33">
        <f>DD_1P!D2060</f>
        <v>34</v>
      </c>
      <c r="E2118" s="33">
        <f>DD_1P!E2060</f>
        <v>419.61</v>
      </c>
      <c r="F2118" s="33">
        <f>DD_1P!F2060</f>
        <v>60.1</v>
      </c>
      <c r="G2118" s="33">
        <f>DD_1P!G2060</f>
        <v>3201.9560000000001</v>
      </c>
      <c r="H2118" s="33">
        <f>DD_1P!H2060</f>
        <v>3201.9560000000001</v>
      </c>
      <c r="I2118" s="33">
        <f>DD_1P!I2060</f>
        <v>1.5473557197982457</v>
      </c>
      <c r="J2118" s="33">
        <f>DD_1P!J2060</f>
        <v>433.11399999999998</v>
      </c>
      <c r="K2118" s="33">
        <f>DD_1P!K2060</f>
        <v>433.11399999999998</v>
      </c>
      <c r="L2118" s="43">
        <f t="shared" si="7"/>
        <v>0.26781429699999992</v>
      </c>
      <c r="M2118" s="33">
        <f>DD_1P!M2060</f>
        <v>0</v>
      </c>
      <c r="N2118" s="33">
        <f>DD_1P!N2060</f>
        <v>0</v>
      </c>
      <c r="O2118" s="33">
        <f>DD_1P!O2060</f>
        <v>0.37674000437915123</v>
      </c>
      <c r="P2118" s="33">
        <f>DD_1P!P2060</f>
        <v>2768.8420000000001</v>
      </c>
      <c r="Q2118" s="33">
        <f>DD_1P!Q2060</f>
        <v>2768.8420000000001</v>
      </c>
      <c r="R2118" s="33">
        <f>DD_1P!R2060</f>
        <v>0.99438917580027719</v>
      </c>
      <c r="S2118" s="33">
        <f>DD_1P!S2060</f>
        <v>1877.33</v>
      </c>
      <c r="T2118" s="33">
        <f>DD_1P!T2060</f>
        <v>0.5</v>
      </c>
    </row>
    <row r="2119" spans="1:20">
      <c r="A2119" s="36">
        <v>43908</v>
      </c>
      <c r="B2119" s="33" t="str">
        <f>DD_1P!B2061</f>
        <v>P</v>
      </c>
      <c r="C2119" s="33">
        <f>DD_1P!C2061</f>
        <v>24</v>
      </c>
      <c r="D2119" s="33">
        <f>DD_1P!D2061</f>
        <v>34</v>
      </c>
      <c r="E2119" s="33">
        <f>DD_1P!E2061</f>
        <v>434.29</v>
      </c>
      <c r="F2119" s="33">
        <f>DD_1P!F2061</f>
        <v>60.01</v>
      </c>
      <c r="G2119" s="33">
        <f>DD_1P!G2061</f>
        <v>3188.8870000000002</v>
      </c>
      <c r="H2119" s="33">
        <f>DD_1P!H2061</f>
        <v>3188.8870000000002</v>
      </c>
      <c r="I2119" s="33">
        <f>DD_1P!I2061</f>
        <v>1.5505446067982458</v>
      </c>
      <c r="J2119" s="33">
        <f>DD_1P!J2061</f>
        <v>431.029</v>
      </c>
      <c r="K2119" s="33">
        <f>DD_1P!K2061</f>
        <v>431.029</v>
      </c>
      <c r="L2119" s="43">
        <f t="shared" si="7"/>
        <v>0.26824532599999995</v>
      </c>
      <c r="M2119" s="33">
        <f>DD_1P!M2061</f>
        <v>0</v>
      </c>
      <c r="N2119" s="33">
        <f>DD_1P!N2061</f>
        <v>0</v>
      </c>
      <c r="O2119" s="33">
        <f>DD_1P!O2061</f>
        <v>0.37674000437915123</v>
      </c>
      <c r="P2119" s="33">
        <f>DD_1P!P2061</f>
        <v>2757.8580000000002</v>
      </c>
      <c r="Q2119" s="33">
        <f>DD_1P!Q2061</f>
        <v>2757.8580000000002</v>
      </c>
      <c r="R2119" s="33">
        <f>DD_1P!R2061</f>
        <v>0.99714703380027714</v>
      </c>
      <c r="S2119" s="33">
        <f>DD_1P!S2061</f>
        <v>1876.79</v>
      </c>
      <c r="T2119" s="33">
        <f>DD_1P!T2061</f>
        <v>0.5</v>
      </c>
    </row>
    <row r="2120" spans="1:20">
      <c r="A2120" s="36">
        <v>43909</v>
      </c>
      <c r="B2120" s="33" t="str">
        <f>DD_1P!B2062</f>
        <v>P</v>
      </c>
      <c r="C2120" s="33">
        <f>DD_1P!C2062</f>
        <v>24</v>
      </c>
      <c r="D2120" s="33">
        <f>DD_1P!D2062</f>
        <v>34</v>
      </c>
      <c r="E2120" s="33">
        <f>DD_1P!E2062</f>
        <v>422.92</v>
      </c>
      <c r="F2120" s="33">
        <f>DD_1P!F2062</f>
        <v>60.13</v>
      </c>
      <c r="G2120" s="33">
        <f>DD_1P!G2062</f>
        <v>3160.9929999999999</v>
      </c>
      <c r="H2120" s="33">
        <f>DD_1P!H2062</f>
        <v>3160.9929999999999</v>
      </c>
      <c r="I2120" s="33">
        <f>DD_1P!I2062</f>
        <v>1.5537055997982459</v>
      </c>
      <c r="J2120" s="33">
        <f>DD_1P!J2062</f>
        <v>429.875</v>
      </c>
      <c r="K2120" s="33">
        <f>DD_1P!K2062</f>
        <v>429.875</v>
      </c>
      <c r="L2120" s="43">
        <f t="shared" si="7"/>
        <v>0.26867520099999997</v>
      </c>
      <c r="M2120" s="33">
        <f>DD_1P!M2062</f>
        <v>0</v>
      </c>
      <c r="N2120" s="33">
        <f>DD_1P!N2062</f>
        <v>0</v>
      </c>
      <c r="O2120" s="33">
        <f>DD_1P!O2062</f>
        <v>0.37674000437915123</v>
      </c>
      <c r="P2120" s="33">
        <f>DD_1P!P2062</f>
        <v>2731.1179999999999</v>
      </c>
      <c r="Q2120" s="33">
        <f>DD_1P!Q2062</f>
        <v>2731.1179999999999</v>
      </c>
      <c r="R2120" s="33">
        <f>DD_1P!R2062</f>
        <v>0.99987815180027717</v>
      </c>
      <c r="S2120" s="33">
        <f>DD_1P!S2062</f>
        <v>1877.27</v>
      </c>
      <c r="T2120" s="33">
        <f>DD_1P!T2062</f>
        <v>0.5</v>
      </c>
    </row>
    <row r="2121" spans="1:20">
      <c r="A2121" s="36">
        <v>43910</v>
      </c>
      <c r="B2121" s="33" t="str">
        <f>DD_1P!B2063</f>
        <v>P</v>
      </c>
      <c r="C2121" s="33">
        <f>DD_1P!C2063</f>
        <v>24</v>
      </c>
      <c r="D2121" s="33">
        <f>DD_1P!D2063</f>
        <v>34</v>
      </c>
      <c r="E2121" s="33">
        <f>DD_1P!E2063</f>
        <v>428.54</v>
      </c>
      <c r="F2121" s="33">
        <f>DD_1P!F2063</f>
        <v>60.02</v>
      </c>
      <c r="G2121" s="33">
        <f>DD_1P!G2063</f>
        <v>3110.4250000000002</v>
      </c>
      <c r="H2121" s="33">
        <f>DD_1P!H2063</f>
        <v>3110.4250000000002</v>
      </c>
      <c r="I2121" s="33">
        <f>DD_1P!I2063</f>
        <v>1.5568160247982459</v>
      </c>
      <c r="J2121" s="33">
        <f>DD_1P!J2063</f>
        <v>433.26799999999997</v>
      </c>
      <c r="K2121" s="33">
        <f>DD_1P!K2063</f>
        <v>433.26799999999997</v>
      </c>
      <c r="L2121" s="43">
        <f t="shared" si="7"/>
        <v>0.26910846899999996</v>
      </c>
      <c r="M2121" s="33">
        <f>DD_1P!M2063</f>
        <v>0</v>
      </c>
      <c r="N2121" s="33">
        <f>DD_1P!N2063</f>
        <v>0</v>
      </c>
      <c r="O2121" s="33">
        <f>DD_1P!O2063</f>
        <v>0.37674000437915123</v>
      </c>
      <c r="P2121" s="33">
        <f>DD_1P!P2063</f>
        <v>2677.1570000000002</v>
      </c>
      <c r="Q2121" s="33">
        <f>DD_1P!Q2063</f>
        <v>2677.1570000000002</v>
      </c>
      <c r="R2121" s="33">
        <f>DD_1P!R2063</f>
        <v>1.0025553088002772</v>
      </c>
      <c r="S2121" s="33">
        <f>DD_1P!S2063</f>
        <v>1877.97</v>
      </c>
      <c r="T2121" s="33">
        <f>DD_1P!T2063</f>
        <v>0.5</v>
      </c>
    </row>
    <row r="2122" spans="1:20">
      <c r="A2122" s="36">
        <v>43911</v>
      </c>
      <c r="B2122" s="33" t="str">
        <f>DD_1P!B2064</f>
        <v>P</v>
      </c>
      <c r="C2122" s="33">
        <f>DD_1P!C2064</f>
        <v>24</v>
      </c>
      <c r="D2122" s="33">
        <f>DD_1P!D2064</f>
        <v>34</v>
      </c>
      <c r="E2122" s="33">
        <f>DD_1P!E2064</f>
        <v>430.7</v>
      </c>
      <c r="F2122" s="33">
        <f>DD_1P!F2064</f>
        <v>60.07</v>
      </c>
      <c r="G2122" s="33">
        <f>DD_1P!G2064</f>
        <v>3099.569</v>
      </c>
      <c r="H2122" s="33">
        <f>DD_1P!H2064</f>
        <v>3099.569</v>
      </c>
      <c r="I2122" s="33">
        <f>DD_1P!I2064</f>
        <v>1.5599155937982458</v>
      </c>
      <c r="J2122" s="33">
        <f>DD_1P!J2064</f>
        <v>430.67200000000003</v>
      </c>
      <c r="K2122" s="33">
        <f>DD_1P!K2064</f>
        <v>430.67200000000003</v>
      </c>
      <c r="L2122" s="43">
        <f t="shared" si="7"/>
        <v>0.26953914099999998</v>
      </c>
      <c r="M2122" s="33">
        <f>DD_1P!M2064</f>
        <v>0</v>
      </c>
      <c r="N2122" s="33">
        <f>DD_1P!N2064</f>
        <v>0</v>
      </c>
      <c r="O2122" s="33">
        <f>DD_1P!O2064</f>
        <v>0.37674000437915123</v>
      </c>
      <c r="P2122" s="33">
        <f>DD_1P!P2064</f>
        <v>2668.8969999999999</v>
      </c>
      <c r="Q2122" s="33">
        <f>DD_1P!Q2064</f>
        <v>2668.8969999999999</v>
      </c>
      <c r="R2122" s="33">
        <f>DD_1P!R2064</f>
        <v>1.0052242058002772</v>
      </c>
      <c r="S2122" s="33">
        <f>DD_1P!S2064</f>
        <v>1877.14</v>
      </c>
      <c r="T2122" s="33">
        <f>DD_1P!T2064</f>
        <v>0.5</v>
      </c>
    </row>
    <row r="2123" spans="1:20">
      <c r="A2123" s="36">
        <v>43912</v>
      </c>
      <c r="B2123" s="33" t="str">
        <f>DD_1P!B2065</f>
        <v>P</v>
      </c>
      <c r="C2123" s="33">
        <f>DD_1P!C2065</f>
        <v>24</v>
      </c>
      <c r="D2123" s="33">
        <f>DD_1P!D2065</f>
        <v>34</v>
      </c>
      <c r="E2123" s="33">
        <f>DD_1P!E2065</f>
        <v>430.31</v>
      </c>
      <c r="F2123" s="33">
        <f>DD_1P!F2065</f>
        <v>60.16</v>
      </c>
      <c r="G2123" s="33">
        <f>DD_1P!G2065</f>
        <v>3248.5189999999998</v>
      </c>
      <c r="H2123" s="33">
        <f>DD_1P!H2065</f>
        <v>3248.5189999999998</v>
      </c>
      <c r="I2123" s="33">
        <f>DD_1P!I2065</f>
        <v>1.5631641127982459</v>
      </c>
      <c r="J2123" s="33">
        <f>DD_1P!J2065</f>
        <v>429.43200000000002</v>
      </c>
      <c r="K2123" s="33">
        <f>DD_1P!K2065</f>
        <v>429.43200000000002</v>
      </c>
      <c r="L2123" s="43">
        <f t="shared" si="7"/>
        <v>0.26996857299999999</v>
      </c>
      <c r="M2123" s="33">
        <f>DD_1P!M2065</f>
        <v>0</v>
      </c>
      <c r="N2123" s="33">
        <f>DD_1P!N2065</f>
        <v>0</v>
      </c>
      <c r="O2123" s="33">
        <f>DD_1P!O2065</f>
        <v>0.37674000437915123</v>
      </c>
      <c r="P2123" s="33">
        <f>DD_1P!P2065</f>
        <v>2819.087</v>
      </c>
      <c r="Q2123" s="33">
        <f>DD_1P!Q2065</f>
        <v>2819.087</v>
      </c>
      <c r="R2123" s="33">
        <f>DD_1P!R2065</f>
        <v>1.0080432928002772</v>
      </c>
      <c r="S2123" s="33">
        <f>DD_1P!S2065</f>
        <v>1876.97</v>
      </c>
      <c r="T2123" s="33">
        <f>DD_1P!T2065</f>
        <v>0.5</v>
      </c>
    </row>
    <row r="2124" spans="1:20">
      <c r="A2124" s="36">
        <v>43913</v>
      </c>
      <c r="B2124" s="33" t="str">
        <f>DD_1P!B2066</f>
        <v>P</v>
      </c>
      <c r="C2124" s="33">
        <f>DD_1P!C2066</f>
        <v>24</v>
      </c>
      <c r="D2124" s="33">
        <f>DD_1P!D2066</f>
        <v>34</v>
      </c>
      <c r="E2124" s="33">
        <f>DD_1P!E2066</f>
        <v>423.73</v>
      </c>
      <c r="F2124" s="33">
        <f>DD_1P!F2066</f>
        <v>60.25</v>
      </c>
      <c r="G2124" s="33">
        <f>DD_1P!G2066</f>
        <v>3170.018</v>
      </c>
      <c r="H2124" s="33">
        <f>DD_1P!H2066</f>
        <v>3170.018</v>
      </c>
      <c r="I2124" s="33">
        <f>DD_1P!I2066</f>
        <v>1.5663341307982459</v>
      </c>
      <c r="J2124" s="33">
        <f>DD_1P!J2066</f>
        <v>430.98399999999998</v>
      </c>
      <c r="K2124" s="33">
        <f>DD_1P!K2066</f>
        <v>430.98399999999998</v>
      </c>
      <c r="L2124" s="43">
        <f t="shared" si="7"/>
        <v>0.27039955700000001</v>
      </c>
      <c r="M2124" s="33">
        <f>DD_1P!M2066</f>
        <v>0</v>
      </c>
      <c r="N2124" s="33">
        <f>DD_1P!N2066</f>
        <v>0</v>
      </c>
      <c r="O2124" s="33">
        <f>DD_1P!O2066</f>
        <v>0.37674000437915123</v>
      </c>
      <c r="P2124" s="33">
        <f>DD_1P!P2066</f>
        <v>2739.0340000000001</v>
      </c>
      <c r="Q2124" s="33">
        <f>DD_1P!Q2066</f>
        <v>2739.0340000000001</v>
      </c>
      <c r="R2124" s="33">
        <f>DD_1P!R2066</f>
        <v>1.0107823268002771</v>
      </c>
      <c r="S2124" s="33">
        <f>DD_1P!S2066</f>
        <v>1877.17</v>
      </c>
      <c r="T2124" s="33">
        <f>DD_1P!T2066</f>
        <v>0.5</v>
      </c>
    </row>
    <row r="2125" spans="1:20">
      <c r="A2125" s="36">
        <v>43914</v>
      </c>
      <c r="B2125" s="33" t="str">
        <f>DD_1P!B2067</f>
        <v>P</v>
      </c>
      <c r="C2125" s="33">
        <f>DD_1P!C2067</f>
        <v>24</v>
      </c>
      <c r="D2125" s="33">
        <f>DD_1P!D2067</f>
        <v>34</v>
      </c>
      <c r="E2125" s="33">
        <f>DD_1P!E2067</f>
        <v>424</v>
      </c>
      <c r="F2125" s="33">
        <f>DD_1P!F2067</f>
        <v>60.19</v>
      </c>
      <c r="G2125" s="33">
        <f>DD_1P!G2067</f>
        <v>3165.002</v>
      </c>
      <c r="H2125" s="33">
        <f>DD_1P!H2067</f>
        <v>3165.002</v>
      </c>
      <c r="I2125" s="33">
        <f>DD_1P!I2067</f>
        <v>1.5694991327982459</v>
      </c>
      <c r="J2125" s="33">
        <f>DD_1P!J2067</f>
        <v>429.774</v>
      </c>
      <c r="K2125" s="33">
        <f>DD_1P!K2067</f>
        <v>429.774</v>
      </c>
      <c r="L2125" s="43">
        <f t="shared" si="7"/>
        <v>0.27082933100000001</v>
      </c>
      <c r="M2125" s="33">
        <f>DD_1P!M2067</f>
        <v>0</v>
      </c>
      <c r="N2125" s="33">
        <f>DD_1P!N2067</f>
        <v>0</v>
      </c>
      <c r="O2125" s="33">
        <f>DD_1P!O2067</f>
        <v>0.37674000437915123</v>
      </c>
      <c r="P2125" s="33">
        <f>DD_1P!P2067</f>
        <v>2735.2280000000001</v>
      </c>
      <c r="Q2125" s="33">
        <f>DD_1P!Q2067</f>
        <v>2735.2280000000001</v>
      </c>
      <c r="R2125" s="33">
        <f>DD_1P!R2067</f>
        <v>1.0135175548002771</v>
      </c>
      <c r="S2125" s="33">
        <f>DD_1P!S2067</f>
        <v>1877.34</v>
      </c>
      <c r="T2125" s="33">
        <f>DD_1P!T2067</f>
        <v>0.5</v>
      </c>
    </row>
    <row r="2126" spans="1:20">
      <c r="A2126" s="36">
        <v>43915</v>
      </c>
      <c r="B2126" s="33" t="str">
        <f>DD_1P!B2068</f>
        <v>P</v>
      </c>
      <c r="C2126" s="33">
        <f>DD_1P!C2068</f>
        <v>24</v>
      </c>
      <c r="D2126" s="33">
        <f>DD_1P!D2068</f>
        <v>34</v>
      </c>
      <c r="E2126" s="33">
        <f>DD_1P!E2068</f>
        <v>419.52</v>
      </c>
      <c r="F2126" s="33">
        <f>DD_1P!F2068</f>
        <v>60.03</v>
      </c>
      <c r="G2126" s="33">
        <f>DD_1P!G2068</f>
        <v>3142.422</v>
      </c>
      <c r="H2126" s="33">
        <f>DD_1P!H2068</f>
        <v>3142.422</v>
      </c>
      <c r="I2126" s="33">
        <f>DD_1P!I2068</f>
        <v>1.572641554798246</v>
      </c>
      <c r="J2126" s="33">
        <f>DD_1P!J2068</f>
        <v>426.94</v>
      </c>
      <c r="K2126" s="33">
        <f>DD_1P!K2068</f>
        <v>426.94</v>
      </c>
      <c r="L2126" s="43">
        <f t="shared" si="7"/>
        <v>0.27125627099999999</v>
      </c>
      <c r="M2126" s="33">
        <f>DD_1P!M2068</f>
        <v>0</v>
      </c>
      <c r="N2126" s="33">
        <f>DD_1P!N2068</f>
        <v>0</v>
      </c>
      <c r="O2126" s="33">
        <f>DD_1P!O2068</f>
        <v>0.37674000437915123</v>
      </c>
      <c r="P2126" s="33">
        <f>DD_1P!P2068</f>
        <v>2715.482</v>
      </c>
      <c r="Q2126" s="33">
        <f>DD_1P!Q2068</f>
        <v>2715.482</v>
      </c>
      <c r="R2126" s="33">
        <f>DD_1P!R2068</f>
        <v>1.016233036800277</v>
      </c>
      <c r="S2126" s="33">
        <f>DD_1P!S2068</f>
        <v>1878.66</v>
      </c>
      <c r="T2126" s="33">
        <f>DD_1P!T2068</f>
        <v>0.5</v>
      </c>
    </row>
    <row r="2127" spans="1:20">
      <c r="A2127" s="36">
        <v>43916</v>
      </c>
      <c r="B2127" s="33" t="str">
        <f>DD_1P!B2069</f>
        <v>P</v>
      </c>
      <c r="C2127" s="33">
        <f>DD_1P!C2069</f>
        <v>24</v>
      </c>
      <c r="D2127" s="33">
        <f>DD_1P!D2069</f>
        <v>34</v>
      </c>
      <c r="E2127" s="33">
        <f>DD_1P!E2069</f>
        <v>396.17</v>
      </c>
      <c r="F2127" s="33">
        <f>DD_1P!F2069</f>
        <v>59.91</v>
      </c>
      <c r="G2127" s="33">
        <f>DD_1P!G2069</f>
        <v>3073.511</v>
      </c>
      <c r="H2127" s="33">
        <f>DD_1P!H2069</f>
        <v>3073.511</v>
      </c>
      <c r="I2127" s="33">
        <f>DD_1P!I2069</f>
        <v>1.5757150657982459</v>
      </c>
      <c r="J2127" s="33">
        <f>DD_1P!J2069</f>
        <v>427.27300000000002</v>
      </c>
      <c r="K2127" s="33">
        <f>DD_1P!K2069</f>
        <v>427.27300000000002</v>
      </c>
      <c r="L2127" s="43">
        <f t="shared" si="7"/>
        <v>0.271683544</v>
      </c>
      <c r="M2127" s="33">
        <f>DD_1P!M2069</f>
        <v>0</v>
      </c>
      <c r="N2127" s="33">
        <f>DD_1P!N2069</f>
        <v>0</v>
      </c>
      <c r="O2127" s="33">
        <f>DD_1P!O2069</f>
        <v>0.37674000437915123</v>
      </c>
      <c r="P2127" s="33">
        <f>DD_1P!P2069</f>
        <v>2646.2379999999998</v>
      </c>
      <c r="Q2127" s="33">
        <f>DD_1P!Q2069</f>
        <v>2646.2379999999998</v>
      </c>
      <c r="R2127" s="33">
        <f>DD_1P!R2069</f>
        <v>1.0188792748002771</v>
      </c>
      <c r="S2127" s="33">
        <f>DD_1P!S2069</f>
        <v>1880.63</v>
      </c>
      <c r="T2127" s="33">
        <f>DD_1P!T2069</f>
        <v>0.5</v>
      </c>
    </row>
    <row r="2128" spans="1:20">
      <c r="A2128" s="36">
        <v>43917</v>
      </c>
      <c r="B2128" s="33" t="str">
        <f>DD_1P!B2070</f>
        <v>P</v>
      </c>
      <c r="C2128" s="33">
        <f>DD_1P!C2070</f>
        <v>24</v>
      </c>
      <c r="D2128" s="33">
        <f>DD_1P!D2070</f>
        <v>34</v>
      </c>
      <c r="E2128" s="33">
        <f>DD_1P!E2070</f>
        <v>393.22</v>
      </c>
      <c r="F2128" s="33">
        <f>DD_1P!F2070</f>
        <v>59.84</v>
      </c>
      <c r="G2128" s="33">
        <f>DD_1P!G2070</f>
        <v>3127.4940000000001</v>
      </c>
      <c r="H2128" s="33">
        <f>DD_1P!H2070</f>
        <v>3127.4940000000001</v>
      </c>
      <c r="I2128" s="33">
        <f>DD_1P!I2070</f>
        <v>1.5788425597982458</v>
      </c>
      <c r="J2128" s="33">
        <f>DD_1P!J2070</f>
        <v>426.83499999999998</v>
      </c>
      <c r="K2128" s="33">
        <f>DD_1P!K2070</f>
        <v>426.83499999999998</v>
      </c>
      <c r="L2128" s="43">
        <f t="shared" si="7"/>
        <v>0.27211037900000001</v>
      </c>
      <c r="M2128" s="33">
        <f>DD_1P!M2070</f>
        <v>0</v>
      </c>
      <c r="N2128" s="33">
        <f>DD_1P!N2070</f>
        <v>0</v>
      </c>
      <c r="O2128" s="33">
        <f>DD_1P!O2070</f>
        <v>0.37674000437915123</v>
      </c>
      <c r="P2128" s="33">
        <f>DD_1P!P2070</f>
        <v>2700.6590000000001</v>
      </c>
      <c r="Q2128" s="33">
        <f>DD_1P!Q2070</f>
        <v>2700.6590000000001</v>
      </c>
      <c r="R2128" s="33">
        <f>DD_1P!R2070</f>
        <v>1.0215799338002771</v>
      </c>
      <c r="S2128" s="33">
        <f>DD_1P!S2070</f>
        <v>1880.63</v>
      </c>
      <c r="T2128" s="33">
        <f>DD_1P!T2070</f>
        <v>0.5</v>
      </c>
    </row>
    <row r="2129" spans="1:20">
      <c r="A2129" s="36">
        <v>43918</v>
      </c>
      <c r="B2129" s="33" t="str">
        <f>DD_1P!B2071</f>
        <v>P</v>
      </c>
      <c r="C2129" s="33">
        <f>DD_1P!C2071</f>
        <v>24</v>
      </c>
      <c r="D2129" s="33">
        <f>DD_1P!D2071</f>
        <v>34</v>
      </c>
      <c r="E2129" s="33">
        <f>DD_1P!E2071</f>
        <v>382.18</v>
      </c>
      <c r="F2129" s="33">
        <f>DD_1P!F2071</f>
        <v>59.59</v>
      </c>
      <c r="G2129" s="33">
        <f>DD_1P!G2071</f>
        <v>3062.5390000000002</v>
      </c>
      <c r="H2129" s="33">
        <f>DD_1P!H2071</f>
        <v>3062.5390000000002</v>
      </c>
      <c r="I2129" s="33">
        <f>DD_1P!I2071</f>
        <v>1.5819050987982459</v>
      </c>
      <c r="J2129" s="33">
        <f>DD_1P!J2071</f>
        <v>422.04899999999998</v>
      </c>
      <c r="K2129" s="33">
        <f>DD_1P!K2071</f>
        <v>422.04899999999998</v>
      </c>
      <c r="L2129" s="43">
        <f t="shared" si="7"/>
        <v>0.27253242799999999</v>
      </c>
      <c r="M2129" s="33">
        <f>DD_1P!M2071</f>
        <v>0</v>
      </c>
      <c r="N2129" s="33">
        <f>DD_1P!N2071</f>
        <v>0</v>
      </c>
      <c r="O2129" s="33">
        <f>DD_1P!O2071</f>
        <v>0.37674000437915123</v>
      </c>
      <c r="P2129" s="33">
        <f>DD_1P!P2071</f>
        <v>2640.49</v>
      </c>
      <c r="Q2129" s="33">
        <f>DD_1P!Q2071</f>
        <v>2640.49</v>
      </c>
      <c r="R2129" s="33">
        <f>DD_1P!R2071</f>
        <v>1.0242204238002772</v>
      </c>
      <c r="S2129" s="33">
        <f>DD_1P!S2071</f>
        <v>1881.7</v>
      </c>
      <c r="T2129" s="33">
        <f>DD_1P!T2071</f>
        <v>0.5</v>
      </c>
    </row>
    <row r="2130" spans="1:20">
      <c r="A2130" s="36">
        <v>43919</v>
      </c>
      <c r="B2130" s="33" t="str">
        <f>DD_1P!B2072</f>
        <v>P</v>
      </c>
      <c r="C2130" s="33">
        <f>DD_1P!C2072</f>
        <v>24</v>
      </c>
      <c r="D2130" s="33">
        <f>DD_1P!D2072</f>
        <v>34</v>
      </c>
      <c r="E2130" s="33">
        <f>DD_1P!E2072</f>
        <v>392.23</v>
      </c>
      <c r="F2130" s="33">
        <f>DD_1P!F2072</f>
        <v>59.99</v>
      </c>
      <c r="G2130" s="33">
        <f>DD_1P!G2072</f>
        <v>3127.2429999999999</v>
      </c>
      <c r="H2130" s="33">
        <f>DD_1P!H2072</f>
        <v>3127.2429999999999</v>
      </c>
      <c r="I2130" s="33">
        <f>DD_1P!I2072</f>
        <v>1.5850323417982459</v>
      </c>
      <c r="J2130" s="33">
        <f>DD_1P!J2072</f>
        <v>422.97199999999998</v>
      </c>
      <c r="K2130" s="33">
        <f>DD_1P!K2072</f>
        <v>422.97199999999998</v>
      </c>
      <c r="L2130" s="43">
        <f t="shared" si="7"/>
        <v>0.27295540000000001</v>
      </c>
      <c r="M2130" s="33">
        <f>DD_1P!M2072</f>
        <v>0</v>
      </c>
      <c r="N2130" s="33">
        <f>DD_1P!N2072</f>
        <v>0</v>
      </c>
      <c r="O2130" s="33">
        <f>DD_1P!O2072</f>
        <v>0.37674000437915123</v>
      </c>
      <c r="P2130" s="33">
        <f>DD_1P!P2072</f>
        <v>2704.2710000000002</v>
      </c>
      <c r="Q2130" s="33">
        <f>DD_1P!Q2072</f>
        <v>2704.2710000000002</v>
      </c>
      <c r="R2130" s="33">
        <f>DD_1P!R2072</f>
        <v>1.0269246948002773</v>
      </c>
      <c r="S2130" s="33">
        <f>DD_1P!S2072</f>
        <v>1880.78</v>
      </c>
      <c r="T2130" s="33">
        <f>DD_1P!T2072</f>
        <v>0.5</v>
      </c>
    </row>
    <row r="2131" spans="1:20">
      <c r="A2131" s="36">
        <v>43920</v>
      </c>
      <c r="B2131" s="33" t="str">
        <f>DD_1P!B2073</f>
        <v>P</v>
      </c>
      <c r="C2131" s="33">
        <f>DD_1P!C2073</f>
        <v>24</v>
      </c>
      <c r="D2131" s="33">
        <f>DD_1P!D2073</f>
        <v>34</v>
      </c>
      <c r="E2131" s="33">
        <f>DD_1P!E2073</f>
        <v>419.87</v>
      </c>
      <c r="F2131" s="33">
        <f>DD_1P!F2073</f>
        <v>60.03</v>
      </c>
      <c r="G2131" s="33">
        <f>DD_1P!G2073</f>
        <v>3138.6909999999998</v>
      </c>
      <c r="H2131" s="33">
        <f>DD_1P!H2073</f>
        <v>3138.6909999999998</v>
      </c>
      <c r="I2131" s="33">
        <f>DD_1P!I2073</f>
        <v>1.5881710327982459</v>
      </c>
      <c r="J2131" s="33">
        <f>DD_1P!J2073</f>
        <v>423.43799999999999</v>
      </c>
      <c r="K2131" s="33">
        <f>DD_1P!K2073</f>
        <v>423.43799999999999</v>
      </c>
      <c r="L2131" s="43">
        <f t="shared" si="7"/>
        <v>0.27337883800000001</v>
      </c>
      <c r="M2131" s="33">
        <f>DD_1P!M2073</f>
        <v>0</v>
      </c>
      <c r="N2131" s="33">
        <f>DD_1P!N2073</f>
        <v>0</v>
      </c>
      <c r="O2131" s="33">
        <f>DD_1P!O2073</f>
        <v>0.37674000437915123</v>
      </c>
      <c r="P2131" s="33">
        <f>DD_1P!P2073</f>
        <v>2715.2530000000002</v>
      </c>
      <c r="Q2131" s="33">
        <f>DD_1P!Q2073</f>
        <v>2715.2530000000002</v>
      </c>
      <c r="R2131" s="33">
        <f>DD_1P!R2073</f>
        <v>1.0296399478002773</v>
      </c>
      <c r="S2131" s="33">
        <f>DD_1P!S2073</f>
        <v>1878.71</v>
      </c>
      <c r="T2131" s="33">
        <f>DD_1P!T2073</f>
        <v>0.5</v>
      </c>
    </row>
    <row r="2132" spans="1:20">
      <c r="A2132" s="36">
        <v>43921</v>
      </c>
      <c r="B2132" s="33" t="str">
        <f>DD_1P!B2074</f>
        <v>P</v>
      </c>
      <c r="C2132" s="33">
        <f>DD_1P!C2074</f>
        <v>24</v>
      </c>
      <c r="D2132" s="33">
        <f>DD_1P!D2074</f>
        <v>34</v>
      </c>
      <c r="E2132" s="33">
        <f>DD_1P!E2074</f>
        <v>392.78</v>
      </c>
      <c r="F2132" s="33">
        <f>DD_1P!F2074</f>
        <v>60.19</v>
      </c>
      <c r="G2132" s="33">
        <f>DD_1P!G2074</f>
        <v>3018.212</v>
      </c>
      <c r="H2132" s="33">
        <f>DD_1P!H2074</f>
        <v>3018.212</v>
      </c>
      <c r="I2132" s="33">
        <f>DD_1P!I2074</f>
        <v>1.5911892447982459</v>
      </c>
      <c r="J2132" s="33">
        <f>DD_1P!J2074</f>
        <v>424.31900000000002</v>
      </c>
      <c r="K2132" s="33">
        <f>DD_1P!K2074</f>
        <v>424.31900000000002</v>
      </c>
      <c r="L2132" s="43">
        <f t="shared" si="7"/>
        <v>0.27380315700000002</v>
      </c>
      <c r="M2132" s="33">
        <f>DD_1P!M2074</f>
        <v>0</v>
      </c>
      <c r="N2132" s="33">
        <f>DD_1P!N2074</f>
        <v>0</v>
      </c>
      <c r="O2132" s="33">
        <f>DD_1P!O2074</f>
        <v>0.37674000437915123</v>
      </c>
      <c r="P2132" s="33">
        <f>DD_1P!P2074</f>
        <v>2593.893</v>
      </c>
      <c r="Q2132" s="33">
        <f>DD_1P!Q2074</f>
        <v>2593.893</v>
      </c>
      <c r="R2132" s="33">
        <f>DD_1P!R2074</f>
        <v>1.0322338408002774</v>
      </c>
      <c r="S2132" s="33">
        <f>DD_1P!S2074</f>
        <v>1880.54</v>
      </c>
      <c r="T2132" s="33">
        <f>DD_1P!T2074</f>
        <v>0.5</v>
      </c>
    </row>
    <row r="2133" spans="1:20">
      <c r="A2133" s="36">
        <v>43922</v>
      </c>
      <c r="B2133" s="33" t="str">
        <f>DD_1P!B2075</f>
        <v>P</v>
      </c>
      <c r="C2133" s="33">
        <f>DD_1P!C2075</f>
        <v>24</v>
      </c>
      <c r="D2133" s="33">
        <f>DD_1P!D2075</f>
        <v>34</v>
      </c>
      <c r="E2133" s="33">
        <f>DD_1P!E2075</f>
        <v>399.94</v>
      </c>
      <c r="F2133" s="33">
        <f>DD_1P!F2075</f>
        <v>60.04</v>
      </c>
      <c r="G2133" s="33">
        <f>DD_1P!G2075</f>
        <v>3065.22</v>
      </c>
      <c r="H2133" s="33">
        <f>DD_1P!H2075</f>
        <v>3065.22</v>
      </c>
      <c r="I2133" s="33">
        <f>DD_1P!I2075</f>
        <v>1.594254464798246</v>
      </c>
      <c r="J2133" s="33">
        <f>DD_1P!J2075</f>
        <v>429.2</v>
      </c>
      <c r="K2133" s="33">
        <f>DD_1P!K2075</f>
        <v>429.2</v>
      </c>
      <c r="L2133" s="43">
        <f t="shared" si="7"/>
        <v>0.27423235700000004</v>
      </c>
      <c r="M2133" s="33">
        <f>DD_1P!M2075</f>
        <v>0</v>
      </c>
      <c r="N2133" s="33">
        <f>DD_1P!N2075</f>
        <v>0</v>
      </c>
      <c r="O2133" s="33">
        <f>DD_1P!O2075</f>
        <v>0.37674000437915123</v>
      </c>
      <c r="P2133" s="33">
        <f>DD_1P!P2075</f>
        <v>2636.02</v>
      </c>
      <c r="Q2133" s="33">
        <f>DD_1P!Q2075</f>
        <v>2636.02</v>
      </c>
      <c r="R2133" s="33">
        <f>DD_1P!R2075</f>
        <v>1.0348698608002773</v>
      </c>
      <c r="S2133" s="33">
        <f>DD_1P!S2075</f>
        <v>1880.02</v>
      </c>
      <c r="T2133" s="33">
        <f>DD_1P!T2075</f>
        <v>0.5</v>
      </c>
    </row>
    <row r="2134" spans="1:20">
      <c r="A2134" s="36">
        <v>43923</v>
      </c>
      <c r="B2134" s="33" t="str">
        <f>DD_1P!B2076</f>
        <v>P</v>
      </c>
      <c r="C2134" s="33">
        <f>DD_1P!C2076</f>
        <v>24</v>
      </c>
      <c r="D2134" s="33">
        <f>DD_1P!D2076</f>
        <v>34</v>
      </c>
      <c r="E2134" s="33">
        <f>DD_1P!E2076</f>
        <v>427.53</v>
      </c>
      <c r="F2134" s="33">
        <f>DD_1P!F2076</f>
        <v>59.79</v>
      </c>
      <c r="G2134" s="33">
        <f>DD_1P!G2076</f>
        <v>2980.1619999999998</v>
      </c>
      <c r="H2134" s="33">
        <f>DD_1P!H2076</f>
        <v>2980.1619999999998</v>
      </c>
      <c r="I2134" s="33">
        <f>DD_1P!I2076</f>
        <v>1.597234626798246</v>
      </c>
      <c r="J2134" s="33">
        <f>DD_1P!J2076</f>
        <v>421.83600000000001</v>
      </c>
      <c r="K2134" s="33">
        <f>DD_1P!K2076</f>
        <v>421.83600000000001</v>
      </c>
      <c r="L2134" s="43">
        <f t="shared" si="7"/>
        <v>0.27465419300000005</v>
      </c>
      <c r="M2134" s="33">
        <f>DD_1P!M2076</f>
        <v>0</v>
      </c>
      <c r="N2134" s="33">
        <f>DD_1P!N2076</f>
        <v>0</v>
      </c>
      <c r="O2134" s="33">
        <f>DD_1P!O2076</f>
        <v>0.37674000437915123</v>
      </c>
      <c r="P2134" s="33">
        <f>DD_1P!P2076</f>
        <v>2558.326</v>
      </c>
      <c r="Q2134" s="33">
        <f>DD_1P!Q2076</f>
        <v>2558.326</v>
      </c>
      <c r="R2134" s="33">
        <f>DD_1P!R2076</f>
        <v>1.0374281868002773</v>
      </c>
      <c r="S2134" s="33">
        <f>DD_1P!S2076</f>
        <v>1879.38</v>
      </c>
      <c r="T2134" s="33">
        <f>DD_1P!T2076</f>
        <v>0.5</v>
      </c>
    </row>
    <row r="2135" spans="1:20">
      <c r="A2135" s="36">
        <v>43924</v>
      </c>
      <c r="B2135" s="33" t="str">
        <f>DD_1P!B2077</f>
        <v>P</v>
      </c>
      <c r="C2135" s="33">
        <f>DD_1P!C2077</f>
        <v>24</v>
      </c>
      <c r="D2135" s="33">
        <f>DD_1P!D2077</f>
        <v>34</v>
      </c>
      <c r="E2135" s="33">
        <f>DD_1P!E2077</f>
        <v>476.29</v>
      </c>
      <c r="F2135" s="33">
        <f>DD_1P!F2077</f>
        <v>60.03</v>
      </c>
      <c r="G2135" s="33">
        <f>DD_1P!G2077</f>
        <v>3025.1080000000002</v>
      </c>
      <c r="H2135" s="33">
        <f>DD_1P!H2077</f>
        <v>3025.1080000000002</v>
      </c>
      <c r="I2135" s="33">
        <f>DD_1P!I2077</f>
        <v>1.6002597347982461</v>
      </c>
      <c r="J2135" s="33">
        <f>DD_1P!J2077</f>
        <v>428.17899999999997</v>
      </c>
      <c r="K2135" s="33">
        <f>DD_1P!K2077</f>
        <v>428.17899999999997</v>
      </c>
      <c r="L2135" s="43">
        <f t="shared" si="7"/>
        <v>0.27508237200000002</v>
      </c>
      <c r="M2135" s="33">
        <f>DD_1P!M2077</f>
        <v>0</v>
      </c>
      <c r="N2135" s="33">
        <f>DD_1P!N2077</f>
        <v>0</v>
      </c>
      <c r="O2135" s="33">
        <f>DD_1P!O2077</f>
        <v>0.37674000437915123</v>
      </c>
      <c r="P2135" s="33">
        <f>DD_1P!P2077</f>
        <v>2596.9290000000001</v>
      </c>
      <c r="Q2135" s="33">
        <f>DD_1P!Q2077</f>
        <v>2596.9290000000001</v>
      </c>
      <c r="R2135" s="33">
        <f>DD_1P!R2077</f>
        <v>1.0400251158002773</v>
      </c>
      <c r="S2135" s="33">
        <f>DD_1P!S2077</f>
        <v>1875.59</v>
      </c>
      <c r="T2135" s="33">
        <f>DD_1P!T2077</f>
        <v>0.5</v>
      </c>
    </row>
    <row r="2136" spans="1:20">
      <c r="A2136" s="36">
        <v>43925</v>
      </c>
      <c r="B2136" s="33" t="str">
        <f>DD_1P!B2078</f>
        <v>P</v>
      </c>
      <c r="C2136" s="33">
        <f>DD_1P!C2078</f>
        <v>24</v>
      </c>
      <c r="D2136" s="33">
        <f>DD_1P!D2078</f>
        <v>34</v>
      </c>
      <c r="E2136" s="33">
        <f>DD_1P!E2078</f>
        <v>480.78</v>
      </c>
      <c r="F2136" s="33">
        <f>DD_1P!F2078</f>
        <v>59.96</v>
      </c>
      <c r="G2136" s="33">
        <f>DD_1P!G2078</f>
        <v>3029.279</v>
      </c>
      <c r="H2136" s="33">
        <f>DD_1P!H2078</f>
        <v>3029.279</v>
      </c>
      <c r="I2136" s="33">
        <f>DD_1P!I2078</f>
        <v>1.6032890137982461</v>
      </c>
      <c r="J2136" s="33">
        <f>DD_1P!J2078</f>
        <v>422.86500000000001</v>
      </c>
      <c r="K2136" s="33">
        <f>DD_1P!K2078</f>
        <v>422.86500000000001</v>
      </c>
      <c r="L2136" s="43">
        <f t="shared" si="7"/>
        <v>0.27550523700000001</v>
      </c>
      <c r="M2136" s="33">
        <f>DD_1P!M2078</f>
        <v>0</v>
      </c>
      <c r="N2136" s="33">
        <f>DD_1P!N2078</f>
        <v>0</v>
      </c>
      <c r="O2136" s="33">
        <f>DD_1P!O2078</f>
        <v>0.37674000437915123</v>
      </c>
      <c r="P2136" s="33">
        <f>DD_1P!P2078</f>
        <v>2606.4140000000002</v>
      </c>
      <c r="Q2136" s="33">
        <f>DD_1P!Q2078</f>
        <v>2606.4140000000002</v>
      </c>
      <c r="R2136" s="33">
        <f>DD_1P!R2078</f>
        <v>1.0426315298002773</v>
      </c>
      <c r="S2136" s="33">
        <f>DD_1P!S2078</f>
        <v>1875.49</v>
      </c>
      <c r="T2136" s="33">
        <f>DD_1P!T2078</f>
        <v>0.5</v>
      </c>
    </row>
    <row r="2137" spans="1:20">
      <c r="A2137" s="36">
        <v>43926</v>
      </c>
      <c r="B2137" s="33" t="str">
        <f>DD_1P!B2079</f>
        <v>P</v>
      </c>
      <c r="C2137" s="33">
        <f>DD_1P!C2079</f>
        <v>24</v>
      </c>
      <c r="D2137" s="33">
        <f>DD_1P!D2079</f>
        <v>34</v>
      </c>
      <c r="E2137" s="33">
        <f>DD_1P!E2079</f>
        <v>472.34369506835935</v>
      </c>
      <c r="F2137" s="33">
        <f>DD_1P!F2079</f>
        <v>64.293899536132813</v>
      </c>
      <c r="G2137" s="33">
        <f>DD_1P!G2079</f>
        <v>3101.1779999999999</v>
      </c>
      <c r="H2137" s="33">
        <f>DD_1P!H2079</f>
        <v>3101.1779999999999</v>
      </c>
      <c r="I2137" s="33">
        <f>DD_1P!I2079</f>
        <v>1.6063901917982462</v>
      </c>
      <c r="J2137" s="33">
        <f>DD_1P!J2079</f>
        <v>420.94400000000002</v>
      </c>
      <c r="K2137" s="33">
        <f>DD_1P!K2079</f>
        <v>420.94400000000002</v>
      </c>
      <c r="L2137" s="43">
        <f t="shared" si="7"/>
        <v>0.27592618099999999</v>
      </c>
      <c r="M2137" s="33">
        <f>DD_1P!M2079</f>
        <v>0</v>
      </c>
      <c r="N2137" s="33">
        <f>DD_1P!N2079</f>
        <v>0</v>
      </c>
      <c r="O2137" s="33">
        <f>DD_1P!O2079</f>
        <v>0.37674000437915123</v>
      </c>
      <c r="P2137" s="33">
        <f>DD_1P!P2079</f>
        <v>2680.2339999999999</v>
      </c>
      <c r="Q2137" s="33">
        <f>DD_1P!Q2079</f>
        <v>2680.2339999999999</v>
      </c>
      <c r="R2137" s="33">
        <f>DD_1P!R2079</f>
        <v>1.0453117638002773</v>
      </c>
      <c r="S2137" s="33">
        <f>DD_1P!S2079</f>
        <v>1884.6355175781248</v>
      </c>
      <c r="T2137" s="33">
        <f>DD_1P!T2079</f>
        <v>0.5</v>
      </c>
    </row>
    <row r="2138" spans="1:20">
      <c r="A2138" s="36">
        <v>43927</v>
      </c>
      <c r="B2138" s="33" t="str">
        <f>DD_1P!B2080</f>
        <v>P</v>
      </c>
      <c r="C2138" s="33">
        <f>DD_1P!C2080</f>
        <v>24</v>
      </c>
      <c r="D2138" s="33">
        <f>DD_1P!D2080</f>
        <v>34</v>
      </c>
      <c r="E2138" s="33">
        <f>DD_1P!E2080</f>
        <v>595.56732177734375</v>
      </c>
      <c r="F2138" s="33">
        <f>DD_1P!F2080</f>
        <v>63.611328125</v>
      </c>
      <c r="G2138" s="33">
        <f>DD_1P!G2080</f>
        <v>3056.9409999999998</v>
      </c>
      <c r="H2138" s="33">
        <f>DD_1P!H2080</f>
        <v>3056.9409999999998</v>
      </c>
      <c r="I2138" s="33">
        <f>DD_1P!I2080</f>
        <v>1.6094471327982462</v>
      </c>
      <c r="J2138" s="33">
        <f>DD_1P!J2080</f>
        <v>418.50099999999998</v>
      </c>
      <c r="K2138" s="33">
        <f>DD_1P!K2080</f>
        <v>418.50099999999998</v>
      </c>
      <c r="L2138" s="43">
        <f t="shared" si="7"/>
        <v>0.27634468200000001</v>
      </c>
      <c r="M2138" s="33">
        <f>DD_1P!M2080</f>
        <v>0</v>
      </c>
      <c r="N2138" s="33">
        <f>DD_1P!N2080</f>
        <v>0</v>
      </c>
      <c r="O2138" s="33">
        <f>DD_1P!O2080</f>
        <v>0.37674000437915123</v>
      </c>
      <c r="P2138" s="33">
        <f>DD_1P!P2080</f>
        <v>2638.44</v>
      </c>
      <c r="Q2138" s="33">
        <f>DD_1P!Q2080</f>
        <v>2638.44</v>
      </c>
      <c r="R2138" s="33">
        <f>DD_1P!R2080</f>
        <v>1.0479502038002773</v>
      </c>
      <c r="S2138" s="33">
        <f>DD_1P!S2080</f>
        <v>1884.6751660156249</v>
      </c>
      <c r="T2138" s="33">
        <f>DD_1P!T2080</f>
        <v>0.5</v>
      </c>
    </row>
    <row r="2139" spans="1:20">
      <c r="A2139" s="36">
        <v>43928</v>
      </c>
      <c r="B2139" s="33" t="str">
        <f>DD_1P!B2081</f>
        <v>P</v>
      </c>
      <c r="C2139" s="33">
        <f>DD_1P!C2081</f>
        <v>24</v>
      </c>
      <c r="D2139" s="33">
        <f>DD_1P!D2081</f>
        <v>34</v>
      </c>
      <c r="E2139" s="33">
        <f>DD_1P!E2081</f>
        <v>567.91607666015625</v>
      </c>
      <c r="F2139" s="33">
        <f>DD_1P!F2081</f>
        <v>63.466064453125</v>
      </c>
      <c r="G2139" s="33">
        <f>DD_1P!G2081</f>
        <v>3168.7559999999999</v>
      </c>
      <c r="H2139" s="33">
        <f>DD_1P!H2081</f>
        <v>3168.7559999999999</v>
      </c>
      <c r="I2139" s="33">
        <f>DD_1P!I2081</f>
        <v>1.6126158887982462</v>
      </c>
      <c r="J2139" s="33">
        <f>DD_1P!J2081</f>
        <v>419.072</v>
      </c>
      <c r="K2139" s="33">
        <f>DD_1P!K2081</f>
        <v>419.072</v>
      </c>
      <c r="L2139" s="43">
        <f t="shared" si="7"/>
        <v>0.27676375400000003</v>
      </c>
      <c r="M2139" s="33">
        <f>DD_1P!M2081</f>
        <v>0</v>
      </c>
      <c r="N2139" s="33">
        <f>DD_1P!N2081</f>
        <v>0</v>
      </c>
      <c r="O2139" s="33">
        <f>DD_1P!O2081</f>
        <v>0.37674000437915123</v>
      </c>
      <c r="P2139" s="33">
        <f>DD_1P!P2081</f>
        <v>2749.6840000000002</v>
      </c>
      <c r="Q2139" s="33">
        <f>DD_1P!Q2081</f>
        <v>2749.6840000000002</v>
      </c>
      <c r="R2139" s="33">
        <f>DD_1P!R2081</f>
        <v>1.0506998878002773</v>
      </c>
      <c r="S2139" s="33">
        <f>DD_1P!S2081</f>
        <v>1886.2293847656249</v>
      </c>
      <c r="T2139" s="33">
        <f>DD_1P!T2081</f>
        <v>0.5</v>
      </c>
    </row>
    <row r="2140" spans="1:20">
      <c r="A2140" s="36">
        <v>43929</v>
      </c>
      <c r="B2140" s="33" t="str">
        <f>DD_1P!B2082</f>
        <v>P</v>
      </c>
      <c r="C2140" s="33">
        <f>DD_1P!C2082</f>
        <v>24</v>
      </c>
      <c r="D2140" s="33">
        <f>DD_1P!D2082</f>
        <v>34</v>
      </c>
      <c r="E2140" s="33">
        <f>DD_1P!E2082</f>
        <v>295.40705566406245</v>
      </c>
      <c r="F2140" s="33">
        <f>DD_1P!F2082</f>
        <v>55.232479095458984</v>
      </c>
      <c r="G2140" s="33">
        <f>DD_1P!G2082</f>
        <v>3111.922</v>
      </c>
      <c r="H2140" s="33">
        <f>DD_1P!H2082</f>
        <v>3111.922</v>
      </c>
      <c r="I2140" s="33">
        <f>DD_1P!I2082</f>
        <v>1.6157278107982462</v>
      </c>
      <c r="J2140" s="33">
        <f>DD_1P!J2082</f>
        <v>425.12799999999999</v>
      </c>
      <c r="K2140" s="33">
        <f>DD_1P!K2082</f>
        <v>425.12799999999999</v>
      </c>
      <c r="L2140" s="43">
        <f t="shared" si="7"/>
        <v>0.27718888200000003</v>
      </c>
      <c r="M2140" s="33">
        <f>DD_1P!M2082</f>
        <v>0</v>
      </c>
      <c r="N2140" s="33">
        <f>DD_1P!N2082</f>
        <v>0</v>
      </c>
      <c r="O2140" s="33">
        <f>DD_1P!O2082</f>
        <v>0.37674000437915123</v>
      </c>
      <c r="P2140" s="33">
        <f>DD_1P!P2082</f>
        <v>2686.7939999999999</v>
      </c>
      <c r="Q2140" s="33">
        <f>DD_1P!Q2082</f>
        <v>2686.7939999999999</v>
      </c>
      <c r="R2140" s="33">
        <f>DD_1P!R2082</f>
        <v>1.0533866818002773</v>
      </c>
      <c r="S2140" s="33">
        <f>DD_1P!S2082</f>
        <v>1866.5184472656249</v>
      </c>
      <c r="T2140" s="33">
        <f>DD_1P!T2082</f>
        <v>0.5</v>
      </c>
    </row>
    <row r="2141" spans="1:20">
      <c r="A2141" s="36">
        <v>43930</v>
      </c>
      <c r="B2141" s="33" t="str">
        <f>DD_1P!B2083</f>
        <v>P</v>
      </c>
      <c r="C2141" s="33">
        <f>DD_1P!C2083</f>
        <v>24</v>
      </c>
      <c r="D2141" s="33">
        <f>DD_1P!D2083</f>
        <v>34</v>
      </c>
      <c r="E2141" s="33">
        <f>DD_1P!E2083</f>
        <v>376.68192749023433</v>
      </c>
      <c r="F2141" s="33">
        <f>DD_1P!F2083</f>
        <v>54.254940032958984</v>
      </c>
      <c r="G2141" s="33">
        <f>DD_1P!G2083</f>
        <v>3077.9850000000001</v>
      </c>
      <c r="H2141" s="33">
        <f>DD_1P!H2083</f>
        <v>3077.9850000000001</v>
      </c>
      <c r="I2141" s="33">
        <f>DD_1P!I2083</f>
        <v>1.6188057957982462</v>
      </c>
      <c r="J2141" s="33">
        <f>DD_1P!J2083</f>
        <v>423.32600000000002</v>
      </c>
      <c r="K2141" s="33">
        <f>DD_1P!K2083</f>
        <v>423.32600000000002</v>
      </c>
      <c r="L2141" s="43">
        <f t="shared" si="7"/>
        <v>0.27761220800000003</v>
      </c>
      <c r="M2141" s="33">
        <f>DD_1P!M2083</f>
        <v>0</v>
      </c>
      <c r="N2141" s="33">
        <f>DD_1P!N2083</f>
        <v>0</v>
      </c>
      <c r="O2141" s="33">
        <f>DD_1P!O2083</f>
        <v>0.37674000437915123</v>
      </c>
      <c r="P2141" s="33">
        <f>DD_1P!P2083</f>
        <v>2654.6590000000001</v>
      </c>
      <c r="Q2141" s="33">
        <f>DD_1P!Q2083</f>
        <v>2654.6590000000001</v>
      </c>
      <c r="R2141" s="33">
        <f>DD_1P!R2083</f>
        <v>1.0560413408002773</v>
      </c>
      <c r="S2141" s="33">
        <f>DD_1P!S2083</f>
        <v>1861.6405566406249</v>
      </c>
      <c r="T2141" s="33">
        <f>DD_1P!T2083</f>
        <v>0.5</v>
      </c>
    </row>
    <row r="2142" spans="1:20">
      <c r="A2142" s="36">
        <v>43931</v>
      </c>
      <c r="B2142" s="33" t="str">
        <f>DD_1P!B2084</f>
        <v>P</v>
      </c>
      <c r="C2142" s="33">
        <f>DD_1P!C2084</f>
        <v>24</v>
      </c>
      <c r="D2142" s="33">
        <f>DD_1P!D2084</f>
        <v>34</v>
      </c>
      <c r="E2142" s="33">
        <f>DD_1P!E2084</f>
        <v>553.23061401367181</v>
      </c>
      <c r="F2142" s="33">
        <f>DD_1P!F2084</f>
        <v>64.225723266601563</v>
      </c>
      <c r="G2142" s="33">
        <f>DD_1P!G2084</f>
        <v>3043.8240000000001</v>
      </c>
      <c r="H2142" s="33">
        <f>DD_1P!H2084</f>
        <v>3043.8240000000001</v>
      </c>
      <c r="I2142" s="33">
        <f>DD_1P!I2084</f>
        <v>1.6218496197982462</v>
      </c>
      <c r="J2142" s="33">
        <f>DD_1P!J2084</f>
        <v>421.38400000000001</v>
      </c>
      <c r="K2142" s="33">
        <f>DD_1P!K2084</f>
        <v>421.38400000000001</v>
      </c>
      <c r="L2142" s="43">
        <f t="shared" si="7"/>
        <v>0.27803359200000005</v>
      </c>
      <c r="M2142" s="33">
        <f>DD_1P!M2084</f>
        <v>0</v>
      </c>
      <c r="N2142" s="33">
        <f>DD_1P!N2084</f>
        <v>0</v>
      </c>
      <c r="O2142" s="33">
        <f>DD_1P!O2084</f>
        <v>0.37674000437915123</v>
      </c>
      <c r="P2142" s="33">
        <f>DD_1P!P2084</f>
        <v>2622.44</v>
      </c>
      <c r="Q2142" s="33">
        <f>DD_1P!Q2084</f>
        <v>2622.44</v>
      </c>
      <c r="R2142" s="33">
        <f>DD_1P!R2084</f>
        <v>1.0586637808002772</v>
      </c>
      <c r="S2142" s="33">
        <f>DD_1P!S2084</f>
        <v>1884.9552539062499</v>
      </c>
      <c r="T2142" s="33">
        <f>DD_1P!T2084</f>
        <v>0.5</v>
      </c>
    </row>
    <row r="2143" spans="1:20">
      <c r="A2143" s="36">
        <v>43932</v>
      </c>
      <c r="B2143" s="33" t="str">
        <f>DD_1P!B2085</f>
        <v>P</v>
      </c>
      <c r="C2143" s="33">
        <f>DD_1P!C2085</f>
        <v>24</v>
      </c>
      <c r="D2143" s="33">
        <f>DD_1P!D2085</f>
        <v>34</v>
      </c>
      <c r="E2143" s="33">
        <f>DD_1P!E2085</f>
        <v>395.30040893554684</v>
      </c>
      <c r="F2143" s="33">
        <f>DD_1P!F2085</f>
        <v>54.567474365234375</v>
      </c>
      <c r="G2143" s="33">
        <f>DD_1P!G2085</f>
        <v>2988.9189999999999</v>
      </c>
      <c r="H2143" s="33">
        <f>DD_1P!H2085</f>
        <v>2988.9189999999999</v>
      </c>
      <c r="I2143" s="33">
        <f>DD_1P!I2085</f>
        <v>1.6248385387982462</v>
      </c>
      <c r="J2143" s="33">
        <f>DD_1P!J2085</f>
        <v>421.92599999999999</v>
      </c>
      <c r="K2143" s="33">
        <f>DD_1P!K2085</f>
        <v>421.92599999999999</v>
      </c>
      <c r="L2143" s="43">
        <f t="shared" si="7"/>
        <v>0.27845551800000007</v>
      </c>
      <c r="M2143" s="33">
        <f>DD_1P!M2085</f>
        <v>0</v>
      </c>
      <c r="N2143" s="33">
        <f>DD_1P!N2085</f>
        <v>0</v>
      </c>
      <c r="O2143" s="33">
        <f>DD_1P!O2085</f>
        <v>0.37674000437915123</v>
      </c>
      <c r="P2143" s="33">
        <f>DD_1P!P2085</f>
        <v>2566.9929999999999</v>
      </c>
      <c r="Q2143" s="33">
        <f>DD_1P!Q2085</f>
        <v>2566.9929999999999</v>
      </c>
      <c r="R2143" s="33">
        <f>DD_1P!R2085</f>
        <v>1.0612307738002773</v>
      </c>
      <c r="S2143" s="33">
        <f>DD_1P!S2085</f>
        <v>1876.5936816406249</v>
      </c>
      <c r="T2143" s="33">
        <f>DD_1P!T2085</f>
        <v>0.5</v>
      </c>
    </row>
    <row r="2144" spans="1:20">
      <c r="A2144" s="36">
        <v>43933</v>
      </c>
      <c r="B2144" s="33" t="str">
        <f>DD_1P!B2086</f>
        <v>P</v>
      </c>
      <c r="C2144" s="33">
        <f>DD_1P!C2086</f>
        <v>24</v>
      </c>
      <c r="D2144" s="33">
        <f>DD_1P!D2086</f>
        <v>34</v>
      </c>
      <c r="E2144" s="33">
        <f>DD_1P!E2086</f>
        <v>450.76</v>
      </c>
      <c r="F2144" s="33">
        <f>DD_1P!F2086</f>
        <v>60.33</v>
      </c>
      <c r="G2144" s="33">
        <f>DD_1P!G2086</f>
        <v>2940.123</v>
      </c>
      <c r="H2144" s="33">
        <f>DD_1P!H2086</f>
        <v>2940.123</v>
      </c>
      <c r="I2144" s="33">
        <f>DD_1P!I2086</f>
        <v>1.6277786617982462</v>
      </c>
      <c r="J2144" s="33">
        <f>DD_1P!J2086</f>
        <v>420.30900000000003</v>
      </c>
      <c r="K2144" s="33">
        <f>DD_1P!K2086</f>
        <v>420.30900000000003</v>
      </c>
      <c r="L2144" s="43">
        <f t="shared" si="7"/>
        <v>0.27887582700000008</v>
      </c>
      <c r="M2144" s="33">
        <f>DD_1P!M2086</f>
        <v>0</v>
      </c>
      <c r="N2144" s="33">
        <f>DD_1P!N2086</f>
        <v>0</v>
      </c>
      <c r="O2144" s="33">
        <f>DD_1P!O2086</f>
        <v>0.37674000437915123</v>
      </c>
      <c r="P2144" s="33">
        <f>DD_1P!P2086</f>
        <v>2519.8139999999999</v>
      </c>
      <c r="Q2144" s="33">
        <f>DD_1P!Q2086</f>
        <v>2519.8139999999999</v>
      </c>
      <c r="R2144" s="33">
        <f>DD_1P!R2086</f>
        <v>1.0637505878002773</v>
      </c>
      <c r="S2144" s="33">
        <f>DD_1P!S2086</f>
        <v>1876.76</v>
      </c>
      <c r="T2144" s="33">
        <f>DD_1P!T2086</f>
        <v>0.5</v>
      </c>
    </row>
    <row r="2145" spans="1:20">
      <c r="A2145" s="36">
        <v>43934</v>
      </c>
      <c r="B2145" s="33" t="str">
        <f>DD_1P!B2087</f>
        <v>P</v>
      </c>
      <c r="C2145" s="33">
        <f>DD_1P!C2087</f>
        <v>24</v>
      </c>
      <c r="D2145" s="33">
        <f>DD_1P!D2087</f>
        <v>34</v>
      </c>
      <c r="E2145" s="33">
        <f>DD_1P!E2087</f>
        <v>460.25</v>
      </c>
      <c r="F2145" s="33">
        <f>DD_1P!F2087</f>
        <v>60.3</v>
      </c>
      <c r="G2145" s="33">
        <f>DD_1P!G2087</f>
        <v>3030.2809999999999</v>
      </c>
      <c r="H2145" s="33">
        <f>DD_1P!H2087</f>
        <v>3030.2809999999999</v>
      </c>
      <c r="I2145" s="33">
        <f>DD_1P!I2087</f>
        <v>1.6308089427982462</v>
      </c>
      <c r="J2145" s="33">
        <f>DD_1P!J2087</f>
        <v>425.20400000000001</v>
      </c>
      <c r="K2145" s="33">
        <f>DD_1P!K2087</f>
        <v>425.20400000000001</v>
      </c>
      <c r="L2145" s="43">
        <f t="shared" si="7"/>
        <v>0.27930103100000009</v>
      </c>
      <c r="M2145" s="33">
        <f>DD_1P!M2087</f>
        <v>0</v>
      </c>
      <c r="N2145" s="33">
        <f>DD_1P!N2087</f>
        <v>0</v>
      </c>
      <c r="O2145" s="33">
        <f>DD_1P!O2087</f>
        <v>0.37674000437915123</v>
      </c>
      <c r="P2145" s="33">
        <f>DD_1P!P2087</f>
        <v>2605.0770000000002</v>
      </c>
      <c r="Q2145" s="33">
        <f>DD_1P!Q2087</f>
        <v>2605.0770000000002</v>
      </c>
      <c r="R2145" s="33">
        <f>DD_1P!R2087</f>
        <v>1.0663556648002772</v>
      </c>
      <c r="S2145" s="33">
        <f>DD_1P!S2087</f>
        <v>1876.31</v>
      </c>
      <c r="T2145" s="33">
        <f>DD_1P!T2087</f>
        <v>0.5</v>
      </c>
    </row>
    <row r="2146" spans="1:20">
      <c r="A2146" s="36">
        <v>43935</v>
      </c>
      <c r="B2146" s="33" t="str">
        <f>DD_1P!B2088</f>
        <v>P</v>
      </c>
      <c r="C2146" s="33">
        <f>DD_1P!C2088</f>
        <v>24</v>
      </c>
      <c r="D2146" s="33">
        <f>DD_1P!D2088</f>
        <v>34</v>
      </c>
      <c r="E2146" s="33">
        <f>DD_1P!E2088</f>
        <v>446.67</v>
      </c>
      <c r="F2146" s="33">
        <f>DD_1P!F2088</f>
        <v>60.4</v>
      </c>
      <c r="G2146" s="33">
        <f>DD_1P!G2088</f>
        <v>3077.2190000000001</v>
      </c>
      <c r="H2146" s="33">
        <f>DD_1P!H2088</f>
        <v>3077.2190000000001</v>
      </c>
      <c r="I2146" s="33">
        <f>DD_1P!I2088</f>
        <v>1.6338861617982461</v>
      </c>
      <c r="J2146" s="33">
        <f>DD_1P!J2088</f>
        <v>426.66899999999998</v>
      </c>
      <c r="K2146" s="33">
        <f>DD_1P!K2088</f>
        <v>426.66899999999998</v>
      </c>
      <c r="L2146" s="43">
        <f t="shared" si="7"/>
        <v>0.27972770000000008</v>
      </c>
      <c r="M2146" s="33">
        <f>DD_1P!M2088</f>
        <v>0</v>
      </c>
      <c r="N2146" s="33">
        <f>DD_1P!N2088</f>
        <v>0</v>
      </c>
      <c r="O2146" s="33">
        <f>DD_1P!O2088</f>
        <v>0.37674000437915123</v>
      </c>
      <c r="P2146" s="33">
        <f>DD_1P!P2088</f>
        <v>2650.55</v>
      </c>
      <c r="Q2146" s="33">
        <f>DD_1P!Q2088</f>
        <v>2650.55</v>
      </c>
      <c r="R2146" s="33">
        <f>DD_1P!R2088</f>
        <v>1.0690062148002772</v>
      </c>
      <c r="S2146" s="33">
        <f>DD_1P!S2088</f>
        <v>1876.73</v>
      </c>
      <c r="T2146" s="33">
        <f>DD_1P!T2088</f>
        <v>0.5</v>
      </c>
    </row>
    <row r="2147" spans="1:20">
      <c r="A2147" s="36">
        <v>43936</v>
      </c>
      <c r="B2147" s="33" t="str">
        <f>DD_1P!B2089</f>
        <v>P</v>
      </c>
      <c r="C2147" s="33">
        <f>DD_1P!C2089</f>
        <v>24</v>
      </c>
      <c r="D2147" s="33">
        <f>DD_1P!D2089</f>
        <v>34</v>
      </c>
      <c r="E2147" s="33">
        <f>DD_1P!E2089</f>
        <v>476.03</v>
      </c>
      <c r="F2147" s="33">
        <f>DD_1P!F2089</f>
        <v>60.2</v>
      </c>
      <c r="G2147" s="33">
        <f>DD_1P!G2089</f>
        <v>3176.5830000000001</v>
      </c>
      <c r="H2147" s="33">
        <f>DD_1P!H2089</f>
        <v>3176.5830000000001</v>
      </c>
      <c r="I2147" s="33">
        <f>DD_1P!I2089</f>
        <v>1.637062744798246</v>
      </c>
      <c r="J2147" s="33">
        <f>DD_1P!J2089</f>
        <v>427.601</v>
      </c>
      <c r="K2147" s="33">
        <f>DD_1P!K2089</f>
        <v>427.601</v>
      </c>
      <c r="L2147" s="43">
        <f t="shared" si="7"/>
        <v>0.28015530100000008</v>
      </c>
      <c r="M2147" s="33">
        <f>DD_1P!M2089</f>
        <v>0</v>
      </c>
      <c r="N2147" s="33">
        <f>DD_1P!N2089</f>
        <v>0</v>
      </c>
      <c r="O2147" s="33">
        <f>DD_1P!O2089</f>
        <v>0.37674000437915123</v>
      </c>
      <c r="P2147" s="33">
        <f>DD_1P!P2089</f>
        <v>2748.982</v>
      </c>
      <c r="Q2147" s="33">
        <f>DD_1P!Q2089</f>
        <v>2748.982</v>
      </c>
      <c r="R2147" s="33">
        <f>DD_1P!R2089</f>
        <v>1.0717551968002772</v>
      </c>
      <c r="S2147" s="33">
        <f>DD_1P!S2089</f>
        <v>1875.5</v>
      </c>
      <c r="T2147" s="33">
        <f>DD_1P!T2089</f>
        <v>0.5</v>
      </c>
    </row>
    <row r="2148" spans="1:20">
      <c r="A2148" s="36">
        <v>43937</v>
      </c>
      <c r="B2148" s="33" t="str">
        <f>DD_1P!B2090</f>
        <v>P</v>
      </c>
      <c r="C2148" s="33">
        <f>DD_1P!C2090</f>
        <v>24</v>
      </c>
      <c r="D2148" s="33">
        <f>DD_1P!D2090</f>
        <v>34</v>
      </c>
      <c r="E2148" s="33">
        <f>DD_1P!E2090</f>
        <v>473.76</v>
      </c>
      <c r="F2148" s="33">
        <f>DD_1P!F2090</f>
        <v>60.37</v>
      </c>
      <c r="G2148" s="33">
        <f>DD_1P!G2090</f>
        <v>3098.2310000000002</v>
      </c>
      <c r="H2148" s="33">
        <f>DD_1P!H2090</f>
        <v>3098.2310000000002</v>
      </c>
      <c r="I2148" s="33">
        <f>DD_1P!I2090</f>
        <v>1.640160975798246</v>
      </c>
      <c r="J2148" s="33">
        <f>DD_1P!J2090</f>
        <v>430.90100000000001</v>
      </c>
      <c r="K2148" s="33">
        <f>DD_1P!K2090</f>
        <v>430.90100000000001</v>
      </c>
      <c r="L2148" s="43">
        <f t="shared" si="7"/>
        <v>0.28058620200000006</v>
      </c>
      <c r="M2148" s="33">
        <f>DD_1P!M2090</f>
        <v>0</v>
      </c>
      <c r="N2148" s="33">
        <f>DD_1P!N2090</f>
        <v>0</v>
      </c>
      <c r="O2148" s="33">
        <f>DD_1P!O2090</f>
        <v>0.37674000437915123</v>
      </c>
      <c r="P2148" s="33">
        <f>DD_1P!P2090</f>
        <v>2667.33</v>
      </c>
      <c r="Q2148" s="33">
        <f>DD_1P!Q2090</f>
        <v>2667.33</v>
      </c>
      <c r="R2148" s="33">
        <f>DD_1P!R2090</f>
        <v>1.0744225268002772</v>
      </c>
      <c r="S2148" s="33">
        <f>DD_1P!S2090</f>
        <v>1875.45</v>
      </c>
      <c r="T2148" s="33">
        <f>DD_1P!T2090</f>
        <v>0.5</v>
      </c>
    </row>
    <row r="2149" spans="1:20">
      <c r="A2149" s="36">
        <v>43938</v>
      </c>
      <c r="B2149" s="33" t="str">
        <f>DD_1P!B2091</f>
        <v>P</v>
      </c>
      <c r="C2149" s="33">
        <f>DD_1P!C2091</f>
        <v>24</v>
      </c>
      <c r="D2149" s="33">
        <f>DD_1P!D2091</f>
        <v>34</v>
      </c>
      <c r="E2149" s="33">
        <f>DD_1P!E2091</f>
        <v>450.16</v>
      </c>
      <c r="F2149" s="33">
        <f>DD_1P!F2091</f>
        <v>60.61</v>
      </c>
      <c r="G2149" s="33">
        <f>DD_1P!G2091</f>
        <v>3081.0419999999999</v>
      </c>
      <c r="H2149" s="33">
        <f>DD_1P!H2091</f>
        <v>3081.0419999999999</v>
      </c>
      <c r="I2149" s="33">
        <f>DD_1P!I2091</f>
        <v>1.6432420177982461</v>
      </c>
      <c r="J2149" s="33">
        <f>DD_1P!J2091</f>
        <v>430.197</v>
      </c>
      <c r="K2149" s="33">
        <f>DD_1P!K2091</f>
        <v>430.197</v>
      </c>
      <c r="L2149" s="43">
        <f t="shared" si="7"/>
        <v>0.28101639900000008</v>
      </c>
      <c r="M2149" s="33">
        <f>DD_1P!M2091</f>
        <v>0</v>
      </c>
      <c r="N2149" s="33">
        <f>DD_1P!N2091</f>
        <v>0</v>
      </c>
      <c r="O2149" s="33">
        <f>DD_1P!O2091</f>
        <v>0.37674000437915123</v>
      </c>
      <c r="P2149" s="33">
        <f>DD_1P!P2091</f>
        <v>2650.8449999999998</v>
      </c>
      <c r="Q2149" s="33">
        <f>DD_1P!Q2091</f>
        <v>2650.8449999999998</v>
      </c>
      <c r="R2149" s="33">
        <f>DD_1P!R2091</f>
        <v>1.0770733718002772</v>
      </c>
      <c r="S2149" s="33">
        <f>DD_1P!S2091</f>
        <v>1876.63</v>
      </c>
      <c r="T2149" s="33">
        <f>DD_1P!T2091</f>
        <v>0.5</v>
      </c>
    </row>
    <row r="2150" spans="1:20">
      <c r="A2150" s="36">
        <v>43939</v>
      </c>
      <c r="B2150" s="33" t="str">
        <f>DD_1P!B2092</f>
        <v>P</v>
      </c>
      <c r="C2150" s="33">
        <f>DD_1P!C2092</f>
        <v>24</v>
      </c>
      <c r="D2150" s="33">
        <f>DD_1P!D2092</f>
        <v>34</v>
      </c>
      <c r="E2150" s="33">
        <f>DD_1P!E2092</f>
        <v>444.65</v>
      </c>
      <c r="F2150" s="33">
        <f>DD_1P!F2092</f>
        <v>60.65</v>
      </c>
      <c r="G2150" s="33">
        <f>DD_1P!G2092</f>
        <v>3152.723</v>
      </c>
      <c r="H2150" s="33">
        <f>DD_1P!H2092</f>
        <v>3152.723</v>
      </c>
      <c r="I2150" s="33">
        <f>DD_1P!I2092</f>
        <v>1.646394740798246</v>
      </c>
      <c r="J2150" s="33">
        <f>DD_1P!J2092</f>
        <v>433.89800000000002</v>
      </c>
      <c r="K2150" s="33">
        <f>DD_1P!K2092</f>
        <v>433.89800000000002</v>
      </c>
      <c r="L2150" s="43">
        <f t="shared" si="7"/>
        <v>0.28145029700000007</v>
      </c>
      <c r="M2150" s="33">
        <f>DD_1P!M2092</f>
        <v>0</v>
      </c>
      <c r="N2150" s="33">
        <f>DD_1P!N2092</f>
        <v>0</v>
      </c>
      <c r="O2150" s="33">
        <f>DD_1P!O2092</f>
        <v>0.37674000437915123</v>
      </c>
      <c r="P2150" s="33">
        <f>DD_1P!P2092</f>
        <v>2718.8249999999998</v>
      </c>
      <c r="Q2150" s="33">
        <f>DD_1P!Q2092</f>
        <v>2718.8249999999998</v>
      </c>
      <c r="R2150" s="33">
        <f>DD_1P!R2092</f>
        <v>1.0797921968002773</v>
      </c>
      <c r="S2150" s="33">
        <f>DD_1P!S2092</f>
        <v>1876.83</v>
      </c>
      <c r="T2150" s="33">
        <f>DD_1P!T2092</f>
        <v>0.5</v>
      </c>
    </row>
    <row r="2151" spans="1:20">
      <c r="A2151" s="36">
        <v>43940</v>
      </c>
      <c r="B2151" s="33" t="str">
        <f>DD_1P!B2093</f>
        <v>P</v>
      </c>
      <c r="C2151" s="33">
        <f>DD_1P!C2093</f>
        <v>24</v>
      </c>
      <c r="D2151" s="33">
        <f>DD_1P!D2093</f>
        <v>34</v>
      </c>
      <c r="E2151" s="33">
        <f>DD_1P!E2093</f>
        <v>465.86</v>
      </c>
      <c r="F2151" s="33">
        <f>DD_1P!F2093</f>
        <v>60.53</v>
      </c>
      <c r="G2151" s="33">
        <f>DD_1P!G2093</f>
        <v>3109.2950000000001</v>
      </c>
      <c r="H2151" s="33">
        <f>DD_1P!H2093</f>
        <v>3109.2950000000001</v>
      </c>
      <c r="I2151" s="33">
        <f>DD_1P!I2093</f>
        <v>1.649504035798246</v>
      </c>
      <c r="J2151" s="33">
        <f>DD_1P!J2093</f>
        <v>432.56200000000001</v>
      </c>
      <c r="K2151" s="33">
        <f>DD_1P!K2093</f>
        <v>432.56200000000001</v>
      </c>
      <c r="L2151" s="43">
        <f t="shared" si="7"/>
        <v>0.2818828590000001</v>
      </c>
      <c r="M2151" s="33">
        <f>DD_1P!M2093</f>
        <v>0</v>
      </c>
      <c r="N2151" s="33">
        <f>DD_1P!N2093</f>
        <v>0</v>
      </c>
      <c r="O2151" s="33">
        <f>DD_1P!O2093</f>
        <v>0.37674000437915123</v>
      </c>
      <c r="P2151" s="33">
        <f>DD_1P!P2093</f>
        <v>2676.7330000000002</v>
      </c>
      <c r="Q2151" s="33">
        <f>DD_1P!Q2093</f>
        <v>2676.7330000000002</v>
      </c>
      <c r="R2151" s="33">
        <f>DD_1P!R2093</f>
        <v>1.0824689298002772</v>
      </c>
      <c r="S2151" s="33">
        <f>DD_1P!S2093</f>
        <v>1875.68</v>
      </c>
      <c r="T2151" s="33">
        <f>DD_1P!T2093</f>
        <v>0.5</v>
      </c>
    </row>
    <row r="2152" spans="1:20">
      <c r="A2152" s="36">
        <v>43941</v>
      </c>
      <c r="B2152" s="33" t="str">
        <f>DD_1P!B2094</f>
        <v>P</v>
      </c>
      <c r="C2152" s="33">
        <f>DD_1P!C2094</f>
        <v>24</v>
      </c>
      <c r="D2152" s="33">
        <f>DD_1P!D2094</f>
        <v>34</v>
      </c>
      <c r="E2152" s="33">
        <f>DD_1P!E2094</f>
        <v>453.15</v>
      </c>
      <c r="F2152" s="33">
        <f>DD_1P!F2094</f>
        <v>60.62</v>
      </c>
      <c r="G2152" s="33">
        <f>DD_1P!G2094</f>
        <v>3127.3470000000002</v>
      </c>
      <c r="H2152" s="33">
        <f>DD_1P!H2094</f>
        <v>3127.3470000000002</v>
      </c>
      <c r="I2152" s="33">
        <f>DD_1P!I2094</f>
        <v>1.652631382798246</v>
      </c>
      <c r="J2152" s="33">
        <f>DD_1P!J2094</f>
        <v>432.37799999999999</v>
      </c>
      <c r="K2152" s="33">
        <f>DD_1P!K2094</f>
        <v>432.37799999999999</v>
      </c>
      <c r="L2152" s="43">
        <f t="shared" si="7"/>
        <v>0.28231523700000011</v>
      </c>
      <c r="M2152" s="33">
        <f>DD_1P!M2094</f>
        <v>0</v>
      </c>
      <c r="N2152" s="33">
        <f>DD_1P!N2094</f>
        <v>0</v>
      </c>
      <c r="O2152" s="33">
        <f>DD_1P!O2094</f>
        <v>0.37674000437915123</v>
      </c>
      <c r="P2152" s="33">
        <f>DD_1P!P2094</f>
        <v>2694.9690000000001</v>
      </c>
      <c r="Q2152" s="33">
        <f>DD_1P!Q2094</f>
        <v>2694.9690000000001</v>
      </c>
      <c r="R2152" s="33">
        <f>DD_1P!R2094</f>
        <v>1.0851638988002772</v>
      </c>
      <c r="S2152" s="33">
        <f>DD_1P!S2094</f>
        <v>1876.55</v>
      </c>
      <c r="T2152" s="33">
        <f>DD_1P!T2094</f>
        <v>0.5</v>
      </c>
    </row>
    <row r="2153" spans="1:20">
      <c r="A2153" s="36">
        <v>43942</v>
      </c>
      <c r="B2153" s="33" t="str">
        <f>DD_1P!B2095</f>
        <v>P</v>
      </c>
      <c r="C2153" s="33">
        <f>DD_1P!C2095</f>
        <v>24</v>
      </c>
      <c r="D2153" s="33">
        <f>DD_1P!D2095</f>
        <v>34</v>
      </c>
      <c r="E2153" s="33">
        <f>DD_1P!E2095</f>
        <v>461.35</v>
      </c>
      <c r="F2153" s="33">
        <f>DD_1P!F2095</f>
        <v>60.47</v>
      </c>
      <c r="G2153" s="33">
        <f>DD_1P!G2095</f>
        <v>4278.7969999999996</v>
      </c>
      <c r="H2153" s="33">
        <f>DD_1P!H2095</f>
        <v>4278.7969999999996</v>
      </c>
      <c r="I2153" s="33">
        <f>DD_1P!I2095</f>
        <v>1.656910179798246</v>
      </c>
      <c r="J2153" s="33">
        <f>DD_1P!J2095</f>
        <v>358.17</v>
      </c>
      <c r="K2153" s="33">
        <f>DD_1P!K2095</f>
        <v>358.17</v>
      </c>
      <c r="L2153" s="43">
        <f t="shared" si="7"/>
        <v>0.2826734070000001</v>
      </c>
      <c r="M2153" s="33">
        <f>DD_1P!M2095</f>
        <v>0</v>
      </c>
      <c r="N2153" s="33">
        <f>DD_1P!N2095</f>
        <v>0</v>
      </c>
      <c r="O2153" s="33">
        <f>DD_1P!O2095</f>
        <v>0.37674000437915123</v>
      </c>
      <c r="P2153" s="33">
        <f>DD_1P!P2095</f>
        <v>3920.627</v>
      </c>
      <c r="Q2153" s="33">
        <f>DD_1P!Q2095</f>
        <v>3920.627</v>
      </c>
      <c r="R2153" s="33">
        <f>DD_1P!R2095</f>
        <v>1.0890845258002773</v>
      </c>
      <c r="S2153" s="33">
        <f>DD_1P!S2095</f>
        <v>1876.6</v>
      </c>
      <c r="T2153" s="33">
        <f>DD_1P!T2095</f>
        <v>0.5</v>
      </c>
    </row>
    <row r="2154" spans="1:20">
      <c r="A2154" s="36">
        <v>43943</v>
      </c>
      <c r="B2154" s="33" t="str">
        <f>DD_1P!B2096</f>
        <v>P</v>
      </c>
      <c r="C2154" s="33">
        <f>DD_1P!C2096</f>
        <v>24</v>
      </c>
      <c r="D2154" s="33">
        <f>DD_1P!D2096</f>
        <v>24</v>
      </c>
      <c r="E2154" s="33">
        <f>DD_1P!E2096</f>
        <v>550.55999999999995</v>
      </c>
      <c r="F2154" s="33">
        <f>DD_1P!F2096</f>
        <v>48.34</v>
      </c>
      <c r="G2154" s="33">
        <f>DD_1P!G2096</f>
        <v>2814.9830000000002</v>
      </c>
      <c r="H2154" s="33">
        <f>DD_1P!H2096</f>
        <v>2814.9830000000002</v>
      </c>
      <c r="I2154" s="33">
        <f>DD_1P!I2096</f>
        <v>1.6597251627982459</v>
      </c>
      <c r="J2154" s="33">
        <f>DD_1P!J2096</f>
        <v>393.39</v>
      </c>
      <c r="K2154" s="33">
        <f>DD_1P!K2096</f>
        <v>393.39</v>
      </c>
      <c r="L2154" s="43">
        <f t="shared" si="7"/>
        <v>0.28306679700000009</v>
      </c>
      <c r="M2154" s="33">
        <f>DD_1P!M2096</f>
        <v>0</v>
      </c>
      <c r="N2154" s="33">
        <f>DD_1P!N2096</f>
        <v>0</v>
      </c>
      <c r="O2154" s="33">
        <f>DD_1P!O2096</f>
        <v>0.37674000437915123</v>
      </c>
      <c r="P2154" s="33">
        <f>DD_1P!P2096</f>
        <v>2421.5929999999998</v>
      </c>
      <c r="Q2154" s="33">
        <f>DD_1P!Q2096</f>
        <v>2421.5929999999998</v>
      </c>
      <c r="R2154" s="33">
        <f>DD_1P!R2096</f>
        <v>1.0915061188002773</v>
      </c>
      <c r="S2154" s="33">
        <f>DD_1P!S2096</f>
        <v>1891.67</v>
      </c>
      <c r="T2154" s="33">
        <f>DD_1P!T2096</f>
        <v>0.5</v>
      </c>
    </row>
    <row r="2155" spans="1:20">
      <c r="A2155" s="36">
        <v>43944</v>
      </c>
      <c r="B2155" s="33" t="str">
        <f>DD_1P!B2097</f>
        <v>P</v>
      </c>
      <c r="C2155" s="33">
        <f>DD_1P!C2097</f>
        <v>24</v>
      </c>
      <c r="D2155" s="33">
        <f>DD_1P!D2097</f>
        <v>24</v>
      </c>
      <c r="E2155" s="33">
        <f>DD_1P!E2097</f>
        <v>565.66</v>
      </c>
      <c r="F2155" s="33">
        <f>DD_1P!F2097</f>
        <v>40.64</v>
      </c>
      <c r="G2155" s="33">
        <f>DD_1P!G2097</f>
        <v>2722.5830000000001</v>
      </c>
      <c r="H2155" s="33">
        <f>DD_1P!H2097</f>
        <v>2722.5830000000001</v>
      </c>
      <c r="I2155" s="33">
        <f>DD_1P!I2097</f>
        <v>1.6624477457982458</v>
      </c>
      <c r="J2155" s="33">
        <f>DD_1P!J2097</f>
        <v>384.78100000000001</v>
      </c>
      <c r="K2155" s="33">
        <f>DD_1P!K2097</f>
        <v>384.78100000000001</v>
      </c>
      <c r="L2155" s="43">
        <f t="shared" si="7"/>
        <v>0.28345157800000009</v>
      </c>
      <c r="M2155" s="33">
        <f>DD_1P!M2097</f>
        <v>0</v>
      </c>
      <c r="N2155" s="33">
        <f>DD_1P!N2097</f>
        <v>0</v>
      </c>
      <c r="O2155" s="33">
        <f>DD_1P!O2097</f>
        <v>0.37674000437915123</v>
      </c>
      <c r="P2155" s="33">
        <f>DD_1P!P2097</f>
        <v>2337.8020000000001</v>
      </c>
      <c r="Q2155" s="33">
        <f>DD_1P!Q2097</f>
        <v>2337.8020000000001</v>
      </c>
      <c r="R2155" s="33">
        <f>DD_1P!R2097</f>
        <v>1.0938439208002773</v>
      </c>
      <c r="S2155" s="33">
        <f>DD_1P!S2097</f>
        <v>1900.07</v>
      </c>
      <c r="T2155" s="33">
        <f>DD_1P!T2097</f>
        <v>0.5</v>
      </c>
    </row>
    <row r="2156" spans="1:20">
      <c r="A2156" s="36">
        <v>43945</v>
      </c>
      <c r="B2156" s="33" t="str">
        <f>DD_1P!B2098</f>
        <v>P</v>
      </c>
      <c r="C2156" s="33">
        <f>DD_1P!C2098</f>
        <v>24</v>
      </c>
      <c r="D2156" s="33">
        <f>DD_1P!D2098</f>
        <v>24</v>
      </c>
      <c r="E2156" s="33">
        <f>DD_1P!E2098</f>
        <v>544.54999999999995</v>
      </c>
      <c r="F2156" s="33">
        <f>DD_1P!F2098</f>
        <v>39.81</v>
      </c>
      <c r="G2156" s="33">
        <f>DD_1P!G2098</f>
        <v>2414.326</v>
      </c>
      <c r="H2156" s="33">
        <f>DD_1P!H2098</f>
        <v>2414.326</v>
      </c>
      <c r="I2156" s="33">
        <f>DD_1P!I2098</f>
        <v>1.6648620717982459</v>
      </c>
      <c r="J2156" s="33">
        <f>DD_1P!J2098</f>
        <v>341.51299999999998</v>
      </c>
      <c r="K2156" s="33">
        <f>DD_1P!K2098</f>
        <v>341.51299999999998</v>
      </c>
      <c r="L2156" s="43">
        <f t="shared" si="7"/>
        <v>0.28379309100000011</v>
      </c>
      <c r="M2156" s="33">
        <f>DD_1P!M2098</f>
        <v>0</v>
      </c>
      <c r="N2156" s="33">
        <f>DD_1P!N2098</f>
        <v>0</v>
      </c>
      <c r="O2156" s="33">
        <f>DD_1P!O2098</f>
        <v>0.37674000437915123</v>
      </c>
      <c r="P2156" s="33">
        <f>DD_1P!P2098</f>
        <v>2072.8130000000001</v>
      </c>
      <c r="Q2156" s="33">
        <f>DD_1P!Q2098</f>
        <v>2072.8130000000001</v>
      </c>
      <c r="R2156" s="33">
        <f>DD_1P!R2098</f>
        <v>1.0959167338002773</v>
      </c>
      <c r="S2156" s="33">
        <f>DD_1P!S2098</f>
        <v>1900.44</v>
      </c>
      <c r="T2156" s="33">
        <f>DD_1P!T2098</f>
        <v>0.5</v>
      </c>
    </row>
    <row r="2157" spans="1:20">
      <c r="A2157" s="36">
        <v>43946</v>
      </c>
      <c r="B2157" s="33" t="str">
        <f>DD_1P!B2099</f>
        <v>P</v>
      </c>
      <c r="C2157" s="33">
        <f>DD_1P!C2099</f>
        <v>24</v>
      </c>
      <c r="D2157" s="33">
        <f>DD_1P!D2099</f>
        <v>24</v>
      </c>
      <c r="E2157" s="33">
        <f>DD_1P!E2099</f>
        <v>578.59478149414053</v>
      </c>
      <c r="F2157" s="33">
        <f>DD_1P!F2099</f>
        <v>38.336151123046875</v>
      </c>
      <c r="G2157" s="33">
        <f>DD_1P!G2099</f>
        <v>2417.232</v>
      </c>
      <c r="H2157" s="33">
        <f>DD_1P!H2099</f>
        <v>2417.232</v>
      </c>
      <c r="I2157" s="33">
        <f>DD_1P!I2099</f>
        <v>1.6672793037982458</v>
      </c>
      <c r="J2157" s="33">
        <f>DD_1P!J2099</f>
        <v>342.95400000000001</v>
      </c>
      <c r="K2157" s="33">
        <f>DD_1P!K2099</f>
        <v>342.95400000000001</v>
      </c>
      <c r="L2157" s="43">
        <f t="shared" ref="L2157:L2220" si="8">L2156+J2157/10^6</f>
        <v>0.28413604500000011</v>
      </c>
      <c r="M2157" s="33">
        <f>DD_1P!M2099</f>
        <v>0</v>
      </c>
      <c r="N2157" s="33">
        <f>DD_1P!N2099</f>
        <v>0</v>
      </c>
      <c r="O2157" s="33">
        <f>DD_1P!O2099</f>
        <v>0.37674000437915123</v>
      </c>
      <c r="P2157" s="33">
        <f>DD_1P!P2099</f>
        <v>2074.2779999999998</v>
      </c>
      <c r="Q2157" s="33">
        <f>DD_1P!Q2099</f>
        <v>2074.2779999999998</v>
      </c>
      <c r="R2157" s="33">
        <f>DD_1P!R2099</f>
        <v>1.0979910118002774</v>
      </c>
      <c r="S2157" s="33">
        <f>DD_1P!S2099</f>
        <v>1899.8568359374999</v>
      </c>
      <c r="T2157" s="33">
        <f>DD_1P!T2099</f>
        <v>0.5</v>
      </c>
    </row>
    <row r="2158" spans="1:20">
      <c r="A2158" s="36">
        <v>43947</v>
      </c>
      <c r="B2158" s="33" t="str">
        <f>DD_1P!B2100</f>
        <v>P</v>
      </c>
      <c r="C2158" s="33">
        <f>DD_1P!C2100</f>
        <v>24</v>
      </c>
      <c r="D2158" s="33">
        <f>DD_1P!D2100</f>
        <v>24</v>
      </c>
      <c r="E2158" s="33">
        <f>DD_1P!E2100</f>
        <v>485.14412231445311</v>
      </c>
      <c r="F2158" s="33">
        <f>DD_1P!F2100</f>
        <v>34.226150512695313</v>
      </c>
      <c r="G2158" s="33">
        <f>DD_1P!G2100</f>
        <v>2459.84</v>
      </c>
      <c r="H2158" s="33">
        <f>DD_1P!H2100</f>
        <v>2459.84</v>
      </c>
      <c r="I2158" s="33">
        <f>DD_1P!I2100</f>
        <v>1.6697391437982458</v>
      </c>
      <c r="J2158" s="33">
        <f>DD_1P!J2100</f>
        <v>340.44299999999998</v>
      </c>
      <c r="K2158" s="33">
        <f>DD_1P!K2100</f>
        <v>340.44299999999998</v>
      </c>
      <c r="L2158" s="43">
        <f t="shared" si="8"/>
        <v>0.28447648800000014</v>
      </c>
      <c r="M2158" s="33">
        <f>DD_1P!M2100</f>
        <v>0</v>
      </c>
      <c r="N2158" s="33">
        <f>DD_1P!N2100</f>
        <v>0</v>
      </c>
      <c r="O2158" s="33">
        <f>DD_1P!O2100</f>
        <v>0.37674000437915123</v>
      </c>
      <c r="P2158" s="33">
        <f>DD_1P!P2100</f>
        <v>2119.3969999999999</v>
      </c>
      <c r="Q2158" s="33">
        <f>DD_1P!Q2100</f>
        <v>2119.3969999999999</v>
      </c>
      <c r="R2158" s="33">
        <f>DD_1P!R2100</f>
        <v>1.1001104088002773</v>
      </c>
      <c r="S2158" s="33">
        <f>DD_1P!S2100</f>
        <v>1902.3518554687498</v>
      </c>
      <c r="T2158" s="33">
        <f>DD_1P!T2100</f>
        <v>0.5</v>
      </c>
    </row>
    <row r="2159" spans="1:20">
      <c r="A2159" s="36">
        <v>43948</v>
      </c>
      <c r="B2159" s="33" t="str">
        <f>DD_1P!B2101</f>
        <v>P</v>
      </c>
      <c r="C2159" s="33">
        <f>DD_1P!C2101</f>
        <v>24</v>
      </c>
      <c r="D2159" s="33">
        <f>DD_1P!D2101</f>
        <v>24</v>
      </c>
      <c r="E2159" s="33">
        <f>DD_1P!E2101</f>
        <v>578.31210937499998</v>
      </c>
      <c r="F2159" s="33">
        <f>DD_1P!F2101</f>
        <v>38.952392578125</v>
      </c>
      <c r="G2159" s="33">
        <f>DD_1P!G2101</f>
        <v>2357.5610000000001</v>
      </c>
      <c r="H2159" s="33">
        <f>DD_1P!H2101</f>
        <v>2357.5610000000001</v>
      </c>
      <c r="I2159" s="33">
        <f>DD_1P!I2101</f>
        <v>1.6720967047982458</v>
      </c>
      <c r="J2159" s="33">
        <f>DD_1P!J2101</f>
        <v>324.08199999999999</v>
      </c>
      <c r="K2159" s="33">
        <f>DD_1P!K2101</f>
        <v>324.08199999999999</v>
      </c>
      <c r="L2159" s="43">
        <f t="shared" si="8"/>
        <v>0.28480057000000014</v>
      </c>
      <c r="M2159" s="33">
        <f>DD_1P!M2101</f>
        <v>0</v>
      </c>
      <c r="N2159" s="33">
        <f>DD_1P!N2101</f>
        <v>0</v>
      </c>
      <c r="O2159" s="33">
        <f>DD_1P!O2101</f>
        <v>0.37674000437915123</v>
      </c>
      <c r="P2159" s="33">
        <f>DD_1P!P2101</f>
        <v>2033.479</v>
      </c>
      <c r="Q2159" s="33">
        <f>DD_1P!Q2101</f>
        <v>2033.479</v>
      </c>
      <c r="R2159" s="33">
        <f>DD_1P!R2101</f>
        <v>1.1021438878002774</v>
      </c>
      <c r="S2159" s="33">
        <f>DD_1P!S2101</f>
        <v>1903.1533203124998</v>
      </c>
      <c r="T2159" s="33">
        <f>DD_1P!T2101</f>
        <v>0.5</v>
      </c>
    </row>
    <row r="2160" spans="1:20">
      <c r="A2160" s="36">
        <v>43949</v>
      </c>
      <c r="B2160" s="33" t="str">
        <f>DD_1P!B2102</f>
        <v>P</v>
      </c>
      <c r="C2160" s="33">
        <f>DD_1P!C2102</f>
        <v>24</v>
      </c>
      <c r="D2160" s="33">
        <f>DD_1P!D2102</f>
        <v>24</v>
      </c>
      <c r="E2160" s="33">
        <f>DD_1P!E2102</f>
        <v>506.83</v>
      </c>
      <c r="F2160" s="33">
        <f>DD_1P!F2102</f>
        <v>31.59</v>
      </c>
      <c r="G2160" s="33">
        <f>DD_1P!G2102</f>
        <v>2390.3629999999998</v>
      </c>
      <c r="H2160" s="33">
        <f>DD_1P!H2102</f>
        <v>2390.3629999999998</v>
      </c>
      <c r="I2160" s="33">
        <f>DD_1P!I2102</f>
        <v>1.6744870677982457</v>
      </c>
      <c r="J2160" s="33">
        <f>DD_1P!J2102</f>
        <v>322.23899999999998</v>
      </c>
      <c r="K2160" s="33">
        <f>DD_1P!K2102</f>
        <v>322.23899999999998</v>
      </c>
      <c r="L2160" s="43">
        <f t="shared" si="8"/>
        <v>0.28512280900000014</v>
      </c>
      <c r="M2160" s="33">
        <f>DD_1P!M2102</f>
        <v>0</v>
      </c>
      <c r="N2160" s="33">
        <f>DD_1P!N2102</f>
        <v>0</v>
      </c>
      <c r="O2160" s="33">
        <f>DD_1P!O2102</f>
        <v>0.37674000437915123</v>
      </c>
      <c r="P2160" s="33">
        <f>DD_1P!P2102</f>
        <v>2068.1239999999998</v>
      </c>
      <c r="Q2160" s="33">
        <f>DD_1P!Q2102</f>
        <v>2068.1239999999998</v>
      </c>
      <c r="R2160" s="33">
        <f>DD_1P!R2102</f>
        <v>1.1042120118002774</v>
      </c>
      <c r="S2160" s="33">
        <f>DD_1P!S2102</f>
        <v>1903.01</v>
      </c>
      <c r="T2160" s="33">
        <f>DD_1P!T2102</f>
        <v>0.5</v>
      </c>
    </row>
    <row r="2161" spans="1:20">
      <c r="A2161" s="36">
        <v>43950</v>
      </c>
      <c r="B2161" s="33" t="str">
        <f>DD_1P!B2103</f>
        <v>P</v>
      </c>
      <c r="C2161" s="33">
        <f>DD_1P!C2103</f>
        <v>24</v>
      </c>
      <c r="D2161" s="33">
        <f>DD_1P!D2103</f>
        <v>24</v>
      </c>
      <c r="E2161" s="33">
        <f>DD_1P!E2103</f>
        <v>507.81</v>
      </c>
      <c r="F2161" s="33">
        <f>DD_1P!F2103</f>
        <v>31.71</v>
      </c>
      <c r="G2161" s="33">
        <f>DD_1P!G2103</f>
        <v>2419.3919999999998</v>
      </c>
      <c r="H2161" s="33">
        <f>DD_1P!H2103</f>
        <v>2419.3919999999998</v>
      </c>
      <c r="I2161" s="33">
        <f>DD_1P!I2103</f>
        <v>1.6769064597982457</v>
      </c>
      <c r="J2161" s="33">
        <f>DD_1P!J2103</f>
        <v>316.55900000000003</v>
      </c>
      <c r="K2161" s="33">
        <f>DD_1P!K2103</f>
        <v>316.55900000000003</v>
      </c>
      <c r="L2161" s="43">
        <f t="shared" si="8"/>
        <v>0.28543936800000014</v>
      </c>
      <c r="M2161" s="33">
        <f>DD_1P!M2103</f>
        <v>0</v>
      </c>
      <c r="N2161" s="33">
        <f>DD_1P!N2103</f>
        <v>0</v>
      </c>
      <c r="O2161" s="33">
        <f>DD_1P!O2103</f>
        <v>0.37674000437915123</v>
      </c>
      <c r="P2161" s="33">
        <f>DD_1P!P2103</f>
        <v>2102.8330000000001</v>
      </c>
      <c r="Q2161" s="33">
        <f>DD_1P!Q2103</f>
        <v>2102.8330000000001</v>
      </c>
      <c r="R2161" s="33">
        <f>DD_1P!R2103</f>
        <v>1.1063148448002773</v>
      </c>
      <c r="S2161" s="33">
        <f>DD_1P!S2103</f>
        <v>1903.04</v>
      </c>
      <c r="T2161" s="33">
        <f>DD_1P!T2103</f>
        <v>0.5</v>
      </c>
    </row>
    <row r="2162" spans="1:20">
      <c r="A2162" s="36">
        <v>43951</v>
      </c>
      <c r="B2162" s="33" t="str">
        <f>DD_1P!B2104</f>
        <v>P</v>
      </c>
      <c r="C2162" s="33">
        <f>DD_1P!C2104</f>
        <v>24</v>
      </c>
      <c r="D2162" s="33">
        <f>DD_1P!D2104</f>
        <v>24</v>
      </c>
      <c r="E2162" s="33">
        <f>DD_1P!E2104</f>
        <v>505.12</v>
      </c>
      <c r="F2162" s="33">
        <f>DD_1P!F2104</f>
        <v>30.85</v>
      </c>
      <c r="G2162" s="33">
        <f>DD_1P!G2104</f>
        <v>2206.3000000000002</v>
      </c>
      <c r="H2162" s="33">
        <f>DD_1P!H2104</f>
        <v>2206.3000000000002</v>
      </c>
      <c r="I2162" s="33">
        <f>DD_1P!I2104</f>
        <v>1.6791127597982458</v>
      </c>
      <c r="J2162" s="33">
        <f>DD_1P!J2104</f>
        <v>300.83100000000002</v>
      </c>
      <c r="K2162" s="33">
        <f>DD_1P!K2104</f>
        <v>300.83100000000002</v>
      </c>
      <c r="L2162" s="43">
        <f t="shared" si="8"/>
        <v>0.28574019900000014</v>
      </c>
      <c r="M2162" s="33">
        <f>DD_1P!M2104</f>
        <v>0</v>
      </c>
      <c r="N2162" s="33">
        <f>DD_1P!N2104</f>
        <v>0</v>
      </c>
      <c r="O2162" s="33">
        <f>DD_1P!O2104</f>
        <v>0.37674000437915123</v>
      </c>
      <c r="P2162" s="33">
        <f>DD_1P!P2104</f>
        <v>1905.4690000000001</v>
      </c>
      <c r="Q2162" s="33">
        <f>DD_1P!Q2104</f>
        <v>1905.4690000000001</v>
      </c>
      <c r="R2162" s="33">
        <f>DD_1P!R2104</f>
        <v>1.1082203138002773</v>
      </c>
      <c r="S2162" s="33">
        <f>DD_1P!S2104</f>
        <v>1903.72</v>
      </c>
      <c r="T2162" s="33">
        <f>DD_1P!T2104</f>
        <v>0.5</v>
      </c>
    </row>
    <row r="2163" spans="1:20">
      <c r="A2163" s="36">
        <v>43952</v>
      </c>
      <c r="B2163" s="33" t="str">
        <f>DD_1P!B2105</f>
        <v>P</v>
      </c>
      <c r="C2163" s="33">
        <f>DD_1P!C2105</f>
        <v>24</v>
      </c>
      <c r="D2163" s="33">
        <f>DD_1P!D2105</f>
        <v>24</v>
      </c>
      <c r="E2163" s="33">
        <f>DD_1P!E2105</f>
        <v>509.5</v>
      </c>
      <c r="F2163" s="33">
        <f>DD_1P!F2105</f>
        <v>30.26</v>
      </c>
      <c r="G2163" s="33">
        <f>DD_1P!G2105</f>
        <v>2650.433</v>
      </c>
      <c r="H2163" s="33">
        <f>DD_1P!H2105</f>
        <v>2650.433</v>
      </c>
      <c r="I2163" s="33">
        <f>DD_1P!I2105</f>
        <v>1.6817631927982457</v>
      </c>
      <c r="J2163" s="33">
        <f>DD_1P!J2105</f>
        <v>316.24</v>
      </c>
      <c r="K2163" s="33">
        <f>DD_1P!K2105</f>
        <v>316.24</v>
      </c>
      <c r="L2163" s="43">
        <f t="shared" si="8"/>
        <v>0.28605643900000016</v>
      </c>
      <c r="M2163" s="33">
        <f>DD_1P!M2105</f>
        <v>0</v>
      </c>
      <c r="N2163" s="33">
        <f>DD_1P!N2105</f>
        <v>0</v>
      </c>
      <c r="O2163" s="33">
        <f>DD_1P!O2105</f>
        <v>0.37674000437915123</v>
      </c>
      <c r="P2163" s="33">
        <f>DD_1P!P2105</f>
        <v>2334.1930000000002</v>
      </c>
      <c r="Q2163" s="33">
        <f>DD_1P!Q2105</f>
        <v>2334.1930000000002</v>
      </c>
      <c r="R2163" s="33">
        <f>DD_1P!R2105</f>
        <v>1.1105545068002773</v>
      </c>
      <c r="S2163" s="33">
        <f>DD_1P!S2105</f>
        <v>1903.86</v>
      </c>
      <c r="T2163" s="33">
        <f>DD_1P!T2105</f>
        <v>0.5</v>
      </c>
    </row>
    <row r="2164" spans="1:20">
      <c r="A2164" s="36">
        <v>43953</v>
      </c>
      <c r="B2164" s="33" t="str">
        <f>DD_1P!B2106</f>
        <v>P</v>
      </c>
      <c r="C2164" s="33">
        <f>DD_1P!C2106</f>
        <v>24</v>
      </c>
      <c r="D2164" s="33">
        <f>DD_1P!D2106</f>
        <v>24</v>
      </c>
      <c r="E2164" s="33">
        <f>DD_1P!E2106</f>
        <v>523.4</v>
      </c>
      <c r="F2164" s="33">
        <f>DD_1P!F2106</f>
        <v>29.58</v>
      </c>
      <c r="G2164" s="33">
        <f>DD_1P!G2106</f>
        <v>2641.7979999999998</v>
      </c>
      <c r="H2164" s="33">
        <f>DD_1P!H2106</f>
        <v>2641.7979999999998</v>
      </c>
      <c r="I2164" s="33">
        <f>DD_1P!I2106</f>
        <v>1.6844049907982457</v>
      </c>
      <c r="J2164" s="33">
        <f>DD_1P!J2106</f>
        <v>321.72800000000001</v>
      </c>
      <c r="K2164" s="33">
        <f>DD_1P!K2106</f>
        <v>321.72800000000001</v>
      </c>
      <c r="L2164" s="43">
        <f t="shared" si="8"/>
        <v>0.28637816700000018</v>
      </c>
      <c r="M2164" s="33">
        <f>DD_1P!M2106</f>
        <v>0</v>
      </c>
      <c r="N2164" s="33">
        <f>DD_1P!N2106</f>
        <v>0</v>
      </c>
      <c r="O2164" s="33">
        <f>DD_1P!O2106</f>
        <v>0.37674000437915123</v>
      </c>
      <c r="P2164" s="33">
        <f>DD_1P!P2106</f>
        <v>2320.0700000000002</v>
      </c>
      <c r="Q2164" s="33">
        <f>DD_1P!Q2106</f>
        <v>2320.0700000000002</v>
      </c>
      <c r="R2164" s="33">
        <f>DD_1P!R2106</f>
        <v>1.1128745768002772</v>
      </c>
      <c r="S2164" s="33">
        <f>DD_1P!S2106</f>
        <v>1903.92</v>
      </c>
      <c r="T2164" s="33">
        <f>DD_1P!T2106</f>
        <v>0.5</v>
      </c>
    </row>
    <row r="2165" spans="1:20">
      <c r="A2165" s="36">
        <v>43954</v>
      </c>
      <c r="B2165" s="33" t="str">
        <f>DD_1P!B2107</f>
        <v>P</v>
      </c>
      <c r="C2165" s="33">
        <f>DD_1P!C2107</f>
        <v>24</v>
      </c>
      <c r="D2165" s="33">
        <f>DD_1P!D2107</f>
        <v>24</v>
      </c>
      <c r="E2165" s="33">
        <f>DD_1P!E2107</f>
        <v>554.88</v>
      </c>
      <c r="F2165" s="33">
        <f>DD_1P!F2107</f>
        <v>26.26</v>
      </c>
      <c r="G2165" s="33">
        <f>DD_1P!G2107</f>
        <v>2536.4270000000001</v>
      </c>
      <c r="H2165" s="33">
        <f>DD_1P!H2107</f>
        <v>2536.4270000000001</v>
      </c>
      <c r="I2165" s="33">
        <f>DD_1P!I2107</f>
        <v>1.6869414177982456</v>
      </c>
      <c r="J2165" s="33">
        <f>DD_1P!J2107</f>
        <v>321.04899999999998</v>
      </c>
      <c r="K2165" s="33">
        <f>DD_1P!K2107</f>
        <v>321.04899999999998</v>
      </c>
      <c r="L2165" s="43">
        <f t="shared" si="8"/>
        <v>0.2866992160000002</v>
      </c>
      <c r="M2165" s="33">
        <f>DD_1P!M2107</f>
        <v>0</v>
      </c>
      <c r="N2165" s="33">
        <f>DD_1P!N2107</f>
        <v>0</v>
      </c>
      <c r="O2165" s="33">
        <f>DD_1P!O2107</f>
        <v>0.37674000437915123</v>
      </c>
      <c r="P2165" s="33">
        <f>DD_1P!P2107</f>
        <v>2215.3780000000002</v>
      </c>
      <c r="Q2165" s="33">
        <f>DD_1P!Q2107</f>
        <v>2215.3780000000002</v>
      </c>
      <c r="R2165" s="33">
        <f>DD_1P!R2107</f>
        <v>1.1150899548002773</v>
      </c>
      <c r="S2165" s="33">
        <f>DD_1P!S2107</f>
        <v>1904.34</v>
      </c>
      <c r="T2165" s="33">
        <f>DD_1P!T2107</f>
        <v>0.5</v>
      </c>
    </row>
    <row r="2166" spans="1:20">
      <c r="A2166" s="36">
        <v>43955</v>
      </c>
      <c r="B2166" s="33" t="str">
        <f>DD_1P!B2108</f>
        <v>P</v>
      </c>
      <c r="C2166" s="33">
        <f>DD_1P!C2108</f>
        <v>24</v>
      </c>
      <c r="D2166" s="33">
        <f>DD_1P!D2108</f>
        <v>24</v>
      </c>
      <c r="E2166" s="33">
        <f>DD_1P!E2108</f>
        <v>508.68</v>
      </c>
      <c r="F2166" s="33">
        <f>DD_1P!F2108</f>
        <v>32.5</v>
      </c>
      <c r="G2166" s="33">
        <f>DD_1P!G2108</f>
        <v>2560.038</v>
      </c>
      <c r="H2166" s="33">
        <f>DD_1P!H2108</f>
        <v>2560.038</v>
      </c>
      <c r="I2166" s="33">
        <f>DD_1P!I2108</f>
        <v>1.6895014557982455</v>
      </c>
      <c r="J2166" s="33">
        <f>DD_1P!J2108</f>
        <v>319.97699999999998</v>
      </c>
      <c r="K2166" s="33">
        <f>DD_1P!K2108</f>
        <v>319.97699999999998</v>
      </c>
      <c r="L2166" s="43">
        <f t="shared" si="8"/>
        <v>0.28701919300000023</v>
      </c>
      <c r="M2166" s="33">
        <f>DD_1P!M2108</f>
        <v>0</v>
      </c>
      <c r="N2166" s="33">
        <f>DD_1P!N2108</f>
        <v>0</v>
      </c>
      <c r="O2166" s="33">
        <f>DD_1P!O2108</f>
        <v>0.37674000437915123</v>
      </c>
      <c r="P2166" s="33">
        <f>DD_1P!P2108</f>
        <v>2240.0610000000001</v>
      </c>
      <c r="Q2166" s="33">
        <f>DD_1P!Q2108</f>
        <v>2240.0610000000001</v>
      </c>
      <c r="R2166" s="33">
        <f>DD_1P!R2108</f>
        <v>1.1173300158002772</v>
      </c>
      <c r="S2166" s="33">
        <f>DD_1P!S2108</f>
        <v>1902.85</v>
      </c>
      <c r="T2166" s="33">
        <f>DD_1P!T2108</f>
        <v>0.5</v>
      </c>
    </row>
    <row r="2167" spans="1:20">
      <c r="A2167" s="36">
        <v>43956</v>
      </c>
      <c r="B2167" s="33" t="str">
        <f>DD_1P!B2109</f>
        <v>P</v>
      </c>
      <c r="C2167" s="33">
        <f>DD_1P!C2109</f>
        <v>24</v>
      </c>
      <c r="D2167" s="33">
        <f>DD_1P!D2109</f>
        <v>24</v>
      </c>
      <c r="E2167" s="33">
        <f>DD_1P!E2109</f>
        <v>474.33</v>
      </c>
      <c r="F2167" s="33">
        <f>DD_1P!F2109</f>
        <v>36.67</v>
      </c>
      <c r="G2167" s="33">
        <f>DD_1P!G2109</f>
        <v>2725.3119999999999</v>
      </c>
      <c r="H2167" s="33">
        <f>DD_1P!H2109</f>
        <v>2725.3119999999999</v>
      </c>
      <c r="I2167" s="33">
        <f>DD_1P!I2109</f>
        <v>1.6922267677982454</v>
      </c>
      <c r="J2167" s="33">
        <f>DD_1P!J2109</f>
        <v>321.86099999999999</v>
      </c>
      <c r="K2167" s="33">
        <f>DD_1P!K2109</f>
        <v>321.86099999999999</v>
      </c>
      <c r="L2167" s="43">
        <f t="shared" si="8"/>
        <v>0.28734105400000021</v>
      </c>
      <c r="M2167" s="33">
        <f>DD_1P!M2109</f>
        <v>0</v>
      </c>
      <c r="N2167" s="33">
        <f>DD_1P!N2109</f>
        <v>0</v>
      </c>
      <c r="O2167" s="33">
        <f>DD_1P!O2109</f>
        <v>0.37674000437915123</v>
      </c>
      <c r="P2167" s="33">
        <f>DD_1P!P2109</f>
        <v>2403.451</v>
      </c>
      <c r="Q2167" s="33">
        <f>DD_1P!Q2109</f>
        <v>2403.451</v>
      </c>
      <c r="R2167" s="33">
        <f>DD_1P!R2109</f>
        <v>1.1197334668002772</v>
      </c>
      <c r="S2167" s="33">
        <f>DD_1P!S2109</f>
        <v>1902.64</v>
      </c>
      <c r="T2167" s="33">
        <f>DD_1P!T2109</f>
        <v>0.5</v>
      </c>
    </row>
    <row r="2168" spans="1:20">
      <c r="A2168" s="36">
        <v>43957</v>
      </c>
      <c r="B2168" s="33" t="str">
        <f>DD_1P!B2110</f>
        <v>P</v>
      </c>
      <c r="C2168" s="33">
        <f>DD_1P!C2110</f>
        <v>24</v>
      </c>
      <c r="D2168" s="33">
        <f>DD_1P!D2110</f>
        <v>24</v>
      </c>
      <c r="E2168" s="33">
        <f>DD_1P!E2110</f>
        <v>499.38</v>
      </c>
      <c r="F2168" s="33">
        <f>DD_1P!F2110</f>
        <v>33.979999999999997</v>
      </c>
      <c r="G2168" s="33">
        <f>DD_1P!G2110</f>
        <v>2770.7910000000002</v>
      </c>
      <c r="H2168" s="33">
        <f>DD_1P!H2110</f>
        <v>2770.7910000000002</v>
      </c>
      <c r="I2168" s="33">
        <f>DD_1P!I2110</f>
        <v>1.6949975587982455</v>
      </c>
      <c r="J2168" s="33">
        <f>DD_1P!J2110</f>
        <v>321.98099999999999</v>
      </c>
      <c r="K2168" s="33">
        <f>DD_1P!K2110</f>
        <v>321.98099999999999</v>
      </c>
      <c r="L2168" s="43">
        <f t="shared" si="8"/>
        <v>0.28766303500000023</v>
      </c>
      <c r="M2168" s="33">
        <f>DD_1P!M2110</f>
        <v>0</v>
      </c>
      <c r="N2168" s="33">
        <f>DD_1P!N2110</f>
        <v>0</v>
      </c>
      <c r="O2168" s="33">
        <f>DD_1P!O2110</f>
        <v>0.37674000437915123</v>
      </c>
      <c r="P2168" s="33">
        <f>DD_1P!P2110</f>
        <v>2448.81</v>
      </c>
      <c r="Q2168" s="33">
        <f>DD_1P!Q2110</f>
        <v>2448.81</v>
      </c>
      <c r="R2168" s="33">
        <f>DD_1P!R2110</f>
        <v>1.1221822768002772</v>
      </c>
      <c r="S2168" s="33">
        <f>DD_1P!S2110</f>
        <v>1903.19</v>
      </c>
      <c r="T2168" s="33">
        <f>DD_1P!T2110</f>
        <v>0.5</v>
      </c>
    </row>
    <row r="2169" spans="1:20">
      <c r="A2169" s="36">
        <v>43958</v>
      </c>
      <c r="B2169" s="33" t="str">
        <f>DD_1P!B2111</f>
        <v>P</v>
      </c>
      <c r="C2169" s="33">
        <f>DD_1P!C2111</f>
        <v>24</v>
      </c>
      <c r="D2169" s="33">
        <f>DD_1P!D2111</f>
        <v>24</v>
      </c>
      <c r="E2169" s="33">
        <f>DD_1P!E2111</f>
        <v>528.02</v>
      </c>
      <c r="F2169" s="33">
        <f>DD_1P!F2111</f>
        <v>28.95</v>
      </c>
      <c r="G2169" s="33">
        <f>DD_1P!G2111</f>
        <v>2717.3870000000002</v>
      </c>
      <c r="H2169" s="33">
        <f>DD_1P!H2111</f>
        <v>2717.3870000000002</v>
      </c>
      <c r="I2169" s="33">
        <f>DD_1P!I2111</f>
        <v>1.6977149457982454</v>
      </c>
      <c r="J2169" s="33">
        <f>DD_1P!J2111</f>
        <v>320.29300000000001</v>
      </c>
      <c r="K2169" s="33">
        <f>DD_1P!K2111</f>
        <v>320.29300000000001</v>
      </c>
      <c r="L2169" s="43">
        <f t="shared" si="8"/>
        <v>0.28798332800000026</v>
      </c>
      <c r="M2169" s="33">
        <f>DD_1P!M2111</f>
        <v>0</v>
      </c>
      <c r="N2169" s="33">
        <f>DD_1P!N2111</f>
        <v>0</v>
      </c>
      <c r="O2169" s="33">
        <f>DD_1P!O2111</f>
        <v>0.37674000437915123</v>
      </c>
      <c r="P2169" s="33">
        <f>DD_1P!P2111</f>
        <v>2397.0940000000001</v>
      </c>
      <c r="Q2169" s="33">
        <f>DD_1P!Q2111</f>
        <v>2397.0940000000001</v>
      </c>
      <c r="R2169" s="33">
        <f>DD_1P!R2111</f>
        <v>1.1245793708002771</v>
      </c>
      <c r="S2169" s="33">
        <f>DD_1P!S2111</f>
        <v>1904.09</v>
      </c>
      <c r="T2169" s="33">
        <f>DD_1P!T2111</f>
        <v>0.5</v>
      </c>
    </row>
    <row r="2170" spans="1:20">
      <c r="A2170" s="36">
        <v>43959</v>
      </c>
      <c r="B2170" s="33" t="str">
        <f>DD_1P!B2112</f>
        <v>P</v>
      </c>
      <c r="C2170" s="33">
        <f>DD_1P!C2112</f>
        <v>24</v>
      </c>
      <c r="D2170" s="33">
        <f>DD_1P!D2112</f>
        <v>24</v>
      </c>
      <c r="E2170" s="33">
        <f>DD_1P!E2112</f>
        <v>504.36</v>
      </c>
      <c r="F2170" s="33">
        <f>DD_1P!F2112</f>
        <v>32.25</v>
      </c>
      <c r="G2170" s="33">
        <f>DD_1P!G2112</f>
        <v>2771.85</v>
      </c>
      <c r="H2170" s="33">
        <f>DD_1P!H2112</f>
        <v>2771.85</v>
      </c>
      <c r="I2170" s="33">
        <f>DD_1P!I2112</f>
        <v>1.7004867957982455</v>
      </c>
      <c r="J2170" s="33">
        <f>DD_1P!J2112</f>
        <v>318.89400000000001</v>
      </c>
      <c r="K2170" s="33">
        <f>DD_1P!K2112</f>
        <v>318.89400000000001</v>
      </c>
      <c r="L2170" s="43">
        <f t="shared" si="8"/>
        <v>0.28830222200000027</v>
      </c>
      <c r="M2170" s="33">
        <f>DD_1P!M2112</f>
        <v>0</v>
      </c>
      <c r="N2170" s="33">
        <f>DD_1P!N2112</f>
        <v>0</v>
      </c>
      <c r="O2170" s="33">
        <f>DD_1P!O2112</f>
        <v>0.37674000437915123</v>
      </c>
      <c r="P2170" s="33">
        <f>DD_1P!P2112</f>
        <v>2452.9560000000001</v>
      </c>
      <c r="Q2170" s="33">
        <f>DD_1P!Q2112</f>
        <v>2452.9560000000001</v>
      </c>
      <c r="R2170" s="33">
        <f>DD_1P!R2112</f>
        <v>1.1270323268002771</v>
      </c>
      <c r="S2170" s="33">
        <f>DD_1P!S2112</f>
        <v>1903.42</v>
      </c>
      <c r="T2170" s="33">
        <f>DD_1P!T2112</f>
        <v>0.5</v>
      </c>
    </row>
    <row r="2171" spans="1:20">
      <c r="A2171" s="36">
        <v>43960</v>
      </c>
      <c r="B2171" s="33" t="str">
        <f>DD_1P!B2113</f>
        <v>P</v>
      </c>
      <c r="C2171" s="33">
        <f>DD_1P!C2113</f>
        <v>24</v>
      </c>
      <c r="D2171" s="33">
        <f>DD_1P!D2113</f>
        <v>24</v>
      </c>
      <c r="E2171" s="33">
        <f>DD_1P!E2113</f>
        <v>503.66</v>
      </c>
      <c r="F2171" s="33">
        <f>DD_1P!F2113</f>
        <v>33.479999999999997</v>
      </c>
      <c r="G2171" s="33">
        <f>DD_1P!G2113</f>
        <v>2670.6819999999998</v>
      </c>
      <c r="H2171" s="33">
        <f>DD_1P!H2113</f>
        <v>2670.6819999999998</v>
      </c>
      <c r="I2171" s="33">
        <f>DD_1P!I2113</f>
        <v>1.7031574777982454</v>
      </c>
      <c r="J2171" s="33">
        <f>DD_1P!J2113</f>
        <v>316.84800000000001</v>
      </c>
      <c r="K2171" s="33">
        <f>DD_1P!K2113</f>
        <v>316.84800000000001</v>
      </c>
      <c r="L2171" s="43">
        <f t="shared" si="8"/>
        <v>0.28861907000000026</v>
      </c>
      <c r="M2171" s="33">
        <f>DD_1P!M2113</f>
        <v>0</v>
      </c>
      <c r="N2171" s="33">
        <f>DD_1P!N2113</f>
        <v>0</v>
      </c>
      <c r="O2171" s="33">
        <f>DD_1P!O2113</f>
        <v>0.37674000437915123</v>
      </c>
      <c r="P2171" s="33">
        <f>DD_1P!P2113</f>
        <v>2353.8339999999998</v>
      </c>
      <c r="Q2171" s="33">
        <f>DD_1P!Q2113</f>
        <v>2353.8339999999998</v>
      </c>
      <c r="R2171" s="33">
        <f>DD_1P!R2113</f>
        <v>1.1293861608002771</v>
      </c>
      <c r="S2171" s="33">
        <f>DD_1P!S2113</f>
        <v>1903.16</v>
      </c>
      <c r="T2171" s="33">
        <f>DD_1P!T2113</f>
        <v>0.5</v>
      </c>
    </row>
    <row r="2172" spans="1:20">
      <c r="A2172" s="36">
        <v>43961</v>
      </c>
      <c r="B2172" s="33" t="str">
        <f>DD_1P!B2114</f>
        <v>P</v>
      </c>
      <c r="C2172" s="33">
        <f>DD_1P!C2114</f>
        <v>24</v>
      </c>
      <c r="D2172" s="33">
        <f>DD_1P!D2114</f>
        <v>24</v>
      </c>
      <c r="E2172" s="33">
        <f>DD_1P!E2114</f>
        <v>493.95</v>
      </c>
      <c r="F2172" s="33">
        <f>DD_1P!F2114</f>
        <v>34.04</v>
      </c>
      <c r="G2172" s="33">
        <f>DD_1P!G2114</f>
        <v>2688.681</v>
      </c>
      <c r="H2172" s="33">
        <f>DD_1P!H2114</f>
        <v>2688.681</v>
      </c>
      <c r="I2172" s="33">
        <f>DD_1P!I2114</f>
        <v>1.7058461587982454</v>
      </c>
      <c r="J2172" s="33">
        <f>DD_1P!J2114</f>
        <v>314.55</v>
      </c>
      <c r="K2172" s="33">
        <f>DD_1P!K2114</f>
        <v>314.55</v>
      </c>
      <c r="L2172" s="43">
        <f t="shared" si="8"/>
        <v>0.28893362000000028</v>
      </c>
      <c r="M2172" s="33">
        <f>DD_1P!M2114</f>
        <v>0</v>
      </c>
      <c r="N2172" s="33">
        <f>DD_1P!N2114</f>
        <v>0</v>
      </c>
      <c r="O2172" s="33">
        <f>DD_1P!O2114</f>
        <v>0.37674000437915123</v>
      </c>
      <c r="P2172" s="33">
        <f>DD_1P!P2114</f>
        <v>2374.1309999999999</v>
      </c>
      <c r="Q2172" s="33">
        <f>DD_1P!Q2114</f>
        <v>2374.1309999999999</v>
      </c>
      <c r="R2172" s="33">
        <f>DD_1P!R2114</f>
        <v>1.1317602918002772</v>
      </c>
      <c r="S2172" s="33">
        <f>DD_1P!S2114</f>
        <v>1903.1</v>
      </c>
      <c r="T2172" s="33">
        <f>DD_1P!T2114</f>
        <v>0.5</v>
      </c>
    </row>
    <row r="2173" spans="1:20">
      <c r="A2173" s="36">
        <v>43962</v>
      </c>
      <c r="B2173" s="33" t="str">
        <f>DD_1P!B2115</f>
        <v>P</v>
      </c>
      <c r="C2173" s="33">
        <f>DD_1P!C2115</f>
        <v>24</v>
      </c>
      <c r="D2173" s="33">
        <f>DD_1P!D2115</f>
        <v>24</v>
      </c>
      <c r="E2173" s="33">
        <f>DD_1P!E2115</f>
        <v>509.24</v>
      </c>
      <c r="F2173" s="33">
        <f>DD_1P!F2115</f>
        <v>31.75</v>
      </c>
      <c r="G2173" s="33">
        <f>DD_1P!G2115</f>
        <v>2593.8989999999999</v>
      </c>
      <c r="H2173" s="33">
        <f>DD_1P!H2115</f>
        <v>2593.8989999999999</v>
      </c>
      <c r="I2173" s="33">
        <f>DD_1P!I2115</f>
        <v>1.7084400577982455</v>
      </c>
      <c r="J2173" s="33">
        <f>DD_1P!J2115</f>
        <v>303.23700000000002</v>
      </c>
      <c r="K2173" s="33">
        <f>DD_1P!K2115</f>
        <v>303.23700000000002</v>
      </c>
      <c r="L2173" s="43">
        <f t="shared" si="8"/>
        <v>0.28923685700000029</v>
      </c>
      <c r="M2173" s="33">
        <f>DD_1P!M2115</f>
        <v>0</v>
      </c>
      <c r="N2173" s="33">
        <f>DD_1P!N2115</f>
        <v>0</v>
      </c>
      <c r="O2173" s="33">
        <f>DD_1P!O2115</f>
        <v>0.37674000437915123</v>
      </c>
      <c r="P2173" s="33">
        <f>DD_1P!P2115</f>
        <v>2290.6619999999998</v>
      </c>
      <c r="Q2173" s="33">
        <f>DD_1P!Q2115</f>
        <v>2290.6619999999998</v>
      </c>
      <c r="R2173" s="33">
        <f>DD_1P!R2115</f>
        <v>1.1340509538002772</v>
      </c>
      <c r="S2173" s="33">
        <f>DD_1P!S2115</f>
        <v>1903.47</v>
      </c>
      <c r="T2173" s="33">
        <f>DD_1P!T2115</f>
        <v>0.5</v>
      </c>
    </row>
    <row r="2174" spans="1:20">
      <c r="A2174" s="36">
        <v>43963</v>
      </c>
      <c r="B2174" s="33" t="str">
        <f>DD_1P!B2116</f>
        <v>P</v>
      </c>
      <c r="C2174" s="33">
        <f>DD_1P!C2116</f>
        <v>24</v>
      </c>
      <c r="D2174" s="33">
        <f>DD_1P!D2116</f>
        <v>24</v>
      </c>
      <c r="E2174" s="33">
        <f>DD_1P!E2116</f>
        <v>488</v>
      </c>
      <c r="F2174" s="33">
        <f>DD_1P!F2116</f>
        <v>34.799999999999997</v>
      </c>
      <c r="G2174" s="33">
        <f>DD_1P!G2116</f>
        <v>2632.578</v>
      </c>
      <c r="H2174" s="33">
        <f>DD_1P!H2116</f>
        <v>2632.578</v>
      </c>
      <c r="I2174" s="33">
        <f>DD_1P!I2116</f>
        <v>1.7110726357982455</v>
      </c>
      <c r="J2174" s="33">
        <f>DD_1P!J2116</f>
        <v>302.108</v>
      </c>
      <c r="K2174" s="33">
        <f>DD_1P!K2116</f>
        <v>302.108</v>
      </c>
      <c r="L2174" s="43">
        <f t="shared" si="8"/>
        <v>0.28953896500000031</v>
      </c>
      <c r="M2174" s="33">
        <f>DD_1P!M2116</f>
        <v>0</v>
      </c>
      <c r="N2174" s="33">
        <f>DD_1P!N2116</f>
        <v>0</v>
      </c>
      <c r="O2174" s="33">
        <f>DD_1P!O2116</f>
        <v>0.37674000437915123</v>
      </c>
      <c r="P2174" s="33">
        <f>DD_1P!P2116</f>
        <v>2330.4699999999998</v>
      </c>
      <c r="Q2174" s="33">
        <f>DD_1P!Q2116</f>
        <v>2330.4699999999998</v>
      </c>
      <c r="R2174" s="33">
        <f>DD_1P!R2116</f>
        <v>1.1363814238002772</v>
      </c>
      <c r="S2174" s="33">
        <f>DD_1P!S2116</f>
        <v>1902.95</v>
      </c>
      <c r="T2174" s="33">
        <f>DD_1P!T2116</f>
        <v>0.5</v>
      </c>
    </row>
    <row r="2175" spans="1:20">
      <c r="A2175" s="36">
        <v>43964</v>
      </c>
      <c r="B2175" s="33" t="str">
        <f>DD_1P!B2117</f>
        <v>P</v>
      </c>
      <c r="C2175" s="33">
        <f>DD_1P!C2117</f>
        <v>24</v>
      </c>
      <c r="D2175" s="33">
        <f>DD_1P!D2117</f>
        <v>24</v>
      </c>
      <c r="E2175" s="33">
        <f>DD_1P!E2117</f>
        <v>486.06</v>
      </c>
      <c r="F2175" s="33">
        <f>DD_1P!F2117</f>
        <v>34.58</v>
      </c>
      <c r="G2175" s="33">
        <f>DD_1P!G2117</f>
        <v>2553.9110000000001</v>
      </c>
      <c r="H2175" s="33">
        <f>DD_1P!H2117</f>
        <v>2553.9110000000001</v>
      </c>
      <c r="I2175" s="33">
        <f>DD_1P!I2117</f>
        <v>1.7136265467982454</v>
      </c>
      <c r="J2175" s="33">
        <f>DD_1P!J2117</f>
        <v>302.22199999999998</v>
      </c>
      <c r="K2175" s="33">
        <f>DD_1P!K2117</f>
        <v>302.22199999999998</v>
      </c>
      <c r="L2175" s="43">
        <f t="shared" si="8"/>
        <v>0.28984118700000033</v>
      </c>
      <c r="M2175" s="33">
        <f>DD_1P!M2117</f>
        <v>0</v>
      </c>
      <c r="N2175" s="33">
        <f>DD_1P!N2117</f>
        <v>0</v>
      </c>
      <c r="O2175" s="33">
        <f>DD_1P!O2117</f>
        <v>0.37674000437915123</v>
      </c>
      <c r="P2175" s="33">
        <f>DD_1P!P2117</f>
        <v>2251.6889999999999</v>
      </c>
      <c r="Q2175" s="33">
        <f>DD_1P!Q2117</f>
        <v>2251.6889999999999</v>
      </c>
      <c r="R2175" s="33">
        <f>DD_1P!R2117</f>
        <v>1.1386331128002771</v>
      </c>
      <c r="S2175" s="33">
        <f>DD_1P!S2117</f>
        <v>1903.02</v>
      </c>
      <c r="T2175" s="33">
        <f>DD_1P!T2117</f>
        <v>0.5</v>
      </c>
    </row>
    <row r="2176" spans="1:20">
      <c r="A2176" s="36">
        <v>43965</v>
      </c>
      <c r="B2176" s="33" t="str">
        <f>DD_1P!B2118</f>
        <v>P</v>
      </c>
      <c r="C2176" s="33">
        <f>DD_1P!C2118</f>
        <v>24</v>
      </c>
      <c r="D2176" s="33">
        <f>DD_1P!D2118</f>
        <v>24</v>
      </c>
      <c r="E2176" s="33">
        <f>DD_1P!E2118</f>
        <v>484.62</v>
      </c>
      <c r="F2176" s="33">
        <f>DD_1P!F2118</f>
        <v>35.17</v>
      </c>
      <c r="G2176" s="33">
        <f>DD_1P!G2118</f>
        <v>2637.7539999999999</v>
      </c>
      <c r="H2176" s="33">
        <f>DD_1P!H2118</f>
        <v>2637.7539999999999</v>
      </c>
      <c r="I2176" s="33">
        <f>DD_1P!I2118</f>
        <v>1.7162643007982454</v>
      </c>
      <c r="J2176" s="33">
        <f>DD_1P!J2118</f>
        <v>305.846</v>
      </c>
      <c r="K2176" s="33">
        <f>DD_1P!K2118</f>
        <v>305.846</v>
      </c>
      <c r="L2176" s="43">
        <f t="shared" si="8"/>
        <v>0.29014703300000033</v>
      </c>
      <c r="M2176" s="33">
        <f>DD_1P!M2118</f>
        <v>0</v>
      </c>
      <c r="N2176" s="33">
        <f>DD_1P!N2118</f>
        <v>0</v>
      </c>
      <c r="O2176" s="33">
        <f>DD_1P!O2118</f>
        <v>0.37674000437915123</v>
      </c>
      <c r="P2176" s="33">
        <f>DD_1P!P2118</f>
        <v>2331.9079999999999</v>
      </c>
      <c r="Q2176" s="33">
        <f>DD_1P!Q2118</f>
        <v>2331.9079999999999</v>
      </c>
      <c r="R2176" s="33">
        <f>DD_1P!R2118</f>
        <v>1.1409650208002771</v>
      </c>
      <c r="S2176" s="33">
        <f>DD_1P!S2118</f>
        <v>1902.89</v>
      </c>
      <c r="T2176" s="33">
        <f>DD_1P!T2118</f>
        <v>0.5</v>
      </c>
    </row>
    <row r="2177" spans="1:20">
      <c r="A2177" s="36">
        <v>43966</v>
      </c>
      <c r="B2177" s="33" t="str">
        <f>DD_1P!B2119</f>
        <v>P</v>
      </c>
      <c r="C2177" s="33">
        <f>DD_1P!C2119</f>
        <v>24</v>
      </c>
      <c r="D2177" s="33">
        <f>DD_1P!D2119</f>
        <v>24</v>
      </c>
      <c r="E2177" s="33">
        <f>DD_1P!E2119</f>
        <v>482.86</v>
      </c>
      <c r="F2177" s="33">
        <f>DD_1P!F2119</f>
        <v>35.04</v>
      </c>
      <c r="G2177" s="33">
        <f>DD_1P!G2119</f>
        <v>2556.6640000000002</v>
      </c>
      <c r="H2177" s="33">
        <f>DD_1P!H2119</f>
        <v>2556.6640000000002</v>
      </c>
      <c r="I2177" s="33">
        <f>DD_1P!I2119</f>
        <v>1.7188209647982455</v>
      </c>
      <c r="J2177" s="33">
        <f>DD_1P!J2119</f>
        <v>307.87900000000002</v>
      </c>
      <c r="K2177" s="33">
        <f>DD_1P!K2119</f>
        <v>307.87900000000002</v>
      </c>
      <c r="L2177" s="43">
        <f t="shared" si="8"/>
        <v>0.29045491200000034</v>
      </c>
      <c r="M2177" s="33">
        <f>DD_1P!M2119</f>
        <v>0</v>
      </c>
      <c r="N2177" s="33">
        <f>DD_1P!N2119</f>
        <v>0</v>
      </c>
      <c r="O2177" s="33">
        <f>DD_1P!O2119</f>
        <v>0.37674000437915123</v>
      </c>
      <c r="P2177" s="33">
        <f>DD_1P!P2119</f>
        <v>2248.7849999999999</v>
      </c>
      <c r="Q2177" s="33">
        <f>DD_1P!Q2119</f>
        <v>2248.7849999999999</v>
      </c>
      <c r="R2177" s="33">
        <f>DD_1P!R2119</f>
        <v>1.143213805800277</v>
      </c>
      <c r="S2177" s="33">
        <f>DD_1P!S2119</f>
        <v>1902.89</v>
      </c>
      <c r="T2177" s="33">
        <f>DD_1P!T2119</f>
        <v>0.5</v>
      </c>
    </row>
    <row r="2178" spans="1:20">
      <c r="A2178" s="36">
        <v>43967</v>
      </c>
      <c r="B2178" s="33" t="str">
        <f>DD_1P!B2120</f>
        <v>P</v>
      </c>
      <c r="C2178" s="33">
        <f>DD_1P!C2120</f>
        <v>24</v>
      </c>
      <c r="D2178" s="33">
        <f>DD_1P!D2120</f>
        <v>24</v>
      </c>
      <c r="E2178" s="33">
        <f>DD_1P!E2120</f>
        <v>481.75</v>
      </c>
      <c r="F2178" s="33">
        <f>DD_1P!F2120</f>
        <v>34.619999999999997</v>
      </c>
      <c r="G2178" s="33">
        <f>DD_1P!G2120</f>
        <v>2547.3539999999998</v>
      </c>
      <c r="H2178" s="33">
        <f>DD_1P!H2120</f>
        <v>2547.3539999999998</v>
      </c>
      <c r="I2178" s="33">
        <f>DD_1P!I2120</f>
        <v>1.7213683187982456</v>
      </c>
      <c r="J2178" s="33">
        <f>DD_1P!J2120</f>
        <v>308.02100000000002</v>
      </c>
      <c r="K2178" s="33">
        <f>DD_1P!K2120</f>
        <v>308.02100000000002</v>
      </c>
      <c r="L2178" s="43">
        <f t="shared" si="8"/>
        <v>0.29076293300000033</v>
      </c>
      <c r="M2178" s="33">
        <f>DD_1P!M2120</f>
        <v>0</v>
      </c>
      <c r="N2178" s="33">
        <f>DD_1P!N2120</f>
        <v>0</v>
      </c>
      <c r="O2178" s="33">
        <f>DD_1P!O2120</f>
        <v>0.37674000437915123</v>
      </c>
      <c r="P2178" s="33">
        <f>DD_1P!P2120</f>
        <v>2239.3330000000001</v>
      </c>
      <c r="Q2178" s="33">
        <f>DD_1P!Q2120</f>
        <v>2239.3330000000001</v>
      </c>
      <c r="R2178" s="33">
        <f>DD_1P!R2120</f>
        <v>1.1454531388002769</v>
      </c>
      <c r="S2178" s="33">
        <f>DD_1P!S2120</f>
        <v>1903.07</v>
      </c>
      <c r="T2178" s="33">
        <f>DD_1P!T2120</f>
        <v>0.5</v>
      </c>
    </row>
    <row r="2179" spans="1:20">
      <c r="A2179" s="36">
        <v>43968</v>
      </c>
      <c r="B2179" s="33" t="str">
        <f>DD_1P!B2121</f>
        <v>P</v>
      </c>
      <c r="C2179" s="33">
        <f>DD_1P!C2121</f>
        <v>24</v>
      </c>
      <c r="D2179" s="33">
        <f>DD_1P!D2121</f>
        <v>24</v>
      </c>
      <c r="E2179" s="33">
        <f>DD_1P!E2121</f>
        <v>491.73</v>
      </c>
      <c r="F2179" s="33">
        <f>DD_1P!F2121</f>
        <v>34.28</v>
      </c>
      <c r="G2179" s="33">
        <f>DD_1P!G2121</f>
        <v>2676.79</v>
      </c>
      <c r="H2179" s="33">
        <f>DD_1P!H2121</f>
        <v>2676.79</v>
      </c>
      <c r="I2179" s="33">
        <f>DD_1P!I2121</f>
        <v>1.7240451087982456</v>
      </c>
      <c r="J2179" s="33">
        <f>DD_1P!J2121</f>
        <v>310.74299999999999</v>
      </c>
      <c r="K2179" s="33">
        <f>DD_1P!K2121</f>
        <v>310.74299999999999</v>
      </c>
      <c r="L2179" s="43">
        <f t="shared" si="8"/>
        <v>0.29107367600000034</v>
      </c>
      <c r="M2179" s="33">
        <f>DD_1P!M2121</f>
        <v>0</v>
      </c>
      <c r="N2179" s="33">
        <f>DD_1P!N2121</f>
        <v>0</v>
      </c>
      <c r="O2179" s="33">
        <f>DD_1P!O2121</f>
        <v>0.37674000437915123</v>
      </c>
      <c r="P2179" s="33">
        <f>DD_1P!P2121</f>
        <v>2366.047</v>
      </c>
      <c r="Q2179" s="33">
        <f>DD_1P!Q2121</f>
        <v>2366.047</v>
      </c>
      <c r="R2179" s="33">
        <f>DD_1P!R2121</f>
        <v>1.1478191858002769</v>
      </c>
      <c r="S2179" s="33">
        <f>DD_1P!S2121</f>
        <v>1903.01</v>
      </c>
      <c r="T2179" s="33">
        <f>DD_1P!T2121</f>
        <v>0.5</v>
      </c>
    </row>
    <row r="2180" spans="1:20">
      <c r="A2180" s="36">
        <v>43969</v>
      </c>
      <c r="B2180" s="33" t="str">
        <f>DD_1P!B2122</f>
        <v>P</v>
      </c>
      <c r="C2180" s="33">
        <f>DD_1P!C2122</f>
        <v>24</v>
      </c>
      <c r="D2180" s="33">
        <f>DD_1P!D2122</f>
        <v>24</v>
      </c>
      <c r="E2180" s="33">
        <f>DD_1P!E2122</f>
        <v>487.42</v>
      </c>
      <c r="F2180" s="33">
        <f>DD_1P!F2122</f>
        <v>34.64</v>
      </c>
      <c r="G2180" s="33">
        <f>DD_1P!G2122</f>
        <v>2691.57</v>
      </c>
      <c r="H2180" s="33">
        <f>DD_1P!H2122</f>
        <v>2691.57</v>
      </c>
      <c r="I2180" s="33">
        <f>DD_1P!I2122</f>
        <v>1.7267366787982457</v>
      </c>
      <c r="J2180" s="33">
        <f>DD_1P!J2122</f>
        <v>316.79000000000002</v>
      </c>
      <c r="K2180" s="33">
        <f>DD_1P!K2122</f>
        <v>316.79000000000002</v>
      </c>
      <c r="L2180" s="43">
        <f t="shared" si="8"/>
        <v>0.29139046600000035</v>
      </c>
      <c r="M2180" s="33">
        <f>DD_1P!M2122</f>
        <v>0</v>
      </c>
      <c r="N2180" s="33">
        <f>DD_1P!N2122</f>
        <v>0</v>
      </c>
      <c r="O2180" s="33">
        <f>DD_1P!O2122</f>
        <v>0.37674000437915123</v>
      </c>
      <c r="P2180" s="33">
        <f>DD_1P!P2122</f>
        <v>2374.7800000000002</v>
      </c>
      <c r="Q2180" s="33">
        <f>DD_1P!Q2122</f>
        <v>2374.7800000000002</v>
      </c>
      <c r="R2180" s="33">
        <f>DD_1P!R2122</f>
        <v>1.1501939658002769</v>
      </c>
      <c r="S2180" s="33">
        <f>DD_1P!S2122</f>
        <v>1902.97</v>
      </c>
      <c r="T2180" s="33">
        <f>DD_1P!T2122</f>
        <v>0.5</v>
      </c>
    </row>
    <row r="2181" spans="1:20">
      <c r="A2181" s="36">
        <v>43970</v>
      </c>
      <c r="B2181" s="33" t="str">
        <f>DD_1P!B2123</f>
        <v>P</v>
      </c>
      <c r="C2181" s="33">
        <f>DD_1P!C2123</f>
        <v>24</v>
      </c>
      <c r="D2181" s="33">
        <f>DD_1P!D2123</f>
        <v>24</v>
      </c>
      <c r="E2181" s="33">
        <f>DD_1P!E2123</f>
        <v>480.1</v>
      </c>
      <c r="F2181" s="33">
        <f>DD_1P!F2123</f>
        <v>35.85</v>
      </c>
      <c r="G2181" s="33">
        <f>DD_1P!G2123</f>
        <v>2694.7689999999998</v>
      </c>
      <c r="H2181" s="33">
        <f>DD_1P!H2123</f>
        <v>2694.7689999999998</v>
      </c>
      <c r="I2181" s="33">
        <f>DD_1P!I2123</f>
        <v>1.7294314477982458</v>
      </c>
      <c r="J2181" s="33">
        <f>DD_1P!J2123</f>
        <v>321.91800000000001</v>
      </c>
      <c r="K2181" s="33">
        <f>DD_1P!K2123</f>
        <v>321.91800000000001</v>
      </c>
      <c r="L2181" s="43">
        <f t="shared" si="8"/>
        <v>0.29171238400000032</v>
      </c>
      <c r="M2181" s="33">
        <f>DD_1P!M2123</f>
        <v>0</v>
      </c>
      <c r="N2181" s="33">
        <f>DD_1P!N2123</f>
        <v>0</v>
      </c>
      <c r="O2181" s="33">
        <f>DD_1P!O2123</f>
        <v>0.37674000437915123</v>
      </c>
      <c r="P2181" s="33">
        <f>DD_1P!P2123</f>
        <v>2372.8510000000001</v>
      </c>
      <c r="Q2181" s="33">
        <f>DD_1P!Q2123</f>
        <v>2372.8510000000001</v>
      </c>
      <c r="R2181" s="33">
        <f>DD_1P!R2123</f>
        <v>1.1525668168002769</v>
      </c>
      <c r="S2181" s="33">
        <f>DD_1P!S2123</f>
        <v>1902.69</v>
      </c>
      <c r="T2181" s="33">
        <f>DD_1P!T2123</f>
        <v>0.5</v>
      </c>
    </row>
    <row r="2182" spans="1:20">
      <c r="A2182" s="36">
        <v>43971</v>
      </c>
      <c r="B2182" s="33" t="str">
        <f>DD_1P!B2124</f>
        <v>P</v>
      </c>
      <c r="C2182" s="33">
        <f>DD_1P!C2124</f>
        <v>24</v>
      </c>
      <c r="D2182" s="33">
        <f>DD_1P!D2124</f>
        <v>24</v>
      </c>
      <c r="E2182" s="33">
        <f>DD_1P!E2124</f>
        <v>480.72</v>
      </c>
      <c r="F2182" s="33">
        <f>DD_1P!F2124</f>
        <v>35.42</v>
      </c>
      <c r="G2182" s="33">
        <f>DD_1P!G2124</f>
        <v>2698.299</v>
      </c>
      <c r="H2182" s="33">
        <f>DD_1P!H2124</f>
        <v>2698.299</v>
      </c>
      <c r="I2182" s="33">
        <f>DD_1P!I2124</f>
        <v>1.7321297467982457</v>
      </c>
      <c r="J2182" s="33">
        <f>DD_1P!J2124</f>
        <v>323.57799999999997</v>
      </c>
      <c r="K2182" s="33">
        <f>DD_1P!K2124</f>
        <v>323.57799999999997</v>
      </c>
      <c r="L2182" s="43">
        <f t="shared" si="8"/>
        <v>0.29203596200000032</v>
      </c>
      <c r="M2182" s="33">
        <f>DD_1P!M2124</f>
        <v>0</v>
      </c>
      <c r="N2182" s="33">
        <f>DD_1P!N2124</f>
        <v>0</v>
      </c>
      <c r="O2182" s="33">
        <f>DD_1P!O2124</f>
        <v>0.37674000437915123</v>
      </c>
      <c r="P2182" s="33">
        <f>DD_1P!P2124</f>
        <v>2374.721</v>
      </c>
      <c r="Q2182" s="33">
        <f>DD_1P!Q2124</f>
        <v>2374.721</v>
      </c>
      <c r="R2182" s="33">
        <f>DD_1P!R2124</f>
        <v>1.154941537800277</v>
      </c>
      <c r="S2182" s="33">
        <f>DD_1P!S2124</f>
        <v>1902.77</v>
      </c>
      <c r="T2182" s="33">
        <f>DD_1P!T2124</f>
        <v>0.5</v>
      </c>
    </row>
    <row r="2183" spans="1:20">
      <c r="A2183" s="36">
        <v>43972</v>
      </c>
      <c r="B2183" s="33" t="str">
        <f>DD_1P!B2125</f>
        <v>P</v>
      </c>
      <c r="C2183" s="33">
        <f>DD_1P!C2125</f>
        <v>24</v>
      </c>
      <c r="D2183" s="33">
        <f>DD_1P!D2125</f>
        <v>24</v>
      </c>
      <c r="E2183" s="33">
        <f>DD_1P!E2125</f>
        <v>502.88</v>
      </c>
      <c r="F2183" s="33">
        <f>DD_1P!F2125</f>
        <v>33.32</v>
      </c>
      <c r="G2183" s="33">
        <f>DD_1P!G2125</f>
        <v>2690.8310000000001</v>
      </c>
      <c r="H2183" s="33">
        <f>DD_1P!H2125</f>
        <v>2690.8310000000001</v>
      </c>
      <c r="I2183" s="33">
        <f>DD_1P!I2125</f>
        <v>1.7348205777982457</v>
      </c>
      <c r="J2183" s="33">
        <f>DD_1P!J2125</f>
        <v>321.75400000000002</v>
      </c>
      <c r="K2183" s="33">
        <f>DD_1P!K2125</f>
        <v>321.75400000000002</v>
      </c>
      <c r="L2183" s="43">
        <f t="shared" si="8"/>
        <v>0.29235771600000032</v>
      </c>
      <c r="M2183" s="33">
        <f>DD_1P!M2125</f>
        <v>0</v>
      </c>
      <c r="N2183" s="33">
        <f>DD_1P!N2125</f>
        <v>0</v>
      </c>
      <c r="O2183" s="33">
        <f>DD_1P!O2125</f>
        <v>0.37674000437915123</v>
      </c>
      <c r="P2183" s="33">
        <f>DD_1P!P2125</f>
        <v>2369.0770000000002</v>
      </c>
      <c r="Q2183" s="33">
        <f>DD_1P!Q2125</f>
        <v>2369.0770000000002</v>
      </c>
      <c r="R2183" s="33">
        <f>DD_1P!R2125</f>
        <v>1.157310614800277</v>
      </c>
      <c r="S2183" s="33">
        <f>DD_1P!S2125</f>
        <v>1903.16</v>
      </c>
      <c r="T2183" s="33">
        <f>DD_1P!T2125</f>
        <v>0.5</v>
      </c>
    </row>
    <row r="2184" spans="1:20">
      <c r="A2184" s="36">
        <v>43973</v>
      </c>
      <c r="B2184" s="33" t="str">
        <f>DD_1P!B2126</f>
        <v>P</v>
      </c>
      <c r="C2184" s="33">
        <f>DD_1P!C2126</f>
        <v>24</v>
      </c>
      <c r="D2184" s="33">
        <f>DD_1P!D2126</f>
        <v>24</v>
      </c>
      <c r="E2184" s="33">
        <f>DD_1P!E2126</f>
        <v>508.21</v>
      </c>
      <c r="F2184" s="33">
        <f>DD_1P!F2126</f>
        <v>32.31</v>
      </c>
      <c r="G2184" s="33">
        <f>DD_1P!G2126</f>
        <v>2655.88</v>
      </c>
      <c r="H2184" s="33">
        <f>DD_1P!H2126</f>
        <v>2655.88</v>
      </c>
      <c r="I2184" s="33">
        <f>DD_1P!I2126</f>
        <v>1.7374764577982458</v>
      </c>
      <c r="J2184" s="33">
        <f>DD_1P!J2126</f>
        <v>327.19099999999997</v>
      </c>
      <c r="K2184" s="33">
        <f>DD_1P!K2126</f>
        <v>327.19099999999997</v>
      </c>
      <c r="L2184" s="43">
        <f t="shared" si="8"/>
        <v>0.29268490700000033</v>
      </c>
      <c r="M2184" s="33">
        <f>DD_1P!M2126</f>
        <v>0</v>
      </c>
      <c r="N2184" s="33">
        <f>DD_1P!N2126</f>
        <v>0</v>
      </c>
      <c r="O2184" s="33">
        <f>DD_1P!O2126</f>
        <v>0.37674000437915123</v>
      </c>
      <c r="P2184" s="33">
        <f>DD_1P!P2126</f>
        <v>2328.6889999999999</v>
      </c>
      <c r="Q2184" s="33">
        <f>DD_1P!Q2126</f>
        <v>2328.6889999999999</v>
      </c>
      <c r="R2184" s="33">
        <f>DD_1P!R2126</f>
        <v>1.159639303800277</v>
      </c>
      <c r="S2184" s="33">
        <f>DD_1P!S2126</f>
        <v>1903.39</v>
      </c>
      <c r="T2184" s="33">
        <f>DD_1P!T2126</f>
        <v>0.5</v>
      </c>
    </row>
    <row r="2185" spans="1:20">
      <c r="A2185" s="36">
        <v>43974</v>
      </c>
      <c r="B2185" s="33" t="str">
        <f>DD_1P!B2127</f>
        <v>P</v>
      </c>
      <c r="C2185" s="33">
        <f>DD_1P!C2127</f>
        <v>24</v>
      </c>
      <c r="D2185" s="33">
        <f>DD_1P!D2127</f>
        <v>24</v>
      </c>
      <c r="E2185" s="33">
        <f>DD_1P!E2127</f>
        <v>511.41</v>
      </c>
      <c r="F2185" s="33">
        <f>DD_1P!F2127</f>
        <v>31.35</v>
      </c>
      <c r="G2185" s="33">
        <f>DD_1P!G2127</f>
        <v>2645.931</v>
      </c>
      <c r="H2185" s="33">
        <f>DD_1P!H2127</f>
        <v>2645.931</v>
      </c>
      <c r="I2185" s="33">
        <f>DD_1P!I2127</f>
        <v>1.7401223887982458</v>
      </c>
      <c r="J2185" s="33">
        <f>DD_1P!J2127</f>
        <v>323.91699999999997</v>
      </c>
      <c r="K2185" s="33">
        <f>DD_1P!K2127</f>
        <v>323.91699999999997</v>
      </c>
      <c r="L2185" s="43">
        <f t="shared" si="8"/>
        <v>0.29300882400000033</v>
      </c>
      <c r="M2185" s="33">
        <f>DD_1P!M2127</f>
        <v>0</v>
      </c>
      <c r="N2185" s="33">
        <f>DD_1P!N2127</f>
        <v>0</v>
      </c>
      <c r="O2185" s="33">
        <f>DD_1P!O2127</f>
        <v>0.37674000437915123</v>
      </c>
      <c r="P2185" s="33">
        <f>DD_1P!P2127</f>
        <v>2322.0140000000001</v>
      </c>
      <c r="Q2185" s="33">
        <f>DD_1P!Q2127</f>
        <v>2322.0140000000001</v>
      </c>
      <c r="R2185" s="33">
        <f>DD_1P!R2127</f>
        <v>1.161961317800277</v>
      </c>
      <c r="S2185" s="33">
        <f>DD_1P!S2127</f>
        <v>1903.46</v>
      </c>
      <c r="T2185" s="33">
        <f>DD_1P!T2127</f>
        <v>0.5</v>
      </c>
    </row>
    <row r="2186" spans="1:20">
      <c r="A2186" s="36">
        <v>43975</v>
      </c>
      <c r="B2186" s="33" t="str">
        <f>DD_1P!B2128</f>
        <v>P</v>
      </c>
      <c r="C2186" s="33">
        <f>DD_1P!C2128</f>
        <v>24</v>
      </c>
      <c r="D2186" s="33">
        <f>DD_1P!D2128</f>
        <v>24</v>
      </c>
      <c r="E2186" s="33">
        <f>DD_1P!E2128</f>
        <v>507.2</v>
      </c>
      <c r="F2186" s="33">
        <f>DD_1P!F2128</f>
        <v>32.5</v>
      </c>
      <c r="G2186" s="33">
        <f>DD_1P!G2128</f>
        <v>2663.998</v>
      </c>
      <c r="H2186" s="33">
        <f>DD_1P!H2128</f>
        <v>2663.998</v>
      </c>
      <c r="I2186" s="33">
        <f>DD_1P!I2128</f>
        <v>1.7427863867982458</v>
      </c>
      <c r="J2186" s="33">
        <f>DD_1P!J2128</f>
        <v>321.40600000000001</v>
      </c>
      <c r="K2186" s="33">
        <f>DD_1P!K2128</f>
        <v>321.40600000000001</v>
      </c>
      <c r="L2186" s="43">
        <f t="shared" si="8"/>
        <v>0.29333023000000036</v>
      </c>
      <c r="M2186" s="33">
        <f>DD_1P!M2128</f>
        <v>0</v>
      </c>
      <c r="N2186" s="33">
        <f>DD_1P!N2128</f>
        <v>0</v>
      </c>
      <c r="O2186" s="33">
        <f>DD_1P!O2128</f>
        <v>0.37674000437915123</v>
      </c>
      <c r="P2186" s="33">
        <f>DD_1P!P2128</f>
        <v>2342.5920000000001</v>
      </c>
      <c r="Q2186" s="33">
        <f>DD_1P!Q2128</f>
        <v>2342.5920000000001</v>
      </c>
      <c r="R2186" s="33">
        <f>DD_1P!R2128</f>
        <v>1.164303909800277</v>
      </c>
      <c r="S2186" s="33">
        <f>DD_1P!S2128</f>
        <v>1903.12</v>
      </c>
      <c r="T2186" s="33">
        <f>DD_1P!T2128</f>
        <v>0.5</v>
      </c>
    </row>
    <row r="2187" spans="1:20">
      <c r="A2187" s="36">
        <v>43976</v>
      </c>
      <c r="B2187" s="33" t="str">
        <f>DD_1P!B2129</f>
        <v>P</v>
      </c>
      <c r="C2187" s="33">
        <f>DD_1P!C2129</f>
        <v>24</v>
      </c>
      <c r="D2187" s="33">
        <f>DD_1P!D2129</f>
        <v>24</v>
      </c>
      <c r="E2187" s="33">
        <f>DD_1P!E2129</f>
        <v>509.36</v>
      </c>
      <c r="F2187" s="33">
        <f>DD_1P!F2129</f>
        <v>32.93</v>
      </c>
      <c r="G2187" s="33">
        <f>DD_1P!G2129</f>
        <v>2764.904</v>
      </c>
      <c r="H2187" s="33">
        <f>DD_1P!H2129</f>
        <v>2764.904</v>
      </c>
      <c r="I2187" s="33">
        <f>DD_1P!I2129</f>
        <v>1.7455512907982458</v>
      </c>
      <c r="J2187" s="33">
        <f>DD_1P!J2129</f>
        <v>326.52600000000001</v>
      </c>
      <c r="K2187" s="33">
        <f>DD_1P!K2129</f>
        <v>326.52600000000001</v>
      </c>
      <c r="L2187" s="43">
        <f t="shared" si="8"/>
        <v>0.29365675600000035</v>
      </c>
      <c r="M2187" s="33">
        <f>DD_1P!M2129</f>
        <v>0</v>
      </c>
      <c r="N2187" s="33">
        <f>DD_1P!N2129</f>
        <v>0</v>
      </c>
      <c r="O2187" s="33">
        <f>DD_1P!O2129</f>
        <v>0.37674000437915123</v>
      </c>
      <c r="P2187" s="33">
        <f>DD_1P!P2129</f>
        <v>2438.3780000000002</v>
      </c>
      <c r="Q2187" s="33">
        <f>DD_1P!Q2129</f>
        <v>2438.3780000000002</v>
      </c>
      <c r="R2187" s="33">
        <f>DD_1P!R2129</f>
        <v>1.1667422878002769</v>
      </c>
      <c r="S2187" s="33">
        <f>DD_1P!S2129</f>
        <v>1903.01</v>
      </c>
      <c r="T2187" s="33">
        <f>DD_1P!T2129</f>
        <v>0.5</v>
      </c>
    </row>
    <row r="2188" spans="1:20">
      <c r="A2188" s="36">
        <v>43977</v>
      </c>
      <c r="B2188" s="33" t="str">
        <f>DD_1P!B2130</f>
        <v>P</v>
      </c>
      <c r="C2188" s="33">
        <f>DD_1P!C2130</f>
        <v>24</v>
      </c>
      <c r="D2188" s="33">
        <f>DD_1P!D2130</f>
        <v>24</v>
      </c>
      <c r="E2188" s="33">
        <f>DD_1P!E2130</f>
        <v>505.3</v>
      </c>
      <c r="F2188" s="33">
        <f>DD_1P!F2130</f>
        <v>32.61</v>
      </c>
      <c r="G2188" s="33">
        <f>DD_1P!G2130</f>
        <v>2880.163</v>
      </c>
      <c r="H2188" s="33">
        <f>DD_1P!H2130</f>
        <v>2880.163</v>
      </c>
      <c r="I2188" s="33">
        <f>DD_1P!I2130</f>
        <v>1.7484314537982457</v>
      </c>
      <c r="J2188" s="33">
        <f>DD_1P!J2130</f>
        <v>331.637</v>
      </c>
      <c r="K2188" s="33">
        <f>DD_1P!K2130</f>
        <v>331.637</v>
      </c>
      <c r="L2188" s="43">
        <f t="shared" si="8"/>
        <v>0.29398839300000035</v>
      </c>
      <c r="M2188" s="33">
        <f>DD_1P!M2130</f>
        <v>0</v>
      </c>
      <c r="N2188" s="33">
        <f>DD_1P!N2130</f>
        <v>0</v>
      </c>
      <c r="O2188" s="33">
        <f>DD_1P!O2130</f>
        <v>0.37674000437915123</v>
      </c>
      <c r="P2188" s="33">
        <f>DD_1P!P2130</f>
        <v>2548.5259999999998</v>
      </c>
      <c r="Q2188" s="33">
        <f>DD_1P!Q2130</f>
        <v>2548.5259999999998</v>
      </c>
      <c r="R2188" s="33">
        <f>DD_1P!R2130</f>
        <v>1.1692908138002769</v>
      </c>
      <c r="S2188" s="33">
        <f>DD_1P!S2130</f>
        <v>1903.12</v>
      </c>
      <c r="T2188" s="33">
        <f>DD_1P!T2130</f>
        <v>0.5</v>
      </c>
    </row>
    <row r="2189" spans="1:20">
      <c r="A2189" s="36">
        <v>43978</v>
      </c>
      <c r="B2189" s="33" t="str">
        <f>DD_1P!B2131</f>
        <v>P</v>
      </c>
      <c r="C2189" s="33">
        <f>DD_1P!C2131</f>
        <v>14</v>
      </c>
      <c r="D2189" s="33">
        <f>DD_1P!D2131</f>
        <v>24</v>
      </c>
      <c r="E2189" s="33">
        <f>DD_1P!E2131</f>
        <v>758.95</v>
      </c>
      <c r="F2189" s="33">
        <f>DD_1P!F2131</f>
        <v>32.49</v>
      </c>
      <c r="G2189" s="33">
        <f>DD_1P!G2131</f>
        <v>1733.6959999999999</v>
      </c>
      <c r="H2189" s="33">
        <f>DD_1P!H2131</f>
        <v>2972.05</v>
      </c>
      <c r="I2189" s="33">
        <f>DD_1P!I2131</f>
        <v>1.7501651497982458</v>
      </c>
      <c r="J2189" s="33">
        <f>DD_1P!J2131</f>
        <v>206.75299999999999</v>
      </c>
      <c r="K2189" s="33">
        <f>DD_1P!K2131</f>
        <v>354.43400000000003</v>
      </c>
      <c r="L2189" s="43">
        <f t="shared" si="8"/>
        <v>0.29419514600000035</v>
      </c>
      <c r="M2189" s="33">
        <f>DD_1P!M2131</f>
        <v>0</v>
      </c>
      <c r="N2189" s="33">
        <f>DD_1P!N2131</f>
        <v>0</v>
      </c>
      <c r="O2189" s="33">
        <f>DD_1P!O2131</f>
        <v>0.37674000437915123</v>
      </c>
      <c r="P2189" s="33">
        <f>DD_1P!P2131</f>
        <v>1526.943</v>
      </c>
      <c r="Q2189" s="33">
        <f>DD_1P!Q2131</f>
        <v>2617.6170000000002</v>
      </c>
      <c r="R2189" s="33">
        <f>DD_1P!R2131</f>
        <v>1.1708177568002769</v>
      </c>
      <c r="S2189" s="33">
        <f>DD_1P!S2131</f>
        <v>1904.42</v>
      </c>
      <c r="T2189" s="33">
        <f>DD_1P!T2131</f>
        <v>0.5</v>
      </c>
    </row>
    <row r="2190" spans="1:20">
      <c r="A2190" s="36">
        <v>43979</v>
      </c>
      <c r="B2190" s="33" t="str">
        <f>DD_1P!B2132</f>
        <v>SI</v>
      </c>
      <c r="C2190" s="33">
        <f>DD_1P!C2132</f>
        <v>0</v>
      </c>
      <c r="D2190" s="33">
        <f>DD_1P!D2132</f>
        <v>0</v>
      </c>
      <c r="E2190" s="33">
        <f>DD_1P!E2132</f>
        <v>1151.95</v>
      </c>
      <c r="F2190" s="33">
        <f>DD_1P!F2132</f>
        <v>30.39</v>
      </c>
      <c r="G2190" s="33">
        <f>DD_1P!G2132</f>
        <v>0</v>
      </c>
      <c r="H2190" s="33">
        <f>DD_1P!H2132</f>
        <v>0</v>
      </c>
      <c r="I2190" s="33">
        <f>DD_1P!I2132</f>
        <v>1.7501651497982458</v>
      </c>
      <c r="J2190" s="33">
        <f>DD_1P!J2132</f>
        <v>0</v>
      </c>
      <c r="K2190" s="33">
        <f>DD_1P!K2132</f>
        <v>0</v>
      </c>
      <c r="L2190" s="43">
        <f t="shared" si="8"/>
        <v>0.29419514600000035</v>
      </c>
      <c r="M2190" s="33">
        <f>DD_1P!M2132</f>
        <v>0</v>
      </c>
      <c r="N2190" s="33">
        <f>DD_1P!N2132</f>
        <v>0</v>
      </c>
      <c r="O2190" s="33">
        <f>DD_1P!O2132</f>
        <v>0.37674000437915123</v>
      </c>
      <c r="P2190" s="33">
        <f>DD_1P!P2132</f>
        <v>0</v>
      </c>
      <c r="Q2190" s="33">
        <f>DD_1P!Q2132</f>
        <v>0</v>
      </c>
      <c r="R2190" s="33">
        <f>DD_1P!R2132</f>
        <v>1.1708177568002769</v>
      </c>
      <c r="S2190" s="33">
        <f>DD_1P!S2132</f>
        <v>1905.81</v>
      </c>
      <c r="T2190" s="33">
        <f>DD_1P!T2132</f>
        <v>0</v>
      </c>
    </row>
    <row r="2191" spans="1:20">
      <c r="A2191" s="36">
        <v>43980</v>
      </c>
      <c r="B2191" s="33" t="str">
        <f>DD_1P!B2133</f>
        <v>SI</v>
      </c>
      <c r="C2191" s="33">
        <f>DD_1P!C2133</f>
        <v>0</v>
      </c>
      <c r="D2191" s="33">
        <f>DD_1P!D2133</f>
        <v>0</v>
      </c>
      <c r="E2191" s="33">
        <f>DD_1P!E2133</f>
        <v>1162.72</v>
      </c>
      <c r="F2191" s="33">
        <f>DD_1P!F2133</f>
        <v>30.67</v>
      </c>
      <c r="G2191" s="33">
        <f>DD_1P!G2133</f>
        <v>0</v>
      </c>
      <c r="H2191" s="33">
        <f>DD_1P!H2133</f>
        <v>0</v>
      </c>
      <c r="I2191" s="33">
        <f>DD_1P!I2133</f>
        <v>1.7501651497982458</v>
      </c>
      <c r="J2191" s="33">
        <f>DD_1P!J2133</f>
        <v>0</v>
      </c>
      <c r="K2191" s="33">
        <f>DD_1P!K2133</f>
        <v>0</v>
      </c>
      <c r="L2191" s="43">
        <f t="shared" si="8"/>
        <v>0.29419514600000035</v>
      </c>
      <c r="M2191" s="33">
        <f>DD_1P!M2133</f>
        <v>0</v>
      </c>
      <c r="N2191" s="33">
        <f>DD_1P!N2133</f>
        <v>0</v>
      </c>
      <c r="O2191" s="33">
        <f>DD_1P!O2133</f>
        <v>0.37674000437915123</v>
      </c>
      <c r="P2191" s="33">
        <f>DD_1P!P2133</f>
        <v>0</v>
      </c>
      <c r="Q2191" s="33">
        <f>DD_1P!Q2133</f>
        <v>0</v>
      </c>
      <c r="R2191" s="33">
        <f>DD_1P!R2133</f>
        <v>1.1708177568002769</v>
      </c>
      <c r="S2191" s="33">
        <f>DD_1P!S2133</f>
        <v>1910.54</v>
      </c>
      <c r="T2191" s="33">
        <f>DD_1P!T2133</f>
        <v>0</v>
      </c>
    </row>
    <row r="2192" spans="1:20">
      <c r="A2192" s="36">
        <v>43981</v>
      </c>
      <c r="B2192" s="33" t="str">
        <f>DD_1P!B2134</f>
        <v>SI</v>
      </c>
      <c r="C2192" s="33">
        <f>DD_1P!C2134</f>
        <v>0</v>
      </c>
      <c r="D2192" s="33">
        <f>DD_1P!D2134</f>
        <v>0</v>
      </c>
      <c r="E2192" s="33">
        <f>DD_1P!E2134</f>
        <v>1171.8</v>
      </c>
      <c r="F2192" s="33">
        <f>DD_1P!F2134</f>
        <v>31.15</v>
      </c>
      <c r="G2192" s="33">
        <f>DD_1P!G2134</f>
        <v>0</v>
      </c>
      <c r="H2192" s="33">
        <f>DD_1P!H2134</f>
        <v>0</v>
      </c>
      <c r="I2192" s="33">
        <f>DD_1P!I2134</f>
        <v>1.7501651497982458</v>
      </c>
      <c r="J2192" s="33">
        <f>DD_1P!J2134</f>
        <v>0</v>
      </c>
      <c r="K2192" s="33">
        <f>DD_1P!K2134</f>
        <v>0</v>
      </c>
      <c r="L2192" s="43">
        <f t="shared" si="8"/>
        <v>0.29419514600000035</v>
      </c>
      <c r="M2192" s="33">
        <f>DD_1P!M2134</f>
        <v>0</v>
      </c>
      <c r="N2192" s="33">
        <f>DD_1P!N2134</f>
        <v>0</v>
      </c>
      <c r="O2192" s="33">
        <f>DD_1P!O2134</f>
        <v>0.37674000437915123</v>
      </c>
      <c r="P2192" s="33">
        <f>DD_1P!P2134</f>
        <v>0</v>
      </c>
      <c r="Q2192" s="33">
        <f>DD_1P!Q2134</f>
        <v>0</v>
      </c>
      <c r="R2192" s="33">
        <f>DD_1P!R2134</f>
        <v>1.1708177568002769</v>
      </c>
      <c r="S2192" s="33">
        <f>DD_1P!S2134</f>
        <v>1914.15</v>
      </c>
      <c r="T2192" s="33">
        <f>DD_1P!T2134</f>
        <v>0</v>
      </c>
    </row>
    <row r="2193" spans="1:20">
      <c r="A2193" s="36">
        <v>43982</v>
      </c>
      <c r="B2193" s="33" t="str">
        <f>DD_1P!B2135</f>
        <v>SI</v>
      </c>
      <c r="C2193" s="33">
        <f>DD_1P!C2135</f>
        <v>0</v>
      </c>
      <c r="D2193" s="33">
        <f>DD_1P!D2135</f>
        <v>0</v>
      </c>
      <c r="E2193" s="33">
        <f>DD_1P!E2135</f>
        <v>1180.44</v>
      </c>
      <c r="F2193" s="33">
        <f>DD_1P!F2135</f>
        <v>31.04</v>
      </c>
      <c r="G2193" s="33">
        <f>DD_1P!G2135</f>
        <v>0</v>
      </c>
      <c r="H2193" s="33">
        <f>DD_1P!H2135</f>
        <v>0</v>
      </c>
      <c r="I2193" s="33">
        <f>DD_1P!I2135</f>
        <v>1.7501651497982458</v>
      </c>
      <c r="J2193" s="33">
        <f>DD_1P!J2135</f>
        <v>0</v>
      </c>
      <c r="K2193" s="33">
        <f>DD_1P!K2135</f>
        <v>0</v>
      </c>
      <c r="L2193" s="43">
        <f t="shared" si="8"/>
        <v>0.29419514600000035</v>
      </c>
      <c r="M2193" s="33">
        <f>DD_1P!M2135</f>
        <v>0</v>
      </c>
      <c r="N2193" s="33">
        <f>DD_1P!N2135</f>
        <v>0</v>
      </c>
      <c r="O2193" s="33">
        <f>DD_1P!O2135</f>
        <v>0.37674000437915123</v>
      </c>
      <c r="P2193" s="33">
        <f>DD_1P!P2135</f>
        <v>0</v>
      </c>
      <c r="Q2193" s="33">
        <f>DD_1P!Q2135</f>
        <v>0</v>
      </c>
      <c r="R2193" s="33">
        <f>DD_1P!R2135</f>
        <v>1.1708177568002769</v>
      </c>
      <c r="S2193" s="33">
        <f>DD_1P!S2135</f>
        <v>1914.17</v>
      </c>
      <c r="T2193" s="33">
        <f>DD_1P!T2135</f>
        <v>0</v>
      </c>
    </row>
    <row r="2194" spans="1:20">
      <c r="A2194" s="36">
        <v>43983</v>
      </c>
      <c r="B2194" s="33" t="str">
        <f>DD_1P!B2136</f>
        <v>SI</v>
      </c>
      <c r="C2194" s="33">
        <f>DD_1P!C2136</f>
        <v>0</v>
      </c>
      <c r="D2194" s="33">
        <f>DD_1P!D2136</f>
        <v>0</v>
      </c>
      <c r="E2194" s="33">
        <f>DD_1P!E2136</f>
        <v>1189.1500000000001</v>
      </c>
      <c r="F2194" s="33">
        <f>DD_1P!F2136</f>
        <v>34.89</v>
      </c>
      <c r="G2194" s="33">
        <f>DD_1P!G2136</f>
        <v>0</v>
      </c>
      <c r="H2194" s="33">
        <f>DD_1P!H2136</f>
        <v>0</v>
      </c>
      <c r="I2194" s="33">
        <f>DD_1P!I2136</f>
        <v>1.7501651497982458</v>
      </c>
      <c r="J2194" s="33">
        <f>DD_1P!J2136</f>
        <v>0</v>
      </c>
      <c r="K2194" s="33">
        <f>DD_1P!K2136</f>
        <v>0</v>
      </c>
      <c r="L2194" s="43">
        <f t="shared" si="8"/>
        <v>0.29419514600000035</v>
      </c>
      <c r="M2194" s="33">
        <f>DD_1P!M2136</f>
        <v>0</v>
      </c>
      <c r="N2194" s="33">
        <f>DD_1P!N2136</f>
        <v>0</v>
      </c>
      <c r="O2194" s="33">
        <f>DD_1P!O2136</f>
        <v>0.37674000437915123</v>
      </c>
      <c r="P2194" s="33">
        <f>DD_1P!P2136</f>
        <v>0</v>
      </c>
      <c r="Q2194" s="33">
        <f>DD_1P!Q2136</f>
        <v>0</v>
      </c>
      <c r="R2194" s="33">
        <f>DD_1P!R2136</f>
        <v>1.1708177568002769</v>
      </c>
      <c r="S2194" s="33">
        <f>DD_1P!S2136</f>
        <v>1914.19</v>
      </c>
      <c r="T2194" s="33">
        <f>DD_1P!T2136</f>
        <v>0</v>
      </c>
    </row>
    <row r="2195" spans="1:20">
      <c r="A2195" s="36">
        <v>43984</v>
      </c>
      <c r="B2195" s="33" t="str">
        <f>DD_1P!B2137</f>
        <v>SI</v>
      </c>
      <c r="C2195" s="33">
        <f>DD_1P!C2137</f>
        <v>0</v>
      </c>
      <c r="D2195" s="33">
        <f>DD_1P!D2137</f>
        <v>0</v>
      </c>
      <c r="E2195" s="33">
        <f>DD_1P!E2137</f>
        <v>1197.8699999999999</v>
      </c>
      <c r="F2195" s="33">
        <f>DD_1P!F2137</f>
        <v>31.01</v>
      </c>
      <c r="G2195" s="33">
        <f>DD_1P!G2137</f>
        <v>0</v>
      </c>
      <c r="H2195" s="33">
        <f>DD_1P!H2137</f>
        <v>0</v>
      </c>
      <c r="I2195" s="33">
        <f>DD_1P!I2137</f>
        <v>1.7501651497982458</v>
      </c>
      <c r="J2195" s="33">
        <f>DD_1P!J2137</f>
        <v>0</v>
      </c>
      <c r="K2195" s="33">
        <f>DD_1P!K2137</f>
        <v>0</v>
      </c>
      <c r="L2195" s="43">
        <f t="shared" si="8"/>
        <v>0.29419514600000035</v>
      </c>
      <c r="M2195" s="33">
        <f>DD_1P!M2137</f>
        <v>0</v>
      </c>
      <c r="N2195" s="33">
        <f>DD_1P!N2137</f>
        <v>0</v>
      </c>
      <c r="O2195" s="33">
        <f>DD_1P!O2137</f>
        <v>0.37674000437915123</v>
      </c>
      <c r="P2195" s="33">
        <f>DD_1P!P2137</f>
        <v>0</v>
      </c>
      <c r="Q2195" s="33">
        <f>DD_1P!Q2137</f>
        <v>0</v>
      </c>
      <c r="R2195" s="33">
        <f>DD_1P!R2137</f>
        <v>1.1708177568002769</v>
      </c>
      <c r="S2195" s="33">
        <f>DD_1P!S2137</f>
        <v>1913.99</v>
      </c>
      <c r="T2195" s="33">
        <f>DD_1P!T2137</f>
        <v>0</v>
      </c>
    </row>
    <row r="2196" spans="1:20">
      <c r="A2196" s="36">
        <v>43985</v>
      </c>
      <c r="B2196" s="33" t="str">
        <f>DD_1P!B2138</f>
        <v>SI</v>
      </c>
      <c r="C2196" s="33">
        <f>DD_1P!C2138</f>
        <v>0</v>
      </c>
      <c r="D2196" s="33">
        <f>DD_1P!D2138</f>
        <v>0</v>
      </c>
      <c r="E2196" s="33">
        <f>DD_1P!E2138</f>
        <v>1202.3599999999999</v>
      </c>
      <c r="F2196" s="33">
        <f>DD_1P!F2138</f>
        <v>30.58</v>
      </c>
      <c r="G2196" s="33">
        <f>DD_1P!G2138</f>
        <v>0</v>
      </c>
      <c r="H2196" s="33">
        <f>DD_1P!H2138</f>
        <v>0</v>
      </c>
      <c r="I2196" s="33">
        <f>DD_1P!I2138</f>
        <v>1.7501651497982458</v>
      </c>
      <c r="J2196" s="33">
        <f>DD_1P!J2138</f>
        <v>0</v>
      </c>
      <c r="K2196" s="33">
        <f>DD_1P!K2138</f>
        <v>0</v>
      </c>
      <c r="L2196" s="43">
        <f t="shared" si="8"/>
        <v>0.29419514600000035</v>
      </c>
      <c r="M2196" s="33">
        <f>DD_1P!M2138</f>
        <v>0</v>
      </c>
      <c r="N2196" s="33">
        <f>DD_1P!N2138</f>
        <v>0</v>
      </c>
      <c r="O2196" s="33">
        <f>DD_1P!O2138</f>
        <v>0.37674000437915123</v>
      </c>
      <c r="P2196" s="33">
        <f>DD_1P!P2138</f>
        <v>0</v>
      </c>
      <c r="Q2196" s="33">
        <f>DD_1P!Q2138</f>
        <v>0</v>
      </c>
      <c r="R2196" s="33">
        <f>DD_1P!R2138</f>
        <v>1.1708177568002769</v>
      </c>
      <c r="S2196" s="33">
        <f>DD_1P!S2138</f>
        <v>1913.88</v>
      </c>
      <c r="T2196" s="33">
        <f>DD_1P!T2138</f>
        <v>0</v>
      </c>
    </row>
    <row r="2197" spans="1:20">
      <c r="A2197" s="36">
        <v>43986</v>
      </c>
      <c r="B2197" s="33" t="str">
        <f>DD_1P!B2139</f>
        <v>SI</v>
      </c>
      <c r="C2197" s="33">
        <f>DD_1P!C2139</f>
        <v>0</v>
      </c>
      <c r="D2197" s="33">
        <f>DD_1P!D2139</f>
        <v>0</v>
      </c>
      <c r="E2197" s="33">
        <f>DD_1P!E2139</f>
        <v>1142.57</v>
      </c>
      <c r="F2197" s="33">
        <f>DD_1P!F2139</f>
        <v>28.84</v>
      </c>
      <c r="G2197" s="33">
        <f>DD_1P!G2139</f>
        <v>0</v>
      </c>
      <c r="H2197" s="33">
        <f>DD_1P!H2139</f>
        <v>0</v>
      </c>
      <c r="I2197" s="33">
        <f>DD_1P!I2139</f>
        <v>1.7501651497982458</v>
      </c>
      <c r="J2197" s="33">
        <f>DD_1P!J2139</f>
        <v>0</v>
      </c>
      <c r="K2197" s="33">
        <f>DD_1P!K2139</f>
        <v>0</v>
      </c>
      <c r="L2197" s="43">
        <f t="shared" si="8"/>
        <v>0.29419514600000035</v>
      </c>
      <c r="M2197" s="33">
        <f>DD_1P!M2139</f>
        <v>0</v>
      </c>
      <c r="N2197" s="33">
        <f>DD_1P!N2139</f>
        <v>0</v>
      </c>
      <c r="O2197" s="33">
        <f>DD_1P!O2139</f>
        <v>0.37674000437915123</v>
      </c>
      <c r="P2197" s="33">
        <f>DD_1P!P2139</f>
        <v>0</v>
      </c>
      <c r="Q2197" s="33">
        <f>DD_1P!Q2139</f>
        <v>0</v>
      </c>
      <c r="R2197" s="33">
        <f>DD_1P!R2139</f>
        <v>1.1708177568002769</v>
      </c>
      <c r="S2197" s="33">
        <f>DD_1P!S2139</f>
        <v>1913.61</v>
      </c>
      <c r="T2197" s="33">
        <f>DD_1P!T2139</f>
        <v>0</v>
      </c>
    </row>
    <row r="2198" spans="1:20">
      <c r="A2198" s="36">
        <v>43987</v>
      </c>
      <c r="B2198" s="33" t="str">
        <f>DD_1P!B2140</f>
        <v>SI</v>
      </c>
      <c r="C2198" s="33">
        <f>DD_1P!C2140</f>
        <v>0</v>
      </c>
      <c r="D2198" s="33">
        <f>DD_1P!D2140</f>
        <v>0</v>
      </c>
      <c r="E2198" s="33">
        <f>DD_1P!E2140</f>
        <v>1126.58</v>
      </c>
      <c r="F2198" s="33">
        <f>DD_1P!F2140</f>
        <v>29.79</v>
      </c>
      <c r="G2198" s="33">
        <f>DD_1P!G2140</f>
        <v>0</v>
      </c>
      <c r="H2198" s="33">
        <f>DD_1P!H2140</f>
        <v>0</v>
      </c>
      <c r="I2198" s="33">
        <f>DD_1P!I2140</f>
        <v>1.7501651497982458</v>
      </c>
      <c r="J2198" s="33">
        <f>DD_1P!J2140</f>
        <v>0</v>
      </c>
      <c r="K2198" s="33">
        <f>DD_1P!K2140</f>
        <v>0</v>
      </c>
      <c r="L2198" s="43">
        <f t="shared" si="8"/>
        <v>0.29419514600000035</v>
      </c>
      <c r="M2198" s="33">
        <f>DD_1P!M2140</f>
        <v>0</v>
      </c>
      <c r="N2198" s="33">
        <f>DD_1P!N2140</f>
        <v>0</v>
      </c>
      <c r="O2198" s="33">
        <f>DD_1P!O2140</f>
        <v>0.37674000437915123</v>
      </c>
      <c r="P2198" s="33">
        <f>DD_1P!P2140</f>
        <v>0</v>
      </c>
      <c r="Q2198" s="33">
        <f>DD_1P!Q2140</f>
        <v>0</v>
      </c>
      <c r="R2198" s="33">
        <f>DD_1P!R2140</f>
        <v>1.1708177568002769</v>
      </c>
      <c r="S2198" s="33">
        <f>DD_1P!S2140</f>
        <v>1913.76</v>
      </c>
      <c r="T2198" s="33">
        <f>DD_1P!T2140</f>
        <v>0</v>
      </c>
    </row>
    <row r="2199" spans="1:20">
      <c r="A2199" s="36">
        <v>43988</v>
      </c>
      <c r="B2199" s="33" t="str">
        <f>DD_1P!B2141</f>
        <v>SI</v>
      </c>
      <c r="C2199" s="33">
        <f>DD_1P!C2141</f>
        <v>0</v>
      </c>
      <c r="D2199" s="33">
        <f>DD_1P!D2141</f>
        <v>0</v>
      </c>
      <c r="E2199" s="33">
        <f>DD_1P!E2141</f>
        <v>1133.51</v>
      </c>
      <c r="F2199" s="33">
        <f>DD_1P!F2141</f>
        <v>31.03</v>
      </c>
      <c r="G2199" s="33">
        <f>DD_1P!G2141</f>
        <v>0</v>
      </c>
      <c r="H2199" s="33">
        <f>DD_1P!H2141</f>
        <v>0</v>
      </c>
      <c r="I2199" s="33">
        <f>DD_1P!I2141</f>
        <v>1.7501651497982458</v>
      </c>
      <c r="J2199" s="33">
        <f>DD_1P!J2141</f>
        <v>0</v>
      </c>
      <c r="K2199" s="33">
        <f>DD_1P!K2141</f>
        <v>0</v>
      </c>
      <c r="L2199" s="43">
        <f t="shared" si="8"/>
        <v>0.29419514600000035</v>
      </c>
      <c r="M2199" s="33">
        <f>DD_1P!M2141</f>
        <v>0</v>
      </c>
      <c r="N2199" s="33">
        <f>DD_1P!N2141</f>
        <v>0</v>
      </c>
      <c r="O2199" s="33">
        <f>DD_1P!O2141</f>
        <v>0.37674000437915123</v>
      </c>
      <c r="P2199" s="33">
        <f>DD_1P!P2141</f>
        <v>0</v>
      </c>
      <c r="Q2199" s="33">
        <f>DD_1P!Q2141</f>
        <v>0</v>
      </c>
      <c r="R2199" s="33">
        <f>DD_1P!R2141</f>
        <v>1.1708177568002769</v>
      </c>
      <c r="S2199" s="33">
        <f>DD_1P!S2141</f>
        <v>1913.8</v>
      </c>
      <c r="T2199" s="33">
        <f>DD_1P!T2141</f>
        <v>0</v>
      </c>
    </row>
    <row r="2200" spans="1:20">
      <c r="A2200" s="36">
        <v>43989</v>
      </c>
      <c r="B2200" s="33" t="str">
        <f>DD_1P!B2142</f>
        <v>SI</v>
      </c>
      <c r="C2200" s="33">
        <f>DD_1P!C2142</f>
        <v>0</v>
      </c>
      <c r="D2200" s="33">
        <f>DD_1P!D2142</f>
        <v>0</v>
      </c>
      <c r="E2200" s="33">
        <f>DD_1P!E2142</f>
        <v>1140.18</v>
      </c>
      <c r="F2200" s="33">
        <f>DD_1P!F2142</f>
        <v>30.96</v>
      </c>
      <c r="G2200" s="33">
        <f>DD_1P!G2142</f>
        <v>0</v>
      </c>
      <c r="H2200" s="33">
        <f>DD_1P!H2142</f>
        <v>0</v>
      </c>
      <c r="I2200" s="33">
        <f>DD_1P!I2142</f>
        <v>1.7501651497982458</v>
      </c>
      <c r="J2200" s="33">
        <f>DD_1P!J2142</f>
        <v>0</v>
      </c>
      <c r="K2200" s="33">
        <f>DD_1P!K2142</f>
        <v>0</v>
      </c>
      <c r="L2200" s="43">
        <f t="shared" si="8"/>
        <v>0.29419514600000035</v>
      </c>
      <c r="M2200" s="33">
        <f>DD_1P!M2142</f>
        <v>0</v>
      </c>
      <c r="N2200" s="33">
        <f>DD_1P!N2142</f>
        <v>0</v>
      </c>
      <c r="O2200" s="33">
        <f>DD_1P!O2142</f>
        <v>0.37674000437915123</v>
      </c>
      <c r="P2200" s="33">
        <f>DD_1P!P2142</f>
        <v>0</v>
      </c>
      <c r="Q2200" s="33">
        <f>DD_1P!Q2142</f>
        <v>0</v>
      </c>
      <c r="R2200" s="33">
        <f>DD_1P!R2142</f>
        <v>1.1708177568002769</v>
      </c>
      <c r="S2200" s="33">
        <f>DD_1P!S2142</f>
        <v>1913.8</v>
      </c>
      <c r="T2200" s="33">
        <f>DD_1P!T2142</f>
        <v>0</v>
      </c>
    </row>
    <row r="2201" spans="1:20">
      <c r="A2201" s="36">
        <v>43990</v>
      </c>
      <c r="B2201" s="33" t="str">
        <f>DD_1P!B2143</f>
        <v>SI</v>
      </c>
      <c r="C2201" s="33">
        <f>DD_1P!C2143</f>
        <v>0</v>
      </c>
      <c r="D2201" s="33">
        <f>DD_1P!D2143</f>
        <v>0</v>
      </c>
      <c r="E2201" s="33">
        <f>DD_1P!E2143</f>
        <v>1146.4100000000001</v>
      </c>
      <c r="F2201" s="33">
        <f>DD_1P!F2143</f>
        <v>30.55</v>
      </c>
      <c r="G2201" s="33">
        <f>DD_1P!G2143</f>
        <v>0</v>
      </c>
      <c r="H2201" s="33">
        <f>DD_1P!H2143</f>
        <v>0</v>
      </c>
      <c r="I2201" s="33">
        <f>DD_1P!I2143</f>
        <v>1.7501651497982458</v>
      </c>
      <c r="J2201" s="33">
        <f>DD_1P!J2143</f>
        <v>0</v>
      </c>
      <c r="K2201" s="33">
        <f>DD_1P!K2143</f>
        <v>0</v>
      </c>
      <c r="L2201" s="43">
        <f t="shared" si="8"/>
        <v>0.29419514600000035</v>
      </c>
      <c r="M2201" s="33">
        <f>DD_1P!M2143</f>
        <v>0</v>
      </c>
      <c r="N2201" s="33">
        <f>DD_1P!N2143</f>
        <v>0</v>
      </c>
      <c r="O2201" s="33">
        <f>DD_1P!O2143</f>
        <v>0.37674000437915123</v>
      </c>
      <c r="P2201" s="33">
        <f>DD_1P!P2143</f>
        <v>0</v>
      </c>
      <c r="Q2201" s="33">
        <f>DD_1P!Q2143</f>
        <v>0</v>
      </c>
      <c r="R2201" s="33">
        <f>DD_1P!R2143</f>
        <v>1.1708177568002769</v>
      </c>
      <c r="S2201" s="33">
        <f>DD_1P!S2143</f>
        <v>1913.8</v>
      </c>
      <c r="T2201" s="33">
        <f>DD_1P!T2143</f>
        <v>0</v>
      </c>
    </row>
    <row r="2202" spans="1:20">
      <c r="A2202" s="36">
        <v>43991</v>
      </c>
      <c r="B2202" s="33" t="str">
        <f>DD_1P!B2144</f>
        <v>SI</v>
      </c>
      <c r="C2202" s="33">
        <f>DD_1P!C2144</f>
        <v>0</v>
      </c>
      <c r="D2202" s="33">
        <f>DD_1P!D2144</f>
        <v>0</v>
      </c>
      <c r="E2202" s="33">
        <f>DD_1P!E2144</f>
        <v>1152.77</v>
      </c>
      <c r="F2202" s="33">
        <f>DD_1P!F2144</f>
        <v>31.22</v>
      </c>
      <c r="G2202" s="33">
        <f>DD_1P!G2144</f>
        <v>0</v>
      </c>
      <c r="H2202" s="33">
        <f>DD_1P!H2144</f>
        <v>0</v>
      </c>
      <c r="I2202" s="33">
        <f>DD_1P!I2144</f>
        <v>1.7501651497982458</v>
      </c>
      <c r="J2202" s="33">
        <f>DD_1P!J2144</f>
        <v>0</v>
      </c>
      <c r="K2202" s="33">
        <f>DD_1P!K2144</f>
        <v>0</v>
      </c>
      <c r="L2202" s="43">
        <f t="shared" si="8"/>
        <v>0.29419514600000035</v>
      </c>
      <c r="M2202" s="33">
        <f>DD_1P!M2144</f>
        <v>0</v>
      </c>
      <c r="N2202" s="33">
        <f>DD_1P!N2144</f>
        <v>0</v>
      </c>
      <c r="O2202" s="33">
        <f>DD_1P!O2144</f>
        <v>0.37674000437915123</v>
      </c>
      <c r="P2202" s="33">
        <f>DD_1P!P2144</f>
        <v>0</v>
      </c>
      <c r="Q2202" s="33">
        <f>DD_1P!Q2144</f>
        <v>0</v>
      </c>
      <c r="R2202" s="33">
        <f>DD_1P!R2144</f>
        <v>1.1708177568002769</v>
      </c>
      <c r="S2202" s="33">
        <f>DD_1P!S2144</f>
        <v>1913.79</v>
      </c>
      <c r="T2202" s="33">
        <f>DD_1P!T2144</f>
        <v>0</v>
      </c>
    </row>
    <row r="2203" spans="1:20">
      <c r="A2203" s="36">
        <v>43992</v>
      </c>
      <c r="B2203" s="33" t="str">
        <f>DD_1P!B2145</f>
        <v>SI</v>
      </c>
      <c r="C2203" s="33">
        <f>DD_1P!C2145</f>
        <v>0</v>
      </c>
      <c r="D2203" s="33">
        <f>DD_1P!D2145</f>
        <v>0</v>
      </c>
      <c r="E2203" s="33">
        <f>DD_1P!E2145</f>
        <v>1158.68</v>
      </c>
      <c r="F2203" s="33">
        <f>DD_1P!F2145</f>
        <v>30.51</v>
      </c>
      <c r="G2203" s="33">
        <f>DD_1P!G2145</f>
        <v>0</v>
      </c>
      <c r="H2203" s="33">
        <f>DD_1P!H2145</f>
        <v>0</v>
      </c>
      <c r="I2203" s="33">
        <f>DD_1P!I2145</f>
        <v>1.7501651497982458</v>
      </c>
      <c r="J2203" s="33">
        <f>DD_1P!J2145</f>
        <v>0</v>
      </c>
      <c r="K2203" s="33">
        <f>DD_1P!K2145</f>
        <v>0</v>
      </c>
      <c r="L2203" s="43">
        <f t="shared" si="8"/>
        <v>0.29419514600000035</v>
      </c>
      <c r="M2203" s="33">
        <f>DD_1P!M2145</f>
        <v>0</v>
      </c>
      <c r="N2203" s="33">
        <f>DD_1P!N2145</f>
        <v>0</v>
      </c>
      <c r="O2203" s="33">
        <f>DD_1P!O2145</f>
        <v>0.37674000437915123</v>
      </c>
      <c r="P2203" s="33">
        <f>DD_1P!P2145</f>
        <v>0</v>
      </c>
      <c r="Q2203" s="33">
        <f>DD_1P!Q2145</f>
        <v>0</v>
      </c>
      <c r="R2203" s="33">
        <f>DD_1P!R2145</f>
        <v>1.1708177568002769</v>
      </c>
      <c r="S2203" s="33">
        <f>DD_1P!S2145</f>
        <v>1913.78</v>
      </c>
      <c r="T2203" s="33">
        <f>DD_1P!T2145</f>
        <v>0</v>
      </c>
    </row>
    <row r="2204" spans="1:20">
      <c r="A2204" s="36">
        <v>43993</v>
      </c>
      <c r="B2204" s="33" t="str">
        <f>DD_1P!B2146</f>
        <v>SI</v>
      </c>
      <c r="C2204" s="33">
        <f>DD_1P!C2146</f>
        <v>0</v>
      </c>
      <c r="D2204" s="33">
        <f>DD_1P!D2146</f>
        <v>0</v>
      </c>
      <c r="E2204" s="33">
        <f>DD_1P!E2146</f>
        <v>1164.7</v>
      </c>
      <c r="F2204" s="33">
        <f>DD_1P!F2146</f>
        <v>29.74</v>
      </c>
      <c r="G2204" s="33">
        <f>DD_1P!G2146</f>
        <v>0</v>
      </c>
      <c r="H2204" s="33">
        <f>DD_1P!H2146</f>
        <v>0</v>
      </c>
      <c r="I2204" s="33">
        <f>DD_1P!I2146</f>
        <v>1.7501651497982458</v>
      </c>
      <c r="J2204" s="33">
        <f>DD_1P!J2146</f>
        <v>0</v>
      </c>
      <c r="K2204" s="33">
        <f>DD_1P!K2146</f>
        <v>0</v>
      </c>
      <c r="L2204" s="43">
        <f t="shared" si="8"/>
        <v>0.29419514600000035</v>
      </c>
      <c r="M2204" s="33">
        <f>DD_1P!M2146</f>
        <v>0</v>
      </c>
      <c r="N2204" s="33">
        <f>DD_1P!N2146</f>
        <v>0</v>
      </c>
      <c r="O2204" s="33">
        <f>DD_1P!O2146</f>
        <v>0.37674000437915123</v>
      </c>
      <c r="P2204" s="33">
        <f>DD_1P!P2146</f>
        <v>0</v>
      </c>
      <c r="Q2204" s="33">
        <f>DD_1P!Q2146</f>
        <v>0</v>
      </c>
      <c r="R2204" s="33">
        <f>DD_1P!R2146</f>
        <v>1.1708177568002769</v>
      </c>
      <c r="S2204" s="33">
        <f>DD_1P!S2146</f>
        <v>1913.77</v>
      </c>
      <c r="T2204" s="33">
        <f>DD_1P!T2146</f>
        <v>0</v>
      </c>
    </row>
    <row r="2205" spans="1:20">
      <c r="A2205" s="36">
        <v>43994</v>
      </c>
      <c r="B2205" s="33" t="str">
        <f>DD_1P!B2147</f>
        <v>SI</v>
      </c>
      <c r="C2205" s="33">
        <f>DD_1P!C2147</f>
        <v>0</v>
      </c>
      <c r="D2205" s="33">
        <f>DD_1P!D2147</f>
        <v>0</v>
      </c>
      <c r="E2205" s="33">
        <f>DD_1P!E2147</f>
        <v>1170.5899999999999</v>
      </c>
      <c r="F2205" s="33">
        <f>DD_1P!F2147</f>
        <v>30.16</v>
      </c>
      <c r="G2205" s="33">
        <f>DD_1P!G2147</f>
        <v>0</v>
      </c>
      <c r="H2205" s="33">
        <f>DD_1P!H2147</f>
        <v>0</v>
      </c>
      <c r="I2205" s="33">
        <f>DD_1P!I2147</f>
        <v>1.7501651497982458</v>
      </c>
      <c r="J2205" s="33">
        <f>DD_1P!J2147</f>
        <v>0</v>
      </c>
      <c r="K2205" s="33">
        <f>DD_1P!K2147</f>
        <v>0</v>
      </c>
      <c r="L2205" s="43">
        <f t="shared" si="8"/>
        <v>0.29419514600000035</v>
      </c>
      <c r="M2205" s="33">
        <f>DD_1P!M2147</f>
        <v>0</v>
      </c>
      <c r="N2205" s="33">
        <f>DD_1P!N2147</f>
        <v>0</v>
      </c>
      <c r="O2205" s="33">
        <f>DD_1P!O2147</f>
        <v>0.37674000437915123</v>
      </c>
      <c r="P2205" s="33">
        <f>DD_1P!P2147</f>
        <v>0</v>
      </c>
      <c r="Q2205" s="33">
        <f>DD_1P!Q2147</f>
        <v>0</v>
      </c>
      <c r="R2205" s="33">
        <f>DD_1P!R2147</f>
        <v>1.1708177568002769</v>
      </c>
      <c r="S2205" s="33">
        <f>DD_1P!S2147</f>
        <v>1913.79</v>
      </c>
      <c r="T2205" s="33">
        <f>DD_1P!T2147</f>
        <v>0</v>
      </c>
    </row>
    <row r="2206" spans="1:20">
      <c r="A2206" s="36">
        <v>43995</v>
      </c>
      <c r="B2206" s="33" t="str">
        <f>DD_1P!B2148</f>
        <v>SI</v>
      </c>
      <c r="C2206" s="33">
        <f>DD_1P!C2148</f>
        <v>0</v>
      </c>
      <c r="D2206" s="33">
        <f>DD_1P!D2148</f>
        <v>0</v>
      </c>
      <c r="E2206" s="33">
        <f>DD_1P!E2148</f>
        <v>1176.27</v>
      </c>
      <c r="F2206" s="33">
        <f>DD_1P!F2148</f>
        <v>30.74</v>
      </c>
      <c r="G2206" s="33">
        <f>DD_1P!G2148</f>
        <v>0</v>
      </c>
      <c r="H2206" s="33">
        <f>DD_1P!H2148</f>
        <v>0</v>
      </c>
      <c r="I2206" s="33">
        <f>DD_1P!I2148</f>
        <v>1.7501651497982458</v>
      </c>
      <c r="J2206" s="33">
        <f>DD_1P!J2148</f>
        <v>0</v>
      </c>
      <c r="K2206" s="33">
        <f>DD_1P!K2148</f>
        <v>0</v>
      </c>
      <c r="L2206" s="43">
        <f t="shared" si="8"/>
        <v>0.29419514600000035</v>
      </c>
      <c r="M2206" s="33">
        <f>DD_1P!M2148</f>
        <v>0</v>
      </c>
      <c r="N2206" s="33">
        <f>DD_1P!N2148</f>
        <v>0</v>
      </c>
      <c r="O2206" s="33">
        <f>DD_1P!O2148</f>
        <v>0.37674000437915123</v>
      </c>
      <c r="P2206" s="33">
        <f>DD_1P!P2148</f>
        <v>0</v>
      </c>
      <c r="Q2206" s="33">
        <f>DD_1P!Q2148</f>
        <v>0</v>
      </c>
      <c r="R2206" s="33">
        <f>DD_1P!R2148</f>
        <v>1.1708177568002769</v>
      </c>
      <c r="S2206" s="33">
        <f>DD_1P!S2148</f>
        <v>1913.88</v>
      </c>
      <c r="T2206" s="33">
        <f>DD_1P!T2148</f>
        <v>0</v>
      </c>
    </row>
    <row r="2207" spans="1:20">
      <c r="A2207" s="36">
        <v>43996</v>
      </c>
      <c r="B2207" s="33" t="str">
        <f>DD_1P!B2149</f>
        <v>SI</v>
      </c>
      <c r="C2207" s="33">
        <f>DD_1P!C2149</f>
        <v>0</v>
      </c>
      <c r="D2207" s="33">
        <f>DD_1P!D2149</f>
        <v>0</v>
      </c>
      <c r="E2207" s="33">
        <f>DD_1P!E2149</f>
        <v>1181.52</v>
      </c>
      <c r="F2207" s="33">
        <f>DD_1P!F2149</f>
        <v>29.5</v>
      </c>
      <c r="G2207" s="33">
        <f>DD_1P!G2149</f>
        <v>0</v>
      </c>
      <c r="H2207" s="33">
        <f>DD_1P!H2149</f>
        <v>0</v>
      </c>
      <c r="I2207" s="33">
        <f>DD_1P!I2149</f>
        <v>1.7501651497982458</v>
      </c>
      <c r="J2207" s="33">
        <f>DD_1P!J2149</f>
        <v>0</v>
      </c>
      <c r="K2207" s="33">
        <f>DD_1P!K2149</f>
        <v>0</v>
      </c>
      <c r="L2207" s="43">
        <f t="shared" si="8"/>
        <v>0.29419514600000035</v>
      </c>
      <c r="M2207" s="33">
        <f>DD_1P!M2149</f>
        <v>0</v>
      </c>
      <c r="N2207" s="33">
        <f>DD_1P!N2149</f>
        <v>0</v>
      </c>
      <c r="O2207" s="33">
        <f>DD_1P!O2149</f>
        <v>0.37674000437915123</v>
      </c>
      <c r="P2207" s="33">
        <f>DD_1P!P2149</f>
        <v>0</v>
      </c>
      <c r="Q2207" s="33">
        <f>DD_1P!Q2149</f>
        <v>0</v>
      </c>
      <c r="R2207" s="33">
        <f>DD_1P!R2149</f>
        <v>1.1708177568002769</v>
      </c>
      <c r="S2207" s="33">
        <f>DD_1P!S2149</f>
        <v>1913.88</v>
      </c>
      <c r="T2207" s="33">
        <f>DD_1P!T2149</f>
        <v>0</v>
      </c>
    </row>
    <row r="2208" spans="1:20">
      <c r="A2208" s="36">
        <v>43997</v>
      </c>
      <c r="B2208" s="33" t="str">
        <f>DD_1P!B2150</f>
        <v>SI</v>
      </c>
      <c r="C2208" s="33">
        <f>DD_1P!C2150</f>
        <v>0</v>
      </c>
      <c r="D2208" s="33">
        <f>DD_1P!D2150</f>
        <v>0</v>
      </c>
      <c r="E2208" s="33">
        <f>DD_1P!E2150</f>
        <v>1186.8599999999999</v>
      </c>
      <c r="F2208" s="33">
        <f>DD_1P!F2150</f>
        <v>30.25</v>
      </c>
      <c r="G2208" s="33">
        <f>DD_1P!G2150</f>
        <v>0</v>
      </c>
      <c r="H2208" s="33">
        <f>DD_1P!H2150</f>
        <v>0</v>
      </c>
      <c r="I2208" s="33">
        <f>DD_1P!I2150</f>
        <v>1.7501651497982458</v>
      </c>
      <c r="J2208" s="33">
        <f>DD_1P!J2150</f>
        <v>0</v>
      </c>
      <c r="K2208" s="33">
        <f>DD_1P!K2150</f>
        <v>0</v>
      </c>
      <c r="L2208" s="43">
        <f t="shared" si="8"/>
        <v>0.29419514600000035</v>
      </c>
      <c r="M2208" s="33">
        <f>DD_1P!M2150</f>
        <v>0</v>
      </c>
      <c r="N2208" s="33">
        <f>DD_1P!N2150</f>
        <v>0</v>
      </c>
      <c r="O2208" s="33">
        <f>DD_1P!O2150</f>
        <v>0.37674000437915123</v>
      </c>
      <c r="P2208" s="33">
        <f>DD_1P!P2150</f>
        <v>0</v>
      </c>
      <c r="Q2208" s="33">
        <f>DD_1P!Q2150</f>
        <v>0</v>
      </c>
      <c r="R2208" s="33">
        <f>DD_1P!R2150</f>
        <v>1.1708177568002769</v>
      </c>
      <c r="S2208" s="33">
        <f>DD_1P!S2150</f>
        <v>1913.87</v>
      </c>
      <c r="T2208" s="33">
        <f>DD_1P!T2150</f>
        <v>0</v>
      </c>
    </row>
    <row r="2209" spans="1:20">
      <c r="A2209" s="36">
        <v>43998</v>
      </c>
      <c r="B2209" s="33" t="str">
        <f>DD_1P!B2151</f>
        <v>SI</v>
      </c>
      <c r="C2209" s="33">
        <f>DD_1P!C2151</f>
        <v>0</v>
      </c>
      <c r="D2209" s="33">
        <f>DD_1P!D2151</f>
        <v>0</v>
      </c>
      <c r="E2209" s="33">
        <f>DD_1P!E2151</f>
        <v>1192.19</v>
      </c>
      <c r="F2209" s="33">
        <f>DD_1P!F2151</f>
        <v>32.81</v>
      </c>
      <c r="G2209" s="33">
        <f>DD_1P!G2151</f>
        <v>0</v>
      </c>
      <c r="H2209" s="33">
        <f>DD_1P!H2151</f>
        <v>0</v>
      </c>
      <c r="I2209" s="33">
        <f>DD_1P!I2151</f>
        <v>1.7501651497982458</v>
      </c>
      <c r="J2209" s="33">
        <f>DD_1P!J2151</f>
        <v>0</v>
      </c>
      <c r="K2209" s="33">
        <f>DD_1P!K2151</f>
        <v>0</v>
      </c>
      <c r="L2209" s="43">
        <f t="shared" si="8"/>
        <v>0.29419514600000035</v>
      </c>
      <c r="M2209" s="33">
        <f>DD_1P!M2151</f>
        <v>0</v>
      </c>
      <c r="N2209" s="33">
        <f>DD_1P!N2151</f>
        <v>0</v>
      </c>
      <c r="O2209" s="33">
        <f>DD_1P!O2151</f>
        <v>0.37674000437915123</v>
      </c>
      <c r="P2209" s="33">
        <f>DD_1P!P2151</f>
        <v>0</v>
      </c>
      <c r="Q2209" s="33">
        <f>DD_1P!Q2151</f>
        <v>0</v>
      </c>
      <c r="R2209" s="33">
        <f>DD_1P!R2151</f>
        <v>1.1708177568002769</v>
      </c>
      <c r="S2209" s="33">
        <f>DD_1P!S2151</f>
        <v>1913.89</v>
      </c>
      <c r="T2209" s="33">
        <f>DD_1P!T2151</f>
        <v>0</v>
      </c>
    </row>
    <row r="2210" spans="1:20">
      <c r="A2210" s="36">
        <v>43999</v>
      </c>
      <c r="B2210" s="33" t="str">
        <f>DD_1P!B2152</f>
        <v>SI</v>
      </c>
      <c r="C2210" s="33">
        <f>DD_1P!C2152</f>
        <v>0</v>
      </c>
      <c r="D2210" s="33">
        <f>DD_1P!D2152</f>
        <v>0</v>
      </c>
      <c r="E2210" s="33">
        <f>DD_1P!E2152</f>
        <v>1197.42</v>
      </c>
      <c r="F2210" s="33">
        <f>DD_1P!F2152</f>
        <v>31.63</v>
      </c>
      <c r="G2210" s="33">
        <f>DD_1P!G2152</f>
        <v>0</v>
      </c>
      <c r="H2210" s="33">
        <f>DD_1P!H2152</f>
        <v>0</v>
      </c>
      <c r="I2210" s="33">
        <f>DD_1P!I2152</f>
        <v>1.7501651497982458</v>
      </c>
      <c r="J2210" s="33">
        <f>DD_1P!J2152</f>
        <v>0</v>
      </c>
      <c r="K2210" s="33">
        <f>DD_1P!K2152</f>
        <v>0</v>
      </c>
      <c r="L2210" s="43">
        <f t="shared" si="8"/>
        <v>0.29419514600000035</v>
      </c>
      <c r="M2210" s="33">
        <f>DD_1P!M2152</f>
        <v>0</v>
      </c>
      <c r="N2210" s="33">
        <f>DD_1P!N2152</f>
        <v>0</v>
      </c>
      <c r="O2210" s="33">
        <f>DD_1P!O2152</f>
        <v>0.37674000437915123</v>
      </c>
      <c r="P2210" s="33">
        <f>DD_1P!P2152</f>
        <v>0</v>
      </c>
      <c r="Q2210" s="33">
        <f>DD_1P!Q2152</f>
        <v>0</v>
      </c>
      <c r="R2210" s="33">
        <f>DD_1P!R2152</f>
        <v>1.1708177568002769</v>
      </c>
      <c r="S2210" s="33">
        <f>DD_1P!S2152</f>
        <v>1913.89</v>
      </c>
      <c r="T2210" s="33">
        <f>DD_1P!T2152</f>
        <v>0</v>
      </c>
    </row>
    <row r="2211" spans="1:20">
      <c r="A2211" s="36">
        <v>44000</v>
      </c>
      <c r="B2211" s="33" t="str">
        <f>DD_1P!B2153</f>
        <v>SI</v>
      </c>
      <c r="C2211" s="33">
        <f>DD_1P!C2153</f>
        <v>0</v>
      </c>
      <c r="D2211" s="33">
        <f>DD_1P!D2153</f>
        <v>0</v>
      </c>
      <c r="E2211" s="33">
        <f>DD_1P!E2153</f>
        <v>1201.6600000000001</v>
      </c>
      <c r="F2211" s="33">
        <f>DD_1P!F2153</f>
        <v>31.9</v>
      </c>
      <c r="G2211" s="33">
        <f>DD_1P!G2153</f>
        <v>0</v>
      </c>
      <c r="H2211" s="33">
        <f>DD_1P!H2153</f>
        <v>0</v>
      </c>
      <c r="I2211" s="33">
        <f>DD_1P!I2153</f>
        <v>1.7501651497982458</v>
      </c>
      <c r="J2211" s="33">
        <f>DD_1P!J2153</f>
        <v>0</v>
      </c>
      <c r="K2211" s="33">
        <f>DD_1P!K2153</f>
        <v>0</v>
      </c>
      <c r="L2211" s="43">
        <f t="shared" si="8"/>
        <v>0.29419514600000035</v>
      </c>
      <c r="M2211" s="33">
        <f>DD_1P!M2153</f>
        <v>0</v>
      </c>
      <c r="N2211" s="33">
        <f>DD_1P!N2153</f>
        <v>0</v>
      </c>
      <c r="O2211" s="33">
        <f>DD_1P!O2153</f>
        <v>0.37674000437915123</v>
      </c>
      <c r="P2211" s="33">
        <f>DD_1P!P2153</f>
        <v>0</v>
      </c>
      <c r="Q2211" s="33">
        <f>DD_1P!Q2153</f>
        <v>0</v>
      </c>
      <c r="R2211" s="33">
        <f>DD_1P!R2153</f>
        <v>1.1708177568002769</v>
      </c>
      <c r="S2211" s="33">
        <f>DD_1P!S2153</f>
        <v>1913.87</v>
      </c>
      <c r="T2211" s="33">
        <f>DD_1P!T2153</f>
        <v>0</v>
      </c>
    </row>
    <row r="2212" spans="1:20">
      <c r="A2212" s="36">
        <v>44001</v>
      </c>
      <c r="B2212" s="33" t="str">
        <f>DD_1P!B2154</f>
        <v>SI</v>
      </c>
      <c r="C2212" s="33">
        <f>DD_1P!C2154</f>
        <v>0</v>
      </c>
      <c r="D2212" s="33">
        <f>DD_1P!D2154</f>
        <v>0</v>
      </c>
      <c r="E2212" s="33">
        <f>DD_1P!E2154</f>
        <v>1202.3599999999999</v>
      </c>
      <c r="F2212" s="33">
        <f>DD_1P!F2154</f>
        <v>31.58</v>
      </c>
      <c r="G2212" s="33">
        <f>DD_1P!G2154</f>
        <v>0</v>
      </c>
      <c r="H2212" s="33">
        <f>DD_1P!H2154</f>
        <v>0</v>
      </c>
      <c r="I2212" s="33">
        <f>DD_1P!I2154</f>
        <v>1.7501651497982458</v>
      </c>
      <c r="J2212" s="33">
        <f>DD_1P!J2154</f>
        <v>0</v>
      </c>
      <c r="K2212" s="33">
        <f>DD_1P!K2154</f>
        <v>0</v>
      </c>
      <c r="L2212" s="43">
        <f t="shared" si="8"/>
        <v>0.29419514600000035</v>
      </c>
      <c r="M2212" s="33">
        <f>DD_1P!M2154</f>
        <v>0</v>
      </c>
      <c r="N2212" s="33">
        <f>DD_1P!N2154</f>
        <v>0</v>
      </c>
      <c r="O2212" s="33">
        <f>DD_1P!O2154</f>
        <v>0.37674000437915123</v>
      </c>
      <c r="P2212" s="33">
        <f>DD_1P!P2154</f>
        <v>0</v>
      </c>
      <c r="Q2212" s="33">
        <f>DD_1P!Q2154</f>
        <v>0</v>
      </c>
      <c r="R2212" s="33">
        <f>DD_1P!R2154</f>
        <v>1.1708177568002769</v>
      </c>
      <c r="S2212" s="33">
        <f>DD_1P!S2154</f>
        <v>1913.87</v>
      </c>
      <c r="T2212" s="33">
        <f>DD_1P!T2154</f>
        <v>0</v>
      </c>
    </row>
    <row r="2213" spans="1:20">
      <c r="A2213" s="36">
        <v>44002</v>
      </c>
      <c r="B2213" s="33" t="str">
        <f>DD_1P!B2155</f>
        <v>SI</v>
      </c>
      <c r="C2213" s="33">
        <f>DD_1P!C2155</f>
        <v>0</v>
      </c>
      <c r="D2213" s="33">
        <f>DD_1P!D2155</f>
        <v>0</v>
      </c>
      <c r="E2213" s="33">
        <f>DD_1P!E2155</f>
        <v>1202.3599999999999</v>
      </c>
      <c r="F2213" s="33">
        <f>DD_1P!F2155</f>
        <v>30.82</v>
      </c>
      <c r="G2213" s="33">
        <f>DD_1P!G2155</f>
        <v>0</v>
      </c>
      <c r="H2213" s="33">
        <f>DD_1P!H2155</f>
        <v>0</v>
      </c>
      <c r="I2213" s="33">
        <f>DD_1P!I2155</f>
        <v>1.7501651497982458</v>
      </c>
      <c r="J2213" s="33">
        <f>DD_1P!J2155</f>
        <v>0</v>
      </c>
      <c r="K2213" s="33">
        <f>DD_1P!K2155</f>
        <v>0</v>
      </c>
      <c r="L2213" s="43">
        <f t="shared" si="8"/>
        <v>0.29419514600000035</v>
      </c>
      <c r="M2213" s="33">
        <f>DD_1P!M2155</f>
        <v>0</v>
      </c>
      <c r="N2213" s="33">
        <f>DD_1P!N2155</f>
        <v>0</v>
      </c>
      <c r="O2213" s="33">
        <f>DD_1P!O2155</f>
        <v>0.37674000437915123</v>
      </c>
      <c r="P2213" s="33">
        <f>DD_1P!P2155</f>
        <v>0</v>
      </c>
      <c r="Q2213" s="33">
        <f>DD_1P!Q2155</f>
        <v>0</v>
      </c>
      <c r="R2213" s="33">
        <f>DD_1P!R2155</f>
        <v>1.1708177568002769</v>
      </c>
      <c r="S2213" s="33">
        <f>DD_1P!S2155</f>
        <v>1913.83</v>
      </c>
      <c r="T2213" s="33">
        <f>DD_1P!T2155</f>
        <v>0</v>
      </c>
    </row>
    <row r="2214" spans="1:20">
      <c r="A2214" s="36">
        <v>44003</v>
      </c>
      <c r="B2214" s="33" t="str">
        <f>DD_1P!B2156</f>
        <v>SI</v>
      </c>
      <c r="C2214" s="33">
        <f>DD_1P!C2156</f>
        <v>0</v>
      </c>
      <c r="D2214" s="33">
        <f>DD_1P!D2156</f>
        <v>0</v>
      </c>
      <c r="E2214" s="33">
        <f>DD_1P!E2156</f>
        <v>1202.3599999999999</v>
      </c>
      <c r="F2214" s="33">
        <f>DD_1P!F2156</f>
        <v>30.34</v>
      </c>
      <c r="G2214" s="33">
        <f>DD_1P!G2156</f>
        <v>0</v>
      </c>
      <c r="H2214" s="33">
        <f>DD_1P!H2156</f>
        <v>0</v>
      </c>
      <c r="I2214" s="33">
        <f>DD_1P!I2156</f>
        <v>1.7501651497982458</v>
      </c>
      <c r="J2214" s="33">
        <f>DD_1P!J2156</f>
        <v>0</v>
      </c>
      <c r="K2214" s="33">
        <f>DD_1P!K2156</f>
        <v>0</v>
      </c>
      <c r="L2214" s="43">
        <f t="shared" si="8"/>
        <v>0.29419514600000035</v>
      </c>
      <c r="M2214" s="33">
        <f>DD_1P!M2156</f>
        <v>0</v>
      </c>
      <c r="N2214" s="33">
        <f>DD_1P!N2156</f>
        <v>0</v>
      </c>
      <c r="O2214" s="33">
        <f>DD_1P!O2156</f>
        <v>0.37674000437915123</v>
      </c>
      <c r="P2214" s="33">
        <f>DD_1P!P2156</f>
        <v>0</v>
      </c>
      <c r="Q2214" s="33">
        <f>DD_1P!Q2156</f>
        <v>0</v>
      </c>
      <c r="R2214" s="33">
        <f>DD_1P!R2156</f>
        <v>1.1708177568002769</v>
      </c>
      <c r="S2214" s="33">
        <f>DD_1P!S2156</f>
        <v>1913.84</v>
      </c>
      <c r="T2214" s="33">
        <f>DD_1P!T2156</f>
        <v>0</v>
      </c>
    </row>
    <row r="2215" spans="1:20">
      <c r="A2215" s="36">
        <v>44004</v>
      </c>
      <c r="B2215" s="33" t="str">
        <f>DD_1P!B2157</f>
        <v>SI</v>
      </c>
      <c r="C2215" s="33">
        <f>DD_1P!C2157</f>
        <v>0</v>
      </c>
      <c r="D2215" s="33">
        <f>DD_1P!D2157</f>
        <v>0</v>
      </c>
      <c r="E2215" s="33">
        <f>DD_1P!E2157</f>
        <v>1202.3599999999999</v>
      </c>
      <c r="F2215" s="33">
        <f>DD_1P!F2157</f>
        <v>30.25</v>
      </c>
      <c r="G2215" s="33">
        <f>DD_1P!G2157</f>
        <v>0</v>
      </c>
      <c r="H2215" s="33">
        <f>DD_1P!H2157</f>
        <v>0</v>
      </c>
      <c r="I2215" s="33">
        <f>DD_1P!I2157</f>
        <v>1.7501651497982458</v>
      </c>
      <c r="J2215" s="33">
        <f>DD_1P!J2157</f>
        <v>0</v>
      </c>
      <c r="K2215" s="33">
        <f>DD_1P!K2157</f>
        <v>0</v>
      </c>
      <c r="L2215" s="43">
        <f t="shared" si="8"/>
        <v>0.29419514600000035</v>
      </c>
      <c r="M2215" s="33">
        <f>DD_1P!M2157</f>
        <v>0</v>
      </c>
      <c r="N2215" s="33">
        <f>DD_1P!N2157</f>
        <v>0</v>
      </c>
      <c r="O2215" s="33">
        <f>DD_1P!O2157</f>
        <v>0.37674000437915123</v>
      </c>
      <c r="P2215" s="33">
        <f>DD_1P!P2157</f>
        <v>0</v>
      </c>
      <c r="Q2215" s="33">
        <f>DD_1P!Q2157</f>
        <v>0</v>
      </c>
      <c r="R2215" s="33">
        <f>DD_1P!R2157</f>
        <v>1.1708177568002769</v>
      </c>
      <c r="S2215" s="33">
        <f>DD_1P!S2157</f>
        <v>1913.81</v>
      </c>
      <c r="T2215" s="33">
        <f>DD_1P!T2157</f>
        <v>0</v>
      </c>
    </row>
    <row r="2216" spans="1:20">
      <c r="A2216" s="36">
        <v>44005</v>
      </c>
      <c r="B2216" s="33" t="str">
        <f>DD_1P!B2158</f>
        <v>SI</v>
      </c>
      <c r="C2216" s="33">
        <f>DD_1P!C2158</f>
        <v>0</v>
      </c>
      <c r="D2216" s="33">
        <f>DD_1P!D2158</f>
        <v>0</v>
      </c>
      <c r="E2216" s="33">
        <f>DD_1P!E2158</f>
        <v>1202.3599999999999</v>
      </c>
      <c r="F2216" s="33">
        <f>DD_1P!F2158</f>
        <v>30.35</v>
      </c>
      <c r="G2216" s="33">
        <f>DD_1P!G2158</f>
        <v>0</v>
      </c>
      <c r="H2216" s="33">
        <f>DD_1P!H2158</f>
        <v>0</v>
      </c>
      <c r="I2216" s="33">
        <f>DD_1P!I2158</f>
        <v>1.7501651497982458</v>
      </c>
      <c r="J2216" s="33">
        <f>DD_1P!J2158</f>
        <v>0</v>
      </c>
      <c r="K2216" s="33">
        <f>DD_1P!K2158</f>
        <v>0</v>
      </c>
      <c r="L2216" s="43">
        <f t="shared" si="8"/>
        <v>0.29419514600000035</v>
      </c>
      <c r="M2216" s="33">
        <f>DD_1P!M2158</f>
        <v>0</v>
      </c>
      <c r="N2216" s="33">
        <f>DD_1P!N2158</f>
        <v>0</v>
      </c>
      <c r="O2216" s="33">
        <f>DD_1P!O2158</f>
        <v>0.37674000437915123</v>
      </c>
      <c r="P2216" s="33">
        <f>DD_1P!P2158</f>
        <v>0</v>
      </c>
      <c r="Q2216" s="33">
        <f>DD_1P!Q2158</f>
        <v>0</v>
      </c>
      <c r="R2216" s="33">
        <f>DD_1P!R2158</f>
        <v>1.1708177568002769</v>
      </c>
      <c r="S2216" s="33">
        <f>DD_1P!S2158</f>
        <v>1913.83</v>
      </c>
      <c r="T2216" s="33">
        <f>DD_1P!T2158</f>
        <v>0</v>
      </c>
    </row>
    <row r="2217" spans="1:20">
      <c r="A2217" s="36">
        <v>44006</v>
      </c>
      <c r="B2217" s="33" t="str">
        <f>DD_1P!B2159</f>
        <v>SI</v>
      </c>
      <c r="C2217" s="33">
        <f>DD_1P!C2159</f>
        <v>0</v>
      </c>
      <c r="D2217" s="33">
        <f>DD_1P!D2159</f>
        <v>0</v>
      </c>
      <c r="E2217" s="33">
        <f>DD_1P!E2159</f>
        <v>1202.3599999999999</v>
      </c>
      <c r="F2217" s="33">
        <f>DD_1P!F2159</f>
        <v>30.72</v>
      </c>
      <c r="G2217" s="33">
        <f>DD_1P!G2159</f>
        <v>0</v>
      </c>
      <c r="H2217" s="33">
        <f>DD_1P!H2159</f>
        <v>0</v>
      </c>
      <c r="I2217" s="33">
        <f>DD_1P!I2159</f>
        <v>1.7501651497982458</v>
      </c>
      <c r="J2217" s="33">
        <f>DD_1P!J2159</f>
        <v>0</v>
      </c>
      <c r="K2217" s="33">
        <f>DD_1P!K2159</f>
        <v>0</v>
      </c>
      <c r="L2217" s="43">
        <f t="shared" si="8"/>
        <v>0.29419514600000035</v>
      </c>
      <c r="M2217" s="33">
        <f>DD_1P!M2159</f>
        <v>0</v>
      </c>
      <c r="N2217" s="33">
        <f>DD_1P!N2159</f>
        <v>0</v>
      </c>
      <c r="O2217" s="33">
        <f>DD_1P!O2159</f>
        <v>0.37674000437915123</v>
      </c>
      <c r="P2217" s="33">
        <f>DD_1P!P2159</f>
        <v>0</v>
      </c>
      <c r="Q2217" s="33">
        <f>DD_1P!Q2159</f>
        <v>0</v>
      </c>
      <c r="R2217" s="33">
        <f>DD_1P!R2159</f>
        <v>1.1708177568002769</v>
      </c>
      <c r="S2217" s="33">
        <f>DD_1P!S2159</f>
        <v>1913.81</v>
      </c>
      <c r="T2217" s="33">
        <f>DD_1P!T2159</f>
        <v>0</v>
      </c>
    </row>
    <row r="2218" spans="1:20">
      <c r="A2218" s="36">
        <v>44007</v>
      </c>
      <c r="B2218" s="33" t="str">
        <f>DD_1P!B2160</f>
        <v>SI</v>
      </c>
      <c r="C2218" s="33">
        <f>DD_1P!C2160</f>
        <v>0</v>
      </c>
      <c r="D2218" s="33">
        <f>DD_1P!D2160</f>
        <v>0</v>
      </c>
      <c r="E2218" s="33">
        <f>DD_1P!E2160</f>
        <v>1202.3599999999999</v>
      </c>
      <c r="F2218" s="33">
        <f>DD_1P!F2160</f>
        <v>29.76</v>
      </c>
      <c r="G2218" s="33">
        <f>DD_1P!G2160</f>
        <v>0</v>
      </c>
      <c r="H2218" s="33">
        <f>DD_1P!H2160</f>
        <v>0</v>
      </c>
      <c r="I2218" s="33">
        <f>DD_1P!I2160</f>
        <v>1.7501651497982458</v>
      </c>
      <c r="J2218" s="33">
        <f>DD_1P!J2160</f>
        <v>0</v>
      </c>
      <c r="K2218" s="33">
        <f>DD_1P!K2160</f>
        <v>0</v>
      </c>
      <c r="L2218" s="43">
        <f t="shared" si="8"/>
        <v>0.29419514600000035</v>
      </c>
      <c r="M2218" s="33">
        <f>DD_1P!M2160</f>
        <v>0</v>
      </c>
      <c r="N2218" s="33">
        <f>DD_1P!N2160</f>
        <v>0</v>
      </c>
      <c r="O2218" s="33">
        <f>DD_1P!O2160</f>
        <v>0.37674000437915123</v>
      </c>
      <c r="P2218" s="33">
        <f>DD_1P!P2160</f>
        <v>0</v>
      </c>
      <c r="Q2218" s="33">
        <f>DD_1P!Q2160</f>
        <v>0</v>
      </c>
      <c r="R2218" s="33">
        <f>DD_1P!R2160</f>
        <v>1.1708177568002769</v>
      </c>
      <c r="S2218" s="33">
        <f>DD_1P!S2160</f>
        <v>1913.81</v>
      </c>
      <c r="T2218" s="33">
        <f>DD_1P!T2160</f>
        <v>0</v>
      </c>
    </row>
    <row r="2219" spans="1:20">
      <c r="A2219" s="36">
        <v>44008</v>
      </c>
      <c r="B2219" s="33" t="str">
        <f>DD_1P!B2161</f>
        <v>SI</v>
      </c>
      <c r="C2219" s="33">
        <f>DD_1P!C2161</f>
        <v>0</v>
      </c>
      <c r="D2219" s="33">
        <f>DD_1P!D2161</f>
        <v>0</v>
      </c>
      <c r="E2219" s="33">
        <f>DD_1P!E2161</f>
        <v>1202.3599999999999</v>
      </c>
      <c r="F2219" s="33">
        <f>DD_1P!F2161</f>
        <v>29.58</v>
      </c>
      <c r="G2219" s="33">
        <f>DD_1P!G2161</f>
        <v>0</v>
      </c>
      <c r="H2219" s="33">
        <f>DD_1P!H2161</f>
        <v>0</v>
      </c>
      <c r="I2219" s="33">
        <f>DD_1P!I2161</f>
        <v>1.7501651497982458</v>
      </c>
      <c r="J2219" s="33">
        <f>DD_1P!J2161</f>
        <v>0</v>
      </c>
      <c r="K2219" s="33">
        <f>DD_1P!K2161</f>
        <v>0</v>
      </c>
      <c r="L2219" s="43">
        <f t="shared" si="8"/>
        <v>0.29419514600000035</v>
      </c>
      <c r="M2219" s="33">
        <f>DD_1P!M2161</f>
        <v>0</v>
      </c>
      <c r="N2219" s="33">
        <f>DD_1P!N2161</f>
        <v>0</v>
      </c>
      <c r="O2219" s="33">
        <f>DD_1P!O2161</f>
        <v>0.37674000437915123</v>
      </c>
      <c r="P2219" s="33">
        <f>DD_1P!P2161</f>
        <v>0</v>
      </c>
      <c r="Q2219" s="33">
        <f>DD_1P!Q2161</f>
        <v>0</v>
      </c>
      <c r="R2219" s="33">
        <f>DD_1P!R2161</f>
        <v>1.1708177568002769</v>
      </c>
      <c r="S2219" s="33">
        <f>DD_1P!S2161</f>
        <v>1913.81</v>
      </c>
      <c r="T2219" s="33">
        <f>DD_1P!T2161</f>
        <v>0</v>
      </c>
    </row>
    <row r="2220" spans="1:20">
      <c r="A2220" s="36">
        <v>44009</v>
      </c>
      <c r="B2220" s="33" t="str">
        <f>DD_1P!B2162</f>
        <v>SI</v>
      </c>
      <c r="C2220" s="33">
        <f>DD_1P!C2162</f>
        <v>0</v>
      </c>
      <c r="D2220" s="33">
        <f>DD_1P!D2162</f>
        <v>0</v>
      </c>
      <c r="E2220" s="33">
        <f>DD_1P!E2162</f>
        <v>1202.3599999999999</v>
      </c>
      <c r="F2220" s="33">
        <f>DD_1P!F2162</f>
        <v>29.29</v>
      </c>
      <c r="G2220" s="33">
        <f>DD_1P!G2162</f>
        <v>0</v>
      </c>
      <c r="H2220" s="33">
        <f>DD_1P!H2162</f>
        <v>0</v>
      </c>
      <c r="I2220" s="33">
        <f>DD_1P!I2162</f>
        <v>1.7501651497982458</v>
      </c>
      <c r="J2220" s="33">
        <f>DD_1P!J2162</f>
        <v>0</v>
      </c>
      <c r="K2220" s="33">
        <f>DD_1P!K2162</f>
        <v>0</v>
      </c>
      <c r="L2220" s="43">
        <f t="shared" si="8"/>
        <v>0.29419514600000035</v>
      </c>
      <c r="M2220" s="33">
        <f>DD_1P!M2162</f>
        <v>0</v>
      </c>
      <c r="N2220" s="33">
        <f>DD_1P!N2162</f>
        <v>0</v>
      </c>
      <c r="O2220" s="33">
        <f>DD_1P!O2162</f>
        <v>0.37674000437915123</v>
      </c>
      <c r="P2220" s="33">
        <f>DD_1P!P2162</f>
        <v>0</v>
      </c>
      <c r="Q2220" s="33">
        <f>DD_1P!Q2162</f>
        <v>0</v>
      </c>
      <c r="R2220" s="33">
        <f>DD_1P!R2162</f>
        <v>1.1708177568002769</v>
      </c>
      <c r="S2220" s="33">
        <f>DD_1P!S2162</f>
        <v>1913.82</v>
      </c>
      <c r="T2220" s="33">
        <f>DD_1P!T2162</f>
        <v>0</v>
      </c>
    </row>
    <row r="2221" spans="1:20">
      <c r="A2221" s="36">
        <v>44010</v>
      </c>
      <c r="B2221" s="33" t="str">
        <f>DD_1P!B2163</f>
        <v>SI</v>
      </c>
      <c r="C2221" s="33">
        <f>DD_1P!C2163</f>
        <v>0</v>
      </c>
      <c r="D2221" s="33">
        <f>DD_1P!D2163</f>
        <v>0</v>
      </c>
      <c r="E2221" s="33">
        <f>DD_1P!E2163</f>
        <v>1202.3599999999999</v>
      </c>
      <c r="F2221" s="33">
        <f>DD_1P!F2163</f>
        <v>28.99</v>
      </c>
      <c r="G2221" s="33">
        <f>DD_1P!G2163</f>
        <v>0</v>
      </c>
      <c r="H2221" s="33">
        <f>DD_1P!H2163</f>
        <v>0</v>
      </c>
      <c r="I2221" s="33">
        <f>DD_1P!I2163</f>
        <v>1.7501651497982458</v>
      </c>
      <c r="J2221" s="33">
        <f>DD_1P!J2163</f>
        <v>0</v>
      </c>
      <c r="K2221" s="33">
        <f>DD_1P!K2163</f>
        <v>0</v>
      </c>
      <c r="L2221" s="43">
        <f t="shared" ref="L2221:L2284" si="9">L2220+J2221/10^6</f>
        <v>0.29419514600000035</v>
      </c>
      <c r="M2221" s="33">
        <f>DD_1P!M2163</f>
        <v>0</v>
      </c>
      <c r="N2221" s="33">
        <f>DD_1P!N2163</f>
        <v>0</v>
      </c>
      <c r="O2221" s="33">
        <f>DD_1P!O2163</f>
        <v>0.37674000437915123</v>
      </c>
      <c r="P2221" s="33">
        <f>DD_1P!P2163</f>
        <v>0</v>
      </c>
      <c r="Q2221" s="33">
        <f>DD_1P!Q2163</f>
        <v>0</v>
      </c>
      <c r="R2221" s="33">
        <f>DD_1P!R2163</f>
        <v>1.1708177568002769</v>
      </c>
      <c r="S2221" s="33">
        <f>DD_1P!S2163</f>
        <v>1913.79</v>
      </c>
      <c r="T2221" s="33">
        <f>DD_1P!T2163</f>
        <v>0</v>
      </c>
    </row>
    <row r="2222" spans="1:20">
      <c r="A2222" s="36">
        <v>44011</v>
      </c>
      <c r="B2222" s="33" t="str">
        <f>DD_1P!B2164</f>
        <v>SI</v>
      </c>
      <c r="C2222" s="33">
        <f>DD_1P!C2164</f>
        <v>0</v>
      </c>
      <c r="D2222" s="33">
        <f>DD_1P!D2164</f>
        <v>0</v>
      </c>
      <c r="E2222" s="33">
        <f>DD_1P!E2164</f>
        <v>1202.3599999999999</v>
      </c>
      <c r="F2222" s="33">
        <f>DD_1P!F2164</f>
        <v>28.31</v>
      </c>
      <c r="G2222" s="33">
        <f>DD_1P!G2164</f>
        <v>0</v>
      </c>
      <c r="H2222" s="33">
        <f>DD_1P!H2164</f>
        <v>0</v>
      </c>
      <c r="I2222" s="33">
        <f>DD_1P!I2164</f>
        <v>1.7501651497982458</v>
      </c>
      <c r="J2222" s="33">
        <f>DD_1P!J2164</f>
        <v>0</v>
      </c>
      <c r="K2222" s="33">
        <f>DD_1P!K2164</f>
        <v>0</v>
      </c>
      <c r="L2222" s="43">
        <f t="shared" si="9"/>
        <v>0.29419514600000035</v>
      </c>
      <c r="M2222" s="33">
        <f>DD_1P!M2164</f>
        <v>0</v>
      </c>
      <c r="N2222" s="33">
        <f>DD_1P!N2164</f>
        <v>0</v>
      </c>
      <c r="O2222" s="33">
        <f>DD_1P!O2164</f>
        <v>0.37674000437915123</v>
      </c>
      <c r="P2222" s="33">
        <f>DD_1P!P2164</f>
        <v>0</v>
      </c>
      <c r="Q2222" s="33">
        <f>DD_1P!Q2164</f>
        <v>0</v>
      </c>
      <c r="R2222" s="33">
        <f>DD_1P!R2164</f>
        <v>1.1708177568002769</v>
      </c>
      <c r="S2222" s="33">
        <f>DD_1P!S2164</f>
        <v>1913.76</v>
      </c>
      <c r="T2222" s="33">
        <f>DD_1P!T2164</f>
        <v>0</v>
      </c>
    </row>
    <row r="2223" spans="1:20">
      <c r="A2223" s="36">
        <v>44012</v>
      </c>
      <c r="B2223" s="33" t="str">
        <f>DD_1P!B2165</f>
        <v>SI</v>
      </c>
      <c r="C2223" s="33">
        <f>DD_1P!C2165</f>
        <v>0</v>
      </c>
      <c r="D2223" s="33">
        <f>DD_1P!D2165</f>
        <v>0</v>
      </c>
      <c r="E2223" s="33">
        <f>DD_1P!E2165</f>
        <v>1202.3599999999999</v>
      </c>
      <c r="F2223" s="33">
        <f>DD_1P!F2165</f>
        <v>28.11</v>
      </c>
      <c r="G2223" s="33">
        <f>DD_1P!G2165</f>
        <v>0</v>
      </c>
      <c r="H2223" s="33">
        <f>DD_1P!H2165</f>
        <v>0</v>
      </c>
      <c r="I2223" s="33">
        <f>DD_1P!I2165</f>
        <v>1.7501651497982458</v>
      </c>
      <c r="J2223" s="33">
        <f>DD_1P!J2165</f>
        <v>0</v>
      </c>
      <c r="K2223" s="33">
        <f>DD_1P!K2165</f>
        <v>0</v>
      </c>
      <c r="L2223" s="43">
        <f t="shared" si="9"/>
        <v>0.29419514600000035</v>
      </c>
      <c r="M2223" s="33">
        <f>DD_1P!M2165</f>
        <v>0</v>
      </c>
      <c r="N2223" s="33">
        <f>DD_1P!N2165</f>
        <v>0</v>
      </c>
      <c r="O2223" s="33">
        <f>DD_1P!O2165</f>
        <v>0.37674000437915123</v>
      </c>
      <c r="P2223" s="33">
        <f>DD_1P!P2165</f>
        <v>0</v>
      </c>
      <c r="Q2223" s="33">
        <f>DD_1P!Q2165</f>
        <v>0</v>
      </c>
      <c r="R2223" s="33">
        <f>DD_1P!R2165</f>
        <v>1.1708177568002769</v>
      </c>
      <c r="S2223" s="33">
        <f>DD_1P!S2165</f>
        <v>1913.76</v>
      </c>
      <c r="T2223" s="33">
        <f>DD_1P!T2165</f>
        <v>0</v>
      </c>
    </row>
    <row r="2224" spans="1:20">
      <c r="A2224" s="36">
        <v>44013</v>
      </c>
      <c r="B2224" s="33" t="str">
        <f>DD_1P!B2166</f>
        <v>SI</v>
      </c>
      <c r="C2224" s="33">
        <f>DD_1P!C2166</f>
        <v>0</v>
      </c>
      <c r="D2224" s="33">
        <f>DD_1P!D2166</f>
        <v>0</v>
      </c>
      <c r="E2224" s="33">
        <f>DD_1P!E2166</f>
        <v>1202.3599999999999</v>
      </c>
      <c r="F2224" s="33">
        <f>DD_1P!F2166</f>
        <v>28.61</v>
      </c>
      <c r="G2224" s="33">
        <f>DD_1P!G2166</f>
        <v>0</v>
      </c>
      <c r="H2224" s="33">
        <f>DD_1P!H2166</f>
        <v>0</v>
      </c>
      <c r="I2224" s="33">
        <f>DD_1P!I2166</f>
        <v>1.7501651497982458</v>
      </c>
      <c r="J2224" s="33">
        <f>DD_1P!J2166</f>
        <v>0</v>
      </c>
      <c r="K2224" s="33">
        <f>DD_1P!K2166</f>
        <v>0</v>
      </c>
      <c r="L2224" s="43">
        <f t="shared" si="9"/>
        <v>0.29419514600000035</v>
      </c>
      <c r="M2224" s="33">
        <f>DD_1P!M2166</f>
        <v>0</v>
      </c>
      <c r="N2224" s="33">
        <f>DD_1P!N2166</f>
        <v>0</v>
      </c>
      <c r="O2224" s="33">
        <f>DD_1P!O2166</f>
        <v>0.37674000437915123</v>
      </c>
      <c r="P2224" s="33">
        <f>DD_1P!P2166</f>
        <v>0</v>
      </c>
      <c r="Q2224" s="33">
        <f>DD_1P!Q2166</f>
        <v>0</v>
      </c>
      <c r="R2224" s="33">
        <f>DD_1P!R2166</f>
        <v>1.1708177568002769</v>
      </c>
      <c r="S2224" s="33">
        <f>DD_1P!S2166</f>
        <v>1913.75</v>
      </c>
      <c r="T2224" s="33">
        <f>DD_1P!T2166</f>
        <v>0</v>
      </c>
    </row>
    <row r="2225" spans="1:20">
      <c r="A2225" s="36">
        <v>44014</v>
      </c>
      <c r="B2225" s="33" t="str">
        <f>DD_1P!B2167</f>
        <v>SI</v>
      </c>
      <c r="C2225" s="33">
        <f>DD_1P!C2167</f>
        <v>0</v>
      </c>
      <c r="D2225" s="33">
        <f>DD_1P!D2167</f>
        <v>0</v>
      </c>
      <c r="E2225" s="33">
        <f>DD_1P!E2167</f>
        <v>1202.3599999999999</v>
      </c>
      <c r="F2225" s="33">
        <f>DD_1P!F2167</f>
        <v>29.53</v>
      </c>
      <c r="G2225" s="33">
        <f>DD_1P!G2167</f>
        <v>0</v>
      </c>
      <c r="H2225" s="33">
        <f>DD_1P!H2167</f>
        <v>0</v>
      </c>
      <c r="I2225" s="33">
        <f>DD_1P!I2167</f>
        <v>1.7501651497982458</v>
      </c>
      <c r="J2225" s="33">
        <f>DD_1P!J2167</f>
        <v>0</v>
      </c>
      <c r="K2225" s="33">
        <f>DD_1P!K2167</f>
        <v>0</v>
      </c>
      <c r="L2225" s="43">
        <f t="shared" si="9"/>
        <v>0.29419514600000035</v>
      </c>
      <c r="M2225" s="33">
        <f>DD_1P!M2167</f>
        <v>0</v>
      </c>
      <c r="N2225" s="33">
        <f>DD_1P!N2167</f>
        <v>0</v>
      </c>
      <c r="O2225" s="33">
        <f>DD_1P!O2167</f>
        <v>0.37674000437915123</v>
      </c>
      <c r="P2225" s="33">
        <f>DD_1P!P2167</f>
        <v>0</v>
      </c>
      <c r="Q2225" s="33">
        <f>DD_1P!Q2167</f>
        <v>0</v>
      </c>
      <c r="R2225" s="33">
        <f>DD_1P!R2167</f>
        <v>1.1708177568002769</v>
      </c>
      <c r="S2225" s="33">
        <f>DD_1P!S2167</f>
        <v>1913.75</v>
      </c>
      <c r="T2225" s="33">
        <f>DD_1P!T2167</f>
        <v>0</v>
      </c>
    </row>
    <row r="2226" spans="1:20">
      <c r="A2226" s="36">
        <v>44015</v>
      </c>
      <c r="B2226" s="33" t="str">
        <f>DD_1P!B2168</f>
        <v>SI</v>
      </c>
      <c r="C2226" s="33">
        <f>DD_1P!C2168</f>
        <v>0</v>
      </c>
      <c r="D2226" s="33">
        <f>DD_1P!D2168</f>
        <v>0</v>
      </c>
      <c r="E2226" s="33">
        <f>DD_1P!E2168</f>
        <v>1236.1400000000001</v>
      </c>
      <c r="F2226" s="33">
        <f>DD_1P!F2168</f>
        <v>28.28</v>
      </c>
      <c r="G2226" s="33">
        <f>DD_1P!G2168</f>
        <v>0</v>
      </c>
      <c r="H2226" s="33">
        <f>DD_1P!H2168</f>
        <v>0</v>
      </c>
      <c r="I2226" s="33">
        <f>DD_1P!I2168</f>
        <v>1.7501651497982458</v>
      </c>
      <c r="J2226" s="33">
        <f>DD_1P!J2168</f>
        <v>0</v>
      </c>
      <c r="K2226" s="33">
        <f>DD_1P!K2168</f>
        <v>0</v>
      </c>
      <c r="L2226" s="43">
        <f t="shared" si="9"/>
        <v>0.29419514600000035</v>
      </c>
      <c r="M2226" s="33">
        <f>DD_1P!M2168</f>
        <v>0</v>
      </c>
      <c r="N2226" s="33">
        <f>DD_1P!N2168</f>
        <v>0</v>
      </c>
      <c r="O2226" s="33">
        <f>DD_1P!O2168</f>
        <v>0.37674000437915123</v>
      </c>
      <c r="P2226" s="33">
        <f>DD_1P!P2168</f>
        <v>0</v>
      </c>
      <c r="Q2226" s="33">
        <f>DD_1P!Q2168</f>
        <v>0</v>
      </c>
      <c r="R2226" s="33">
        <f>DD_1P!R2168</f>
        <v>1.1708177568002769</v>
      </c>
      <c r="S2226" s="33">
        <f>DD_1P!S2168</f>
        <v>1913.74</v>
      </c>
      <c r="T2226" s="33">
        <f>DD_1P!T2168</f>
        <v>0</v>
      </c>
    </row>
    <row r="2227" spans="1:20">
      <c r="A2227" s="36">
        <v>44016</v>
      </c>
      <c r="B2227" s="33" t="str">
        <f>DD_1P!B2169</f>
        <v>SI</v>
      </c>
      <c r="C2227" s="33">
        <f>DD_1P!C2169</f>
        <v>0</v>
      </c>
      <c r="D2227" s="33">
        <f>DD_1P!D2169</f>
        <v>0</v>
      </c>
      <c r="E2227" s="33">
        <f>DD_1P!E2169</f>
        <v>1263.83</v>
      </c>
      <c r="F2227" s="33">
        <f>DD_1P!F2169</f>
        <v>28.75</v>
      </c>
      <c r="G2227" s="33">
        <f>DD_1P!G2169</f>
        <v>0</v>
      </c>
      <c r="H2227" s="33">
        <f>DD_1P!H2169</f>
        <v>0</v>
      </c>
      <c r="I2227" s="33">
        <f>DD_1P!I2169</f>
        <v>1.7501651497982458</v>
      </c>
      <c r="J2227" s="33">
        <f>DD_1P!J2169</f>
        <v>0</v>
      </c>
      <c r="K2227" s="33">
        <f>DD_1P!K2169</f>
        <v>0</v>
      </c>
      <c r="L2227" s="43">
        <f t="shared" si="9"/>
        <v>0.29419514600000035</v>
      </c>
      <c r="M2227" s="33">
        <f>DD_1P!M2169</f>
        <v>0</v>
      </c>
      <c r="N2227" s="33">
        <f>DD_1P!N2169</f>
        <v>0</v>
      </c>
      <c r="O2227" s="33">
        <f>DD_1P!O2169</f>
        <v>0.37674000437915123</v>
      </c>
      <c r="P2227" s="33">
        <f>DD_1P!P2169</f>
        <v>0</v>
      </c>
      <c r="Q2227" s="33">
        <f>DD_1P!Q2169</f>
        <v>0</v>
      </c>
      <c r="R2227" s="33">
        <f>DD_1P!R2169</f>
        <v>1.1708177568002769</v>
      </c>
      <c r="S2227" s="33">
        <f>DD_1P!S2169</f>
        <v>1913.77</v>
      </c>
      <c r="T2227" s="33">
        <f>DD_1P!T2169</f>
        <v>0</v>
      </c>
    </row>
    <row r="2228" spans="1:20">
      <c r="A2228" s="36">
        <v>44017</v>
      </c>
      <c r="B2228" s="33" t="str">
        <f>DD_1P!B2170</f>
        <v>SI</v>
      </c>
      <c r="C2228" s="33">
        <f>DD_1P!C2170</f>
        <v>0</v>
      </c>
      <c r="D2228" s="33">
        <f>DD_1P!D2170</f>
        <v>0</v>
      </c>
      <c r="E2228" s="33">
        <f>DD_1P!E2170</f>
        <v>1270.6400000000001</v>
      </c>
      <c r="F2228" s="33">
        <f>DD_1P!F2170</f>
        <v>29.04</v>
      </c>
      <c r="G2228" s="33">
        <f>DD_1P!G2170</f>
        <v>0</v>
      </c>
      <c r="H2228" s="33">
        <f>DD_1P!H2170</f>
        <v>0</v>
      </c>
      <c r="I2228" s="33">
        <f>DD_1P!I2170</f>
        <v>1.7501651497982458</v>
      </c>
      <c r="J2228" s="33">
        <f>DD_1P!J2170</f>
        <v>0</v>
      </c>
      <c r="K2228" s="33">
        <f>DD_1P!K2170</f>
        <v>0</v>
      </c>
      <c r="L2228" s="43">
        <f t="shared" si="9"/>
        <v>0.29419514600000035</v>
      </c>
      <c r="M2228" s="33">
        <f>DD_1P!M2170</f>
        <v>0</v>
      </c>
      <c r="N2228" s="33">
        <f>DD_1P!N2170</f>
        <v>0</v>
      </c>
      <c r="O2228" s="33">
        <f>DD_1P!O2170</f>
        <v>0.37674000437915123</v>
      </c>
      <c r="P2228" s="33">
        <f>DD_1P!P2170</f>
        <v>0</v>
      </c>
      <c r="Q2228" s="33">
        <f>DD_1P!Q2170</f>
        <v>0</v>
      </c>
      <c r="R2228" s="33">
        <f>DD_1P!R2170</f>
        <v>1.1708177568002769</v>
      </c>
      <c r="S2228" s="33">
        <f>DD_1P!S2170</f>
        <v>1913.88</v>
      </c>
      <c r="T2228" s="33">
        <f>DD_1P!T2170</f>
        <v>0</v>
      </c>
    </row>
    <row r="2229" spans="1:20">
      <c r="A2229" s="36">
        <v>44018</v>
      </c>
      <c r="B2229" s="33" t="str">
        <f>DD_1P!B2171</f>
        <v>SI</v>
      </c>
      <c r="C2229" s="33">
        <f>DD_1P!C2171</f>
        <v>0</v>
      </c>
      <c r="D2229" s="33">
        <f>DD_1P!D2171</f>
        <v>0</v>
      </c>
      <c r="E2229" s="33">
        <f>DD_1P!E2171</f>
        <v>1277.1300000000001</v>
      </c>
      <c r="F2229" s="33">
        <f>DD_1P!F2171</f>
        <v>29.29</v>
      </c>
      <c r="G2229" s="33">
        <f>DD_1P!G2171</f>
        <v>0</v>
      </c>
      <c r="H2229" s="33">
        <f>DD_1P!H2171</f>
        <v>0</v>
      </c>
      <c r="I2229" s="33">
        <f>DD_1P!I2171</f>
        <v>1.7501651497982458</v>
      </c>
      <c r="J2229" s="33">
        <f>DD_1P!J2171</f>
        <v>0</v>
      </c>
      <c r="K2229" s="33">
        <f>DD_1P!K2171</f>
        <v>0</v>
      </c>
      <c r="L2229" s="43">
        <f t="shared" si="9"/>
        <v>0.29419514600000035</v>
      </c>
      <c r="M2229" s="33">
        <f>DD_1P!M2171</f>
        <v>0</v>
      </c>
      <c r="N2229" s="33">
        <f>DD_1P!N2171</f>
        <v>0</v>
      </c>
      <c r="O2229" s="33">
        <f>DD_1P!O2171</f>
        <v>0.37674000437915123</v>
      </c>
      <c r="P2229" s="33">
        <f>DD_1P!P2171</f>
        <v>0</v>
      </c>
      <c r="Q2229" s="33">
        <f>DD_1P!Q2171</f>
        <v>0</v>
      </c>
      <c r="R2229" s="33">
        <f>DD_1P!R2171</f>
        <v>1.1708177568002769</v>
      </c>
      <c r="S2229" s="33">
        <f>DD_1P!S2171</f>
        <v>1913.89</v>
      </c>
      <c r="T2229" s="33">
        <f>DD_1P!T2171</f>
        <v>0</v>
      </c>
    </row>
    <row r="2230" spans="1:20">
      <c r="A2230" s="36">
        <v>44019</v>
      </c>
      <c r="B2230" s="33" t="str">
        <f>DD_1P!B2172</f>
        <v>SI</v>
      </c>
      <c r="C2230" s="33">
        <f>DD_1P!C2172</f>
        <v>0</v>
      </c>
      <c r="D2230" s="33">
        <f>DD_1P!D2172</f>
        <v>0</v>
      </c>
      <c r="E2230" s="33">
        <f>DD_1P!E2172</f>
        <v>1283.3599999999999</v>
      </c>
      <c r="F2230" s="33">
        <f>DD_1P!F2172</f>
        <v>30.35</v>
      </c>
      <c r="G2230" s="33">
        <f>DD_1P!G2172</f>
        <v>0</v>
      </c>
      <c r="H2230" s="33">
        <f>DD_1P!H2172</f>
        <v>0</v>
      </c>
      <c r="I2230" s="33">
        <f>DD_1P!I2172</f>
        <v>1.7501651497982458</v>
      </c>
      <c r="J2230" s="33">
        <f>DD_1P!J2172</f>
        <v>0</v>
      </c>
      <c r="K2230" s="33">
        <f>DD_1P!K2172</f>
        <v>0</v>
      </c>
      <c r="L2230" s="43">
        <f t="shared" si="9"/>
        <v>0.29419514600000035</v>
      </c>
      <c r="M2230" s="33">
        <f>DD_1P!M2172</f>
        <v>0</v>
      </c>
      <c r="N2230" s="33">
        <f>DD_1P!N2172</f>
        <v>0</v>
      </c>
      <c r="O2230" s="33">
        <f>DD_1P!O2172</f>
        <v>0.37674000437915123</v>
      </c>
      <c r="P2230" s="33">
        <f>DD_1P!P2172</f>
        <v>0</v>
      </c>
      <c r="Q2230" s="33">
        <f>DD_1P!Q2172</f>
        <v>0</v>
      </c>
      <c r="R2230" s="33">
        <f>DD_1P!R2172</f>
        <v>1.1708177568002769</v>
      </c>
      <c r="S2230" s="33">
        <f>DD_1P!S2172</f>
        <v>1913.86</v>
      </c>
      <c r="T2230" s="33">
        <f>DD_1P!T2172</f>
        <v>0</v>
      </c>
    </row>
    <row r="2231" spans="1:20">
      <c r="A2231" s="36">
        <v>44020</v>
      </c>
      <c r="B2231" s="33" t="str">
        <f>DD_1P!B2173</f>
        <v>SI</v>
      </c>
      <c r="C2231" s="33">
        <f>DD_1P!C2173</f>
        <v>0</v>
      </c>
      <c r="D2231" s="33">
        <f>DD_1P!D2173</f>
        <v>0</v>
      </c>
      <c r="E2231" s="33">
        <f>DD_1P!E2173</f>
        <v>1288.93</v>
      </c>
      <c r="F2231" s="33">
        <f>DD_1P!F2173</f>
        <v>29.74</v>
      </c>
      <c r="G2231" s="33">
        <f>DD_1P!G2173</f>
        <v>0</v>
      </c>
      <c r="H2231" s="33">
        <f>DD_1P!H2173</f>
        <v>0</v>
      </c>
      <c r="I2231" s="33">
        <f>DD_1P!I2173</f>
        <v>1.7501651497982458</v>
      </c>
      <c r="J2231" s="33">
        <f>DD_1P!J2173</f>
        <v>0</v>
      </c>
      <c r="K2231" s="33">
        <f>DD_1P!K2173</f>
        <v>0</v>
      </c>
      <c r="L2231" s="43">
        <f t="shared" si="9"/>
        <v>0.29419514600000035</v>
      </c>
      <c r="M2231" s="33">
        <f>DD_1P!M2173</f>
        <v>0</v>
      </c>
      <c r="N2231" s="33">
        <f>DD_1P!N2173</f>
        <v>0</v>
      </c>
      <c r="O2231" s="33">
        <f>DD_1P!O2173</f>
        <v>0.37674000437915123</v>
      </c>
      <c r="P2231" s="33">
        <f>DD_1P!P2173</f>
        <v>0</v>
      </c>
      <c r="Q2231" s="33">
        <f>DD_1P!Q2173</f>
        <v>0</v>
      </c>
      <c r="R2231" s="33">
        <f>DD_1P!R2173</f>
        <v>1.1708177568002769</v>
      </c>
      <c r="S2231" s="33">
        <f>DD_1P!S2173</f>
        <v>1913.78</v>
      </c>
      <c r="T2231" s="33">
        <f>DD_1P!T2173</f>
        <v>0</v>
      </c>
    </row>
    <row r="2232" spans="1:20">
      <c r="A2232" s="36">
        <v>44021</v>
      </c>
      <c r="B2232" s="33" t="str">
        <f>DD_1P!B2174</f>
        <v>SI</v>
      </c>
      <c r="C2232" s="33">
        <f>DD_1P!C2174</f>
        <v>0</v>
      </c>
      <c r="D2232" s="33">
        <f>DD_1P!D2174</f>
        <v>0</v>
      </c>
      <c r="E2232" s="33">
        <f>DD_1P!E2174</f>
        <v>1293.52</v>
      </c>
      <c r="F2232" s="33">
        <f>DD_1P!F2174</f>
        <v>29.19</v>
      </c>
      <c r="G2232" s="33">
        <f>DD_1P!G2174</f>
        <v>0</v>
      </c>
      <c r="H2232" s="33">
        <f>DD_1P!H2174</f>
        <v>0</v>
      </c>
      <c r="I2232" s="33">
        <f>DD_1P!I2174</f>
        <v>1.7501651497982458</v>
      </c>
      <c r="J2232" s="33">
        <f>DD_1P!J2174</f>
        <v>0</v>
      </c>
      <c r="K2232" s="33">
        <f>DD_1P!K2174</f>
        <v>0</v>
      </c>
      <c r="L2232" s="43">
        <f t="shared" si="9"/>
        <v>0.29419514600000035</v>
      </c>
      <c r="M2232" s="33">
        <f>DD_1P!M2174</f>
        <v>0</v>
      </c>
      <c r="N2232" s="33">
        <f>DD_1P!N2174</f>
        <v>0</v>
      </c>
      <c r="O2232" s="33">
        <f>DD_1P!O2174</f>
        <v>0.37674000437915123</v>
      </c>
      <c r="P2232" s="33">
        <f>DD_1P!P2174</f>
        <v>0</v>
      </c>
      <c r="Q2232" s="33">
        <f>DD_1P!Q2174</f>
        <v>0</v>
      </c>
      <c r="R2232" s="33">
        <f>DD_1P!R2174</f>
        <v>1.1708177568002769</v>
      </c>
      <c r="S2232" s="33">
        <f>DD_1P!S2174</f>
        <v>1913.78</v>
      </c>
      <c r="T2232" s="33">
        <f>DD_1P!T2174</f>
        <v>0</v>
      </c>
    </row>
    <row r="2233" spans="1:20">
      <c r="A2233" s="36">
        <v>44022</v>
      </c>
      <c r="B2233" s="33" t="str">
        <f>DD_1P!B2175</f>
        <v>SI</v>
      </c>
      <c r="C2233" s="33">
        <f>DD_1P!C2175</f>
        <v>0</v>
      </c>
      <c r="D2233" s="33">
        <f>DD_1P!D2175</f>
        <v>0</v>
      </c>
      <c r="E2233" s="33">
        <f>DD_1P!E2175</f>
        <v>1297.97</v>
      </c>
      <c r="F2233" s="33">
        <f>DD_1P!F2175</f>
        <v>29.34</v>
      </c>
      <c r="G2233" s="33">
        <f>DD_1P!G2175</f>
        <v>0</v>
      </c>
      <c r="H2233" s="33">
        <f>DD_1P!H2175</f>
        <v>0</v>
      </c>
      <c r="I2233" s="33">
        <f>DD_1P!I2175</f>
        <v>1.7501651497982458</v>
      </c>
      <c r="J2233" s="33">
        <f>DD_1P!J2175</f>
        <v>0</v>
      </c>
      <c r="K2233" s="33">
        <f>DD_1P!K2175</f>
        <v>0</v>
      </c>
      <c r="L2233" s="43">
        <f t="shared" si="9"/>
        <v>0.29419514600000035</v>
      </c>
      <c r="M2233" s="33">
        <f>DD_1P!M2175</f>
        <v>0</v>
      </c>
      <c r="N2233" s="33">
        <f>DD_1P!N2175</f>
        <v>0</v>
      </c>
      <c r="O2233" s="33">
        <f>DD_1P!O2175</f>
        <v>0.37674000437915123</v>
      </c>
      <c r="P2233" s="33">
        <f>DD_1P!P2175</f>
        <v>0</v>
      </c>
      <c r="Q2233" s="33">
        <f>DD_1P!Q2175</f>
        <v>0</v>
      </c>
      <c r="R2233" s="33">
        <f>DD_1P!R2175</f>
        <v>1.1708177568002769</v>
      </c>
      <c r="S2233" s="33">
        <f>DD_1P!S2175</f>
        <v>1913.76</v>
      </c>
      <c r="T2233" s="33">
        <f>DD_1P!T2175</f>
        <v>0</v>
      </c>
    </row>
    <row r="2234" spans="1:20">
      <c r="A2234" s="36">
        <v>44023</v>
      </c>
      <c r="B2234" s="33" t="str">
        <f>DD_1P!B2176</f>
        <v>SI</v>
      </c>
      <c r="C2234" s="33">
        <f>DD_1P!C2176</f>
        <v>0</v>
      </c>
      <c r="D2234" s="33">
        <f>DD_1P!D2176</f>
        <v>0</v>
      </c>
      <c r="E2234" s="33">
        <f>DD_1P!E2176</f>
        <v>1304.6500000000001</v>
      </c>
      <c r="F2234" s="33">
        <f>DD_1P!F2176</f>
        <v>28.92</v>
      </c>
      <c r="G2234" s="33">
        <f>DD_1P!G2176</f>
        <v>0</v>
      </c>
      <c r="H2234" s="33">
        <f>DD_1P!H2176</f>
        <v>0</v>
      </c>
      <c r="I2234" s="33">
        <f>DD_1P!I2176</f>
        <v>1.7501651497982458</v>
      </c>
      <c r="J2234" s="33">
        <f>DD_1P!J2176</f>
        <v>0</v>
      </c>
      <c r="K2234" s="33">
        <f>DD_1P!K2176</f>
        <v>0</v>
      </c>
      <c r="L2234" s="43">
        <f t="shared" si="9"/>
        <v>0.29419514600000035</v>
      </c>
      <c r="M2234" s="33">
        <f>DD_1P!M2176</f>
        <v>0</v>
      </c>
      <c r="N2234" s="33">
        <f>DD_1P!N2176</f>
        <v>0</v>
      </c>
      <c r="O2234" s="33">
        <f>DD_1P!O2176</f>
        <v>0.37674000437915123</v>
      </c>
      <c r="P2234" s="33">
        <f>DD_1P!P2176</f>
        <v>0</v>
      </c>
      <c r="Q2234" s="33">
        <f>DD_1P!Q2176</f>
        <v>0</v>
      </c>
      <c r="R2234" s="33">
        <f>DD_1P!R2176</f>
        <v>1.1708177568002769</v>
      </c>
      <c r="S2234" s="33">
        <f>DD_1P!S2176</f>
        <v>1913.75</v>
      </c>
      <c r="T2234" s="33">
        <f>DD_1P!T2176</f>
        <v>0</v>
      </c>
    </row>
    <row r="2235" spans="1:20">
      <c r="A2235" s="36">
        <v>44024</v>
      </c>
      <c r="B2235" s="33" t="str">
        <f>DD_1P!B2177</f>
        <v>SI</v>
      </c>
      <c r="C2235" s="33">
        <f>DD_1P!C2177</f>
        <v>0</v>
      </c>
      <c r="D2235" s="33">
        <f>DD_1P!D2177</f>
        <v>0</v>
      </c>
      <c r="E2235" s="33">
        <f>DD_1P!E2177</f>
        <v>1311.61</v>
      </c>
      <c r="F2235" s="33">
        <f>DD_1P!F2177</f>
        <v>29.21</v>
      </c>
      <c r="G2235" s="33">
        <f>DD_1P!G2177</f>
        <v>0</v>
      </c>
      <c r="H2235" s="33">
        <f>DD_1P!H2177</f>
        <v>0</v>
      </c>
      <c r="I2235" s="33">
        <f>DD_1P!I2177</f>
        <v>1.7501651497982458</v>
      </c>
      <c r="J2235" s="33">
        <f>DD_1P!J2177</f>
        <v>0</v>
      </c>
      <c r="K2235" s="33">
        <f>DD_1P!K2177</f>
        <v>0</v>
      </c>
      <c r="L2235" s="43">
        <f t="shared" si="9"/>
        <v>0.29419514600000035</v>
      </c>
      <c r="M2235" s="33">
        <f>DD_1P!M2177</f>
        <v>0</v>
      </c>
      <c r="N2235" s="33">
        <f>DD_1P!N2177</f>
        <v>0</v>
      </c>
      <c r="O2235" s="33">
        <f>DD_1P!O2177</f>
        <v>0.37674000437915123</v>
      </c>
      <c r="P2235" s="33">
        <f>DD_1P!P2177</f>
        <v>0</v>
      </c>
      <c r="Q2235" s="33">
        <f>DD_1P!Q2177</f>
        <v>0</v>
      </c>
      <c r="R2235" s="33">
        <f>DD_1P!R2177</f>
        <v>1.1708177568002769</v>
      </c>
      <c r="S2235" s="33">
        <f>DD_1P!S2177</f>
        <v>1913.74</v>
      </c>
      <c r="T2235" s="33">
        <f>DD_1P!T2177</f>
        <v>0</v>
      </c>
    </row>
    <row r="2236" spans="1:20">
      <c r="A2236" s="36">
        <v>44025</v>
      </c>
      <c r="B2236" s="33" t="str">
        <f>DD_1P!B2178</f>
        <v>SI</v>
      </c>
      <c r="C2236" s="33">
        <f>DD_1P!C2178</f>
        <v>0</v>
      </c>
      <c r="D2236" s="33">
        <f>DD_1P!D2178</f>
        <v>0</v>
      </c>
      <c r="E2236" s="33">
        <f>DD_1P!E2178</f>
        <v>1318.44</v>
      </c>
      <c r="F2236" s="33">
        <f>DD_1P!F2178</f>
        <v>28.95</v>
      </c>
      <c r="G2236" s="33">
        <f>DD_1P!G2178</f>
        <v>0</v>
      </c>
      <c r="H2236" s="33">
        <f>DD_1P!H2178</f>
        <v>0</v>
      </c>
      <c r="I2236" s="33">
        <f>DD_1P!I2178</f>
        <v>1.7501651497982458</v>
      </c>
      <c r="J2236" s="33">
        <f>DD_1P!J2178</f>
        <v>0</v>
      </c>
      <c r="K2236" s="33">
        <f>DD_1P!K2178</f>
        <v>0</v>
      </c>
      <c r="L2236" s="43">
        <f t="shared" si="9"/>
        <v>0.29419514600000035</v>
      </c>
      <c r="M2236" s="33">
        <f>DD_1P!M2178</f>
        <v>0</v>
      </c>
      <c r="N2236" s="33">
        <f>DD_1P!N2178</f>
        <v>0</v>
      </c>
      <c r="O2236" s="33">
        <f>DD_1P!O2178</f>
        <v>0.37674000437915123</v>
      </c>
      <c r="P2236" s="33">
        <f>DD_1P!P2178</f>
        <v>0</v>
      </c>
      <c r="Q2236" s="33">
        <f>DD_1P!Q2178</f>
        <v>0</v>
      </c>
      <c r="R2236" s="33">
        <f>DD_1P!R2178</f>
        <v>1.1708177568002769</v>
      </c>
      <c r="S2236" s="33">
        <f>DD_1P!S2178</f>
        <v>1913.75</v>
      </c>
      <c r="T2236" s="33">
        <f>DD_1P!T2178</f>
        <v>0</v>
      </c>
    </row>
    <row r="2237" spans="1:20">
      <c r="A2237" s="36">
        <v>44026</v>
      </c>
      <c r="B2237" s="33" t="str">
        <f>DD_1P!B2179</f>
        <v>SI</v>
      </c>
      <c r="C2237" s="33">
        <f>DD_1P!C2179</f>
        <v>0</v>
      </c>
      <c r="D2237" s="33">
        <f>DD_1P!D2179</f>
        <v>0</v>
      </c>
      <c r="E2237" s="33">
        <f>DD_1P!E2179</f>
        <v>1318.44</v>
      </c>
      <c r="F2237" s="33">
        <f>DD_1P!F2179</f>
        <v>30.08</v>
      </c>
      <c r="G2237" s="33">
        <f>DD_1P!G2179</f>
        <v>0</v>
      </c>
      <c r="H2237" s="33">
        <f>DD_1P!H2179</f>
        <v>0</v>
      </c>
      <c r="I2237" s="33">
        <f>DD_1P!I2179</f>
        <v>1.7501651497982458</v>
      </c>
      <c r="J2237" s="33">
        <f>DD_1P!J2179</f>
        <v>0</v>
      </c>
      <c r="K2237" s="33">
        <f>DD_1P!K2179</f>
        <v>0</v>
      </c>
      <c r="L2237" s="43">
        <f t="shared" si="9"/>
        <v>0.29419514600000035</v>
      </c>
      <c r="M2237" s="33">
        <f>DD_1P!M2179</f>
        <v>0</v>
      </c>
      <c r="N2237" s="33">
        <f>DD_1P!N2179</f>
        <v>0</v>
      </c>
      <c r="O2237" s="33">
        <f>DD_1P!O2179</f>
        <v>0.37674000437915123</v>
      </c>
      <c r="P2237" s="33">
        <f>DD_1P!P2179</f>
        <v>0</v>
      </c>
      <c r="Q2237" s="33">
        <f>DD_1P!Q2179</f>
        <v>0</v>
      </c>
      <c r="R2237" s="33">
        <f>DD_1P!R2179</f>
        <v>1.1708177568002769</v>
      </c>
      <c r="S2237" s="33">
        <f>DD_1P!S2179</f>
        <v>1913.75</v>
      </c>
      <c r="T2237" s="33">
        <f>DD_1P!T2179</f>
        <v>0</v>
      </c>
    </row>
    <row r="2238" spans="1:20">
      <c r="A2238" s="36">
        <v>44027</v>
      </c>
      <c r="B2238" s="33" t="str">
        <f>DD_1P!B2180</f>
        <v>SI</v>
      </c>
      <c r="C2238" s="33">
        <f>DD_1P!C2180</f>
        <v>0</v>
      </c>
      <c r="D2238" s="33">
        <f>DD_1P!D2180</f>
        <v>0</v>
      </c>
      <c r="E2238" s="33">
        <f>DD_1P!E2180</f>
        <v>1318.44</v>
      </c>
      <c r="F2238" s="33">
        <f>DD_1P!F2180</f>
        <v>30.08</v>
      </c>
      <c r="G2238" s="33">
        <f>DD_1P!G2180</f>
        <v>0</v>
      </c>
      <c r="H2238" s="33">
        <f>DD_1P!H2180</f>
        <v>0</v>
      </c>
      <c r="I2238" s="33">
        <f>DD_1P!I2180</f>
        <v>1.7501651497982458</v>
      </c>
      <c r="J2238" s="33">
        <f>DD_1P!J2180</f>
        <v>0</v>
      </c>
      <c r="K2238" s="33">
        <f>DD_1P!K2180</f>
        <v>0</v>
      </c>
      <c r="L2238" s="43">
        <f t="shared" si="9"/>
        <v>0.29419514600000035</v>
      </c>
      <c r="M2238" s="33">
        <f>DD_1P!M2180</f>
        <v>0</v>
      </c>
      <c r="N2238" s="33">
        <f>DD_1P!N2180</f>
        <v>0</v>
      </c>
      <c r="O2238" s="33">
        <f>DD_1P!O2180</f>
        <v>0.37674000437915123</v>
      </c>
      <c r="P2238" s="33">
        <f>DD_1P!P2180</f>
        <v>0</v>
      </c>
      <c r="Q2238" s="33">
        <f>DD_1P!Q2180</f>
        <v>0</v>
      </c>
      <c r="R2238" s="33">
        <f>DD_1P!R2180</f>
        <v>1.1708177568002769</v>
      </c>
      <c r="S2238" s="33">
        <f>DD_1P!S2180</f>
        <v>1913.75</v>
      </c>
      <c r="T2238" s="33">
        <f>DD_1P!T2180</f>
        <v>0</v>
      </c>
    </row>
    <row r="2239" spans="1:20">
      <c r="A2239" s="36">
        <v>44028</v>
      </c>
      <c r="B2239" s="33" t="str">
        <f>DD_1P!B2181</f>
        <v>SI</v>
      </c>
      <c r="C2239" s="33">
        <f>DD_1P!C2181</f>
        <v>0</v>
      </c>
      <c r="D2239" s="33">
        <f>DD_1P!D2181</f>
        <v>0</v>
      </c>
      <c r="E2239" s="33">
        <f>DD_1P!E2181</f>
        <v>1318.44</v>
      </c>
      <c r="F2239" s="33">
        <f>DD_1P!F2181</f>
        <v>30.08</v>
      </c>
      <c r="G2239" s="33">
        <f>DD_1P!G2181</f>
        <v>0</v>
      </c>
      <c r="H2239" s="33">
        <f>DD_1P!H2181</f>
        <v>0</v>
      </c>
      <c r="I2239" s="33">
        <f>DD_1P!I2181</f>
        <v>1.7501651497982458</v>
      </c>
      <c r="J2239" s="33">
        <f>DD_1P!J2181</f>
        <v>0</v>
      </c>
      <c r="K2239" s="33">
        <f>DD_1P!K2181</f>
        <v>0</v>
      </c>
      <c r="L2239" s="43">
        <f t="shared" si="9"/>
        <v>0.29419514600000035</v>
      </c>
      <c r="M2239" s="33">
        <f>DD_1P!M2181</f>
        <v>0</v>
      </c>
      <c r="N2239" s="33">
        <f>DD_1P!N2181</f>
        <v>0</v>
      </c>
      <c r="O2239" s="33">
        <f>DD_1P!O2181</f>
        <v>0.37674000437915123</v>
      </c>
      <c r="P2239" s="33">
        <f>DD_1P!P2181</f>
        <v>0</v>
      </c>
      <c r="Q2239" s="33">
        <f>DD_1P!Q2181</f>
        <v>0</v>
      </c>
      <c r="R2239" s="33">
        <f>DD_1P!R2181</f>
        <v>1.1708177568002769</v>
      </c>
      <c r="S2239" s="33">
        <f>DD_1P!S2181</f>
        <v>1913.75</v>
      </c>
      <c r="T2239" s="33">
        <f>DD_1P!T2181</f>
        <v>0</v>
      </c>
    </row>
    <row r="2240" spans="1:20">
      <c r="A2240" s="36">
        <v>44029</v>
      </c>
      <c r="B2240" s="33" t="str">
        <f>DD_1P!B2182</f>
        <v>SI</v>
      </c>
      <c r="C2240" s="33">
        <f>DD_1P!C2182</f>
        <v>0</v>
      </c>
      <c r="D2240" s="33">
        <f>DD_1P!D2182</f>
        <v>0</v>
      </c>
      <c r="E2240" s="33">
        <f>DD_1P!E2182</f>
        <v>1342.46</v>
      </c>
      <c r="F2240" s="33">
        <f>DD_1P!F2182</f>
        <v>30.08</v>
      </c>
      <c r="G2240" s="33">
        <f>DD_1P!G2182</f>
        <v>0</v>
      </c>
      <c r="H2240" s="33">
        <f>DD_1P!H2182</f>
        <v>0</v>
      </c>
      <c r="I2240" s="33">
        <f>DD_1P!I2182</f>
        <v>1.7501651497982458</v>
      </c>
      <c r="J2240" s="33">
        <f>DD_1P!J2182</f>
        <v>0</v>
      </c>
      <c r="K2240" s="33">
        <f>DD_1P!K2182</f>
        <v>0</v>
      </c>
      <c r="L2240" s="43">
        <f t="shared" si="9"/>
        <v>0.29419514600000035</v>
      </c>
      <c r="M2240" s="33">
        <f>DD_1P!M2182</f>
        <v>0</v>
      </c>
      <c r="N2240" s="33">
        <f>DD_1P!N2182</f>
        <v>0</v>
      </c>
      <c r="O2240" s="33">
        <f>DD_1P!O2182</f>
        <v>0.37674000437915123</v>
      </c>
      <c r="P2240" s="33">
        <f>DD_1P!P2182</f>
        <v>0</v>
      </c>
      <c r="Q2240" s="33">
        <f>DD_1P!Q2182</f>
        <v>0</v>
      </c>
      <c r="R2240" s="33">
        <f>DD_1P!R2182</f>
        <v>1.1708177568002769</v>
      </c>
      <c r="S2240" s="33">
        <f>DD_1P!S2182</f>
        <v>1913.71</v>
      </c>
      <c r="T2240" s="33">
        <f>DD_1P!T2182</f>
        <v>0</v>
      </c>
    </row>
    <row r="2241" spans="1:20">
      <c r="A2241" s="36">
        <v>44030</v>
      </c>
      <c r="B2241" s="33" t="str">
        <f>DD_1P!B2183</f>
        <v>SI</v>
      </c>
      <c r="C2241" s="33">
        <f>DD_1P!C2183</f>
        <v>0</v>
      </c>
      <c r="D2241" s="33">
        <f>DD_1P!D2183</f>
        <v>0</v>
      </c>
      <c r="E2241" s="33">
        <f>DD_1P!E2183</f>
        <v>1352.63</v>
      </c>
      <c r="F2241" s="33">
        <f>DD_1P!F2183</f>
        <v>30.08</v>
      </c>
      <c r="G2241" s="33">
        <f>DD_1P!G2183</f>
        <v>0</v>
      </c>
      <c r="H2241" s="33">
        <f>DD_1P!H2183</f>
        <v>0</v>
      </c>
      <c r="I2241" s="33">
        <f>DD_1P!I2183</f>
        <v>1.7501651497982458</v>
      </c>
      <c r="J2241" s="33">
        <f>DD_1P!J2183</f>
        <v>0</v>
      </c>
      <c r="K2241" s="33">
        <f>DD_1P!K2183</f>
        <v>0</v>
      </c>
      <c r="L2241" s="43">
        <f t="shared" si="9"/>
        <v>0.29419514600000035</v>
      </c>
      <c r="M2241" s="33">
        <f>DD_1P!M2183</f>
        <v>0</v>
      </c>
      <c r="N2241" s="33">
        <f>DD_1P!N2183</f>
        <v>0</v>
      </c>
      <c r="O2241" s="33">
        <f>DD_1P!O2183</f>
        <v>0.37674000437915123</v>
      </c>
      <c r="P2241" s="33">
        <f>DD_1P!P2183</f>
        <v>0</v>
      </c>
      <c r="Q2241" s="33">
        <f>DD_1P!Q2183</f>
        <v>0</v>
      </c>
      <c r="R2241" s="33">
        <f>DD_1P!R2183</f>
        <v>1.1708177568002769</v>
      </c>
      <c r="S2241" s="33">
        <f>DD_1P!S2183</f>
        <v>1913.71</v>
      </c>
      <c r="T2241" s="33">
        <f>DD_1P!T2183</f>
        <v>0</v>
      </c>
    </row>
    <row r="2242" spans="1:20">
      <c r="A2242" s="36">
        <v>44031</v>
      </c>
      <c r="B2242" s="33" t="str">
        <f>DD_1P!B2184</f>
        <v>SI</v>
      </c>
      <c r="C2242" s="33">
        <f>DD_1P!C2184</f>
        <v>0</v>
      </c>
      <c r="D2242" s="33">
        <f>DD_1P!D2184</f>
        <v>0</v>
      </c>
      <c r="E2242" s="33">
        <f>DD_1P!E2184</f>
        <v>1352.63</v>
      </c>
      <c r="F2242" s="33">
        <f>DD_1P!F2184</f>
        <v>30.17</v>
      </c>
      <c r="G2242" s="33">
        <f>DD_1P!G2184</f>
        <v>0</v>
      </c>
      <c r="H2242" s="33">
        <f>DD_1P!H2184</f>
        <v>0</v>
      </c>
      <c r="I2242" s="33">
        <f>DD_1P!I2184</f>
        <v>1.7501651497982458</v>
      </c>
      <c r="J2242" s="33">
        <f>DD_1P!J2184</f>
        <v>0</v>
      </c>
      <c r="K2242" s="33">
        <f>DD_1P!K2184</f>
        <v>0</v>
      </c>
      <c r="L2242" s="43">
        <f t="shared" si="9"/>
        <v>0.29419514600000035</v>
      </c>
      <c r="M2242" s="33">
        <f>DD_1P!M2184</f>
        <v>0</v>
      </c>
      <c r="N2242" s="33">
        <f>DD_1P!N2184</f>
        <v>0</v>
      </c>
      <c r="O2242" s="33">
        <f>DD_1P!O2184</f>
        <v>0.37674000437915123</v>
      </c>
      <c r="P2242" s="33">
        <f>DD_1P!P2184</f>
        <v>0</v>
      </c>
      <c r="Q2242" s="33">
        <f>DD_1P!Q2184</f>
        <v>0</v>
      </c>
      <c r="R2242" s="33">
        <f>DD_1P!R2184</f>
        <v>1.1708177568002769</v>
      </c>
      <c r="S2242" s="33">
        <f>DD_1P!S2184</f>
        <v>1913.71</v>
      </c>
      <c r="T2242" s="33">
        <f>DD_1P!T2184</f>
        <v>0</v>
      </c>
    </row>
    <row r="2243" spans="1:20">
      <c r="A2243" s="36">
        <v>44032</v>
      </c>
      <c r="B2243" s="33" t="str">
        <f>DD_1P!B2185</f>
        <v>SI</v>
      </c>
      <c r="C2243" s="33">
        <f>DD_1P!C2185</f>
        <v>0</v>
      </c>
      <c r="D2243" s="33">
        <f>DD_1P!D2185</f>
        <v>0</v>
      </c>
      <c r="E2243" s="33">
        <f>DD_1P!E2185</f>
        <v>1352.63</v>
      </c>
      <c r="F2243" s="33">
        <f>DD_1P!F2185</f>
        <v>30.17</v>
      </c>
      <c r="G2243" s="33">
        <f>DD_1P!G2185</f>
        <v>0</v>
      </c>
      <c r="H2243" s="33">
        <f>DD_1P!H2185</f>
        <v>0</v>
      </c>
      <c r="I2243" s="33">
        <f>DD_1P!I2185</f>
        <v>1.7501651497982458</v>
      </c>
      <c r="J2243" s="33">
        <f>DD_1P!J2185</f>
        <v>0</v>
      </c>
      <c r="K2243" s="33">
        <f>DD_1P!K2185</f>
        <v>0</v>
      </c>
      <c r="L2243" s="43">
        <f t="shared" si="9"/>
        <v>0.29419514600000035</v>
      </c>
      <c r="M2243" s="33">
        <f>DD_1P!M2185</f>
        <v>0</v>
      </c>
      <c r="N2243" s="33">
        <f>DD_1P!N2185</f>
        <v>0</v>
      </c>
      <c r="O2243" s="33">
        <f>DD_1P!O2185</f>
        <v>0.37674000437915123</v>
      </c>
      <c r="P2243" s="33">
        <f>DD_1P!P2185</f>
        <v>0</v>
      </c>
      <c r="Q2243" s="33">
        <f>DD_1P!Q2185</f>
        <v>0</v>
      </c>
      <c r="R2243" s="33">
        <f>DD_1P!R2185</f>
        <v>1.1708177568002769</v>
      </c>
      <c r="S2243" s="33">
        <f>DD_1P!S2185</f>
        <v>1913.71</v>
      </c>
      <c r="T2243" s="33">
        <f>DD_1P!T2185</f>
        <v>0</v>
      </c>
    </row>
    <row r="2244" spans="1:20">
      <c r="A2244" s="36">
        <v>44033</v>
      </c>
      <c r="B2244" s="33" t="str">
        <f>DD_1P!B2186</f>
        <v>SI</v>
      </c>
      <c r="C2244" s="33">
        <f>DD_1P!C2186</f>
        <v>0</v>
      </c>
      <c r="D2244" s="33">
        <f>DD_1P!D2186</f>
        <v>0</v>
      </c>
      <c r="E2244" s="33">
        <f>DD_1P!E2186</f>
        <v>1350.8</v>
      </c>
      <c r="F2244" s="33">
        <f>DD_1P!F2186</f>
        <v>29.1</v>
      </c>
      <c r="G2244" s="33">
        <f>DD_1P!G2186</f>
        <v>0</v>
      </c>
      <c r="H2244" s="33">
        <f>DD_1P!H2186</f>
        <v>0</v>
      </c>
      <c r="I2244" s="33">
        <f>DD_1P!I2186</f>
        <v>1.7501651497982458</v>
      </c>
      <c r="J2244" s="33">
        <f>DD_1P!J2186</f>
        <v>0</v>
      </c>
      <c r="K2244" s="33">
        <f>DD_1P!K2186</f>
        <v>0</v>
      </c>
      <c r="L2244" s="43">
        <f t="shared" si="9"/>
        <v>0.29419514600000035</v>
      </c>
      <c r="M2244" s="33">
        <f>DD_1P!M2186</f>
        <v>0</v>
      </c>
      <c r="N2244" s="33">
        <f>DD_1P!N2186</f>
        <v>0</v>
      </c>
      <c r="O2244" s="33">
        <f>DD_1P!O2186</f>
        <v>0.37674000437915123</v>
      </c>
      <c r="P2244" s="33">
        <f>DD_1P!P2186</f>
        <v>0</v>
      </c>
      <c r="Q2244" s="33">
        <f>DD_1P!Q2186</f>
        <v>0</v>
      </c>
      <c r="R2244" s="33">
        <f>DD_1P!R2186</f>
        <v>1.1708177568002769</v>
      </c>
      <c r="S2244" s="33">
        <f>DD_1P!S2186</f>
        <v>1913.71</v>
      </c>
      <c r="T2244" s="33">
        <f>DD_1P!T2186</f>
        <v>0</v>
      </c>
    </row>
    <row r="2245" spans="1:20">
      <c r="A2245" s="36">
        <v>44034</v>
      </c>
      <c r="B2245" s="33" t="str">
        <f>DD_1P!B2187</f>
        <v>SI</v>
      </c>
      <c r="C2245" s="33">
        <f>DD_1P!C2187</f>
        <v>0</v>
      </c>
      <c r="D2245" s="33">
        <f>DD_1P!D2187</f>
        <v>0</v>
      </c>
      <c r="E2245" s="33">
        <f>DD_1P!E2187</f>
        <v>1349.42</v>
      </c>
      <c r="F2245" s="33">
        <f>DD_1P!F2187</f>
        <v>29.61</v>
      </c>
      <c r="G2245" s="33">
        <f>DD_1P!G2187</f>
        <v>0</v>
      </c>
      <c r="H2245" s="33">
        <f>DD_1P!H2187</f>
        <v>0</v>
      </c>
      <c r="I2245" s="33">
        <f>DD_1P!I2187</f>
        <v>1.7501651497982458</v>
      </c>
      <c r="J2245" s="33">
        <f>DD_1P!J2187</f>
        <v>0</v>
      </c>
      <c r="K2245" s="33">
        <f>DD_1P!K2187</f>
        <v>0</v>
      </c>
      <c r="L2245" s="43">
        <f t="shared" si="9"/>
        <v>0.29419514600000035</v>
      </c>
      <c r="M2245" s="33">
        <f>DD_1P!M2187</f>
        <v>0</v>
      </c>
      <c r="N2245" s="33">
        <f>DD_1P!N2187</f>
        <v>0</v>
      </c>
      <c r="O2245" s="33">
        <f>DD_1P!O2187</f>
        <v>0.37674000437915123</v>
      </c>
      <c r="P2245" s="33">
        <f>DD_1P!P2187</f>
        <v>0</v>
      </c>
      <c r="Q2245" s="33">
        <f>DD_1P!Q2187</f>
        <v>0</v>
      </c>
      <c r="R2245" s="33">
        <f>DD_1P!R2187</f>
        <v>1.1708177568002769</v>
      </c>
      <c r="S2245" s="33">
        <f>DD_1P!S2187</f>
        <v>1913.71</v>
      </c>
      <c r="T2245" s="33">
        <f>DD_1P!T2187</f>
        <v>0</v>
      </c>
    </row>
    <row r="2246" spans="1:20">
      <c r="A2246" s="36">
        <v>44035</v>
      </c>
      <c r="B2246" s="33" t="str">
        <f>DD_1P!B2188</f>
        <v>SI</v>
      </c>
      <c r="C2246" s="33">
        <f>DD_1P!C2188</f>
        <v>0</v>
      </c>
      <c r="D2246" s="33">
        <f>DD_1P!D2188</f>
        <v>0</v>
      </c>
      <c r="E2246" s="33">
        <f>DD_1P!E2188</f>
        <v>1348.45</v>
      </c>
      <c r="F2246" s="33">
        <f>DD_1P!F2188</f>
        <v>30.11</v>
      </c>
      <c r="G2246" s="33">
        <f>DD_1P!G2188</f>
        <v>0</v>
      </c>
      <c r="H2246" s="33">
        <f>DD_1P!H2188</f>
        <v>0</v>
      </c>
      <c r="I2246" s="33">
        <f>DD_1P!I2188</f>
        <v>1.7501651497982458</v>
      </c>
      <c r="J2246" s="33">
        <f>DD_1P!J2188</f>
        <v>0</v>
      </c>
      <c r="K2246" s="33">
        <f>DD_1P!K2188</f>
        <v>0</v>
      </c>
      <c r="L2246" s="43">
        <f t="shared" si="9"/>
        <v>0.29419514600000035</v>
      </c>
      <c r="M2246" s="33">
        <f>DD_1P!M2188</f>
        <v>0</v>
      </c>
      <c r="N2246" s="33">
        <f>DD_1P!N2188</f>
        <v>0</v>
      </c>
      <c r="O2246" s="33">
        <f>DD_1P!O2188</f>
        <v>0.37674000437915123</v>
      </c>
      <c r="P2246" s="33">
        <f>DD_1P!P2188</f>
        <v>0</v>
      </c>
      <c r="Q2246" s="33">
        <f>DD_1P!Q2188</f>
        <v>0</v>
      </c>
      <c r="R2246" s="33">
        <f>DD_1P!R2188</f>
        <v>1.1708177568002769</v>
      </c>
      <c r="S2246" s="33">
        <f>DD_1P!S2188</f>
        <v>1913.72</v>
      </c>
      <c r="T2246" s="33">
        <f>DD_1P!T2188</f>
        <v>0</v>
      </c>
    </row>
    <row r="2247" spans="1:20">
      <c r="A2247" s="36">
        <v>44036</v>
      </c>
      <c r="B2247" s="33" t="str">
        <f>DD_1P!B2189</f>
        <v>SI</v>
      </c>
      <c r="C2247" s="33">
        <f>DD_1P!C2189</f>
        <v>0</v>
      </c>
      <c r="D2247" s="33">
        <f>DD_1P!D2189</f>
        <v>0</v>
      </c>
      <c r="E2247" s="33">
        <f>DD_1P!E2189</f>
        <v>1349.03</v>
      </c>
      <c r="F2247" s="33">
        <f>DD_1P!F2189</f>
        <v>28.89</v>
      </c>
      <c r="G2247" s="33">
        <f>DD_1P!G2189</f>
        <v>0</v>
      </c>
      <c r="H2247" s="33">
        <f>DD_1P!H2189</f>
        <v>0</v>
      </c>
      <c r="I2247" s="33">
        <f>DD_1P!I2189</f>
        <v>1.7501651497982458</v>
      </c>
      <c r="J2247" s="33">
        <f>DD_1P!J2189</f>
        <v>0</v>
      </c>
      <c r="K2247" s="33">
        <f>DD_1P!K2189</f>
        <v>0</v>
      </c>
      <c r="L2247" s="43">
        <f t="shared" si="9"/>
        <v>0.29419514600000035</v>
      </c>
      <c r="M2247" s="33">
        <f>DD_1P!M2189</f>
        <v>0</v>
      </c>
      <c r="N2247" s="33">
        <f>DD_1P!N2189</f>
        <v>0</v>
      </c>
      <c r="O2247" s="33">
        <f>DD_1P!O2189</f>
        <v>0.37674000437915123</v>
      </c>
      <c r="P2247" s="33">
        <f>DD_1P!P2189</f>
        <v>0</v>
      </c>
      <c r="Q2247" s="33">
        <f>DD_1P!Q2189</f>
        <v>0</v>
      </c>
      <c r="R2247" s="33">
        <f>DD_1P!R2189</f>
        <v>1.1708177568002769</v>
      </c>
      <c r="S2247" s="33">
        <f>DD_1P!S2189</f>
        <v>1913.72</v>
      </c>
      <c r="T2247" s="33">
        <f>DD_1P!T2189</f>
        <v>0</v>
      </c>
    </row>
    <row r="2248" spans="1:20">
      <c r="A2248" s="36">
        <v>44037</v>
      </c>
      <c r="B2248" s="33" t="str">
        <f>DD_1P!B2190</f>
        <v>SI</v>
      </c>
      <c r="C2248" s="33">
        <f>DD_1P!C2190</f>
        <v>0</v>
      </c>
      <c r="D2248" s="33">
        <f>DD_1P!D2190</f>
        <v>0</v>
      </c>
      <c r="E2248" s="33">
        <f>DD_1P!E2190</f>
        <v>1354.78</v>
      </c>
      <c r="F2248" s="33">
        <f>DD_1P!F2190</f>
        <v>29.5</v>
      </c>
      <c r="G2248" s="33">
        <f>DD_1P!G2190</f>
        <v>0</v>
      </c>
      <c r="H2248" s="33">
        <f>DD_1P!H2190</f>
        <v>0</v>
      </c>
      <c r="I2248" s="33">
        <f>DD_1P!I2190</f>
        <v>1.7501651497982458</v>
      </c>
      <c r="J2248" s="33">
        <f>DD_1P!J2190</f>
        <v>0</v>
      </c>
      <c r="K2248" s="33">
        <f>DD_1P!K2190</f>
        <v>0</v>
      </c>
      <c r="L2248" s="43">
        <f t="shared" si="9"/>
        <v>0.29419514600000035</v>
      </c>
      <c r="M2248" s="33">
        <f>DD_1P!M2190</f>
        <v>0</v>
      </c>
      <c r="N2248" s="33">
        <f>DD_1P!N2190</f>
        <v>0</v>
      </c>
      <c r="O2248" s="33">
        <f>DD_1P!O2190</f>
        <v>0.37674000437915123</v>
      </c>
      <c r="P2248" s="33">
        <f>DD_1P!P2190</f>
        <v>0</v>
      </c>
      <c r="Q2248" s="33">
        <f>DD_1P!Q2190</f>
        <v>0</v>
      </c>
      <c r="R2248" s="33">
        <f>DD_1P!R2190</f>
        <v>1.1708177568002769</v>
      </c>
      <c r="S2248" s="33">
        <f>DD_1P!S2190</f>
        <v>1913.74</v>
      </c>
      <c r="T2248" s="33">
        <f>DD_1P!T2190</f>
        <v>0</v>
      </c>
    </row>
    <row r="2249" spans="1:20">
      <c r="A2249" s="36">
        <v>44038</v>
      </c>
      <c r="B2249" s="33" t="str">
        <f>DD_1P!B2191</f>
        <v>SI</v>
      </c>
      <c r="C2249" s="33">
        <f>DD_1P!C2191</f>
        <v>0</v>
      </c>
      <c r="D2249" s="33">
        <f>DD_1P!D2191</f>
        <v>0</v>
      </c>
      <c r="E2249" s="33">
        <f>DD_1P!E2191</f>
        <v>1356.18</v>
      </c>
      <c r="F2249" s="33">
        <f>DD_1P!F2191</f>
        <v>29.81</v>
      </c>
      <c r="G2249" s="33">
        <f>DD_1P!G2191</f>
        <v>0</v>
      </c>
      <c r="H2249" s="33">
        <f>DD_1P!H2191</f>
        <v>0</v>
      </c>
      <c r="I2249" s="33">
        <f>DD_1P!I2191</f>
        <v>1.7501651497982458</v>
      </c>
      <c r="J2249" s="33">
        <f>DD_1P!J2191</f>
        <v>0</v>
      </c>
      <c r="K2249" s="33">
        <f>DD_1P!K2191</f>
        <v>0</v>
      </c>
      <c r="L2249" s="43">
        <f t="shared" si="9"/>
        <v>0.29419514600000035</v>
      </c>
      <c r="M2249" s="33">
        <f>DD_1P!M2191</f>
        <v>0</v>
      </c>
      <c r="N2249" s="33">
        <f>DD_1P!N2191</f>
        <v>0</v>
      </c>
      <c r="O2249" s="33">
        <f>DD_1P!O2191</f>
        <v>0.37674000437915123</v>
      </c>
      <c r="P2249" s="33">
        <f>DD_1P!P2191</f>
        <v>0</v>
      </c>
      <c r="Q2249" s="33">
        <f>DD_1P!Q2191</f>
        <v>0</v>
      </c>
      <c r="R2249" s="33">
        <f>DD_1P!R2191</f>
        <v>1.1708177568002769</v>
      </c>
      <c r="S2249" s="33">
        <f>DD_1P!S2191</f>
        <v>1913.72</v>
      </c>
      <c r="T2249" s="33">
        <f>DD_1P!T2191</f>
        <v>0</v>
      </c>
    </row>
    <row r="2250" spans="1:20">
      <c r="A2250" s="36">
        <v>44039</v>
      </c>
      <c r="B2250" s="33" t="str">
        <f>DD_1P!B2192</f>
        <v>SI</v>
      </c>
      <c r="C2250" s="33">
        <f>DD_1P!C2192</f>
        <v>0</v>
      </c>
      <c r="D2250" s="33">
        <f>DD_1P!D2192</f>
        <v>0</v>
      </c>
      <c r="E2250" s="33">
        <f>DD_1P!E2192</f>
        <v>1356.52</v>
      </c>
      <c r="F2250" s="33">
        <f>DD_1P!F2192</f>
        <v>30.1</v>
      </c>
      <c r="G2250" s="33">
        <f>DD_1P!G2192</f>
        <v>0</v>
      </c>
      <c r="H2250" s="33">
        <f>DD_1P!H2192</f>
        <v>0</v>
      </c>
      <c r="I2250" s="33">
        <f>DD_1P!I2192</f>
        <v>1.7501651497982458</v>
      </c>
      <c r="J2250" s="33">
        <f>DD_1P!J2192</f>
        <v>0</v>
      </c>
      <c r="K2250" s="33">
        <f>DD_1P!K2192</f>
        <v>0</v>
      </c>
      <c r="L2250" s="43">
        <f t="shared" si="9"/>
        <v>0.29419514600000035</v>
      </c>
      <c r="M2250" s="33">
        <f>DD_1P!M2192</f>
        <v>0</v>
      </c>
      <c r="N2250" s="33">
        <f>DD_1P!N2192</f>
        <v>0</v>
      </c>
      <c r="O2250" s="33">
        <f>DD_1P!O2192</f>
        <v>0.37674000437915123</v>
      </c>
      <c r="P2250" s="33">
        <f>DD_1P!P2192</f>
        <v>0</v>
      </c>
      <c r="Q2250" s="33">
        <f>DD_1P!Q2192</f>
        <v>0</v>
      </c>
      <c r="R2250" s="33">
        <f>DD_1P!R2192</f>
        <v>1.1708177568002769</v>
      </c>
      <c r="S2250" s="33">
        <f>DD_1P!S2192</f>
        <v>1913.71</v>
      </c>
      <c r="T2250" s="33">
        <f>DD_1P!T2192</f>
        <v>0</v>
      </c>
    </row>
    <row r="2251" spans="1:20">
      <c r="A2251" s="36">
        <v>44040</v>
      </c>
      <c r="B2251" s="33" t="str">
        <f>DD_1P!B2193</f>
        <v>SI</v>
      </c>
      <c r="C2251" s="33">
        <f>DD_1P!C2193</f>
        <v>0</v>
      </c>
      <c r="D2251" s="33">
        <f>DD_1P!D2193</f>
        <v>0</v>
      </c>
      <c r="E2251" s="33">
        <f>DD_1P!E2193</f>
        <v>1357.09</v>
      </c>
      <c r="F2251" s="33">
        <f>DD_1P!F2193</f>
        <v>30.11</v>
      </c>
      <c r="G2251" s="33">
        <f>DD_1P!G2193</f>
        <v>0</v>
      </c>
      <c r="H2251" s="33">
        <f>DD_1P!H2193</f>
        <v>0</v>
      </c>
      <c r="I2251" s="33">
        <f>DD_1P!I2193</f>
        <v>1.7501651497982458</v>
      </c>
      <c r="J2251" s="33">
        <f>DD_1P!J2193</f>
        <v>0</v>
      </c>
      <c r="K2251" s="33">
        <f>DD_1P!K2193</f>
        <v>0</v>
      </c>
      <c r="L2251" s="43">
        <f t="shared" si="9"/>
        <v>0.29419514600000035</v>
      </c>
      <c r="M2251" s="33">
        <f>DD_1P!M2193</f>
        <v>0</v>
      </c>
      <c r="N2251" s="33">
        <f>DD_1P!N2193</f>
        <v>0</v>
      </c>
      <c r="O2251" s="33">
        <f>DD_1P!O2193</f>
        <v>0.37674000437915123</v>
      </c>
      <c r="P2251" s="33">
        <f>DD_1P!P2193</f>
        <v>0</v>
      </c>
      <c r="Q2251" s="33">
        <f>DD_1P!Q2193</f>
        <v>0</v>
      </c>
      <c r="R2251" s="33">
        <f>DD_1P!R2193</f>
        <v>1.1708177568002769</v>
      </c>
      <c r="S2251" s="33">
        <f>DD_1P!S2193</f>
        <v>1913.7</v>
      </c>
      <c r="T2251" s="33">
        <f>DD_1P!T2193</f>
        <v>0</v>
      </c>
    </row>
    <row r="2252" spans="1:20">
      <c r="A2252" s="36">
        <v>44041</v>
      </c>
      <c r="B2252" s="33" t="str">
        <f>DD_1P!B2194</f>
        <v>SI</v>
      </c>
      <c r="C2252" s="33">
        <f>DD_1P!C2194</f>
        <v>0</v>
      </c>
      <c r="D2252" s="33">
        <f>DD_1P!D2194</f>
        <v>0</v>
      </c>
      <c r="E2252" s="33">
        <f>DD_1P!E2194</f>
        <v>1356.6</v>
      </c>
      <c r="F2252" s="33">
        <f>DD_1P!F2194</f>
        <v>29.54</v>
      </c>
      <c r="G2252" s="33">
        <f>DD_1P!G2194</f>
        <v>0</v>
      </c>
      <c r="H2252" s="33">
        <f>DD_1P!H2194</f>
        <v>0</v>
      </c>
      <c r="I2252" s="33">
        <f>DD_1P!I2194</f>
        <v>1.7501651497982458</v>
      </c>
      <c r="J2252" s="33">
        <f>DD_1P!J2194</f>
        <v>0</v>
      </c>
      <c r="K2252" s="33">
        <f>DD_1P!K2194</f>
        <v>0</v>
      </c>
      <c r="L2252" s="43">
        <f t="shared" si="9"/>
        <v>0.29419514600000035</v>
      </c>
      <c r="M2252" s="33">
        <f>DD_1P!M2194</f>
        <v>0</v>
      </c>
      <c r="N2252" s="33">
        <f>DD_1P!N2194</f>
        <v>0</v>
      </c>
      <c r="O2252" s="33">
        <f>DD_1P!O2194</f>
        <v>0.37674000437915123</v>
      </c>
      <c r="P2252" s="33">
        <f>DD_1P!P2194</f>
        <v>0</v>
      </c>
      <c r="Q2252" s="33">
        <f>DD_1P!Q2194</f>
        <v>0</v>
      </c>
      <c r="R2252" s="33">
        <f>DD_1P!R2194</f>
        <v>1.1708177568002769</v>
      </c>
      <c r="S2252" s="33">
        <f>DD_1P!S2194</f>
        <v>1913.68</v>
      </c>
      <c r="T2252" s="33">
        <f>DD_1P!T2194</f>
        <v>0</v>
      </c>
    </row>
    <row r="2253" spans="1:20">
      <c r="A2253" s="36">
        <v>44042</v>
      </c>
      <c r="B2253" s="33" t="str">
        <f>DD_1P!B2195</f>
        <v>SI</v>
      </c>
      <c r="C2253" s="33">
        <f>DD_1P!C2195</f>
        <v>0</v>
      </c>
      <c r="D2253" s="33">
        <f>DD_1P!D2195</f>
        <v>0</v>
      </c>
      <c r="E2253" s="33">
        <f>DD_1P!E2195</f>
        <v>1355.29</v>
      </c>
      <c r="F2253" s="33">
        <f>DD_1P!F2195</f>
        <v>29.35</v>
      </c>
      <c r="G2253" s="33">
        <f>DD_1P!G2195</f>
        <v>0</v>
      </c>
      <c r="H2253" s="33">
        <f>DD_1P!H2195</f>
        <v>0</v>
      </c>
      <c r="I2253" s="33">
        <f>DD_1P!I2195</f>
        <v>1.7501651497982458</v>
      </c>
      <c r="J2253" s="33">
        <f>DD_1P!J2195</f>
        <v>0</v>
      </c>
      <c r="K2253" s="33">
        <f>DD_1P!K2195</f>
        <v>0</v>
      </c>
      <c r="L2253" s="43">
        <f t="shared" si="9"/>
        <v>0.29419514600000035</v>
      </c>
      <c r="M2253" s="33">
        <f>DD_1P!M2195</f>
        <v>0</v>
      </c>
      <c r="N2253" s="33">
        <f>DD_1P!N2195</f>
        <v>0</v>
      </c>
      <c r="O2253" s="33">
        <f>DD_1P!O2195</f>
        <v>0.37674000437915123</v>
      </c>
      <c r="P2253" s="33">
        <f>DD_1P!P2195</f>
        <v>0</v>
      </c>
      <c r="Q2253" s="33">
        <f>DD_1P!Q2195</f>
        <v>0</v>
      </c>
      <c r="R2253" s="33">
        <f>DD_1P!R2195</f>
        <v>1.1708177568002769</v>
      </c>
      <c r="S2253" s="33">
        <f>DD_1P!S2195</f>
        <v>1913.67</v>
      </c>
      <c r="T2253" s="33">
        <f>DD_1P!T2195</f>
        <v>0</v>
      </c>
    </row>
    <row r="2254" spans="1:20">
      <c r="A2254" s="36">
        <v>44043</v>
      </c>
      <c r="B2254" s="33" t="str">
        <f>DD_1P!B2196</f>
        <v>SI</v>
      </c>
      <c r="C2254" s="33">
        <f>DD_1P!C2196</f>
        <v>0</v>
      </c>
      <c r="D2254" s="33">
        <f>DD_1P!D2196</f>
        <v>0</v>
      </c>
      <c r="E2254" s="33">
        <f>DD_1P!E2196</f>
        <v>1355.81</v>
      </c>
      <c r="F2254" s="33">
        <f>DD_1P!F2196</f>
        <v>29.16</v>
      </c>
      <c r="G2254" s="33">
        <f>DD_1P!G2196</f>
        <v>0</v>
      </c>
      <c r="H2254" s="33">
        <f>DD_1P!H2196</f>
        <v>0</v>
      </c>
      <c r="I2254" s="33">
        <f>DD_1P!I2196</f>
        <v>1.7501651497982458</v>
      </c>
      <c r="J2254" s="33">
        <f>DD_1P!J2196</f>
        <v>0</v>
      </c>
      <c r="K2254" s="33">
        <f>DD_1P!K2196</f>
        <v>0</v>
      </c>
      <c r="L2254" s="43">
        <f t="shared" si="9"/>
        <v>0.29419514600000035</v>
      </c>
      <c r="M2254" s="33">
        <f>DD_1P!M2196</f>
        <v>0</v>
      </c>
      <c r="N2254" s="33">
        <f>DD_1P!N2196</f>
        <v>0</v>
      </c>
      <c r="O2254" s="33">
        <f>DD_1P!O2196</f>
        <v>0.37674000437915123</v>
      </c>
      <c r="P2254" s="33">
        <f>DD_1P!P2196</f>
        <v>0</v>
      </c>
      <c r="Q2254" s="33">
        <f>DD_1P!Q2196</f>
        <v>0</v>
      </c>
      <c r="R2254" s="33">
        <f>DD_1P!R2196</f>
        <v>1.1708177568002769</v>
      </c>
      <c r="S2254" s="33">
        <f>DD_1P!S2196</f>
        <v>1913.65</v>
      </c>
      <c r="T2254" s="33">
        <f>DD_1P!T2196</f>
        <v>0</v>
      </c>
    </row>
    <row r="2255" spans="1:20">
      <c r="A2255" s="36">
        <v>44044</v>
      </c>
      <c r="B2255" s="33" t="str">
        <f>DD_1P!B2197</f>
        <v>SI</v>
      </c>
      <c r="C2255" s="33">
        <f>DD_1P!C2197</f>
        <v>0</v>
      </c>
      <c r="D2255" s="33">
        <f>DD_1P!D2197</f>
        <v>0</v>
      </c>
      <c r="E2255" s="33">
        <f>DD_1P!E2197</f>
        <v>1357.83</v>
      </c>
      <c r="F2255" s="33">
        <f>DD_1P!F2197</f>
        <v>28.15</v>
      </c>
      <c r="G2255" s="33">
        <f>DD_1P!G2197</f>
        <v>0</v>
      </c>
      <c r="H2255" s="33">
        <f>DD_1P!H2197</f>
        <v>0</v>
      </c>
      <c r="I2255" s="33">
        <f>DD_1P!I2197</f>
        <v>1.7501651497982458</v>
      </c>
      <c r="J2255" s="33">
        <f>DD_1P!J2197</f>
        <v>0</v>
      </c>
      <c r="K2255" s="33">
        <f>DD_1P!K2197</f>
        <v>0</v>
      </c>
      <c r="L2255" s="43">
        <f t="shared" si="9"/>
        <v>0.29419514600000035</v>
      </c>
      <c r="M2255" s="33">
        <f>DD_1P!M2197</f>
        <v>0</v>
      </c>
      <c r="N2255" s="33">
        <f>DD_1P!N2197</f>
        <v>0</v>
      </c>
      <c r="O2255" s="33">
        <f>DD_1P!O2197</f>
        <v>0.37674000437915123</v>
      </c>
      <c r="P2255" s="33">
        <f>DD_1P!P2197</f>
        <v>0</v>
      </c>
      <c r="Q2255" s="33">
        <f>DD_1P!Q2197</f>
        <v>0</v>
      </c>
      <c r="R2255" s="33">
        <f>DD_1P!R2197</f>
        <v>1.1708177568002769</v>
      </c>
      <c r="S2255" s="33">
        <f>DD_1P!S2197</f>
        <v>1913.62</v>
      </c>
      <c r="T2255" s="33">
        <f>DD_1P!T2197</f>
        <v>0</v>
      </c>
    </row>
    <row r="2256" spans="1:20">
      <c r="A2256" s="36">
        <v>44045</v>
      </c>
      <c r="B2256" s="33" t="str">
        <f>DD_1P!B2198</f>
        <v>SI</v>
      </c>
      <c r="C2256" s="33">
        <f>DD_1P!C2198</f>
        <v>0</v>
      </c>
      <c r="D2256" s="33">
        <f>DD_1P!D2198</f>
        <v>0</v>
      </c>
      <c r="E2256" s="33">
        <f>DD_1P!E2198</f>
        <v>1356.51</v>
      </c>
      <c r="F2256" s="33">
        <f>DD_1P!F2198</f>
        <v>28.65</v>
      </c>
      <c r="G2256" s="33">
        <f>DD_1P!G2198</f>
        <v>0</v>
      </c>
      <c r="H2256" s="33">
        <f>DD_1P!H2198</f>
        <v>0</v>
      </c>
      <c r="I2256" s="33">
        <f>DD_1P!I2198</f>
        <v>1.7501651497982458</v>
      </c>
      <c r="J2256" s="33">
        <f>DD_1P!J2198</f>
        <v>0</v>
      </c>
      <c r="K2256" s="33">
        <f>DD_1P!K2198</f>
        <v>0</v>
      </c>
      <c r="L2256" s="43">
        <f t="shared" si="9"/>
        <v>0.29419514600000035</v>
      </c>
      <c r="M2256" s="33">
        <f>DD_1P!M2198</f>
        <v>0</v>
      </c>
      <c r="N2256" s="33">
        <f>DD_1P!N2198</f>
        <v>0</v>
      </c>
      <c r="O2256" s="33">
        <f>DD_1P!O2198</f>
        <v>0.37674000437915123</v>
      </c>
      <c r="P2256" s="33">
        <f>DD_1P!P2198</f>
        <v>0</v>
      </c>
      <c r="Q2256" s="33">
        <f>DD_1P!Q2198</f>
        <v>0</v>
      </c>
      <c r="R2256" s="33">
        <f>DD_1P!R2198</f>
        <v>1.1708177568002769</v>
      </c>
      <c r="S2256" s="33">
        <f>DD_1P!S2198</f>
        <v>1913.61</v>
      </c>
      <c r="T2256" s="33">
        <f>DD_1P!T2198</f>
        <v>0</v>
      </c>
    </row>
    <row r="2257" spans="1:20">
      <c r="A2257" s="36">
        <v>44046</v>
      </c>
      <c r="B2257" s="33" t="str">
        <f>DD_1P!B2199</f>
        <v>SI</v>
      </c>
      <c r="C2257" s="33">
        <f>DD_1P!C2199</f>
        <v>0</v>
      </c>
      <c r="D2257" s="33">
        <f>DD_1P!D2199</f>
        <v>0</v>
      </c>
      <c r="E2257" s="33">
        <f>DD_1P!E2199</f>
        <v>1354.2</v>
      </c>
      <c r="F2257" s="33">
        <f>DD_1P!F2199</f>
        <v>36.950000000000003</v>
      </c>
      <c r="G2257" s="33">
        <f>DD_1P!G2199</f>
        <v>0</v>
      </c>
      <c r="H2257" s="33">
        <f>DD_1P!H2199</f>
        <v>0</v>
      </c>
      <c r="I2257" s="33">
        <f>DD_1P!I2199</f>
        <v>1.7501651497982458</v>
      </c>
      <c r="J2257" s="33">
        <f>DD_1P!J2199</f>
        <v>0</v>
      </c>
      <c r="K2257" s="33">
        <f>DD_1P!K2199</f>
        <v>0</v>
      </c>
      <c r="L2257" s="43">
        <f t="shared" si="9"/>
        <v>0.29419514600000035</v>
      </c>
      <c r="M2257" s="33">
        <f>DD_1P!M2199</f>
        <v>0</v>
      </c>
      <c r="N2257" s="33">
        <f>DD_1P!N2199</f>
        <v>0</v>
      </c>
      <c r="O2257" s="33">
        <f>DD_1P!O2199</f>
        <v>0.37674000437915123</v>
      </c>
      <c r="P2257" s="33">
        <f>DD_1P!P2199</f>
        <v>0</v>
      </c>
      <c r="Q2257" s="33">
        <f>DD_1P!Q2199</f>
        <v>0</v>
      </c>
      <c r="R2257" s="33">
        <f>DD_1P!R2199</f>
        <v>1.1708177568002769</v>
      </c>
      <c r="S2257" s="33">
        <f>DD_1P!S2199</f>
        <v>1913.64</v>
      </c>
      <c r="T2257" s="33">
        <f>DD_1P!T2199</f>
        <v>0</v>
      </c>
    </row>
    <row r="2258" spans="1:20">
      <c r="A2258" s="36">
        <v>44047</v>
      </c>
      <c r="B2258" s="33" t="str">
        <f>DD_1P!B2200</f>
        <v>SI</v>
      </c>
      <c r="C2258" s="33">
        <f>DD_1P!C2200</f>
        <v>0</v>
      </c>
      <c r="D2258" s="33">
        <f>DD_1P!D2200</f>
        <v>0</v>
      </c>
      <c r="E2258" s="33">
        <f>DD_1P!E2200</f>
        <v>1355.66</v>
      </c>
      <c r="F2258" s="33">
        <f>DD_1P!F2200</f>
        <v>40.619999999999997</v>
      </c>
      <c r="G2258" s="33">
        <f>DD_1P!G2200</f>
        <v>0</v>
      </c>
      <c r="H2258" s="33">
        <f>DD_1P!H2200</f>
        <v>0</v>
      </c>
      <c r="I2258" s="33">
        <f>DD_1P!I2200</f>
        <v>1.7501651497982458</v>
      </c>
      <c r="J2258" s="33">
        <f>DD_1P!J2200</f>
        <v>0</v>
      </c>
      <c r="K2258" s="33">
        <f>DD_1P!K2200</f>
        <v>0</v>
      </c>
      <c r="L2258" s="43">
        <f t="shared" si="9"/>
        <v>0.29419514600000035</v>
      </c>
      <c r="M2258" s="33">
        <f>DD_1P!M2200</f>
        <v>0</v>
      </c>
      <c r="N2258" s="33">
        <f>DD_1P!N2200</f>
        <v>0</v>
      </c>
      <c r="O2258" s="33">
        <f>DD_1P!O2200</f>
        <v>0.37674000437915123</v>
      </c>
      <c r="P2258" s="33">
        <f>DD_1P!P2200</f>
        <v>0</v>
      </c>
      <c r="Q2258" s="33">
        <f>DD_1P!Q2200</f>
        <v>0</v>
      </c>
      <c r="R2258" s="33">
        <f>DD_1P!R2200</f>
        <v>1.1708177568002769</v>
      </c>
      <c r="S2258" s="33">
        <f>DD_1P!S2200</f>
        <v>1913.63</v>
      </c>
      <c r="T2258" s="33">
        <f>DD_1P!T2200</f>
        <v>0</v>
      </c>
    </row>
    <row r="2259" spans="1:20">
      <c r="A2259" s="36">
        <v>44048</v>
      </c>
      <c r="B2259" s="33" t="str">
        <f>DD_1P!B2201</f>
        <v>P</v>
      </c>
      <c r="C2259" s="33">
        <f>DD_1P!C2201</f>
        <v>12</v>
      </c>
      <c r="D2259" s="33">
        <f>DD_1P!D2201</f>
        <v>34</v>
      </c>
      <c r="E2259" s="33">
        <f>DD_1P!E2201</f>
        <v>945.33</v>
      </c>
      <c r="F2259" s="33">
        <f>DD_1P!F2201</f>
        <v>41.86</v>
      </c>
      <c r="G2259" s="33">
        <f>DD_1P!G2201</f>
        <v>1737.5509999999999</v>
      </c>
      <c r="H2259" s="33">
        <f>DD_1P!H2201</f>
        <v>3475.1019999999999</v>
      </c>
      <c r="I2259" s="33">
        <f>DD_1P!I2201</f>
        <v>1.7519027007982457</v>
      </c>
      <c r="J2259" s="33">
        <f>DD_1P!J2201</f>
        <v>237.506</v>
      </c>
      <c r="K2259" s="33">
        <f>DD_1P!K2201</f>
        <v>475.012</v>
      </c>
      <c r="L2259" s="43">
        <f t="shared" si="9"/>
        <v>0.29443265200000035</v>
      </c>
      <c r="M2259" s="33">
        <f>DD_1P!M2201</f>
        <v>0</v>
      </c>
      <c r="N2259" s="33">
        <f>DD_1P!N2201</f>
        <v>0</v>
      </c>
      <c r="O2259" s="33">
        <f>DD_1P!O2201</f>
        <v>0.37674000437915123</v>
      </c>
      <c r="P2259" s="33">
        <f>DD_1P!P2201</f>
        <v>1500.0450000000001</v>
      </c>
      <c r="Q2259" s="33">
        <f>DD_1P!Q2201</f>
        <v>3000.09</v>
      </c>
      <c r="R2259" s="33">
        <f>DD_1P!R2201</f>
        <v>1.1723178018002769</v>
      </c>
      <c r="S2259" s="33">
        <f>DD_1P!S2201</f>
        <v>1903.46</v>
      </c>
      <c r="T2259" s="33">
        <f>DD_1P!T2201</f>
        <v>0.5</v>
      </c>
    </row>
    <row r="2260" spans="1:20">
      <c r="A2260" s="36">
        <v>44049</v>
      </c>
      <c r="B2260" s="33" t="str">
        <f>DD_1P!B2202</f>
        <v>P</v>
      </c>
      <c r="C2260" s="33">
        <f>DD_1P!C2202</f>
        <v>24</v>
      </c>
      <c r="D2260" s="33">
        <f>DD_1P!D2202</f>
        <v>34</v>
      </c>
      <c r="E2260" s="33">
        <f>DD_1P!E2202</f>
        <v>443.52</v>
      </c>
      <c r="F2260" s="33">
        <f>DD_1P!F2202</f>
        <v>55.75</v>
      </c>
      <c r="G2260" s="33">
        <f>DD_1P!G2202</f>
        <v>2680.433</v>
      </c>
      <c r="H2260" s="33">
        <f>DD_1P!H2202</f>
        <v>2680.433</v>
      </c>
      <c r="I2260" s="33">
        <f>DD_1P!I2202</f>
        <v>1.7545831337982458</v>
      </c>
      <c r="J2260" s="33">
        <f>DD_1P!J2202</f>
        <v>328.12200000000001</v>
      </c>
      <c r="K2260" s="33">
        <f>DD_1P!K2202</f>
        <v>328.12200000000001</v>
      </c>
      <c r="L2260" s="43">
        <f t="shared" si="9"/>
        <v>0.29476077400000034</v>
      </c>
      <c r="M2260" s="33">
        <f>DD_1P!M2202</f>
        <v>0</v>
      </c>
      <c r="N2260" s="33">
        <f>DD_1P!N2202</f>
        <v>0</v>
      </c>
      <c r="O2260" s="33">
        <f>DD_1P!O2202</f>
        <v>0.37674000437915123</v>
      </c>
      <c r="P2260" s="33">
        <f>DD_1P!P2202</f>
        <v>2352.3110000000001</v>
      </c>
      <c r="Q2260" s="33">
        <f>DD_1P!Q2202</f>
        <v>2352.3110000000001</v>
      </c>
      <c r="R2260" s="33">
        <f>DD_1P!R2202</f>
        <v>1.174670112800277</v>
      </c>
      <c r="S2260" s="33">
        <f>DD_1P!S2202</f>
        <v>1883.9</v>
      </c>
      <c r="T2260" s="33">
        <f>DD_1P!T2202</f>
        <v>0.5</v>
      </c>
    </row>
    <row r="2261" spans="1:20">
      <c r="A2261" s="36">
        <v>44050</v>
      </c>
      <c r="B2261" s="33" t="str">
        <f>DD_1P!B2203</f>
        <v>P</v>
      </c>
      <c r="C2261" s="33">
        <f>DD_1P!C2203</f>
        <v>24</v>
      </c>
      <c r="D2261" s="33">
        <f>DD_1P!D2203</f>
        <v>34</v>
      </c>
      <c r="E2261" s="33">
        <f>DD_1P!E2203</f>
        <v>413.68</v>
      </c>
      <c r="F2261" s="33">
        <f>DD_1P!F2203</f>
        <v>57.49</v>
      </c>
      <c r="G2261" s="33">
        <f>DD_1P!G2203</f>
        <v>3515.1190000000001</v>
      </c>
      <c r="H2261" s="33">
        <f>DD_1P!H2203</f>
        <v>3515.1190000000001</v>
      </c>
      <c r="I2261" s="33">
        <f>DD_1P!I2203</f>
        <v>1.7580982527982458</v>
      </c>
      <c r="J2261" s="33">
        <f>DD_1P!J2203</f>
        <v>333.435</v>
      </c>
      <c r="K2261" s="33">
        <f>DD_1P!K2203</f>
        <v>333.435</v>
      </c>
      <c r="L2261" s="43">
        <f t="shared" si="9"/>
        <v>0.29509420900000033</v>
      </c>
      <c r="M2261" s="33">
        <f>DD_1P!M2203</f>
        <v>0</v>
      </c>
      <c r="N2261" s="33">
        <f>DD_1P!N2203</f>
        <v>0</v>
      </c>
      <c r="O2261" s="33">
        <f>DD_1P!O2203</f>
        <v>0.37674000437915123</v>
      </c>
      <c r="P2261" s="33">
        <f>DD_1P!P2203</f>
        <v>3181.6840000000002</v>
      </c>
      <c r="Q2261" s="33">
        <f>DD_1P!Q2203</f>
        <v>3181.6840000000002</v>
      </c>
      <c r="R2261" s="33">
        <f>DD_1P!R2203</f>
        <v>1.1778517968002771</v>
      </c>
      <c r="S2261" s="33">
        <f>DD_1P!S2203</f>
        <v>1879.83</v>
      </c>
      <c r="T2261" s="33">
        <f>DD_1P!T2203</f>
        <v>0.5</v>
      </c>
    </row>
    <row r="2262" spans="1:20">
      <c r="A2262" s="36">
        <v>44051</v>
      </c>
      <c r="B2262" s="33" t="str">
        <f>DD_1P!B2204</f>
        <v>P</v>
      </c>
      <c r="C2262" s="33">
        <f>DD_1P!C2204</f>
        <v>24</v>
      </c>
      <c r="D2262" s="33">
        <f>DD_1P!D2204</f>
        <v>34</v>
      </c>
      <c r="E2262" s="33">
        <f>DD_1P!E2204</f>
        <v>381.06</v>
      </c>
      <c r="F2262" s="33">
        <f>DD_1P!F2204</f>
        <v>58.23</v>
      </c>
      <c r="G2262" s="33">
        <f>DD_1P!G2204</f>
        <v>3415.1610000000001</v>
      </c>
      <c r="H2262" s="33">
        <f>DD_1P!H2204</f>
        <v>3415.1610000000001</v>
      </c>
      <c r="I2262" s="33">
        <f>DD_1P!I2204</f>
        <v>1.7615134137982458</v>
      </c>
      <c r="J2262" s="33">
        <f>DD_1P!J2204</f>
        <v>423.18</v>
      </c>
      <c r="K2262" s="33">
        <f>DD_1P!K2204</f>
        <v>423.18</v>
      </c>
      <c r="L2262" s="43">
        <f t="shared" si="9"/>
        <v>0.29551738900000035</v>
      </c>
      <c r="M2262" s="33">
        <f>DD_1P!M2204</f>
        <v>0</v>
      </c>
      <c r="N2262" s="33">
        <f>DD_1P!N2204</f>
        <v>0</v>
      </c>
      <c r="O2262" s="33">
        <f>DD_1P!O2204</f>
        <v>0.37674000437915123</v>
      </c>
      <c r="P2262" s="33">
        <f>DD_1P!P2204</f>
        <v>2991.9810000000002</v>
      </c>
      <c r="Q2262" s="33">
        <f>DD_1P!Q2204</f>
        <v>2991.9810000000002</v>
      </c>
      <c r="R2262" s="33">
        <f>DD_1P!R2204</f>
        <v>1.1808437778002772</v>
      </c>
      <c r="S2262" s="33">
        <f>DD_1P!S2204</f>
        <v>1880.24</v>
      </c>
      <c r="T2262" s="33">
        <f>DD_1P!T2204</f>
        <v>0.5</v>
      </c>
    </row>
    <row r="2263" spans="1:20">
      <c r="A2263" s="36">
        <v>44052</v>
      </c>
      <c r="B2263" s="33" t="str">
        <f>DD_1P!B2205</f>
        <v>P</v>
      </c>
      <c r="C2263" s="33">
        <f>DD_1P!C2205</f>
        <v>24</v>
      </c>
      <c r="D2263" s="33">
        <f>DD_1P!D2205</f>
        <v>34</v>
      </c>
      <c r="E2263" s="33">
        <f>DD_1P!E2205</f>
        <v>402.8</v>
      </c>
      <c r="F2263" s="33">
        <f>DD_1P!F2205</f>
        <v>58.75</v>
      </c>
      <c r="G2263" s="33">
        <f>DD_1P!G2205</f>
        <v>3409.2049999999999</v>
      </c>
      <c r="H2263" s="33">
        <f>DD_1P!H2205</f>
        <v>3409.2049999999999</v>
      </c>
      <c r="I2263" s="33">
        <f>DD_1P!I2205</f>
        <v>1.7649226187982459</v>
      </c>
      <c r="J2263" s="33">
        <f>DD_1P!J2205</f>
        <v>415.584</v>
      </c>
      <c r="K2263" s="33">
        <f>DD_1P!K2205</f>
        <v>415.584</v>
      </c>
      <c r="L2263" s="43">
        <f t="shared" si="9"/>
        <v>0.29593297300000038</v>
      </c>
      <c r="M2263" s="33">
        <f>DD_1P!M2205</f>
        <v>0</v>
      </c>
      <c r="N2263" s="33">
        <f>DD_1P!N2205</f>
        <v>0</v>
      </c>
      <c r="O2263" s="33">
        <f>DD_1P!O2205</f>
        <v>0.37674000437915123</v>
      </c>
      <c r="P2263" s="33">
        <f>DD_1P!P2205</f>
        <v>2993.6210000000001</v>
      </c>
      <c r="Q2263" s="33">
        <f>DD_1P!Q2205</f>
        <v>2993.6210000000001</v>
      </c>
      <c r="R2263" s="33">
        <f>DD_1P!R2205</f>
        <v>1.1838373988002771</v>
      </c>
      <c r="S2263" s="33">
        <f>DD_1P!S2205</f>
        <v>1879.12</v>
      </c>
      <c r="T2263" s="33">
        <f>DD_1P!T2205</f>
        <v>0.5</v>
      </c>
    </row>
    <row r="2264" spans="1:20">
      <c r="A2264" s="36">
        <v>44053</v>
      </c>
      <c r="B2264" s="33" t="str">
        <f>DD_1P!B2206</f>
        <v>P</v>
      </c>
      <c r="C2264" s="33">
        <f>DD_1P!C2206</f>
        <v>24</v>
      </c>
      <c r="D2264" s="33">
        <f>DD_1P!D2206</f>
        <v>34</v>
      </c>
      <c r="E2264" s="33">
        <f>DD_1P!E2206</f>
        <v>420.13</v>
      </c>
      <c r="F2264" s="33">
        <f>DD_1P!F2206</f>
        <v>59.14</v>
      </c>
      <c r="G2264" s="33">
        <f>DD_1P!G2206</f>
        <v>2854.6129999999998</v>
      </c>
      <c r="H2264" s="33">
        <f>DD_1P!H2206</f>
        <v>2854.6129999999998</v>
      </c>
      <c r="I2264" s="33">
        <f>DD_1P!I2206</f>
        <v>1.7677772317982459</v>
      </c>
      <c r="J2264" s="33">
        <f>DD_1P!J2206</f>
        <v>353.11200000000002</v>
      </c>
      <c r="K2264" s="33">
        <f>DD_1P!K2206</f>
        <v>353.11200000000002</v>
      </c>
      <c r="L2264" s="43">
        <f t="shared" si="9"/>
        <v>0.29628608500000037</v>
      </c>
      <c r="M2264" s="33">
        <f>DD_1P!M2206</f>
        <v>0</v>
      </c>
      <c r="N2264" s="33">
        <f>DD_1P!N2206</f>
        <v>0</v>
      </c>
      <c r="O2264" s="33">
        <f>DD_1P!O2206</f>
        <v>0.37674000437915123</v>
      </c>
      <c r="P2264" s="33">
        <f>DD_1P!P2206</f>
        <v>2501.5010000000002</v>
      </c>
      <c r="Q2264" s="33">
        <f>DD_1P!Q2206</f>
        <v>2501.5010000000002</v>
      </c>
      <c r="R2264" s="33">
        <f>DD_1P!R2206</f>
        <v>1.1863388998002771</v>
      </c>
      <c r="S2264" s="33">
        <f>DD_1P!S2206</f>
        <v>1877.35</v>
      </c>
      <c r="T2264" s="33">
        <f>DD_1P!T2206</f>
        <v>0.5</v>
      </c>
    </row>
    <row r="2265" spans="1:20">
      <c r="A2265" s="36">
        <v>44054</v>
      </c>
      <c r="B2265" s="33" t="str">
        <f>DD_1P!B2207</f>
        <v>P</v>
      </c>
      <c r="C2265" s="33">
        <f>DD_1P!C2207</f>
        <v>24</v>
      </c>
      <c r="D2265" s="33">
        <f>DD_1P!D2207</f>
        <v>34</v>
      </c>
      <c r="E2265" s="33">
        <f>DD_1P!E2207</f>
        <v>401.72</v>
      </c>
      <c r="F2265" s="33">
        <f>DD_1P!F2207</f>
        <v>58.86</v>
      </c>
      <c r="G2265" s="33">
        <f>DD_1P!G2207</f>
        <v>2882.3290000000002</v>
      </c>
      <c r="H2265" s="33">
        <f>DD_1P!H2207</f>
        <v>2882.3290000000002</v>
      </c>
      <c r="I2265" s="33">
        <f>DD_1P!I2207</f>
        <v>1.7706595607982458</v>
      </c>
      <c r="J2265" s="33">
        <f>DD_1P!J2207</f>
        <v>350.255</v>
      </c>
      <c r="K2265" s="33">
        <f>DD_1P!K2207</f>
        <v>350.255</v>
      </c>
      <c r="L2265" s="43">
        <f t="shared" si="9"/>
        <v>0.29663634000000039</v>
      </c>
      <c r="M2265" s="33">
        <f>DD_1P!M2207</f>
        <v>0</v>
      </c>
      <c r="N2265" s="33">
        <f>DD_1P!N2207</f>
        <v>0</v>
      </c>
      <c r="O2265" s="33">
        <f>DD_1P!O2207</f>
        <v>0.37674000437915123</v>
      </c>
      <c r="P2265" s="33">
        <f>DD_1P!P2207</f>
        <v>2532.0740000000001</v>
      </c>
      <c r="Q2265" s="33">
        <f>DD_1P!Q2207</f>
        <v>2532.0740000000001</v>
      </c>
      <c r="R2265" s="33">
        <f>DD_1P!R2207</f>
        <v>1.1888709738002772</v>
      </c>
      <c r="S2265" s="33">
        <f>DD_1P!S2207</f>
        <v>1878.37</v>
      </c>
      <c r="T2265" s="33">
        <f>DD_1P!T2207</f>
        <v>0.5</v>
      </c>
    </row>
    <row r="2266" spans="1:20">
      <c r="A2266" s="36">
        <v>44055</v>
      </c>
      <c r="B2266" s="33" t="str">
        <f>DD_1P!B2208</f>
        <v>P</v>
      </c>
      <c r="C2266" s="33">
        <f>DD_1P!C2208</f>
        <v>24</v>
      </c>
      <c r="D2266" s="33">
        <f>DD_1P!D2208</f>
        <v>34</v>
      </c>
      <c r="E2266" s="33">
        <f>DD_1P!E2208</f>
        <v>405.27</v>
      </c>
      <c r="F2266" s="33">
        <f>DD_1P!F2208</f>
        <v>59.06</v>
      </c>
      <c r="G2266" s="33">
        <f>DD_1P!G2208</f>
        <v>2828.59</v>
      </c>
      <c r="H2266" s="33">
        <f>DD_1P!H2208</f>
        <v>2828.59</v>
      </c>
      <c r="I2266" s="33">
        <f>DD_1P!I2208</f>
        <v>1.7734881507982458</v>
      </c>
      <c r="J2266" s="33">
        <f>DD_1P!J2208</f>
        <v>345.69400000000002</v>
      </c>
      <c r="K2266" s="33">
        <f>DD_1P!K2208</f>
        <v>345.69400000000002</v>
      </c>
      <c r="L2266" s="43">
        <f t="shared" si="9"/>
        <v>0.29698203400000039</v>
      </c>
      <c r="M2266" s="33">
        <f>DD_1P!M2208</f>
        <v>0</v>
      </c>
      <c r="N2266" s="33">
        <f>DD_1P!N2208</f>
        <v>0</v>
      </c>
      <c r="O2266" s="33">
        <f>DD_1P!O2208</f>
        <v>0.37674000437915123</v>
      </c>
      <c r="P2266" s="33">
        <f>DD_1P!P2208</f>
        <v>2482.8960000000002</v>
      </c>
      <c r="Q2266" s="33">
        <f>DD_1P!Q2208</f>
        <v>2482.8960000000002</v>
      </c>
      <c r="R2266" s="33">
        <f>DD_1P!R2208</f>
        <v>1.1913538698002772</v>
      </c>
      <c r="S2266" s="33">
        <f>DD_1P!S2208</f>
        <v>1878.92</v>
      </c>
      <c r="T2266" s="33">
        <f>DD_1P!T2208</f>
        <v>0.5</v>
      </c>
    </row>
    <row r="2267" spans="1:20">
      <c r="A2267" s="36">
        <v>44056</v>
      </c>
      <c r="B2267" s="33" t="str">
        <f>DD_1P!B2209</f>
        <v>P</v>
      </c>
      <c r="C2267" s="33">
        <f>DD_1P!C2209</f>
        <v>24</v>
      </c>
      <c r="D2267" s="33">
        <f>DD_1P!D2209</f>
        <v>34</v>
      </c>
      <c r="E2267" s="33">
        <f>DD_1P!E2209</f>
        <v>422.87</v>
      </c>
      <c r="F2267" s="33">
        <f>DD_1P!F2209</f>
        <v>58.61</v>
      </c>
      <c r="G2267" s="33">
        <f>DD_1P!G2209</f>
        <v>2518.1179999999999</v>
      </c>
      <c r="H2267" s="33">
        <f>DD_1P!H2209</f>
        <v>2518.1179999999999</v>
      </c>
      <c r="I2267" s="33">
        <f>DD_1P!I2209</f>
        <v>1.7760062687982459</v>
      </c>
      <c r="J2267" s="33">
        <f>DD_1P!J2209</f>
        <v>349.11700000000002</v>
      </c>
      <c r="K2267" s="33">
        <f>DD_1P!K2209</f>
        <v>349.11700000000002</v>
      </c>
      <c r="L2267" s="43">
        <f t="shared" si="9"/>
        <v>0.2973311510000004</v>
      </c>
      <c r="M2267" s="33">
        <f>DD_1P!M2209</f>
        <v>0</v>
      </c>
      <c r="N2267" s="33">
        <f>DD_1P!N2209</f>
        <v>0</v>
      </c>
      <c r="O2267" s="33">
        <f>DD_1P!O2209</f>
        <v>0.37674000437915123</v>
      </c>
      <c r="P2267" s="33">
        <f>DD_1P!P2209</f>
        <v>2169.0010000000002</v>
      </c>
      <c r="Q2267" s="33">
        <f>DD_1P!Q2209</f>
        <v>2169.0010000000002</v>
      </c>
      <c r="R2267" s="33">
        <f>DD_1P!R2209</f>
        <v>1.1935228708002772</v>
      </c>
      <c r="S2267" s="33">
        <f>DD_1P!S2209</f>
        <v>1879.82</v>
      </c>
      <c r="T2267" s="33">
        <f>DD_1P!T2209</f>
        <v>0.5</v>
      </c>
    </row>
    <row r="2268" spans="1:20">
      <c r="A2268" s="36">
        <v>44057</v>
      </c>
      <c r="B2268" s="33" t="str">
        <f>DD_1P!B2210</f>
        <v>P</v>
      </c>
      <c r="C2268" s="33">
        <f>DD_1P!C2210</f>
        <v>24</v>
      </c>
      <c r="D2268" s="33">
        <f>DD_1P!D2210</f>
        <v>34</v>
      </c>
      <c r="E2268" s="33">
        <f>DD_1P!E2210</f>
        <v>432.48</v>
      </c>
      <c r="F2268" s="33">
        <f>DD_1P!F2210</f>
        <v>58.95</v>
      </c>
      <c r="G2268" s="33">
        <f>DD_1P!G2210</f>
        <v>2561.9380000000001</v>
      </c>
      <c r="H2268" s="33">
        <f>DD_1P!H2210</f>
        <v>2561.9380000000001</v>
      </c>
      <c r="I2268" s="33">
        <f>DD_1P!I2210</f>
        <v>1.7785682067982458</v>
      </c>
      <c r="J2268" s="33">
        <f>DD_1P!J2210</f>
        <v>400.58600000000001</v>
      </c>
      <c r="K2268" s="33">
        <f>DD_1P!K2210</f>
        <v>400.58600000000001</v>
      </c>
      <c r="L2268" s="43">
        <f t="shared" si="9"/>
        <v>0.29773173700000038</v>
      </c>
      <c r="M2268" s="33">
        <f>DD_1P!M2210</f>
        <v>0</v>
      </c>
      <c r="N2268" s="33">
        <f>DD_1P!N2210</f>
        <v>0</v>
      </c>
      <c r="O2268" s="33">
        <f>DD_1P!O2210</f>
        <v>0.37674000437915123</v>
      </c>
      <c r="P2268" s="33">
        <f>DD_1P!P2210</f>
        <v>2161.3519999999999</v>
      </c>
      <c r="Q2268" s="33">
        <f>DD_1P!Q2210</f>
        <v>2161.3519999999999</v>
      </c>
      <c r="R2268" s="33">
        <f>DD_1P!R2210</f>
        <v>1.1956842228002771</v>
      </c>
      <c r="S2268" s="33">
        <f>DD_1P!S2210</f>
        <v>1879.76</v>
      </c>
      <c r="T2268" s="33">
        <f>DD_1P!T2210</f>
        <v>0.5</v>
      </c>
    </row>
    <row r="2269" spans="1:20">
      <c r="A2269" s="36">
        <v>44058</v>
      </c>
      <c r="B2269" s="33" t="str">
        <f>DD_1P!B2211</f>
        <v>P</v>
      </c>
      <c r="C2269" s="33">
        <f>DD_1P!C2211</f>
        <v>24</v>
      </c>
      <c r="D2269" s="33">
        <f>DD_1P!D2211</f>
        <v>34</v>
      </c>
      <c r="E2269" s="33">
        <f>DD_1P!E2211</f>
        <v>410.49</v>
      </c>
      <c r="F2269" s="33">
        <f>DD_1P!F2211</f>
        <v>58.9</v>
      </c>
      <c r="G2269" s="33">
        <f>DD_1P!G2211</f>
        <v>2807.4830000000002</v>
      </c>
      <c r="H2269" s="33">
        <f>DD_1P!H2211</f>
        <v>2807.4830000000002</v>
      </c>
      <c r="I2269" s="33">
        <f>DD_1P!I2211</f>
        <v>1.7813756897982458</v>
      </c>
      <c r="J2269" s="33">
        <f>DD_1P!J2211</f>
        <v>426.07299999999998</v>
      </c>
      <c r="K2269" s="33">
        <f>DD_1P!K2211</f>
        <v>426.07299999999998</v>
      </c>
      <c r="L2269" s="43">
        <f t="shared" si="9"/>
        <v>0.29815781000000041</v>
      </c>
      <c r="M2269" s="33">
        <f>DD_1P!M2211</f>
        <v>0</v>
      </c>
      <c r="N2269" s="33">
        <f>DD_1P!N2211</f>
        <v>0</v>
      </c>
      <c r="O2269" s="33">
        <f>DD_1P!O2211</f>
        <v>0.37674000437915123</v>
      </c>
      <c r="P2269" s="33">
        <f>DD_1P!P2211</f>
        <v>2381.41</v>
      </c>
      <c r="Q2269" s="33">
        <f>DD_1P!Q2211</f>
        <v>2381.41</v>
      </c>
      <c r="R2269" s="33">
        <f>DD_1P!R2211</f>
        <v>1.198065632800277</v>
      </c>
      <c r="S2269" s="33">
        <f>DD_1P!S2211</f>
        <v>1880.24</v>
      </c>
      <c r="T2269" s="33">
        <f>DD_1P!T2211</f>
        <v>0.5</v>
      </c>
    </row>
    <row r="2270" spans="1:20">
      <c r="A2270" s="36">
        <v>44059</v>
      </c>
      <c r="B2270" s="33" t="str">
        <f>DD_1P!B2212</f>
        <v>P</v>
      </c>
      <c r="C2270" s="33">
        <f>DD_1P!C2212</f>
        <v>24</v>
      </c>
      <c r="D2270" s="33">
        <f>DD_1P!D2212</f>
        <v>34</v>
      </c>
      <c r="E2270" s="33">
        <f>DD_1P!E2212</f>
        <v>385.2</v>
      </c>
      <c r="F2270" s="33">
        <f>DD_1P!F2212</f>
        <v>60.7</v>
      </c>
      <c r="G2270" s="33">
        <f>DD_1P!G2212</f>
        <v>3100.9</v>
      </c>
      <c r="H2270" s="33">
        <f>DD_1P!H2212</f>
        <v>3100.9</v>
      </c>
      <c r="I2270" s="33">
        <f>DD_1P!I2212</f>
        <v>1.7844765897982457</v>
      </c>
      <c r="J2270" s="33">
        <f>DD_1P!J2212</f>
        <v>430.67399999999998</v>
      </c>
      <c r="K2270" s="33">
        <f>DD_1P!K2212</f>
        <v>430.67399999999998</v>
      </c>
      <c r="L2270" s="43">
        <f t="shared" si="9"/>
        <v>0.29858848400000043</v>
      </c>
      <c r="M2270" s="33">
        <f>DD_1P!M2212</f>
        <v>0</v>
      </c>
      <c r="N2270" s="33">
        <f>DD_1P!N2212</f>
        <v>0</v>
      </c>
      <c r="O2270" s="33">
        <f>DD_1P!O2212</f>
        <v>0.37674000437915123</v>
      </c>
      <c r="P2270" s="33">
        <f>DD_1P!P2212</f>
        <v>2670.2260000000001</v>
      </c>
      <c r="Q2270" s="33">
        <f>DD_1P!Q2212</f>
        <v>2670.2260000000001</v>
      </c>
      <c r="R2270" s="33">
        <f>DD_1P!R2212</f>
        <v>1.200735858800277</v>
      </c>
      <c r="S2270" s="33">
        <f>DD_1P!S2212</f>
        <v>1881.95</v>
      </c>
      <c r="T2270" s="33">
        <f>DD_1P!T2212</f>
        <v>0.5</v>
      </c>
    </row>
    <row r="2271" spans="1:20">
      <c r="A2271" s="36">
        <v>44060</v>
      </c>
      <c r="B2271" s="33" t="str">
        <f>DD_1P!B2213</f>
        <v>P</v>
      </c>
      <c r="C2271" s="33">
        <f>DD_1P!C2213</f>
        <v>24</v>
      </c>
      <c r="D2271" s="33">
        <f>DD_1P!D2213</f>
        <v>34</v>
      </c>
      <c r="E2271" s="33">
        <f>DD_1P!E2213</f>
        <v>378.92</v>
      </c>
      <c r="F2271" s="33">
        <f>DD_1P!F2213</f>
        <v>60.85</v>
      </c>
      <c r="G2271" s="33">
        <f>DD_1P!G2213</f>
        <v>3254.8679999999999</v>
      </c>
      <c r="H2271" s="33">
        <f>DD_1P!H2213</f>
        <v>3254.8679999999999</v>
      </c>
      <c r="I2271" s="33">
        <f>DD_1P!I2213</f>
        <v>1.7877314577982457</v>
      </c>
      <c r="J2271" s="33">
        <f>DD_1P!J2213</f>
        <v>438.56799999999998</v>
      </c>
      <c r="K2271" s="33">
        <f>DD_1P!K2213</f>
        <v>438.56799999999998</v>
      </c>
      <c r="L2271" s="43">
        <f t="shared" si="9"/>
        <v>0.2990270520000004</v>
      </c>
      <c r="M2271" s="33">
        <f>DD_1P!M2213</f>
        <v>0</v>
      </c>
      <c r="N2271" s="33">
        <f>DD_1P!N2213</f>
        <v>0</v>
      </c>
      <c r="O2271" s="33">
        <f>DD_1P!O2213</f>
        <v>0.37674000437915123</v>
      </c>
      <c r="P2271" s="33">
        <f>DD_1P!P2213</f>
        <v>2816.3</v>
      </c>
      <c r="Q2271" s="33">
        <f>DD_1P!Q2213</f>
        <v>2816.3</v>
      </c>
      <c r="R2271" s="33">
        <f>DD_1P!R2213</f>
        <v>1.2035521588002771</v>
      </c>
      <c r="S2271" s="33">
        <f>DD_1P!S2213</f>
        <v>1882.46</v>
      </c>
      <c r="T2271" s="33">
        <f>DD_1P!T2213</f>
        <v>0.5</v>
      </c>
    </row>
    <row r="2272" spans="1:20">
      <c r="A2272" s="36">
        <v>44061</v>
      </c>
      <c r="B2272" s="33" t="str">
        <f>DD_1P!B2214</f>
        <v>P</v>
      </c>
      <c r="C2272" s="33">
        <f>DD_1P!C2214</f>
        <v>24</v>
      </c>
      <c r="D2272" s="33">
        <f>DD_1P!D2214</f>
        <v>34</v>
      </c>
      <c r="E2272" s="33">
        <f>DD_1P!E2214</f>
        <v>384.6</v>
      </c>
      <c r="F2272" s="33">
        <f>DD_1P!F2214</f>
        <v>60.85</v>
      </c>
      <c r="G2272" s="33">
        <f>DD_1P!G2214</f>
        <v>3278.915</v>
      </c>
      <c r="H2272" s="33">
        <f>DD_1P!H2214</f>
        <v>3278.915</v>
      </c>
      <c r="I2272" s="33">
        <f>DD_1P!I2214</f>
        <v>1.7910103727982458</v>
      </c>
      <c r="J2272" s="33">
        <f>DD_1P!J2214</f>
        <v>434.899</v>
      </c>
      <c r="K2272" s="33">
        <f>DD_1P!K2214</f>
        <v>434.899</v>
      </c>
      <c r="L2272" s="43">
        <f t="shared" si="9"/>
        <v>0.29946195100000039</v>
      </c>
      <c r="M2272" s="33">
        <f>DD_1P!M2214</f>
        <v>0</v>
      </c>
      <c r="N2272" s="33">
        <f>DD_1P!N2214</f>
        <v>0</v>
      </c>
      <c r="O2272" s="33">
        <f>DD_1P!O2214</f>
        <v>0.37674000437915123</v>
      </c>
      <c r="P2272" s="33">
        <f>DD_1P!P2214</f>
        <v>2844.0160000000001</v>
      </c>
      <c r="Q2272" s="33">
        <f>DD_1P!Q2214</f>
        <v>2844.0160000000001</v>
      </c>
      <c r="R2272" s="33">
        <f>DD_1P!R2214</f>
        <v>1.2063961748002772</v>
      </c>
      <c r="S2272" s="33">
        <f>DD_1P!S2214</f>
        <v>1882.43</v>
      </c>
      <c r="T2272" s="33">
        <f>DD_1P!T2214</f>
        <v>0.5</v>
      </c>
    </row>
    <row r="2273" spans="1:20">
      <c r="A2273" s="36">
        <v>44062</v>
      </c>
      <c r="B2273" s="33" t="str">
        <f>DD_1P!B2215</f>
        <v>P</v>
      </c>
      <c r="C2273" s="33">
        <f>DD_1P!C2215</f>
        <v>24</v>
      </c>
      <c r="D2273" s="33">
        <f>DD_1P!D2215</f>
        <v>34</v>
      </c>
      <c r="E2273" s="33">
        <f>DD_1P!E2215</f>
        <v>392.68</v>
      </c>
      <c r="F2273" s="33">
        <f>DD_1P!F2215</f>
        <v>60.9</v>
      </c>
      <c r="G2273" s="33">
        <f>DD_1P!G2215</f>
        <v>2884.4290000000001</v>
      </c>
      <c r="H2273" s="33">
        <f>DD_1P!H2215</f>
        <v>2884.4290000000001</v>
      </c>
      <c r="I2273" s="33">
        <f>DD_1P!I2215</f>
        <v>1.7938948017982459</v>
      </c>
      <c r="J2273" s="33">
        <f>DD_1P!J2215</f>
        <v>404.35700000000003</v>
      </c>
      <c r="K2273" s="33">
        <f>DD_1P!K2215</f>
        <v>404.35700000000003</v>
      </c>
      <c r="L2273" s="43">
        <f t="shared" si="9"/>
        <v>0.29986630800000041</v>
      </c>
      <c r="M2273" s="33">
        <f>DD_1P!M2215</f>
        <v>0</v>
      </c>
      <c r="N2273" s="33">
        <f>DD_1P!N2215</f>
        <v>0</v>
      </c>
      <c r="O2273" s="33">
        <f>DD_1P!O2215</f>
        <v>0.37674000437915123</v>
      </c>
      <c r="P2273" s="33">
        <f>DD_1P!P2215</f>
        <v>2480.0720000000001</v>
      </c>
      <c r="Q2273" s="33">
        <f>DD_1P!Q2215</f>
        <v>2480.0720000000001</v>
      </c>
      <c r="R2273" s="33">
        <f>DD_1P!R2215</f>
        <v>1.2088762468002772</v>
      </c>
      <c r="S2273" s="33">
        <f>DD_1P!S2215</f>
        <v>1882.04</v>
      </c>
      <c r="T2273" s="33">
        <f>DD_1P!T2215</f>
        <v>0.5</v>
      </c>
    </row>
    <row r="2274" spans="1:20">
      <c r="A2274" s="36">
        <v>44063</v>
      </c>
      <c r="B2274" s="33" t="str">
        <f>DD_1P!B2216</f>
        <v>P</v>
      </c>
      <c r="C2274" s="33">
        <f>DD_1P!C2216</f>
        <v>24</v>
      </c>
      <c r="D2274" s="33">
        <f>DD_1P!D2216</f>
        <v>34</v>
      </c>
      <c r="E2274" s="33">
        <f>DD_1P!E2216</f>
        <v>385.43</v>
      </c>
      <c r="F2274" s="33">
        <f>DD_1P!F2216</f>
        <v>61.17</v>
      </c>
      <c r="G2274" s="33">
        <f>DD_1P!G2216</f>
        <v>3315.2060000000001</v>
      </c>
      <c r="H2274" s="33">
        <f>DD_1P!H2216</f>
        <v>3315.2060000000001</v>
      </c>
      <c r="I2274" s="33">
        <f>DD_1P!I2216</f>
        <v>1.7972100077982458</v>
      </c>
      <c r="J2274" s="33">
        <f>DD_1P!J2216</f>
        <v>407.255</v>
      </c>
      <c r="K2274" s="33">
        <f>DD_1P!K2216</f>
        <v>407.255</v>
      </c>
      <c r="L2274" s="43">
        <f t="shared" si="9"/>
        <v>0.30027356300000041</v>
      </c>
      <c r="M2274" s="33">
        <f>DD_1P!M2216</f>
        <v>0</v>
      </c>
      <c r="N2274" s="33">
        <f>DD_1P!N2216</f>
        <v>0</v>
      </c>
      <c r="O2274" s="33">
        <f>DD_1P!O2216</f>
        <v>0.37674000437915123</v>
      </c>
      <c r="P2274" s="33">
        <f>DD_1P!P2216</f>
        <v>2907.951</v>
      </c>
      <c r="Q2274" s="33">
        <f>DD_1P!Q2216</f>
        <v>2907.951</v>
      </c>
      <c r="R2274" s="33">
        <f>DD_1P!R2216</f>
        <v>1.2117841978002772</v>
      </c>
      <c r="S2274" s="33">
        <f>DD_1P!S2216</f>
        <v>1883.03</v>
      </c>
      <c r="T2274" s="33">
        <f>DD_1P!T2216</f>
        <v>0.5</v>
      </c>
    </row>
    <row r="2275" spans="1:20">
      <c r="A2275" s="36">
        <v>44064</v>
      </c>
      <c r="B2275" s="33" t="str">
        <f>DD_1P!B2217</f>
        <v>P</v>
      </c>
      <c r="C2275" s="33">
        <f>DD_1P!C2217</f>
        <v>24</v>
      </c>
      <c r="D2275" s="33">
        <f>DD_1P!D2217</f>
        <v>34</v>
      </c>
      <c r="E2275" s="33">
        <f>DD_1P!E2217</f>
        <v>395.97</v>
      </c>
      <c r="F2275" s="33">
        <f>DD_1P!F2217</f>
        <v>60.98</v>
      </c>
      <c r="G2275" s="33">
        <f>DD_1P!G2217</f>
        <v>2980.5729999999999</v>
      </c>
      <c r="H2275" s="33">
        <f>DD_1P!H2217</f>
        <v>2980.5729999999999</v>
      </c>
      <c r="I2275" s="33">
        <f>DD_1P!I2217</f>
        <v>1.8001905807982459</v>
      </c>
      <c r="J2275" s="33">
        <f>DD_1P!J2217</f>
        <v>393.512</v>
      </c>
      <c r="K2275" s="33">
        <f>DD_1P!K2217</f>
        <v>393.512</v>
      </c>
      <c r="L2275" s="43">
        <f t="shared" si="9"/>
        <v>0.30066707500000039</v>
      </c>
      <c r="M2275" s="33">
        <f>DD_1P!M2217</f>
        <v>0</v>
      </c>
      <c r="N2275" s="33">
        <f>DD_1P!N2217</f>
        <v>0</v>
      </c>
      <c r="O2275" s="33">
        <f>DD_1P!O2217</f>
        <v>0.37674000437915123</v>
      </c>
      <c r="P2275" s="33">
        <f>DD_1P!P2217</f>
        <v>2587.0610000000001</v>
      </c>
      <c r="Q2275" s="33">
        <f>DD_1P!Q2217</f>
        <v>2587.0610000000001</v>
      </c>
      <c r="R2275" s="33">
        <f>DD_1P!R2217</f>
        <v>1.2143712588002773</v>
      </c>
      <c r="S2275" s="33">
        <f>DD_1P!S2217</f>
        <v>1881.89</v>
      </c>
      <c r="T2275" s="33">
        <f>DD_1P!T2217</f>
        <v>0.5</v>
      </c>
    </row>
    <row r="2276" spans="1:20">
      <c r="A2276" s="36">
        <v>44065</v>
      </c>
      <c r="B2276" s="33" t="str">
        <f>DD_1P!B2218</f>
        <v>P</v>
      </c>
      <c r="C2276" s="33">
        <f>DD_1P!C2218</f>
        <v>24</v>
      </c>
      <c r="D2276" s="33">
        <f>DD_1P!D2218</f>
        <v>34</v>
      </c>
      <c r="E2276" s="33">
        <f>DD_1P!E2218</f>
        <v>372.5</v>
      </c>
      <c r="F2276" s="33">
        <f>DD_1P!F2218</f>
        <v>61.17</v>
      </c>
      <c r="G2276" s="33">
        <f>DD_1P!G2218</f>
        <v>2991.0450000000001</v>
      </c>
      <c r="H2276" s="33">
        <f>DD_1P!H2218</f>
        <v>2991.0450000000001</v>
      </c>
      <c r="I2276" s="33">
        <f>DD_1P!I2218</f>
        <v>1.8031816257982458</v>
      </c>
      <c r="J2276" s="33">
        <f>DD_1P!J2218</f>
        <v>367.83800000000002</v>
      </c>
      <c r="K2276" s="33">
        <f>DD_1P!K2218</f>
        <v>367.83800000000002</v>
      </c>
      <c r="L2276" s="43">
        <f t="shared" si="9"/>
        <v>0.3010349130000004</v>
      </c>
      <c r="M2276" s="33">
        <f>DD_1P!M2218</f>
        <v>0</v>
      </c>
      <c r="N2276" s="33">
        <f>DD_1P!N2218</f>
        <v>0</v>
      </c>
      <c r="O2276" s="33">
        <f>DD_1P!O2218</f>
        <v>0.37674000437915123</v>
      </c>
      <c r="P2276" s="33">
        <f>DD_1P!P2218</f>
        <v>2623.2069999999999</v>
      </c>
      <c r="Q2276" s="33">
        <f>DD_1P!Q2218</f>
        <v>2623.2069999999999</v>
      </c>
      <c r="R2276" s="33">
        <f>DD_1P!R2218</f>
        <v>1.2169944658002774</v>
      </c>
      <c r="S2276" s="33">
        <f>DD_1P!S2218</f>
        <v>1883.83</v>
      </c>
      <c r="T2276" s="33">
        <f>DD_1P!T2218</f>
        <v>0.5</v>
      </c>
    </row>
    <row r="2277" spans="1:20">
      <c r="A2277" s="36">
        <v>44066</v>
      </c>
      <c r="B2277" s="33" t="str">
        <f>DD_1P!B2219</f>
        <v>P</v>
      </c>
      <c r="C2277" s="33">
        <f>DD_1P!C2219</f>
        <v>24</v>
      </c>
      <c r="D2277" s="33">
        <f>DD_1P!D2219</f>
        <v>34</v>
      </c>
      <c r="E2277" s="33">
        <f>DD_1P!E2219</f>
        <v>372.54</v>
      </c>
      <c r="F2277" s="33">
        <f>DD_1P!F2219</f>
        <v>60.16</v>
      </c>
      <c r="G2277" s="33">
        <f>DD_1P!G2219</f>
        <v>3029.1039999999998</v>
      </c>
      <c r="H2277" s="33">
        <f>DD_1P!H2219</f>
        <v>3029.1039999999998</v>
      </c>
      <c r="I2277" s="33">
        <f>DD_1P!I2219</f>
        <v>1.8062107297982457</v>
      </c>
      <c r="J2277" s="33">
        <f>DD_1P!J2219</f>
        <v>377.31400000000002</v>
      </c>
      <c r="K2277" s="33">
        <f>DD_1P!K2219</f>
        <v>377.31400000000002</v>
      </c>
      <c r="L2277" s="43">
        <f t="shared" si="9"/>
        <v>0.30141222700000042</v>
      </c>
      <c r="M2277" s="33">
        <f>DD_1P!M2219</f>
        <v>0</v>
      </c>
      <c r="N2277" s="33">
        <f>DD_1P!N2219</f>
        <v>0</v>
      </c>
      <c r="O2277" s="33">
        <f>DD_1P!O2219</f>
        <v>0.37674000437915123</v>
      </c>
      <c r="P2277" s="33">
        <f>DD_1P!P2219</f>
        <v>2651.79</v>
      </c>
      <c r="Q2277" s="33">
        <f>DD_1P!Q2219</f>
        <v>2651.79</v>
      </c>
      <c r="R2277" s="33">
        <f>DD_1P!R2219</f>
        <v>1.2196462558002774</v>
      </c>
      <c r="S2277" s="33">
        <f>DD_1P!S2219</f>
        <v>1884.06</v>
      </c>
      <c r="T2277" s="33">
        <f>DD_1P!T2219</f>
        <v>0.5</v>
      </c>
    </row>
    <row r="2278" spans="1:20">
      <c r="A2278" s="36">
        <v>44067</v>
      </c>
      <c r="B2278" s="33" t="str">
        <f>DD_1P!B2220</f>
        <v>P</v>
      </c>
      <c r="C2278" s="33">
        <f>DD_1P!C2220</f>
        <v>24</v>
      </c>
      <c r="D2278" s="33">
        <f>DD_1P!D2220</f>
        <v>34</v>
      </c>
      <c r="E2278" s="33">
        <f>DD_1P!E2220</f>
        <v>339.76</v>
      </c>
      <c r="F2278" s="33">
        <f>DD_1P!F2220</f>
        <v>60.51</v>
      </c>
      <c r="G2278" s="33">
        <f>DD_1P!G2220</f>
        <v>2631.1309999999999</v>
      </c>
      <c r="H2278" s="33">
        <f>DD_1P!H2220</f>
        <v>2631.1309999999999</v>
      </c>
      <c r="I2278" s="33">
        <f>DD_1P!I2220</f>
        <v>1.8088418607982457</v>
      </c>
      <c r="J2278" s="33">
        <f>DD_1P!J2220</f>
        <v>333.72300000000001</v>
      </c>
      <c r="K2278" s="33">
        <f>DD_1P!K2220</f>
        <v>333.72300000000001</v>
      </c>
      <c r="L2278" s="43">
        <f t="shared" si="9"/>
        <v>0.30174595000000043</v>
      </c>
      <c r="M2278" s="33">
        <f>DD_1P!M2220</f>
        <v>0</v>
      </c>
      <c r="N2278" s="33">
        <f>DD_1P!N2220</f>
        <v>0</v>
      </c>
      <c r="O2278" s="33">
        <f>DD_1P!O2220</f>
        <v>0.37674000437915123</v>
      </c>
      <c r="P2278" s="33">
        <f>DD_1P!P2220</f>
        <v>2297.4079999999999</v>
      </c>
      <c r="Q2278" s="33">
        <f>DD_1P!Q2220</f>
        <v>2297.4079999999999</v>
      </c>
      <c r="R2278" s="33">
        <f>DD_1P!R2220</f>
        <v>1.2219436638002774</v>
      </c>
      <c r="S2278" s="33">
        <f>DD_1P!S2220</f>
        <v>1886.78</v>
      </c>
      <c r="T2278" s="33">
        <f>DD_1P!T2220</f>
        <v>0.5</v>
      </c>
    </row>
    <row r="2279" spans="1:20">
      <c r="A2279" s="36">
        <v>44068</v>
      </c>
      <c r="B2279" s="33" t="str">
        <f>DD_1P!B2221</f>
        <v>P</v>
      </c>
      <c r="C2279" s="33">
        <f>DD_1P!C2221</f>
        <v>24</v>
      </c>
      <c r="D2279" s="33">
        <f>DD_1P!D2221</f>
        <v>34</v>
      </c>
      <c r="E2279" s="33">
        <f>DD_1P!E2221</f>
        <v>345.26</v>
      </c>
      <c r="F2279" s="33">
        <f>DD_1P!F2221</f>
        <v>60.39</v>
      </c>
      <c r="G2279" s="33">
        <f>DD_1P!G2221</f>
        <v>2419.0070000000001</v>
      </c>
      <c r="H2279" s="33">
        <f>DD_1P!H2221</f>
        <v>2419.0070000000001</v>
      </c>
      <c r="I2279" s="33">
        <f>DD_1P!I2221</f>
        <v>1.8112608677982458</v>
      </c>
      <c r="J2279" s="33">
        <f>DD_1P!J2221</f>
        <v>316.90600000000001</v>
      </c>
      <c r="K2279" s="33">
        <f>DD_1P!K2221</f>
        <v>316.90600000000001</v>
      </c>
      <c r="L2279" s="43">
        <f t="shared" si="9"/>
        <v>0.30206285600000043</v>
      </c>
      <c r="M2279" s="33">
        <f>DD_1P!M2221</f>
        <v>0</v>
      </c>
      <c r="N2279" s="33">
        <f>DD_1P!N2221</f>
        <v>0</v>
      </c>
      <c r="O2279" s="33">
        <f>DD_1P!O2221</f>
        <v>0.37674000437915123</v>
      </c>
      <c r="P2279" s="33">
        <f>DD_1P!P2221</f>
        <v>2102.1010000000001</v>
      </c>
      <c r="Q2279" s="33">
        <f>DD_1P!Q2221</f>
        <v>2102.1010000000001</v>
      </c>
      <c r="R2279" s="33">
        <f>DD_1P!R2221</f>
        <v>1.2240457648002774</v>
      </c>
      <c r="S2279" s="33">
        <f>DD_1P!S2221</f>
        <v>1887.04</v>
      </c>
      <c r="T2279" s="33">
        <f>DD_1P!T2221</f>
        <v>0.5</v>
      </c>
    </row>
    <row r="2280" spans="1:20">
      <c r="A2280" s="36">
        <v>44069</v>
      </c>
      <c r="B2280" s="33" t="str">
        <f>DD_1P!B2222</f>
        <v>P</v>
      </c>
      <c r="C2280" s="33">
        <f>DD_1P!C2222</f>
        <v>24</v>
      </c>
      <c r="D2280" s="33">
        <f>DD_1P!D2222</f>
        <v>34</v>
      </c>
      <c r="E2280" s="33">
        <f>DD_1P!E2222</f>
        <v>424.41</v>
      </c>
      <c r="F2280" s="33">
        <f>DD_1P!F2222</f>
        <v>59.8</v>
      </c>
      <c r="G2280" s="33">
        <f>DD_1P!G2222</f>
        <v>2750.1439999999998</v>
      </c>
      <c r="H2280" s="33">
        <f>DD_1P!H2222</f>
        <v>2750.1439999999998</v>
      </c>
      <c r="I2280" s="33">
        <f>DD_1P!I2222</f>
        <v>1.8140110117982458</v>
      </c>
      <c r="J2280" s="33">
        <f>DD_1P!J2222</f>
        <v>378.63900000000001</v>
      </c>
      <c r="K2280" s="33">
        <f>DD_1P!K2222</f>
        <v>378.63900000000001</v>
      </c>
      <c r="L2280" s="43">
        <f t="shared" si="9"/>
        <v>0.30244149500000045</v>
      </c>
      <c r="M2280" s="33">
        <f>DD_1P!M2222</f>
        <v>0</v>
      </c>
      <c r="N2280" s="33">
        <f>DD_1P!N2222</f>
        <v>0</v>
      </c>
      <c r="O2280" s="33">
        <f>DD_1P!O2222</f>
        <v>0.37674000437915123</v>
      </c>
      <c r="P2280" s="33">
        <f>DD_1P!P2222</f>
        <v>2371.5050000000001</v>
      </c>
      <c r="Q2280" s="33">
        <f>DD_1P!Q2222</f>
        <v>2371.5050000000001</v>
      </c>
      <c r="R2280" s="33">
        <f>DD_1P!R2222</f>
        <v>1.2264172698002773</v>
      </c>
      <c r="S2280" s="33">
        <f>DD_1P!S2222</f>
        <v>1879.44</v>
      </c>
      <c r="T2280" s="33">
        <f>DD_1P!T2222</f>
        <v>0.5</v>
      </c>
    </row>
    <row r="2281" spans="1:20">
      <c r="A2281" s="36">
        <v>44070</v>
      </c>
      <c r="B2281" s="33" t="str">
        <f>DD_1P!B2223</f>
        <v>P</v>
      </c>
      <c r="C2281" s="33">
        <f>DD_1P!C2223</f>
        <v>24</v>
      </c>
      <c r="D2281" s="33">
        <f>DD_1P!D2223</f>
        <v>34</v>
      </c>
      <c r="E2281" s="33">
        <f>DD_1P!E2223</f>
        <v>417.73</v>
      </c>
      <c r="F2281" s="33">
        <f>DD_1P!F2223</f>
        <v>59.79</v>
      </c>
      <c r="G2281" s="33">
        <f>DD_1P!G2223</f>
        <v>2737.1669999999999</v>
      </c>
      <c r="H2281" s="33">
        <f>DD_1P!H2223</f>
        <v>2737.1669999999999</v>
      </c>
      <c r="I2281" s="33">
        <f>DD_1P!I2223</f>
        <v>1.8167481787982458</v>
      </c>
      <c r="J2281" s="33">
        <f>DD_1P!J2223</f>
        <v>378.44400000000002</v>
      </c>
      <c r="K2281" s="33">
        <f>DD_1P!K2223</f>
        <v>378.44400000000002</v>
      </c>
      <c r="L2281" s="43">
        <f t="shared" si="9"/>
        <v>0.30281993900000043</v>
      </c>
      <c r="M2281" s="33">
        <f>DD_1P!M2223</f>
        <v>0</v>
      </c>
      <c r="N2281" s="33">
        <f>DD_1P!N2223</f>
        <v>0</v>
      </c>
      <c r="O2281" s="33">
        <f>DD_1P!O2223</f>
        <v>0.37674000437915123</v>
      </c>
      <c r="P2281" s="33">
        <f>DD_1P!P2223</f>
        <v>2358.723</v>
      </c>
      <c r="Q2281" s="33">
        <f>DD_1P!Q2223</f>
        <v>2358.723</v>
      </c>
      <c r="R2281" s="33">
        <f>DD_1P!R2223</f>
        <v>1.2287759928002773</v>
      </c>
      <c r="S2281" s="33">
        <f>DD_1P!S2223</f>
        <v>1878.8</v>
      </c>
      <c r="T2281" s="33">
        <f>DD_1P!T2223</f>
        <v>0.5</v>
      </c>
    </row>
    <row r="2282" spans="1:20">
      <c r="A2282" s="36">
        <v>44071</v>
      </c>
      <c r="B2282" s="33" t="str">
        <f>DD_1P!B2224</f>
        <v>P</v>
      </c>
      <c r="C2282" s="33">
        <f>DD_1P!C2224</f>
        <v>24</v>
      </c>
      <c r="D2282" s="33">
        <f>DD_1P!D2224</f>
        <v>34</v>
      </c>
      <c r="E2282" s="33">
        <f>DD_1P!E2224</f>
        <v>406.69</v>
      </c>
      <c r="F2282" s="33">
        <f>DD_1P!F2224</f>
        <v>59.69</v>
      </c>
      <c r="G2282" s="33">
        <f>DD_1P!G2224</f>
        <v>2825.5610000000001</v>
      </c>
      <c r="H2282" s="33">
        <f>DD_1P!H2224</f>
        <v>2825.5610000000001</v>
      </c>
      <c r="I2282" s="33">
        <f>DD_1P!I2224</f>
        <v>1.8195737397982459</v>
      </c>
      <c r="J2282" s="33">
        <f>DD_1P!J2224</f>
        <v>373.19600000000003</v>
      </c>
      <c r="K2282" s="33">
        <f>DD_1P!K2224</f>
        <v>373.19600000000003</v>
      </c>
      <c r="L2282" s="43">
        <f t="shared" si="9"/>
        <v>0.30319313500000045</v>
      </c>
      <c r="M2282" s="33">
        <f>DD_1P!M2224</f>
        <v>0</v>
      </c>
      <c r="N2282" s="33">
        <f>DD_1P!N2224</f>
        <v>0</v>
      </c>
      <c r="O2282" s="33">
        <f>DD_1P!O2224</f>
        <v>0.37674000437915123</v>
      </c>
      <c r="P2282" s="33">
        <f>DD_1P!P2224</f>
        <v>2452.3649999999998</v>
      </c>
      <c r="Q2282" s="33">
        <f>DD_1P!Q2224</f>
        <v>2452.3649999999998</v>
      </c>
      <c r="R2282" s="33">
        <f>DD_1P!R2224</f>
        <v>1.2312283578002772</v>
      </c>
      <c r="S2282" s="33">
        <f>DD_1P!S2224</f>
        <v>1879.99</v>
      </c>
      <c r="T2282" s="33">
        <f>DD_1P!T2224</f>
        <v>0.5</v>
      </c>
    </row>
    <row r="2283" spans="1:20">
      <c r="A2283" s="36">
        <v>44072</v>
      </c>
      <c r="B2283" s="33" t="str">
        <f>DD_1P!B2225</f>
        <v>P</v>
      </c>
      <c r="C2283" s="33">
        <f>DD_1P!C2225</f>
        <v>24</v>
      </c>
      <c r="D2283" s="33">
        <f>DD_1P!D2225</f>
        <v>34</v>
      </c>
      <c r="E2283" s="33">
        <f>DD_1P!E2225</f>
        <v>402.31</v>
      </c>
      <c r="F2283" s="33">
        <f>DD_1P!F2225</f>
        <v>59.8</v>
      </c>
      <c r="G2283" s="33">
        <f>DD_1P!G2225</f>
        <v>2618.4789999999998</v>
      </c>
      <c r="H2283" s="33">
        <f>DD_1P!H2225</f>
        <v>2618.4789999999998</v>
      </c>
      <c r="I2283" s="33">
        <f>DD_1P!I2225</f>
        <v>1.8221922187982458</v>
      </c>
      <c r="J2283" s="33">
        <f>DD_1P!J2225</f>
        <v>361.59</v>
      </c>
      <c r="K2283" s="33">
        <f>DD_1P!K2225</f>
        <v>361.59</v>
      </c>
      <c r="L2283" s="43">
        <f t="shared" si="9"/>
        <v>0.30355472500000047</v>
      </c>
      <c r="M2283" s="33">
        <f>DD_1P!M2225</f>
        <v>0</v>
      </c>
      <c r="N2283" s="33">
        <f>DD_1P!N2225</f>
        <v>0</v>
      </c>
      <c r="O2283" s="33">
        <f>DD_1P!O2225</f>
        <v>0.37674000437915123</v>
      </c>
      <c r="P2283" s="33">
        <f>DD_1P!P2225</f>
        <v>2256.8890000000001</v>
      </c>
      <c r="Q2283" s="33">
        <f>DD_1P!Q2225</f>
        <v>2256.8890000000001</v>
      </c>
      <c r="R2283" s="33">
        <f>DD_1P!R2225</f>
        <v>1.2334852468002773</v>
      </c>
      <c r="S2283" s="33">
        <f>DD_1P!S2225</f>
        <v>1879.8</v>
      </c>
      <c r="T2283" s="33">
        <f>DD_1P!T2225</f>
        <v>0.5</v>
      </c>
    </row>
    <row r="2284" spans="1:20">
      <c r="A2284" s="36">
        <v>44073</v>
      </c>
      <c r="B2284" s="33" t="str">
        <f>DD_1P!B2226</f>
        <v>P</v>
      </c>
      <c r="C2284" s="33">
        <f>DD_1P!C2226</f>
        <v>24</v>
      </c>
      <c r="D2284" s="33">
        <f>DD_1P!D2226</f>
        <v>34</v>
      </c>
      <c r="E2284" s="33">
        <f>DD_1P!E2226</f>
        <v>408.16</v>
      </c>
      <c r="F2284" s="33">
        <f>DD_1P!F2226</f>
        <v>60.15</v>
      </c>
      <c r="G2284" s="33">
        <f>DD_1P!G2226</f>
        <v>2692.4670000000001</v>
      </c>
      <c r="H2284" s="33">
        <f>DD_1P!H2226</f>
        <v>2692.4670000000001</v>
      </c>
      <c r="I2284" s="33">
        <f>DD_1P!I2226</f>
        <v>1.8248846857982457</v>
      </c>
      <c r="J2284" s="33">
        <f>DD_1P!J2226</f>
        <v>371.71899999999999</v>
      </c>
      <c r="K2284" s="33">
        <f>DD_1P!K2226</f>
        <v>371.71899999999999</v>
      </c>
      <c r="L2284" s="43">
        <f t="shared" si="9"/>
        <v>0.30392644400000046</v>
      </c>
      <c r="M2284" s="33">
        <f>DD_1P!M2226</f>
        <v>0</v>
      </c>
      <c r="N2284" s="33">
        <f>DD_1P!N2226</f>
        <v>0</v>
      </c>
      <c r="O2284" s="33">
        <f>DD_1P!O2226</f>
        <v>0.37674000437915123</v>
      </c>
      <c r="P2284" s="33">
        <f>DD_1P!P2226</f>
        <v>2320.748</v>
      </c>
      <c r="Q2284" s="33">
        <f>DD_1P!Q2226</f>
        <v>2320.748</v>
      </c>
      <c r="R2284" s="33">
        <f>DD_1P!R2226</f>
        <v>1.2358059948002773</v>
      </c>
      <c r="S2284" s="33">
        <f>DD_1P!S2226</f>
        <v>1878.75</v>
      </c>
      <c r="T2284" s="33">
        <f>DD_1P!T2226</f>
        <v>0.5</v>
      </c>
    </row>
    <row r="2285" spans="1:20">
      <c r="A2285" s="36">
        <v>44074</v>
      </c>
      <c r="B2285" s="33" t="str">
        <f>DD_1P!B2227</f>
        <v>P</v>
      </c>
      <c r="C2285" s="33">
        <f>DD_1P!C2227</f>
        <v>24</v>
      </c>
      <c r="D2285" s="33">
        <f>DD_1P!D2227</f>
        <v>34</v>
      </c>
      <c r="E2285" s="33">
        <f>DD_1P!E2227</f>
        <v>403.82</v>
      </c>
      <c r="F2285" s="33">
        <f>DD_1P!F2227</f>
        <v>60.62</v>
      </c>
      <c r="G2285" s="33">
        <f>DD_1P!G2227</f>
        <v>2727.1860000000001</v>
      </c>
      <c r="H2285" s="33">
        <f>DD_1P!H2227</f>
        <v>2727.1860000000001</v>
      </c>
      <c r="I2285" s="33">
        <f>DD_1P!I2227</f>
        <v>1.8276118717982457</v>
      </c>
      <c r="J2285" s="33">
        <f>DD_1P!J2227</f>
        <v>378.51400000000001</v>
      </c>
      <c r="K2285" s="33">
        <f>DD_1P!K2227</f>
        <v>378.51400000000001</v>
      </c>
      <c r="L2285" s="43">
        <f t="shared" ref="L2285:L2348" si="10">L2284+J2285/10^6</f>
        <v>0.30430495800000046</v>
      </c>
      <c r="M2285" s="33">
        <f>DD_1P!M2227</f>
        <v>0</v>
      </c>
      <c r="N2285" s="33">
        <f>DD_1P!N2227</f>
        <v>0</v>
      </c>
      <c r="O2285" s="33">
        <f>DD_1P!O2227</f>
        <v>0.37674000437915123</v>
      </c>
      <c r="P2285" s="33">
        <f>DD_1P!P2227</f>
        <v>2348.672</v>
      </c>
      <c r="Q2285" s="33">
        <f>DD_1P!Q2227</f>
        <v>2348.672</v>
      </c>
      <c r="R2285" s="33">
        <f>DD_1P!R2227</f>
        <v>1.2381546668002774</v>
      </c>
      <c r="S2285" s="33">
        <f>DD_1P!S2227</f>
        <v>1878.05</v>
      </c>
      <c r="T2285" s="33">
        <f>DD_1P!T2227</f>
        <v>0.5</v>
      </c>
    </row>
    <row r="2286" spans="1:20">
      <c r="A2286" s="36">
        <v>44075</v>
      </c>
      <c r="B2286" s="33" t="str">
        <f>DD_1P!B2228</f>
        <v>P</v>
      </c>
      <c r="C2286" s="33">
        <f>DD_1P!C2228</f>
        <v>24</v>
      </c>
      <c r="D2286" s="33">
        <f>DD_1P!D2228</f>
        <v>34</v>
      </c>
      <c r="E2286" s="33">
        <f>DD_1P!E2228</f>
        <v>418.22</v>
      </c>
      <c r="F2286" s="33">
        <f>DD_1P!F2228</f>
        <v>60.65</v>
      </c>
      <c r="G2286" s="33">
        <f>DD_1P!G2228</f>
        <v>2627.9490000000001</v>
      </c>
      <c r="H2286" s="33">
        <f>DD_1P!H2228</f>
        <v>2627.9490000000001</v>
      </c>
      <c r="I2286" s="33">
        <f>DD_1P!I2228</f>
        <v>1.8302398207982458</v>
      </c>
      <c r="J2286" s="33">
        <f>DD_1P!J2228</f>
        <v>376.87200000000001</v>
      </c>
      <c r="K2286" s="33">
        <f>DD_1P!K2228</f>
        <v>376.87200000000001</v>
      </c>
      <c r="L2286" s="43">
        <f t="shared" si="10"/>
        <v>0.30468183000000043</v>
      </c>
      <c r="M2286" s="33">
        <f>DD_1P!M2228</f>
        <v>0</v>
      </c>
      <c r="N2286" s="33">
        <f>DD_1P!N2228</f>
        <v>0</v>
      </c>
      <c r="O2286" s="33">
        <f>DD_1P!O2228</f>
        <v>0.37674000437915123</v>
      </c>
      <c r="P2286" s="33">
        <f>DD_1P!P2228</f>
        <v>2251.0770000000002</v>
      </c>
      <c r="Q2286" s="33">
        <f>DD_1P!Q2228</f>
        <v>2251.0770000000002</v>
      </c>
      <c r="R2286" s="33">
        <f>DD_1P!R2228</f>
        <v>1.2404057438002773</v>
      </c>
      <c r="S2286" s="33">
        <f>DD_1P!S2228</f>
        <v>1877.22</v>
      </c>
      <c r="T2286" s="33">
        <f>DD_1P!T2228</f>
        <v>0.5</v>
      </c>
    </row>
    <row r="2287" spans="1:20">
      <c r="A2287" s="36">
        <v>44076</v>
      </c>
      <c r="B2287" s="33" t="str">
        <f>DD_1P!B2229</f>
        <v>P</v>
      </c>
      <c r="C2287" s="33">
        <f>DD_1P!C2229</f>
        <v>24</v>
      </c>
      <c r="D2287" s="33">
        <f>DD_1P!D2229</f>
        <v>34</v>
      </c>
      <c r="E2287" s="33">
        <f>DD_1P!E2229</f>
        <v>419</v>
      </c>
      <c r="F2287" s="33">
        <f>DD_1P!F2229</f>
        <v>60.71</v>
      </c>
      <c r="G2287" s="33">
        <f>DD_1P!G2229</f>
        <v>2668.2759999999998</v>
      </c>
      <c r="H2287" s="33">
        <f>DD_1P!H2229</f>
        <v>2668.2759999999998</v>
      </c>
      <c r="I2287" s="33">
        <f>DD_1P!I2229</f>
        <v>1.8329080967982458</v>
      </c>
      <c r="J2287" s="33">
        <f>DD_1P!J2229</f>
        <v>380.62900000000002</v>
      </c>
      <c r="K2287" s="33">
        <f>DD_1P!K2229</f>
        <v>380.62900000000002</v>
      </c>
      <c r="L2287" s="43">
        <f t="shared" si="10"/>
        <v>0.30506245900000045</v>
      </c>
      <c r="M2287" s="33">
        <f>DD_1P!M2229</f>
        <v>0</v>
      </c>
      <c r="N2287" s="33">
        <f>DD_1P!N2229</f>
        <v>0</v>
      </c>
      <c r="O2287" s="33">
        <f>DD_1P!O2229</f>
        <v>0.37674000437915123</v>
      </c>
      <c r="P2287" s="33">
        <f>DD_1P!P2229</f>
        <v>2287.6469999999999</v>
      </c>
      <c r="Q2287" s="33">
        <f>DD_1P!Q2229</f>
        <v>2287.6469999999999</v>
      </c>
      <c r="R2287" s="33">
        <f>DD_1P!R2229</f>
        <v>1.2426933908002773</v>
      </c>
      <c r="S2287" s="33">
        <f>DD_1P!S2229</f>
        <v>1877.03</v>
      </c>
      <c r="T2287" s="33">
        <f>DD_1P!T2229</f>
        <v>0.5</v>
      </c>
    </row>
    <row r="2288" spans="1:20">
      <c r="A2288" s="36">
        <v>44077</v>
      </c>
      <c r="B2288" s="33" t="str">
        <f>DD_1P!B2230</f>
        <v>P</v>
      </c>
      <c r="C2288" s="33">
        <f>DD_1P!C2230</f>
        <v>24</v>
      </c>
      <c r="D2288" s="33">
        <f>DD_1P!D2230</f>
        <v>34</v>
      </c>
      <c r="E2288" s="33">
        <f>DD_1P!E2230</f>
        <v>418.42</v>
      </c>
      <c r="F2288" s="33">
        <f>DD_1P!F2230</f>
        <v>60.58</v>
      </c>
      <c r="G2288" s="33">
        <f>DD_1P!G2230</f>
        <v>2690.3690000000001</v>
      </c>
      <c r="H2288" s="33">
        <f>DD_1P!H2230</f>
        <v>2690.3690000000001</v>
      </c>
      <c r="I2288" s="33">
        <f>DD_1P!I2230</f>
        <v>1.8355984657982458</v>
      </c>
      <c r="J2288" s="33">
        <f>DD_1P!J2230</f>
        <v>377.447</v>
      </c>
      <c r="K2288" s="33">
        <f>DD_1P!K2230</f>
        <v>377.447</v>
      </c>
      <c r="L2288" s="43">
        <f t="shared" si="10"/>
        <v>0.30543990600000043</v>
      </c>
      <c r="M2288" s="33">
        <f>DD_1P!M2230</f>
        <v>0</v>
      </c>
      <c r="N2288" s="33">
        <f>DD_1P!N2230</f>
        <v>0</v>
      </c>
      <c r="O2288" s="33">
        <f>DD_1P!O2230</f>
        <v>0.37674000437915123</v>
      </c>
      <c r="P2288" s="33">
        <f>DD_1P!P2230</f>
        <v>2312.922</v>
      </c>
      <c r="Q2288" s="33">
        <f>DD_1P!Q2230</f>
        <v>2312.922</v>
      </c>
      <c r="R2288" s="33">
        <f>DD_1P!R2230</f>
        <v>1.2450063128002773</v>
      </c>
      <c r="S2288" s="33">
        <f>DD_1P!S2230</f>
        <v>1876.86</v>
      </c>
      <c r="T2288" s="33">
        <f>DD_1P!T2230</f>
        <v>0.5</v>
      </c>
    </row>
    <row r="2289" spans="1:20">
      <c r="A2289" s="36">
        <v>44078</v>
      </c>
      <c r="B2289" s="33" t="str">
        <f>DD_1P!B2231</f>
        <v>P</v>
      </c>
      <c r="C2289" s="33">
        <f>DD_1P!C2231</f>
        <v>24</v>
      </c>
      <c r="D2289" s="33">
        <f>DD_1P!D2231</f>
        <v>34</v>
      </c>
      <c r="E2289" s="33">
        <f>DD_1P!E2231</f>
        <v>398.94</v>
      </c>
      <c r="F2289" s="33">
        <f>DD_1P!F2231</f>
        <v>60.73</v>
      </c>
      <c r="G2289" s="33">
        <f>DD_1P!G2231</f>
        <v>2710.45</v>
      </c>
      <c r="H2289" s="33">
        <f>DD_1P!H2231</f>
        <v>2710.45</v>
      </c>
      <c r="I2289" s="33">
        <f>DD_1P!I2231</f>
        <v>1.8383089157982457</v>
      </c>
      <c r="J2289" s="33">
        <f>DD_1P!J2231</f>
        <v>377.99700000000001</v>
      </c>
      <c r="K2289" s="33">
        <f>DD_1P!K2231</f>
        <v>377.99700000000001</v>
      </c>
      <c r="L2289" s="43">
        <f t="shared" si="10"/>
        <v>0.30581790300000045</v>
      </c>
      <c r="M2289" s="33">
        <f>DD_1P!M2231</f>
        <v>0</v>
      </c>
      <c r="N2289" s="33">
        <f>DD_1P!N2231</f>
        <v>0</v>
      </c>
      <c r="O2289" s="33">
        <f>DD_1P!O2231</f>
        <v>0.37674000437915123</v>
      </c>
      <c r="P2289" s="33">
        <f>DD_1P!P2231</f>
        <v>2332.453</v>
      </c>
      <c r="Q2289" s="33">
        <f>DD_1P!Q2231</f>
        <v>2332.453</v>
      </c>
      <c r="R2289" s="33">
        <f>DD_1P!R2231</f>
        <v>1.2473387658002772</v>
      </c>
      <c r="S2289" s="33">
        <f>DD_1P!S2231</f>
        <v>1878.11</v>
      </c>
      <c r="T2289" s="33">
        <f>DD_1P!T2231</f>
        <v>0.5</v>
      </c>
    </row>
    <row r="2290" spans="1:20">
      <c r="A2290" s="36">
        <v>44079</v>
      </c>
      <c r="B2290" s="33" t="str">
        <f>DD_1P!B2232</f>
        <v>P</v>
      </c>
      <c r="C2290" s="33">
        <f>DD_1P!C2232</f>
        <v>24</v>
      </c>
      <c r="D2290" s="33">
        <f>DD_1P!D2232</f>
        <v>34</v>
      </c>
      <c r="E2290" s="33">
        <f>DD_1P!E2232</f>
        <v>391.15</v>
      </c>
      <c r="F2290" s="33">
        <f>DD_1P!F2232</f>
        <v>60.85</v>
      </c>
      <c r="G2290" s="33">
        <f>DD_1P!G2232</f>
        <v>2806.681</v>
      </c>
      <c r="H2290" s="33">
        <f>DD_1P!H2232</f>
        <v>2806.681</v>
      </c>
      <c r="I2290" s="33">
        <f>DD_1P!I2232</f>
        <v>1.8411155967982458</v>
      </c>
      <c r="J2290" s="33">
        <f>DD_1P!J2232</f>
        <v>382.17200000000003</v>
      </c>
      <c r="K2290" s="33">
        <f>DD_1P!K2232</f>
        <v>382.17200000000003</v>
      </c>
      <c r="L2290" s="43">
        <f t="shared" si="10"/>
        <v>0.30620007500000046</v>
      </c>
      <c r="M2290" s="33">
        <f>DD_1P!M2232</f>
        <v>0</v>
      </c>
      <c r="N2290" s="33">
        <f>DD_1P!N2232</f>
        <v>0</v>
      </c>
      <c r="O2290" s="33">
        <f>DD_1P!O2232</f>
        <v>0.37674000437915123</v>
      </c>
      <c r="P2290" s="33">
        <f>DD_1P!P2232</f>
        <v>2424.509</v>
      </c>
      <c r="Q2290" s="33">
        <f>DD_1P!Q2232</f>
        <v>2424.509</v>
      </c>
      <c r="R2290" s="33">
        <f>DD_1P!R2232</f>
        <v>1.2497632748002772</v>
      </c>
      <c r="S2290" s="33">
        <f>DD_1P!S2232</f>
        <v>1878.48</v>
      </c>
      <c r="T2290" s="33">
        <f>DD_1P!T2232</f>
        <v>0.5</v>
      </c>
    </row>
    <row r="2291" spans="1:20">
      <c r="A2291" s="36">
        <v>44080</v>
      </c>
      <c r="B2291" s="33" t="str">
        <f>DD_1P!B2233</f>
        <v>P</v>
      </c>
      <c r="C2291" s="33">
        <f>DD_1P!C2233</f>
        <v>24</v>
      </c>
      <c r="D2291" s="33">
        <f>DD_1P!D2233</f>
        <v>34</v>
      </c>
      <c r="E2291" s="33">
        <f>DD_1P!E2233</f>
        <v>401.09</v>
      </c>
      <c r="F2291" s="33">
        <f>DD_1P!F2233</f>
        <v>60.92</v>
      </c>
      <c r="G2291" s="33">
        <f>DD_1P!G2233</f>
        <v>2738.953</v>
      </c>
      <c r="H2291" s="33">
        <f>DD_1P!H2233</f>
        <v>2738.953</v>
      </c>
      <c r="I2291" s="33">
        <f>DD_1P!I2233</f>
        <v>1.8438545497982457</v>
      </c>
      <c r="J2291" s="33">
        <f>DD_1P!J2233</f>
        <v>376.91</v>
      </c>
      <c r="K2291" s="33">
        <f>DD_1P!K2233</f>
        <v>376.91</v>
      </c>
      <c r="L2291" s="43">
        <f t="shared" si="10"/>
        <v>0.30657698500000047</v>
      </c>
      <c r="M2291" s="33">
        <f>DD_1P!M2233</f>
        <v>0</v>
      </c>
      <c r="N2291" s="33">
        <f>DD_1P!N2233</f>
        <v>0</v>
      </c>
      <c r="O2291" s="33">
        <f>DD_1P!O2233</f>
        <v>0.37674000437915123</v>
      </c>
      <c r="P2291" s="33">
        <f>DD_1P!P2233</f>
        <v>2362.0430000000001</v>
      </c>
      <c r="Q2291" s="33">
        <f>DD_1P!Q2233</f>
        <v>2362.0430000000001</v>
      </c>
      <c r="R2291" s="33">
        <f>DD_1P!R2233</f>
        <v>1.2521253178002771</v>
      </c>
      <c r="S2291" s="33">
        <f>DD_1P!S2233</f>
        <v>1878.08</v>
      </c>
      <c r="T2291" s="33">
        <f>DD_1P!T2233</f>
        <v>0.5</v>
      </c>
    </row>
    <row r="2292" spans="1:20">
      <c r="A2292" s="36">
        <v>44081</v>
      </c>
      <c r="B2292" s="33" t="str">
        <f>DD_1P!B2234</f>
        <v>P</v>
      </c>
      <c r="C2292" s="33">
        <f>DD_1P!C2234</f>
        <v>24</v>
      </c>
      <c r="D2292" s="33">
        <f>DD_1P!D2234</f>
        <v>34</v>
      </c>
      <c r="E2292" s="33">
        <f>DD_1P!E2234</f>
        <v>378.47</v>
      </c>
      <c r="F2292" s="33">
        <f>DD_1P!F2234</f>
        <v>60.66</v>
      </c>
      <c r="G2292" s="33">
        <f>DD_1P!G2234</f>
        <v>2710.665</v>
      </c>
      <c r="H2292" s="33">
        <f>DD_1P!H2234</f>
        <v>2710.665</v>
      </c>
      <c r="I2292" s="33">
        <f>DD_1P!I2234</f>
        <v>1.8465652147982456</v>
      </c>
      <c r="J2292" s="33">
        <f>DD_1P!J2234</f>
        <v>377.42399999999998</v>
      </c>
      <c r="K2292" s="33">
        <f>DD_1P!K2234</f>
        <v>377.42399999999998</v>
      </c>
      <c r="L2292" s="43">
        <f t="shared" si="10"/>
        <v>0.30695440900000048</v>
      </c>
      <c r="M2292" s="33">
        <f>DD_1P!M2234</f>
        <v>0</v>
      </c>
      <c r="N2292" s="33">
        <f>DD_1P!N2234</f>
        <v>0</v>
      </c>
      <c r="O2292" s="33">
        <f>DD_1P!O2234</f>
        <v>0.37674000437915123</v>
      </c>
      <c r="P2292" s="33">
        <f>DD_1P!P2234</f>
        <v>2333.241</v>
      </c>
      <c r="Q2292" s="33">
        <f>DD_1P!Q2234</f>
        <v>2333.241</v>
      </c>
      <c r="R2292" s="33">
        <f>DD_1P!R2234</f>
        <v>1.2544585588002772</v>
      </c>
      <c r="S2292" s="33">
        <f>DD_1P!S2234</f>
        <v>1879.75</v>
      </c>
      <c r="T2292" s="33">
        <f>DD_1P!T2234</f>
        <v>0.5</v>
      </c>
    </row>
    <row r="2293" spans="1:20">
      <c r="A2293" s="36">
        <v>44082</v>
      </c>
      <c r="B2293" s="33" t="str">
        <f>DD_1P!B2235</f>
        <v>P</v>
      </c>
      <c r="C2293" s="33">
        <f>DD_1P!C2235</f>
        <v>24</v>
      </c>
      <c r="D2293" s="33">
        <f>DD_1P!D2235</f>
        <v>34</v>
      </c>
      <c r="E2293" s="33">
        <f>DD_1P!E2235</f>
        <v>388.03</v>
      </c>
      <c r="F2293" s="33">
        <f>DD_1P!F2235</f>
        <v>60.72</v>
      </c>
      <c r="G2293" s="33">
        <f>DD_1P!G2235</f>
        <v>2666.9789999999998</v>
      </c>
      <c r="H2293" s="33">
        <f>DD_1P!H2235</f>
        <v>2666.9789999999998</v>
      </c>
      <c r="I2293" s="33">
        <f>DD_1P!I2235</f>
        <v>1.8492321937982457</v>
      </c>
      <c r="J2293" s="33">
        <f>DD_1P!J2235</f>
        <v>370.13600000000002</v>
      </c>
      <c r="K2293" s="33">
        <f>DD_1P!K2235</f>
        <v>370.13600000000002</v>
      </c>
      <c r="L2293" s="43">
        <f t="shared" si="10"/>
        <v>0.3073245450000005</v>
      </c>
      <c r="M2293" s="33">
        <f>DD_1P!M2235</f>
        <v>0</v>
      </c>
      <c r="N2293" s="33">
        <f>DD_1P!N2235</f>
        <v>0</v>
      </c>
      <c r="O2293" s="33">
        <f>DD_1P!O2235</f>
        <v>0.37674000437915123</v>
      </c>
      <c r="P2293" s="33">
        <f>DD_1P!P2235</f>
        <v>2296.8429999999998</v>
      </c>
      <c r="Q2293" s="33">
        <f>DD_1P!Q2235</f>
        <v>2296.8429999999998</v>
      </c>
      <c r="R2293" s="33">
        <f>DD_1P!R2235</f>
        <v>1.2567554018002773</v>
      </c>
      <c r="S2293" s="33">
        <f>DD_1P!S2235</f>
        <v>1879.17</v>
      </c>
      <c r="T2293" s="33">
        <f>DD_1P!T2235</f>
        <v>0.5</v>
      </c>
    </row>
    <row r="2294" spans="1:20">
      <c r="A2294" s="36">
        <v>44083</v>
      </c>
      <c r="B2294" s="33" t="str">
        <f>DD_1P!B2236</f>
        <v>P</v>
      </c>
      <c r="C2294" s="33">
        <f>DD_1P!C2236</f>
        <v>24</v>
      </c>
      <c r="D2294" s="33">
        <f>DD_1P!D2236</f>
        <v>34</v>
      </c>
      <c r="E2294" s="33">
        <f>DD_1P!E2236</f>
        <v>392.33</v>
      </c>
      <c r="F2294" s="33">
        <f>DD_1P!F2236</f>
        <v>60.48</v>
      </c>
      <c r="G2294" s="33">
        <f>DD_1P!G2236</f>
        <v>2665.6990000000001</v>
      </c>
      <c r="H2294" s="33">
        <f>DD_1P!H2236</f>
        <v>2665.6990000000001</v>
      </c>
      <c r="I2294" s="33">
        <f>DD_1P!I2236</f>
        <v>1.8518978927982457</v>
      </c>
      <c r="J2294" s="33">
        <f>DD_1P!J2236</f>
        <v>369.702</v>
      </c>
      <c r="K2294" s="33">
        <f>DD_1P!K2236</f>
        <v>369.702</v>
      </c>
      <c r="L2294" s="43">
        <f t="shared" si="10"/>
        <v>0.30769424700000053</v>
      </c>
      <c r="M2294" s="33">
        <f>DD_1P!M2236</f>
        <v>0</v>
      </c>
      <c r="N2294" s="33">
        <f>DD_1P!N2236</f>
        <v>0</v>
      </c>
      <c r="O2294" s="33">
        <f>DD_1P!O2236</f>
        <v>0.37674000437915123</v>
      </c>
      <c r="P2294" s="33">
        <f>DD_1P!P2236</f>
        <v>2295.9969999999998</v>
      </c>
      <c r="Q2294" s="33">
        <f>DD_1P!Q2236</f>
        <v>2295.9969999999998</v>
      </c>
      <c r="R2294" s="33">
        <f>DD_1P!R2236</f>
        <v>1.2590513988002774</v>
      </c>
      <c r="S2294" s="33">
        <f>DD_1P!S2236</f>
        <v>1879.31</v>
      </c>
      <c r="T2294" s="33">
        <f>DD_1P!T2236</f>
        <v>0.5</v>
      </c>
    </row>
    <row r="2295" spans="1:20">
      <c r="A2295" s="36">
        <v>44084</v>
      </c>
      <c r="B2295" s="33" t="str">
        <f>DD_1P!B2237</f>
        <v>P</v>
      </c>
      <c r="C2295" s="33">
        <f>DD_1P!C2237</f>
        <v>24</v>
      </c>
      <c r="D2295" s="33">
        <f>DD_1P!D2237</f>
        <v>34</v>
      </c>
      <c r="E2295" s="33">
        <f>DD_1P!E2237</f>
        <v>392.54</v>
      </c>
      <c r="F2295" s="33">
        <f>DD_1P!F2237</f>
        <v>61.01</v>
      </c>
      <c r="G2295" s="33">
        <f>DD_1P!G2237</f>
        <v>2703.3090000000002</v>
      </c>
      <c r="H2295" s="33">
        <f>DD_1P!H2237</f>
        <v>2703.3090000000002</v>
      </c>
      <c r="I2295" s="33">
        <f>DD_1P!I2237</f>
        <v>1.8546012017982456</v>
      </c>
      <c r="J2295" s="33">
        <f>DD_1P!J2237</f>
        <v>374.70400000000001</v>
      </c>
      <c r="K2295" s="33">
        <f>DD_1P!K2237</f>
        <v>374.70400000000001</v>
      </c>
      <c r="L2295" s="43">
        <f t="shared" si="10"/>
        <v>0.30806895100000053</v>
      </c>
      <c r="M2295" s="33">
        <f>DD_1P!M2237</f>
        <v>0</v>
      </c>
      <c r="N2295" s="33">
        <f>DD_1P!N2237</f>
        <v>0</v>
      </c>
      <c r="O2295" s="33">
        <f>DD_1P!O2237</f>
        <v>0.37674000437915123</v>
      </c>
      <c r="P2295" s="33">
        <f>DD_1P!P2237</f>
        <v>2328.605</v>
      </c>
      <c r="Q2295" s="33">
        <f>DD_1P!Q2237</f>
        <v>2328.605</v>
      </c>
      <c r="R2295" s="33">
        <f>DD_1P!R2237</f>
        <v>1.2613800038002774</v>
      </c>
      <c r="S2295" s="33">
        <f>DD_1P!S2237</f>
        <v>1878.44</v>
      </c>
      <c r="T2295" s="33">
        <f>DD_1P!T2237</f>
        <v>0.5</v>
      </c>
    </row>
    <row r="2296" spans="1:20">
      <c r="A2296" s="36">
        <v>44085</v>
      </c>
      <c r="B2296" s="33" t="str">
        <f>DD_1P!B2238</f>
        <v>P</v>
      </c>
      <c r="C2296" s="33">
        <f>DD_1P!C2238</f>
        <v>24</v>
      </c>
      <c r="D2296" s="33">
        <f>DD_1P!D2238</f>
        <v>34</v>
      </c>
      <c r="E2296" s="33">
        <f>DD_1P!E2238</f>
        <v>351.01</v>
      </c>
      <c r="F2296" s="33">
        <f>DD_1P!F2238</f>
        <v>60.55</v>
      </c>
      <c r="G2296" s="33">
        <f>DD_1P!G2238</f>
        <v>2754.08</v>
      </c>
      <c r="H2296" s="33">
        <f>DD_1P!H2238</f>
        <v>2754.08</v>
      </c>
      <c r="I2296" s="33">
        <f>DD_1P!I2238</f>
        <v>1.8573552817982457</v>
      </c>
      <c r="J2296" s="33">
        <f>DD_1P!J2238</f>
        <v>370.74900000000002</v>
      </c>
      <c r="K2296" s="33">
        <f>DD_1P!K2238</f>
        <v>370.74900000000002</v>
      </c>
      <c r="L2296" s="43">
        <f t="shared" si="10"/>
        <v>0.30843970000000054</v>
      </c>
      <c r="M2296" s="33">
        <f>DD_1P!M2238</f>
        <v>0</v>
      </c>
      <c r="N2296" s="33">
        <f>DD_1P!N2238</f>
        <v>0</v>
      </c>
      <c r="O2296" s="33">
        <f>DD_1P!O2238</f>
        <v>0.37674000437915123</v>
      </c>
      <c r="P2296" s="33">
        <f>DD_1P!P2238</f>
        <v>2383.3310000000001</v>
      </c>
      <c r="Q2296" s="33">
        <f>DD_1P!Q2238</f>
        <v>2383.3310000000001</v>
      </c>
      <c r="R2296" s="33">
        <f>DD_1P!R2238</f>
        <v>1.2637633348002775</v>
      </c>
      <c r="S2296" s="33">
        <f>DD_1P!S2238</f>
        <v>1882.39</v>
      </c>
      <c r="T2296" s="33">
        <f>DD_1P!T2238</f>
        <v>0.5</v>
      </c>
    </row>
    <row r="2297" spans="1:20">
      <c r="A2297" s="36">
        <v>44086</v>
      </c>
      <c r="B2297" s="33" t="str">
        <f>DD_1P!B2239</f>
        <v>P</v>
      </c>
      <c r="C2297" s="33">
        <f>DD_1P!C2239</f>
        <v>24</v>
      </c>
      <c r="D2297" s="33">
        <f>DD_1P!D2239</f>
        <v>34</v>
      </c>
      <c r="E2297" s="33">
        <f>DD_1P!E2239</f>
        <v>356.83</v>
      </c>
      <c r="F2297" s="33">
        <f>DD_1P!F2239</f>
        <v>60.95</v>
      </c>
      <c r="G2297" s="33">
        <f>DD_1P!G2239</f>
        <v>2737.2089999999998</v>
      </c>
      <c r="H2297" s="33">
        <f>DD_1P!H2239</f>
        <v>2737.2089999999998</v>
      </c>
      <c r="I2297" s="33">
        <f>DD_1P!I2239</f>
        <v>1.8600924907982457</v>
      </c>
      <c r="J2297" s="33">
        <f>DD_1P!J2239</f>
        <v>372.86200000000002</v>
      </c>
      <c r="K2297" s="33">
        <f>DD_1P!K2239</f>
        <v>372.86200000000002</v>
      </c>
      <c r="L2297" s="43">
        <f t="shared" si="10"/>
        <v>0.30881256200000051</v>
      </c>
      <c r="M2297" s="33">
        <f>DD_1P!M2239</f>
        <v>0</v>
      </c>
      <c r="N2297" s="33">
        <f>DD_1P!N2239</f>
        <v>0</v>
      </c>
      <c r="O2297" s="33">
        <f>DD_1P!O2239</f>
        <v>0.37674000437915123</v>
      </c>
      <c r="P2297" s="33">
        <f>DD_1P!P2239</f>
        <v>2364.3470000000002</v>
      </c>
      <c r="Q2297" s="33">
        <f>DD_1P!Q2239</f>
        <v>2364.3470000000002</v>
      </c>
      <c r="R2297" s="33">
        <f>DD_1P!R2239</f>
        <v>1.2661276818002776</v>
      </c>
      <c r="S2297" s="33">
        <f>DD_1P!S2239</f>
        <v>1881.91</v>
      </c>
      <c r="T2297" s="33">
        <f>DD_1P!T2239</f>
        <v>0.5</v>
      </c>
    </row>
    <row r="2298" spans="1:20">
      <c r="A2298" s="36">
        <v>44087</v>
      </c>
      <c r="B2298" s="33" t="str">
        <f>DD_1P!B2240</f>
        <v>P</v>
      </c>
      <c r="C2298" s="33">
        <f>DD_1P!C2240</f>
        <v>24</v>
      </c>
      <c r="D2298" s="33">
        <f>DD_1P!D2240</f>
        <v>34</v>
      </c>
      <c r="E2298" s="33">
        <f>DD_1P!E2240</f>
        <v>387.13</v>
      </c>
      <c r="F2298" s="33">
        <f>DD_1P!F2240</f>
        <v>62.43</v>
      </c>
      <c r="G2298" s="33">
        <f>DD_1P!G2240</f>
        <v>2741.8589999999999</v>
      </c>
      <c r="H2298" s="33">
        <f>DD_1P!H2240</f>
        <v>2741.8589999999999</v>
      </c>
      <c r="I2298" s="33">
        <f>DD_1P!I2240</f>
        <v>1.8628343497982456</v>
      </c>
      <c r="J2298" s="33">
        <f>DD_1P!J2240</f>
        <v>374.85899999999998</v>
      </c>
      <c r="K2298" s="33">
        <f>DD_1P!K2240</f>
        <v>374.85899999999998</v>
      </c>
      <c r="L2298" s="43">
        <f t="shared" si="10"/>
        <v>0.30918742100000052</v>
      </c>
      <c r="M2298" s="33">
        <f>DD_1P!M2240</f>
        <v>0</v>
      </c>
      <c r="N2298" s="33">
        <f>DD_1P!N2240</f>
        <v>0</v>
      </c>
      <c r="O2298" s="33">
        <f>DD_1P!O2240</f>
        <v>0.37674000437915123</v>
      </c>
      <c r="P2298" s="33">
        <f>DD_1P!P2240</f>
        <v>2367</v>
      </c>
      <c r="Q2298" s="33">
        <f>DD_1P!Q2240</f>
        <v>2367</v>
      </c>
      <c r="R2298" s="33">
        <f>DD_1P!R2240</f>
        <v>1.2684946818002776</v>
      </c>
      <c r="S2298" s="33">
        <f>DD_1P!S2240</f>
        <v>1879.11</v>
      </c>
      <c r="T2298" s="33">
        <f>DD_1P!T2240</f>
        <v>0.5</v>
      </c>
    </row>
    <row r="2299" spans="1:20">
      <c r="A2299" s="36">
        <v>44088</v>
      </c>
      <c r="B2299" s="33" t="str">
        <f>DD_1P!B2241</f>
        <v>P</v>
      </c>
      <c r="C2299" s="33">
        <f>DD_1P!C2241</f>
        <v>24</v>
      </c>
      <c r="D2299" s="33">
        <f>DD_1P!D2241</f>
        <v>34</v>
      </c>
      <c r="E2299" s="33">
        <f>DD_1P!E2241</f>
        <v>430.35</v>
      </c>
      <c r="F2299" s="33">
        <f>DD_1P!F2241</f>
        <v>62.35</v>
      </c>
      <c r="G2299" s="33">
        <f>DD_1P!G2241</f>
        <v>2525.634</v>
      </c>
      <c r="H2299" s="33">
        <f>DD_1P!H2241</f>
        <v>2525.634</v>
      </c>
      <c r="I2299" s="33">
        <f>DD_1P!I2241</f>
        <v>1.8653599837982455</v>
      </c>
      <c r="J2299" s="33">
        <f>DD_1P!J2241</f>
        <v>346.82799999999997</v>
      </c>
      <c r="K2299" s="33">
        <f>DD_1P!K2241</f>
        <v>346.82799999999997</v>
      </c>
      <c r="L2299" s="43">
        <f t="shared" si="10"/>
        <v>0.30953424900000054</v>
      </c>
      <c r="M2299" s="33">
        <f>DD_1P!M2241</f>
        <v>0</v>
      </c>
      <c r="N2299" s="33">
        <f>DD_1P!N2241</f>
        <v>0</v>
      </c>
      <c r="O2299" s="33">
        <f>DD_1P!O2241</f>
        <v>0.37674000437915123</v>
      </c>
      <c r="P2299" s="33">
        <f>DD_1P!P2241</f>
        <v>2178.806</v>
      </c>
      <c r="Q2299" s="33">
        <f>DD_1P!Q2241</f>
        <v>2178.806</v>
      </c>
      <c r="R2299" s="33">
        <f>DD_1P!R2241</f>
        <v>1.2706734878002777</v>
      </c>
      <c r="S2299" s="33">
        <f>DD_1P!S2241</f>
        <v>1877.66</v>
      </c>
      <c r="T2299" s="33">
        <f>DD_1P!T2241</f>
        <v>0.5</v>
      </c>
    </row>
    <row r="2300" spans="1:20">
      <c r="A2300" s="36">
        <v>44089</v>
      </c>
      <c r="B2300" s="33" t="str">
        <f>DD_1P!B2242</f>
        <v>P</v>
      </c>
      <c r="C2300" s="33">
        <f>DD_1P!C2242</f>
        <v>24</v>
      </c>
      <c r="D2300" s="33">
        <f>DD_1P!D2242</f>
        <v>34</v>
      </c>
      <c r="E2300" s="33">
        <f>DD_1P!E2242</f>
        <v>418.85</v>
      </c>
      <c r="F2300" s="33">
        <f>DD_1P!F2242</f>
        <v>56.26</v>
      </c>
      <c r="G2300" s="33">
        <f>DD_1P!G2242</f>
        <v>2329.5680000000002</v>
      </c>
      <c r="H2300" s="33">
        <f>DD_1P!H2242</f>
        <v>2329.5680000000002</v>
      </c>
      <c r="I2300" s="33">
        <f>DD_1P!I2242</f>
        <v>1.8676895517982455</v>
      </c>
      <c r="J2300" s="33">
        <f>DD_1P!J2242</f>
        <v>319.88099999999997</v>
      </c>
      <c r="K2300" s="33">
        <f>DD_1P!K2242</f>
        <v>319.88099999999997</v>
      </c>
      <c r="L2300" s="43">
        <f t="shared" si="10"/>
        <v>0.30985413000000056</v>
      </c>
      <c r="M2300" s="33">
        <f>DD_1P!M2242</f>
        <v>0</v>
      </c>
      <c r="N2300" s="33">
        <f>DD_1P!N2242</f>
        <v>0</v>
      </c>
      <c r="O2300" s="33">
        <f>DD_1P!O2242</f>
        <v>0.37674000437915123</v>
      </c>
      <c r="P2300" s="33">
        <f>DD_1P!P2242</f>
        <v>2009.6869999999999</v>
      </c>
      <c r="Q2300" s="33">
        <f>DD_1P!Q2242</f>
        <v>2009.6869999999999</v>
      </c>
      <c r="R2300" s="33">
        <f>DD_1P!R2242</f>
        <v>1.2726831748002776</v>
      </c>
      <c r="S2300" s="33">
        <f>DD_1P!S2242</f>
        <v>1884.83</v>
      </c>
      <c r="T2300" s="33">
        <f>DD_1P!T2242</f>
        <v>0.5</v>
      </c>
    </row>
    <row r="2301" spans="1:20">
      <c r="A2301" s="36">
        <v>44090</v>
      </c>
      <c r="B2301" s="33" t="str">
        <f>DD_1P!B2243</f>
        <v>P</v>
      </c>
      <c r="C2301" s="33">
        <f>DD_1P!C2243</f>
        <v>5.6</v>
      </c>
      <c r="D2301" s="33">
        <f>DD_1P!D2243</f>
        <v>34</v>
      </c>
      <c r="E2301" s="33">
        <f>DD_1P!E2243</f>
        <v>230.49</v>
      </c>
      <c r="F2301" s="33">
        <f>DD_1P!F2243</f>
        <v>30.39</v>
      </c>
      <c r="G2301" s="33">
        <f>DD_1P!G2243</f>
        <v>358.303</v>
      </c>
      <c r="H2301" s="33">
        <f>DD_1P!H2243</f>
        <v>1535.5840000000001</v>
      </c>
      <c r="I2301" s="33">
        <f>DD_1P!I2243</f>
        <v>1.8680478547982455</v>
      </c>
      <c r="J2301" s="33">
        <f>DD_1P!J2243</f>
        <v>49.2</v>
      </c>
      <c r="K2301" s="33">
        <f>DD_1P!K2243</f>
        <v>210.857</v>
      </c>
      <c r="L2301" s="43">
        <f t="shared" si="10"/>
        <v>0.30990333000000059</v>
      </c>
      <c r="M2301" s="33">
        <f>DD_1P!M2243</f>
        <v>0</v>
      </c>
      <c r="N2301" s="33">
        <f>DD_1P!N2243</f>
        <v>0</v>
      </c>
      <c r="O2301" s="33">
        <f>DD_1P!O2243</f>
        <v>0.37674000437915123</v>
      </c>
      <c r="P2301" s="33">
        <f>DD_1P!P2243</f>
        <v>309.10300000000001</v>
      </c>
      <c r="Q2301" s="33">
        <f>DD_1P!Q2243</f>
        <v>1324.7270000000001</v>
      </c>
      <c r="R2301" s="33">
        <f>DD_1P!R2243</f>
        <v>1.2729922778002776</v>
      </c>
      <c r="S2301" s="33">
        <f>DD_1P!S2243</f>
        <v>1905.71</v>
      </c>
      <c r="T2301" s="33">
        <f>DD_1P!T2243</f>
        <v>0.5</v>
      </c>
    </row>
    <row r="2302" spans="1:20">
      <c r="A2302" s="36">
        <v>44091</v>
      </c>
      <c r="B2302" s="33" t="str">
        <f>DD_1P!B2244</f>
        <v>SI</v>
      </c>
      <c r="C2302" s="33">
        <f>DD_1P!C2244</f>
        <v>0</v>
      </c>
      <c r="D2302" s="33">
        <f>DD_1P!D2244</f>
        <v>0</v>
      </c>
      <c r="E2302" s="33">
        <f>DD_1P!E2244</f>
        <v>62.81</v>
      </c>
      <c r="F2302" s="33">
        <f>DD_1P!F2244</f>
        <v>29.17</v>
      </c>
      <c r="G2302" s="33">
        <f>DD_1P!G2244</f>
        <v>0</v>
      </c>
      <c r="H2302" s="33">
        <f>DD_1P!H2244</f>
        <v>0</v>
      </c>
      <c r="I2302" s="33">
        <f>DD_1P!I2244</f>
        <v>1.8680478547982455</v>
      </c>
      <c r="J2302" s="33">
        <f>DD_1P!J2244</f>
        <v>0</v>
      </c>
      <c r="K2302" s="33">
        <f>DD_1P!K2244</f>
        <v>0</v>
      </c>
      <c r="L2302" s="43">
        <f t="shared" si="10"/>
        <v>0.30990333000000059</v>
      </c>
      <c r="M2302" s="33">
        <f>DD_1P!M2244</f>
        <v>0</v>
      </c>
      <c r="N2302" s="33">
        <f>DD_1P!N2244</f>
        <v>0</v>
      </c>
      <c r="O2302" s="33">
        <f>DD_1P!O2244</f>
        <v>0.37674000437915123</v>
      </c>
      <c r="P2302" s="33">
        <f>DD_1P!P2244</f>
        <v>0</v>
      </c>
      <c r="Q2302" s="33">
        <f>DD_1P!Q2244</f>
        <v>0</v>
      </c>
      <c r="R2302" s="33">
        <f>DD_1P!R2244</f>
        <v>1.2729922778002776</v>
      </c>
      <c r="S2302" s="33">
        <f>DD_1P!S2244</f>
        <v>1911.52</v>
      </c>
      <c r="T2302" s="33">
        <f>DD_1P!T2244</f>
        <v>0.5</v>
      </c>
    </row>
    <row r="2303" spans="1:20">
      <c r="A2303" s="36">
        <v>44092</v>
      </c>
      <c r="B2303" s="33" t="str">
        <f>DD_1P!B2245</f>
        <v>P</v>
      </c>
      <c r="C2303" s="33">
        <f>DD_1P!C2245</f>
        <v>5.7</v>
      </c>
      <c r="D2303" s="33">
        <f>DD_1P!D2245</f>
        <v>34</v>
      </c>
      <c r="E2303" s="33">
        <f>DD_1P!E2245</f>
        <v>371.27</v>
      </c>
      <c r="F2303" s="33">
        <f>DD_1P!F2245</f>
        <v>34.72</v>
      </c>
      <c r="G2303" s="33">
        <f>DD_1P!G2245</f>
        <v>340.339</v>
      </c>
      <c r="H2303" s="33">
        <f>DD_1P!H2245</f>
        <v>1433.0060000000001</v>
      </c>
      <c r="I2303" s="33">
        <f>DD_1P!I2245</f>
        <v>1.8683881937982456</v>
      </c>
      <c r="J2303" s="33">
        <f>DD_1P!J2245</f>
        <v>49.613999999999997</v>
      </c>
      <c r="K2303" s="33">
        <f>DD_1P!K2245</f>
        <v>208.90100000000001</v>
      </c>
      <c r="L2303" s="43">
        <f t="shared" si="10"/>
        <v>0.30995294400000056</v>
      </c>
      <c r="M2303" s="33">
        <f>DD_1P!M2245</f>
        <v>0</v>
      </c>
      <c r="N2303" s="33">
        <f>DD_1P!N2245</f>
        <v>0</v>
      </c>
      <c r="O2303" s="33">
        <f>DD_1P!O2245</f>
        <v>0.37674000437915123</v>
      </c>
      <c r="P2303" s="33">
        <f>DD_1P!P2245</f>
        <v>290.72500000000002</v>
      </c>
      <c r="Q2303" s="33">
        <f>DD_1P!Q2245</f>
        <v>1224.105</v>
      </c>
      <c r="R2303" s="33">
        <f>DD_1P!R2245</f>
        <v>1.2732830028002775</v>
      </c>
      <c r="S2303" s="33">
        <f>DD_1P!S2245</f>
        <v>1908.2</v>
      </c>
      <c r="T2303" s="33">
        <f>DD_1P!T2245</f>
        <v>0.5</v>
      </c>
    </row>
    <row r="2304" spans="1:20">
      <c r="A2304" s="36">
        <v>44093</v>
      </c>
      <c r="B2304" s="33" t="str">
        <f>DD_1P!B2246</f>
        <v>P</v>
      </c>
      <c r="C2304" s="33">
        <f>DD_1P!C2246</f>
        <v>24</v>
      </c>
      <c r="D2304" s="33">
        <f>DD_1P!D2246</f>
        <v>34</v>
      </c>
      <c r="E2304" s="33">
        <f>DD_1P!E2246</f>
        <v>411.16</v>
      </c>
      <c r="F2304" s="33">
        <f>DD_1P!F2246</f>
        <v>60.36</v>
      </c>
      <c r="G2304" s="33">
        <f>DD_1P!G2246</f>
        <v>3048.951</v>
      </c>
      <c r="H2304" s="33">
        <f>DD_1P!H2246</f>
        <v>3048.951</v>
      </c>
      <c r="I2304" s="33">
        <f>DD_1P!I2246</f>
        <v>1.8714371447982456</v>
      </c>
      <c r="J2304" s="33">
        <f>DD_1P!J2246</f>
        <v>427.79199999999997</v>
      </c>
      <c r="K2304" s="33">
        <f>DD_1P!K2246</f>
        <v>427.79199999999997</v>
      </c>
      <c r="L2304" s="43">
        <f t="shared" si="10"/>
        <v>0.31038073600000055</v>
      </c>
      <c r="M2304" s="33">
        <f>DD_1P!M2246</f>
        <v>0</v>
      </c>
      <c r="N2304" s="33">
        <f>DD_1P!N2246</f>
        <v>0</v>
      </c>
      <c r="O2304" s="33">
        <f>DD_1P!O2246</f>
        <v>0.37674000437915123</v>
      </c>
      <c r="P2304" s="33">
        <f>DD_1P!P2246</f>
        <v>2621.1590000000001</v>
      </c>
      <c r="Q2304" s="33">
        <f>DD_1P!Q2246</f>
        <v>2621.1590000000001</v>
      </c>
      <c r="R2304" s="33">
        <f>DD_1P!R2246</f>
        <v>1.2759041618002775</v>
      </c>
      <c r="S2304" s="33">
        <f>DD_1P!S2246</f>
        <v>1881.8</v>
      </c>
      <c r="T2304" s="33">
        <f>DD_1P!T2246</f>
        <v>0.5</v>
      </c>
    </row>
    <row r="2305" spans="1:20">
      <c r="A2305" s="36">
        <v>44094</v>
      </c>
      <c r="B2305" s="33" t="str">
        <f>DD_1P!B2247</f>
        <v>P</v>
      </c>
      <c r="C2305" s="33">
        <f>DD_1P!C2247</f>
        <v>24</v>
      </c>
      <c r="D2305" s="33">
        <f>DD_1P!D2247</f>
        <v>34</v>
      </c>
      <c r="E2305" s="33">
        <f>DD_1P!E2247</f>
        <v>472.14</v>
      </c>
      <c r="F2305" s="33">
        <f>DD_1P!F2247</f>
        <v>61.92</v>
      </c>
      <c r="G2305" s="33">
        <f>DD_1P!G2247</f>
        <v>2836.0909999999999</v>
      </c>
      <c r="H2305" s="33">
        <f>DD_1P!H2247</f>
        <v>2836.0909999999999</v>
      </c>
      <c r="I2305" s="33">
        <f>DD_1P!I2247</f>
        <v>1.8742732357982457</v>
      </c>
      <c r="J2305" s="33">
        <f>DD_1P!J2247</f>
        <v>395.26600000000002</v>
      </c>
      <c r="K2305" s="33">
        <f>DD_1P!K2247</f>
        <v>395.26600000000002</v>
      </c>
      <c r="L2305" s="43">
        <f t="shared" si="10"/>
        <v>0.31077600200000055</v>
      </c>
      <c r="M2305" s="33">
        <f>DD_1P!M2247</f>
        <v>0</v>
      </c>
      <c r="N2305" s="33">
        <f>DD_1P!N2247</f>
        <v>0</v>
      </c>
      <c r="O2305" s="33">
        <f>DD_1P!O2247</f>
        <v>0.37674000437915123</v>
      </c>
      <c r="P2305" s="33">
        <f>DD_1P!P2247</f>
        <v>2440.8249999999998</v>
      </c>
      <c r="Q2305" s="33">
        <f>DD_1P!Q2247</f>
        <v>2440.8249999999998</v>
      </c>
      <c r="R2305" s="33">
        <f>DD_1P!R2247</f>
        <v>1.2783449868002776</v>
      </c>
      <c r="S2305" s="33">
        <f>DD_1P!S2247</f>
        <v>1876.22</v>
      </c>
      <c r="T2305" s="33">
        <f>DD_1P!T2247</f>
        <v>0.5</v>
      </c>
    </row>
    <row r="2306" spans="1:20">
      <c r="A2306" s="36">
        <v>44095</v>
      </c>
      <c r="B2306" s="33" t="str">
        <f>DD_1P!B2248</f>
        <v>P</v>
      </c>
      <c r="C2306" s="33">
        <f>DD_1P!C2248</f>
        <v>24</v>
      </c>
      <c r="D2306" s="33">
        <f>DD_1P!D2248</f>
        <v>34</v>
      </c>
      <c r="E2306" s="33">
        <f>DD_1P!E2248</f>
        <v>513.02</v>
      </c>
      <c r="F2306" s="33">
        <f>DD_1P!F2248</f>
        <v>61.91</v>
      </c>
      <c r="G2306" s="33">
        <f>DD_1P!G2248</f>
        <v>2993.855</v>
      </c>
      <c r="H2306" s="33">
        <f>DD_1P!H2248</f>
        <v>2993.855</v>
      </c>
      <c r="I2306" s="33">
        <f>DD_1P!I2248</f>
        <v>1.8772670907982456</v>
      </c>
      <c r="J2306" s="33">
        <f>DD_1P!J2248</f>
        <v>414.27699999999999</v>
      </c>
      <c r="K2306" s="33">
        <f>DD_1P!K2248</f>
        <v>414.27699999999999</v>
      </c>
      <c r="L2306" s="43">
        <f t="shared" si="10"/>
        <v>0.31119027900000057</v>
      </c>
      <c r="M2306" s="33">
        <f>DD_1P!M2248</f>
        <v>0</v>
      </c>
      <c r="N2306" s="33">
        <f>DD_1P!N2248</f>
        <v>0</v>
      </c>
      <c r="O2306" s="33">
        <f>DD_1P!O2248</f>
        <v>0.37674000437915123</v>
      </c>
      <c r="P2306" s="33">
        <f>DD_1P!P2248</f>
        <v>2579.578</v>
      </c>
      <c r="Q2306" s="33">
        <f>DD_1P!Q2248</f>
        <v>2579.578</v>
      </c>
      <c r="R2306" s="33">
        <f>DD_1P!R2248</f>
        <v>1.2809245648002776</v>
      </c>
      <c r="S2306" s="33">
        <f>DD_1P!S2248</f>
        <v>1875.17</v>
      </c>
      <c r="T2306" s="33">
        <f>DD_1P!T2248</f>
        <v>0.5</v>
      </c>
    </row>
    <row r="2307" spans="1:20">
      <c r="A2307" s="36">
        <v>44096</v>
      </c>
      <c r="B2307" s="33" t="str">
        <f>DD_1P!B2249</f>
        <v>P</v>
      </c>
      <c r="C2307" s="33">
        <f>DD_1P!C2249</f>
        <v>24</v>
      </c>
      <c r="D2307" s="33">
        <f>DD_1P!D2249</f>
        <v>34</v>
      </c>
      <c r="E2307" s="33">
        <f>DD_1P!E2249</f>
        <v>537.91999999999996</v>
      </c>
      <c r="F2307" s="33">
        <f>DD_1P!F2249</f>
        <v>61.74</v>
      </c>
      <c r="G2307" s="33">
        <f>DD_1P!G2249</f>
        <v>3035.0880000000002</v>
      </c>
      <c r="H2307" s="33">
        <f>DD_1P!H2249</f>
        <v>3035.0880000000002</v>
      </c>
      <c r="I2307" s="33">
        <f>DD_1P!I2249</f>
        <v>1.8803021787982457</v>
      </c>
      <c r="J2307" s="33">
        <f>DD_1P!J2249</f>
        <v>416.84800000000001</v>
      </c>
      <c r="K2307" s="33">
        <f>DD_1P!K2249</f>
        <v>416.84800000000001</v>
      </c>
      <c r="L2307" s="43">
        <f t="shared" si="10"/>
        <v>0.31160712700000059</v>
      </c>
      <c r="M2307" s="33">
        <f>DD_1P!M2249</f>
        <v>0</v>
      </c>
      <c r="N2307" s="33">
        <f>DD_1P!N2249</f>
        <v>0</v>
      </c>
      <c r="O2307" s="33">
        <f>DD_1P!O2249</f>
        <v>0.37674000437915123</v>
      </c>
      <c r="P2307" s="33">
        <f>DD_1P!P2249</f>
        <v>2618.2399999999998</v>
      </c>
      <c r="Q2307" s="33">
        <f>DD_1P!Q2249</f>
        <v>2618.2399999999998</v>
      </c>
      <c r="R2307" s="33">
        <f>DD_1P!R2249</f>
        <v>1.2835428048002777</v>
      </c>
      <c r="S2307" s="33">
        <f>DD_1P!S2249</f>
        <v>1874.77</v>
      </c>
      <c r="T2307" s="33">
        <f>DD_1P!T2249</f>
        <v>0.5</v>
      </c>
    </row>
    <row r="2308" spans="1:20">
      <c r="A2308" s="36">
        <v>44097</v>
      </c>
      <c r="B2308" s="33" t="str">
        <f>DD_1P!B2250</f>
        <v>P</v>
      </c>
      <c r="C2308" s="33">
        <f>DD_1P!C2250</f>
        <v>24</v>
      </c>
      <c r="D2308" s="33">
        <f>DD_1P!D2250</f>
        <v>34</v>
      </c>
      <c r="E2308" s="33">
        <f>DD_1P!E2250</f>
        <v>535.70000000000005</v>
      </c>
      <c r="F2308" s="33">
        <f>DD_1P!F2250</f>
        <v>61.77</v>
      </c>
      <c r="G2308" s="33">
        <f>DD_1P!G2250</f>
        <v>2916.22</v>
      </c>
      <c r="H2308" s="33">
        <f>DD_1P!H2250</f>
        <v>2916.22</v>
      </c>
      <c r="I2308" s="33">
        <f>DD_1P!I2250</f>
        <v>1.8832183987982456</v>
      </c>
      <c r="J2308" s="33">
        <f>DD_1P!J2250</f>
        <v>393.505</v>
      </c>
      <c r="K2308" s="33">
        <f>DD_1P!K2250</f>
        <v>393.505</v>
      </c>
      <c r="L2308" s="43">
        <f t="shared" si="10"/>
        <v>0.31200063200000061</v>
      </c>
      <c r="M2308" s="33">
        <f>DD_1P!M2250</f>
        <v>0</v>
      </c>
      <c r="N2308" s="33">
        <f>DD_1P!N2250</f>
        <v>0</v>
      </c>
      <c r="O2308" s="33">
        <f>DD_1P!O2250</f>
        <v>0.37674000437915123</v>
      </c>
      <c r="P2308" s="33">
        <f>DD_1P!P2250</f>
        <v>2522.7150000000001</v>
      </c>
      <c r="Q2308" s="33">
        <f>DD_1P!Q2250</f>
        <v>2522.7150000000001</v>
      </c>
      <c r="R2308" s="33">
        <f>DD_1P!R2250</f>
        <v>1.2860655198002777</v>
      </c>
      <c r="S2308" s="33">
        <f>DD_1P!S2250</f>
        <v>1874.93</v>
      </c>
      <c r="T2308" s="33">
        <f>DD_1P!T2250</f>
        <v>0.5</v>
      </c>
    </row>
    <row r="2309" spans="1:20">
      <c r="A2309" s="36">
        <v>44098</v>
      </c>
      <c r="B2309" s="33" t="str">
        <f>DD_1P!B2251</f>
        <v>P</v>
      </c>
      <c r="C2309" s="33">
        <f>DD_1P!C2251</f>
        <v>24</v>
      </c>
      <c r="D2309" s="33">
        <f>DD_1P!D2251</f>
        <v>34</v>
      </c>
      <c r="E2309" s="33">
        <f>DD_1P!E2251</f>
        <v>510.15</v>
      </c>
      <c r="F2309" s="33">
        <f>DD_1P!F2251</f>
        <v>62.15</v>
      </c>
      <c r="G2309" s="33">
        <f>DD_1P!G2251</f>
        <v>3037.5410000000002</v>
      </c>
      <c r="H2309" s="33">
        <f>DD_1P!H2251</f>
        <v>3037.5410000000002</v>
      </c>
      <c r="I2309" s="33">
        <f>DD_1P!I2251</f>
        <v>1.8862559397982457</v>
      </c>
      <c r="J2309" s="33">
        <f>DD_1P!J2251</f>
        <v>390.94799999999998</v>
      </c>
      <c r="K2309" s="33">
        <f>DD_1P!K2251</f>
        <v>390.94799999999998</v>
      </c>
      <c r="L2309" s="43">
        <f t="shared" si="10"/>
        <v>0.31239158000000061</v>
      </c>
      <c r="M2309" s="33">
        <f>DD_1P!M2251</f>
        <v>0</v>
      </c>
      <c r="N2309" s="33">
        <f>DD_1P!N2251</f>
        <v>0</v>
      </c>
      <c r="O2309" s="33">
        <f>DD_1P!O2251</f>
        <v>0.37674000437915123</v>
      </c>
      <c r="P2309" s="33">
        <f>DD_1P!P2251</f>
        <v>2646.5929999999998</v>
      </c>
      <c r="Q2309" s="33">
        <f>DD_1P!Q2251</f>
        <v>2646.5929999999998</v>
      </c>
      <c r="R2309" s="33">
        <f>DD_1P!R2251</f>
        <v>1.2887121128002776</v>
      </c>
      <c r="S2309" s="33">
        <f>DD_1P!S2251</f>
        <v>1875.07</v>
      </c>
      <c r="T2309" s="33">
        <f>DD_1P!T2251</f>
        <v>0.5</v>
      </c>
    </row>
    <row r="2310" spans="1:20">
      <c r="A2310" s="36">
        <v>44099</v>
      </c>
      <c r="B2310" s="33" t="str">
        <f>DD_1P!B2252</f>
        <v>P</v>
      </c>
      <c r="C2310" s="33">
        <f>DD_1P!C2252</f>
        <v>24</v>
      </c>
      <c r="D2310" s="33">
        <f>DD_1P!D2252</f>
        <v>34</v>
      </c>
      <c r="E2310" s="33">
        <f>DD_1P!E2252</f>
        <v>524.14</v>
      </c>
      <c r="F2310" s="33">
        <f>DD_1P!F2252</f>
        <v>62.05</v>
      </c>
      <c r="G2310" s="33">
        <f>DD_1P!G2252</f>
        <v>2797.6640000000002</v>
      </c>
      <c r="H2310" s="33">
        <f>DD_1P!H2252</f>
        <v>2797.6640000000002</v>
      </c>
      <c r="I2310" s="33">
        <f>DD_1P!I2252</f>
        <v>1.8890536037982457</v>
      </c>
      <c r="J2310" s="33">
        <f>DD_1P!J2252</f>
        <v>396.30099999999999</v>
      </c>
      <c r="K2310" s="33">
        <f>DD_1P!K2252</f>
        <v>396.30099999999999</v>
      </c>
      <c r="L2310" s="43">
        <f t="shared" si="10"/>
        <v>0.3127878810000006</v>
      </c>
      <c r="M2310" s="33">
        <f>DD_1P!M2252</f>
        <v>0</v>
      </c>
      <c r="N2310" s="33">
        <f>DD_1P!N2252</f>
        <v>0</v>
      </c>
      <c r="O2310" s="33">
        <f>DD_1P!O2252</f>
        <v>0.37674000437915123</v>
      </c>
      <c r="P2310" s="33">
        <f>DD_1P!P2252</f>
        <v>2401.3629999999998</v>
      </c>
      <c r="Q2310" s="33">
        <f>DD_1P!Q2252</f>
        <v>2401.3629999999998</v>
      </c>
      <c r="R2310" s="33">
        <f>DD_1P!R2252</f>
        <v>1.2911134758002776</v>
      </c>
      <c r="S2310" s="33">
        <f>DD_1P!S2252</f>
        <v>1875.17</v>
      </c>
      <c r="T2310" s="33">
        <f>DD_1P!T2252</f>
        <v>0.5</v>
      </c>
    </row>
    <row r="2311" spans="1:20">
      <c r="A2311" s="36">
        <v>44100</v>
      </c>
      <c r="B2311" s="33" t="str">
        <f>DD_1P!B2253</f>
        <v>P</v>
      </c>
      <c r="C2311" s="33">
        <f>DD_1P!C2253</f>
        <v>24</v>
      </c>
      <c r="D2311" s="33">
        <f>DD_1P!D2253</f>
        <v>34</v>
      </c>
      <c r="E2311" s="33">
        <f>DD_1P!E2253</f>
        <v>524.66</v>
      </c>
      <c r="F2311" s="33">
        <f>DD_1P!F2253</f>
        <v>61.99</v>
      </c>
      <c r="G2311" s="33">
        <f>DD_1P!G2253</f>
        <v>2943.9360000000001</v>
      </c>
      <c r="H2311" s="33">
        <f>DD_1P!H2253</f>
        <v>2943.9360000000001</v>
      </c>
      <c r="I2311" s="33">
        <f>DD_1P!I2253</f>
        <v>1.8919975397982458</v>
      </c>
      <c r="J2311" s="33">
        <f>DD_1P!J2253</f>
        <v>416.51499999999999</v>
      </c>
      <c r="K2311" s="33">
        <f>DD_1P!K2253</f>
        <v>416.51499999999999</v>
      </c>
      <c r="L2311" s="43">
        <f t="shared" si="10"/>
        <v>0.31320439600000061</v>
      </c>
      <c r="M2311" s="33">
        <f>DD_1P!M2253</f>
        <v>0</v>
      </c>
      <c r="N2311" s="33">
        <f>DD_1P!N2253</f>
        <v>0</v>
      </c>
      <c r="O2311" s="33">
        <f>DD_1P!O2253</f>
        <v>0.37674000437915123</v>
      </c>
      <c r="P2311" s="33">
        <f>DD_1P!P2253</f>
        <v>2527.4209999999998</v>
      </c>
      <c r="Q2311" s="33">
        <f>DD_1P!Q2253</f>
        <v>2527.4209999999998</v>
      </c>
      <c r="R2311" s="33">
        <f>DD_1P!R2253</f>
        <v>1.2936408968002775</v>
      </c>
      <c r="S2311" s="33">
        <f>DD_1P!S2253</f>
        <v>1875.03</v>
      </c>
      <c r="T2311" s="33">
        <f>DD_1P!T2253</f>
        <v>0.5</v>
      </c>
    </row>
    <row r="2312" spans="1:20">
      <c r="A2312" s="36">
        <v>44101</v>
      </c>
      <c r="B2312" s="33" t="str">
        <f>DD_1P!B2254</f>
        <v>P</v>
      </c>
      <c r="C2312" s="33">
        <f>DD_1P!C2254</f>
        <v>24</v>
      </c>
      <c r="D2312" s="33">
        <f>DD_1P!D2254</f>
        <v>34</v>
      </c>
      <c r="E2312" s="33">
        <f>DD_1P!E2254</f>
        <v>525.53</v>
      </c>
      <c r="F2312" s="33">
        <f>DD_1P!F2254</f>
        <v>62.11</v>
      </c>
      <c r="G2312" s="33">
        <f>DD_1P!G2254</f>
        <v>2706.5479999999998</v>
      </c>
      <c r="H2312" s="33">
        <f>DD_1P!H2254</f>
        <v>2706.5479999999998</v>
      </c>
      <c r="I2312" s="33">
        <f>DD_1P!I2254</f>
        <v>1.8947040877982457</v>
      </c>
      <c r="J2312" s="33">
        <f>DD_1P!J2254</f>
        <v>349.73200000000003</v>
      </c>
      <c r="K2312" s="33">
        <f>DD_1P!K2254</f>
        <v>349.73200000000003</v>
      </c>
      <c r="L2312" s="43">
        <f t="shared" si="10"/>
        <v>0.3135541280000006</v>
      </c>
      <c r="M2312" s="33">
        <f>DD_1P!M2254</f>
        <v>0</v>
      </c>
      <c r="N2312" s="33">
        <f>DD_1P!N2254</f>
        <v>0</v>
      </c>
      <c r="O2312" s="33">
        <f>DD_1P!O2254</f>
        <v>0.37674000437915123</v>
      </c>
      <c r="P2312" s="33">
        <f>DD_1P!P2254</f>
        <v>2356.8159999999998</v>
      </c>
      <c r="Q2312" s="33">
        <f>DD_1P!Q2254</f>
        <v>2356.8159999999998</v>
      </c>
      <c r="R2312" s="33">
        <f>DD_1P!R2254</f>
        <v>1.2959977128002775</v>
      </c>
      <c r="S2312" s="33">
        <f>DD_1P!S2254</f>
        <v>1874.93</v>
      </c>
      <c r="T2312" s="33">
        <f>DD_1P!T2254</f>
        <v>0.5</v>
      </c>
    </row>
    <row r="2313" spans="1:20">
      <c r="A2313" s="36">
        <v>44102</v>
      </c>
      <c r="B2313" s="33" t="str">
        <f>DD_1P!B2255</f>
        <v>P</v>
      </c>
      <c r="C2313" s="33">
        <f>DD_1P!C2255</f>
        <v>24</v>
      </c>
      <c r="D2313" s="33">
        <f>DD_1P!D2255</f>
        <v>34</v>
      </c>
      <c r="E2313" s="33">
        <f>DD_1P!E2255</f>
        <v>551.91</v>
      </c>
      <c r="F2313" s="33">
        <f>DD_1P!F2255</f>
        <v>61.62</v>
      </c>
      <c r="G2313" s="33">
        <f>DD_1P!G2255</f>
        <v>2760.3009999999999</v>
      </c>
      <c r="H2313" s="33">
        <f>DD_1P!H2255</f>
        <v>2760.3009999999999</v>
      </c>
      <c r="I2313" s="33">
        <f>DD_1P!I2255</f>
        <v>1.8974643887982456</v>
      </c>
      <c r="J2313" s="33">
        <f>DD_1P!J2255</f>
        <v>428.02</v>
      </c>
      <c r="K2313" s="33">
        <f>DD_1P!K2255</f>
        <v>428.02</v>
      </c>
      <c r="L2313" s="43">
        <f t="shared" si="10"/>
        <v>0.31398214800000057</v>
      </c>
      <c r="M2313" s="33">
        <f>DD_1P!M2255</f>
        <v>0</v>
      </c>
      <c r="N2313" s="33">
        <f>DD_1P!N2255</f>
        <v>0</v>
      </c>
      <c r="O2313" s="33">
        <f>DD_1P!O2255</f>
        <v>0.37674000437915123</v>
      </c>
      <c r="P2313" s="33">
        <f>DD_1P!P2255</f>
        <v>2332.2809999999999</v>
      </c>
      <c r="Q2313" s="33">
        <f>DD_1P!Q2255</f>
        <v>2332.2809999999999</v>
      </c>
      <c r="R2313" s="33">
        <f>DD_1P!R2255</f>
        <v>1.2983299938002775</v>
      </c>
      <c r="S2313" s="33">
        <f>DD_1P!S2255</f>
        <v>1875.27</v>
      </c>
      <c r="T2313" s="33">
        <f>DD_1P!T2255</f>
        <v>0.5</v>
      </c>
    </row>
    <row r="2314" spans="1:20">
      <c r="A2314" s="36">
        <v>44103</v>
      </c>
      <c r="B2314" s="33" t="str">
        <f>DD_1P!B2256</f>
        <v>P</v>
      </c>
      <c r="C2314" s="33">
        <f>DD_1P!C2256</f>
        <v>24</v>
      </c>
      <c r="D2314" s="33">
        <f>DD_1P!D2256</f>
        <v>34</v>
      </c>
      <c r="E2314" s="33">
        <f>DD_1P!E2256</f>
        <v>528.57000000000005</v>
      </c>
      <c r="F2314" s="33">
        <f>DD_1P!F2256</f>
        <v>61.88</v>
      </c>
      <c r="G2314" s="33">
        <f>DD_1P!G2256</f>
        <v>2622.7069999999999</v>
      </c>
      <c r="H2314" s="33">
        <f>DD_1P!H2256</f>
        <v>2622.7069999999999</v>
      </c>
      <c r="I2314" s="33">
        <f>DD_1P!I2256</f>
        <v>1.9000870957982456</v>
      </c>
      <c r="J2314" s="33">
        <f>DD_1P!J2256</f>
        <v>410.70499999999998</v>
      </c>
      <c r="K2314" s="33">
        <f>DD_1P!K2256</f>
        <v>410.70499999999998</v>
      </c>
      <c r="L2314" s="43">
        <f t="shared" si="10"/>
        <v>0.31439285300000058</v>
      </c>
      <c r="M2314" s="33">
        <f>DD_1P!M2256</f>
        <v>0</v>
      </c>
      <c r="N2314" s="33">
        <f>DD_1P!N2256</f>
        <v>0</v>
      </c>
      <c r="O2314" s="33">
        <f>DD_1P!O2256</f>
        <v>0.37674000437915123</v>
      </c>
      <c r="P2314" s="33">
        <f>DD_1P!P2256</f>
        <v>2212.002</v>
      </c>
      <c r="Q2314" s="33">
        <f>DD_1P!Q2256</f>
        <v>2212.002</v>
      </c>
      <c r="R2314" s="33">
        <f>DD_1P!R2256</f>
        <v>1.3005419958002775</v>
      </c>
      <c r="S2314" s="33">
        <f>DD_1P!S2256</f>
        <v>1875.26</v>
      </c>
      <c r="T2314" s="33">
        <f>DD_1P!T2256</f>
        <v>0.5</v>
      </c>
    </row>
    <row r="2315" spans="1:20">
      <c r="A2315" s="36">
        <v>44104</v>
      </c>
      <c r="B2315" s="33" t="str">
        <f>DD_1P!B2257</f>
        <v>P</v>
      </c>
      <c r="C2315" s="33">
        <f>DD_1P!C2257</f>
        <v>24</v>
      </c>
      <c r="D2315" s="33">
        <f>DD_1P!D2257</f>
        <v>34</v>
      </c>
      <c r="E2315" s="33">
        <f>DD_1P!E2257</f>
        <v>446.84</v>
      </c>
      <c r="F2315" s="33">
        <f>DD_1P!F2257</f>
        <v>62.39</v>
      </c>
      <c r="G2315" s="33">
        <f>DD_1P!G2257</f>
        <v>2528.7080000000001</v>
      </c>
      <c r="H2315" s="33">
        <f>DD_1P!H2257</f>
        <v>2528.7080000000001</v>
      </c>
      <c r="I2315" s="33">
        <f>DD_1P!I2257</f>
        <v>1.9026158037982457</v>
      </c>
      <c r="J2315" s="33">
        <f>DD_1P!J2257</f>
        <v>395.34</v>
      </c>
      <c r="K2315" s="33">
        <f>DD_1P!K2257</f>
        <v>395.34</v>
      </c>
      <c r="L2315" s="43">
        <f t="shared" si="10"/>
        <v>0.3147881930000006</v>
      </c>
      <c r="M2315" s="33">
        <f>DD_1P!M2257</f>
        <v>0</v>
      </c>
      <c r="N2315" s="33">
        <f>DD_1P!N2257</f>
        <v>0</v>
      </c>
      <c r="O2315" s="33">
        <f>DD_1P!O2257</f>
        <v>0.37674000437915123</v>
      </c>
      <c r="P2315" s="33">
        <f>DD_1P!P2257</f>
        <v>2133.3679999999999</v>
      </c>
      <c r="Q2315" s="33">
        <f>DD_1P!Q2257</f>
        <v>2133.3679999999999</v>
      </c>
      <c r="R2315" s="33">
        <f>DD_1P!R2257</f>
        <v>1.3026753638002775</v>
      </c>
      <c r="S2315" s="33">
        <f>DD_1P!S2257</f>
        <v>1876.71</v>
      </c>
      <c r="T2315" s="33">
        <f>DD_1P!T2257</f>
        <v>0.5</v>
      </c>
    </row>
    <row r="2316" spans="1:20">
      <c r="A2316" s="36">
        <v>44105</v>
      </c>
      <c r="B2316" s="33" t="str">
        <f>DD_1P!B2258</f>
        <v>P</v>
      </c>
      <c r="C2316" s="33">
        <f>DD_1P!C2258</f>
        <v>24</v>
      </c>
      <c r="D2316" s="33">
        <f>DD_1P!D2258</f>
        <v>34</v>
      </c>
      <c r="E2316" s="33">
        <f>DD_1P!E2258</f>
        <v>422.85</v>
      </c>
      <c r="F2316" s="33">
        <f>DD_1P!F2258</f>
        <v>62.69</v>
      </c>
      <c r="G2316" s="33">
        <f>DD_1P!G2258</f>
        <v>2355.34</v>
      </c>
      <c r="H2316" s="33">
        <f>DD_1P!H2258</f>
        <v>2355.34</v>
      </c>
      <c r="I2316" s="33">
        <f>DD_1P!I2258</f>
        <v>1.9049711437982457</v>
      </c>
      <c r="J2316" s="33">
        <f>DD_1P!J2258</f>
        <v>350.95699999999999</v>
      </c>
      <c r="K2316" s="33">
        <f>DD_1P!K2258</f>
        <v>350.95699999999999</v>
      </c>
      <c r="L2316" s="43">
        <f t="shared" si="10"/>
        <v>0.31513915000000059</v>
      </c>
      <c r="M2316" s="33">
        <f>DD_1P!M2258</f>
        <v>0</v>
      </c>
      <c r="N2316" s="33">
        <f>DD_1P!N2258</f>
        <v>0</v>
      </c>
      <c r="O2316" s="33">
        <f>DD_1P!O2258</f>
        <v>0.37674000437915123</v>
      </c>
      <c r="P2316" s="33">
        <f>DD_1P!P2258</f>
        <v>2004.383</v>
      </c>
      <c r="Q2316" s="33">
        <f>DD_1P!Q2258</f>
        <v>2004.383</v>
      </c>
      <c r="R2316" s="33">
        <f>DD_1P!R2258</f>
        <v>1.3046797468002775</v>
      </c>
      <c r="S2316" s="33">
        <f>DD_1P!S2258</f>
        <v>1876.98</v>
      </c>
      <c r="T2316" s="33">
        <f>DD_1P!T2258</f>
        <v>0.25</v>
      </c>
    </row>
    <row r="2317" spans="1:20">
      <c r="A2317" s="36">
        <v>44106</v>
      </c>
      <c r="B2317" s="33" t="str">
        <f>DD_1P!B2259</f>
        <v>P</v>
      </c>
      <c r="C2317" s="33">
        <f>DD_1P!C2259</f>
        <v>24</v>
      </c>
      <c r="D2317" s="33">
        <f>DD_1P!D2259</f>
        <v>34</v>
      </c>
      <c r="E2317" s="33">
        <f>DD_1P!E2259</f>
        <v>395.67</v>
      </c>
      <c r="F2317" s="33">
        <f>DD_1P!F2259</f>
        <v>62.68</v>
      </c>
      <c r="G2317" s="33">
        <f>DD_1P!G2259</f>
        <v>2399.0169999999998</v>
      </c>
      <c r="H2317" s="33">
        <f>DD_1P!H2259</f>
        <v>2399.0169999999998</v>
      </c>
      <c r="I2317" s="33">
        <f>DD_1P!I2259</f>
        <v>1.9073701607982456</v>
      </c>
      <c r="J2317" s="33">
        <f>DD_1P!J2259</f>
        <v>356.49200000000002</v>
      </c>
      <c r="K2317" s="33">
        <f>DD_1P!K2259</f>
        <v>356.49200000000002</v>
      </c>
      <c r="L2317" s="43">
        <f t="shared" si="10"/>
        <v>0.31549564200000058</v>
      </c>
      <c r="M2317" s="33">
        <f>DD_1P!M2259</f>
        <v>0</v>
      </c>
      <c r="N2317" s="33">
        <f>DD_1P!N2259</f>
        <v>0</v>
      </c>
      <c r="O2317" s="33">
        <f>DD_1P!O2259</f>
        <v>0.37674000437915123</v>
      </c>
      <c r="P2317" s="33">
        <f>DD_1P!P2259</f>
        <v>2042.5250000000001</v>
      </c>
      <c r="Q2317" s="33">
        <f>DD_1P!Q2259</f>
        <v>2042.5250000000001</v>
      </c>
      <c r="R2317" s="33">
        <f>DD_1P!R2259</f>
        <v>1.3067222718002776</v>
      </c>
      <c r="S2317" s="33">
        <f>DD_1P!S2259</f>
        <v>1878.28</v>
      </c>
      <c r="T2317" s="33">
        <f>DD_1P!T2259</f>
        <v>0.25</v>
      </c>
    </row>
    <row r="2318" spans="1:20">
      <c r="A2318" s="36">
        <v>44107</v>
      </c>
      <c r="B2318" s="33" t="str">
        <f>DD_1P!B2260</f>
        <v>P</v>
      </c>
      <c r="C2318" s="33">
        <f>DD_1P!C2260</f>
        <v>24</v>
      </c>
      <c r="D2318" s="33">
        <f>DD_1P!D2260</f>
        <v>34</v>
      </c>
      <c r="E2318" s="33">
        <f>DD_1P!E2260</f>
        <v>388.69</v>
      </c>
      <c r="F2318" s="33">
        <f>DD_1P!F2260</f>
        <v>62.75</v>
      </c>
      <c r="G2318" s="33">
        <f>DD_1P!G2260</f>
        <v>2384.1179999999999</v>
      </c>
      <c r="H2318" s="33">
        <f>DD_1P!H2260</f>
        <v>2384.1179999999999</v>
      </c>
      <c r="I2318" s="33">
        <f>DD_1P!I2260</f>
        <v>1.9097542787982456</v>
      </c>
      <c r="J2318" s="33">
        <f>DD_1P!J2260</f>
        <v>357.21300000000002</v>
      </c>
      <c r="K2318" s="33">
        <f>DD_1P!K2260</f>
        <v>357.21300000000002</v>
      </c>
      <c r="L2318" s="43">
        <f t="shared" si="10"/>
        <v>0.3158528550000006</v>
      </c>
      <c r="M2318" s="33">
        <f>DD_1P!M2260</f>
        <v>0</v>
      </c>
      <c r="N2318" s="33">
        <f>DD_1P!N2260</f>
        <v>0</v>
      </c>
      <c r="O2318" s="33">
        <f>DD_1P!O2260</f>
        <v>0.37674000437915123</v>
      </c>
      <c r="P2318" s="33">
        <f>DD_1P!P2260</f>
        <v>2026.905</v>
      </c>
      <c r="Q2318" s="33">
        <f>DD_1P!Q2260</f>
        <v>2026.905</v>
      </c>
      <c r="R2318" s="33">
        <f>DD_1P!R2260</f>
        <v>1.3087491768002775</v>
      </c>
      <c r="S2318" s="33">
        <f>DD_1P!S2260</f>
        <v>1878.54</v>
      </c>
      <c r="T2318" s="33">
        <f>DD_1P!T2260</f>
        <v>0.25</v>
      </c>
    </row>
    <row r="2319" spans="1:20">
      <c r="A2319" s="36">
        <v>44108</v>
      </c>
      <c r="B2319" s="33" t="str">
        <f>DD_1P!B2261</f>
        <v>P</v>
      </c>
      <c r="C2319" s="33">
        <f>DD_1P!C2261</f>
        <v>24</v>
      </c>
      <c r="D2319" s="33">
        <f>DD_1P!D2261</f>
        <v>34</v>
      </c>
      <c r="E2319" s="33">
        <f>DD_1P!E2261</f>
        <v>429.29</v>
      </c>
      <c r="F2319" s="33">
        <f>DD_1P!F2261</f>
        <v>62.61</v>
      </c>
      <c r="G2319" s="33">
        <f>DD_1P!G2261</f>
        <v>2414.79</v>
      </c>
      <c r="H2319" s="33">
        <f>DD_1P!H2261</f>
        <v>2414.79</v>
      </c>
      <c r="I2319" s="33">
        <f>DD_1P!I2261</f>
        <v>1.9121690687982456</v>
      </c>
      <c r="J2319" s="33">
        <f>DD_1P!J2261</f>
        <v>359.89400000000001</v>
      </c>
      <c r="K2319" s="33">
        <f>DD_1P!K2261</f>
        <v>359.89400000000001</v>
      </c>
      <c r="L2319" s="43">
        <f t="shared" si="10"/>
        <v>0.31621274900000063</v>
      </c>
      <c r="M2319" s="33">
        <f>DD_1P!M2261</f>
        <v>0</v>
      </c>
      <c r="N2319" s="33">
        <f>DD_1P!N2261</f>
        <v>0</v>
      </c>
      <c r="O2319" s="33">
        <f>DD_1P!O2261</f>
        <v>0.37674000437915123</v>
      </c>
      <c r="P2319" s="33">
        <f>DD_1P!P2261</f>
        <v>2054.8960000000002</v>
      </c>
      <c r="Q2319" s="33">
        <f>DD_1P!Q2261</f>
        <v>2054.8960000000002</v>
      </c>
      <c r="R2319" s="33">
        <f>DD_1P!R2261</f>
        <v>1.3108040728002774</v>
      </c>
      <c r="S2319" s="33">
        <f>DD_1P!S2261</f>
        <v>1877.3</v>
      </c>
      <c r="T2319" s="33">
        <f>DD_1P!T2261</f>
        <v>0.25</v>
      </c>
    </row>
    <row r="2320" spans="1:20">
      <c r="A2320" s="36">
        <v>44109</v>
      </c>
      <c r="B2320" s="33" t="str">
        <f>DD_1P!B2262</f>
        <v>P</v>
      </c>
      <c r="C2320" s="33">
        <f>DD_1P!C2262</f>
        <v>24</v>
      </c>
      <c r="D2320" s="33">
        <f>DD_1P!D2262</f>
        <v>34</v>
      </c>
      <c r="E2320" s="33">
        <f>DD_1P!E2262</f>
        <v>417.6</v>
      </c>
      <c r="F2320" s="33">
        <f>DD_1P!F2262</f>
        <v>62.51</v>
      </c>
      <c r="G2320" s="33">
        <f>DD_1P!G2262</f>
        <v>2392.9830000000002</v>
      </c>
      <c r="H2320" s="33">
        <f>DD_1P!H2262</f>
        <v>2392.9830000000002</v>
      </c>
      <c r="I2320" s="33">
        <f>DD_1P!I2262</f>
        <v>1.9145620517982456</v>
      </c>
      <c r="J2320" s="33">
        <f>DD_1P!J2262</f>
        <v>358.54300000000001</v>
      </c>
      <c r="K2320" s="33">
        <f>DD_1P!K2262</f>
        <v>358.54300000000001</v>
      </c>
      <c r="L2320" s="43">
        <f t="shared" si="10"/>
        <v>0.31657129200000061</v>
      </c>
      <c r="M2320" s="33">
        <f>DD_1P!M2262</f>
        <v>0</v>
      </c>
      <c r="N2320" s="33">
        <f>DD_1P!N2262</f>
        <v>0</v>
      </c>
      <c r="O2320" s="33">
        <f>DD_1P!O2262</f>
        <v>0.37674000437915123</v>
      </c>
      <c r="P2320" s="33">
        <f>DD_1P!P2262</f>
        <v>2034.44</v>
      </c>
      <c r="Q2320" s="33">
        <f>DD_1P!Q2262</f>
        <v>2034.44</v>
      </c>
      <c r="R2320" s="33">
        <f>DD_1P!R2262</f>
        <v>1.3128385128002775</v>
      </c>
      <c r="S2320" s="33">
        <f>DD_1P!S2262</f>
        <v>1877.85</v>
      </c>
      <c r="T2320" s="33">
        <f>DD_1P!T2262</f>
        <v>0.5</v>
      </c>
    </row>
    <row r="2321" spans="1:20">
      <c r="A2321" s="36">
        <v>44110</v>
      </c>
      <c r="B2321" s="33" t="str">
        <f>DD_1P!B2263</f>
        <v>P</v>
      </c>
      <c r="C2321" s="33">
        <f>DD_1P!C2263</f>
        <v>24</v>
      </c>
      <c r="D2321" s="33">
        <f>DD_1P!D2263</f>
        <v>34</v>
      </c>
      <c r="E2321" s="33">
        <f>DD_1P!E2263</f>
        <v>375.32</v>
      </c>
      <c r="F2321" s="33">
        <f>DD_1P!F2263</f>
        <v>62.56</v>
      </c>
      <c r="G2321" s="33">
        <f>DD_1P!G2263</f>
        <v>2548.9969999999998</v>
      </c>
      <c r="H2321" s="33">
        <f>DD_1P!H2263</f>
        <v>2548.9969999999998</v>
      </c>
      <c r="I2321" s="33">
        <f>DD_1P!I2263</f>
        <v>1.9171110487982457</v>
      </c>
      <c r="J2321" s="33">
        <f>DD_1P!J2263</f>
        <v>356.33100000000002</v>
      </c>
      <c r="K2321" s="33">
        <f>DD_1P!K2263</f>
        <v>356.33100000000002</v>
      </c>
      <c r="L2321" s="43">
        <f t="shared" si="10"/>
        <v>0.3169276230000006</v>
      </c>
      <c r="M2321" s="33">
        <f>DD_1P!M2263</f>
        <v>0</v>
      </c>
      <c r="N2321" s="33">
        <f>DD_1P!N2263</f>
        <v>0</v>
      </c>
      <c r="O2321" s="33">
        <f>DD_1P!O2263</f>
        <v>0.37674000437915123</v>
      </c>
      <c r="P2321" s="33">
        <f>DD_1P!P2263</f>
        <v>2192.6660000000002</v>
      </c>
      <c r="Q2321" s="33">
        <f>DD_1P!Q2263</f>
        <v>2192.6660000000002</v>
      </c>
      <c r="R2321" s="33">
        <f>DD_1P!R2263</f>
        <v>1.3150311788002775</v>
      </c>
      <c r="S2321" s="33">
        <f>DD_1P!S2263</f>
        <v>1879.74</v>
      </c>
      <c r="T2321" s="33">
        <f>DD_1P!T2263</f>
        <v>0.5</v>
      </c>
    </row>
    <row r="2322" spans="1:20">
      <c r="A2322" s="36">
        <v>44111</v>
      </c>
      <c r="B2322" s="33" t="str">
        <f>DD_1P!B2264</f>
        <v>P</v>
      </c>
      <c r="C2322" s="33">
        <f>DD_1P!C2264</f>
        <v>24</v>
      </c>
      <c r="D2322" s="33">
        <f>DD_1P!D2264</f>
        <v>34</v>
      </c>
      <c r="E2322" s="33">
        <f>DD_1P!E2264</f>
        <v>398.09</v>
      </c>
      <c r="F2322" s="33">
        <f>DD_1P!F2264</f>
        <v>62.71</v>
      </c>
      <c r="G2322" s="33">
        <f>DD_1P!G2264</f>
        <v>2431.596</v>
      </c>
      <c r="H2322" s="33">
        <f>DD_1P!H2264</f>
        <v>2431.596</v>
      </c>
      <c r="I2322" s="33">
        <f>DD_1P!I2264</f>
        <v>1.9195426447982458</v>
      </c>
      <c r="J2322" s="33">
        <f>DD_1P!J2264</f>
        <v>352.84100000000001</v>
      </c>
      <c r="K2322" s="33">
        <f>DD_1P!K2264</f>
        <v>352.84100000000001</v>
      </c>
      <c r="L2322" s="43">
        <f t="shared" si="10"/>
        <v>0.31728046400000059</v>
      </c>
      <c r="M2322" s="33">
        <f>DD_1P!M2264</f>
        <v>0</v>
      </c>
      <c r="N2322" s="33">
        <f>DD_1P!N2264</f>
        <v>0</v>
      </c>
      <c r="O2322" s="33">
        <f>DD_1P!O2264</f>
        <v>0.37674000437915123</v>
      </c>
      <c r="P2322" s="33">
        <f>DD_1P!P2264</f>
        <v>2078.7550000000001</v>
      </c>
      <c r="Q2322" s="33">
        <f>DD_1P!Q2264</f>
        <v>2078.7550000000001</v>
      </c>
      <c r="R2322" s="33">
        <f>DD_1P!R2264</f>
        <v>1.3171099338002776</v>
      </c>
      <c r="S2322" s="33">
        <f>DD_1P!S2264</f>
        <v>1877.68</v>
      </c>
      <c r="T2322" s="33">
        <f>DD_1P!T2264</f>
        <v>0.5</v>
      </c>
    </row>
    <row r="2323" spans="1:20">
      <c r="A2323" s="36">
        <v>44112</v>
      </c>
      <c r="B2323" s="33" t="str">
        <f>DD_1P!B2265</f>
        <v>P</v>
      </c>
      <c r="C2323" s="33">
        <f>DD_1P!C2265</f>
        <v>24</v>
      </c>
      <c r="D2323" s="33">
        <f>DD_1P!D2265</f>
        <v>34</v>
      </c>
      <c r="E2323" s="33">
        <f>DD_1P!E2265</f>
        <v>369.65</v>
      </c>
      <c r="F2323" s="33">
        <f>DD_1P!F2265</f>
        <v>62.88</v>
      </c>
      <c r="G2323" s="33">
        <f>DD_1P!G2265</f>
        <v>2400.692</v>
      </c>
      <c r="H2323" s="33">
        <f>DD_1P!H2265</f>
        <v>2400.692</v>
      </c>
      <c r="I2323" s="33">
        <f>DD_1P!I2265</f>
        <v>1.9219433367982457</v>
      </c>
      <c r="J2323" s="33">
        <f>DD_1P!J2265</f>
        <v>350.47699999999998</v>
      </c>
      <c r="K2323" s="33">
        <f>DD_1P!K2265</f>
        <v>350.47699999999998</v>
      </c>
      <c r="L2323" s="43">
        <f t="shared" si="10"/>
        <v>0.31763094100000061</v>
      </c>
      <c r="M2323" s="33">
        <f>DD_1P!M2265</f>
        <v>0</v>
      </c>
      <c r="N2323" s="33">
        <f>DD_1P!N2265</f>
        <v>0</v>
      </c>
      <c r="O2323" s="33">
        <f>DD_1P!O2265</f>
        <v>0.37674000437915123</v>
      </c>
      <c r="P2323" s="33">
        <f>DD_1P!P2265</f>
        <v>2050.2150000000001</v>
      </c>
      <c r="Q2323" s="33">
        <f>DD_1P!Q2265</f>
        <v>2050.2150000000001</v>
      </c>
      <c r="R2323" s="33">
        <f>DD_1P!R2265</f>
        <v>1.3191601488002775</v>
      </c>
      <c r="S2323" s="33">
        <f>DD_1P!S2265</f>
        <v>1879.15</v>
      </c>
      <c r="T2323" s="33">
        <f>DD_1P!T2265</f>
        <v>0.5</v>
      </c>
    </row>
    <row r="2324" spans="1:20">
      <c r="A2324" s="36">
        <v>44113</v>
      </c>
      <c r="B2324" s="33" t="str">
        <f>DD_1P!B2266</f>
        <v>P</v>
      </c>
      <c r="C2324" s="33">
        <f>DD_1P!C2266</f>
        <v>24</v>
      </c>
      <c r="D2324" s="33">
        <f>DD_1P!D2266</f>
        <v>34</v>
      </c>
      <c r="E2324" s="33">
        <f>DD_1P!E2266</f>
        <v>368.43</v>
      </c>
      <c r="F2324" s="33">
        <f>DD_1P!F2266</f>
        <v>62.83</v>
      </c>
      <c r="G2324" s="33">
        <f>DD_1P!G2266</f>
        <v>2402.201</v>
      </c>
      <c r="H2324" s="33">
        <f>DD_1P!H2266</f>
        <v>2402.201</v>
      </c>
      <c r="I2324" s="33">
        <f>DD_1P!I2266</f>
        <v>1.9243455377982457</v>
      </c>
      <c r="J2324" s="33">
        <f>DD_1P!J2266</f>
        <v>345.61200000000002</v>
      </c>
      <c r="K2324" s="33">
        <f>DD_1P!K2266</f>
        <v>345.61200000000002</v>
      </c>
      <c r="L2324" s="43">
        <f t="shared" si="10"/>
        <v>0.31797655300000061</v>
      </c>
      <c r="M2324" s="33">
        <f>DD_1P!M2266</f>
        <v>0</v>
      </c>
      <c r="N2324" s="33">
        <f>DD_1P!N2266</f>
        <v>0</v>
      </c>
      <c r="O2324" s="33">
        <f>DD_1P!O2266</f>
        <v>0.37674000437915123</v>
      </c>
      <c r="P2324" s="33">
        <f>DD_1P!P2266</f>
        <v>2056.5889999999999</v>
      </c>
      <c r="Q2324" s="33">
        <f>DD_1P!Q2266</f>
        <v>2056.5889999999999</v>
      </c>
      <c r="R2324" s="33">
        <f>DD_1P!R2266</f>
        <v>1.3212167378002775</v>
      </c>
      <c r="S2324" s="33">
        <f>DD_1P!S2266</f>
        <v>1879.46</v>
      </c>
      <c r="T2324" s="33">
        <f>DD_1P!T2266</f>
        <v>0.5</v>
      </c>
    </row>
    <row r="2325" spans="1:20">
      <c r="A2325" s="36">
        <v>44114</v>
      </c>
      <c r="B2325" s="33" t="str">
        <f>DD_1P!B2267</f>
        <v>P</v>
      </c>
      <c r="C2325" s="33">
        <f>DD_1P!C2267</f>
        <v>24</v>
      </c>
      <c r="D2325" s="33">
        <f>DD_1P!D2267</f>
        <v>34</v>
      </c>
      <c r="E2325" s="33">
        <f>DD_1P!E2267</f>
        <v>431.03</v>
      </c>
      <c r="F2325" s="33">
        <f>DD_1P!F2267</f>
        <v>62.97</v>
      </c>
      <c r="G2325" s="33">
        <f>DD_1P!G2267</f>
        <v>2387.7649999999999</v>
      </c>
      <c r="H2325" s="33">
        <f>DD_1P!H2267</f>
        <v>2387.7649999999999</v>
      </c>
      <c r="I2325" s="33">
        <f>DD_1P!I2267</f>
        <v>1.9267333027982456</v>
      </c>
      <c r="J2325" s="33">
        <f>DD_1P!J2267</f>
        <v>344.22500000000002</v>
      </c>
      <c r="K2325" s="33">
        <f>DD_1P!K2267</f>
        <v>344.22500000000002</v>
      </c>
      <c r="L2325" s="43">
        <f t="shared" si="10"/>
        <v>0.31832077800000058</v>
      </c>
      <c r="M2325" s="33">
        <f>DD_1P!M2267</f>
        <v>0</v>
      </c>
      <c r="N2325" s="33">
        <f>DD_1P!N2267</f>
        <v>0</v>
      </c>
      <c r="O2325" s="33">
        <f>DD_1P!O2267</f>
        <v>0.37674000437915123</v>
      </c>
      <c r="P2325" s="33">
        <f>DD_1P!P2267</f>
        <v>2043.54</v>
      </c>
      <c r="Q2325" s="33">
        <f>DD_1P!Q2267</f>
        <v>2043.54</v>
      </c>
      <c r="R2325" s="33">
        <f>DD_1P!R2267</f>
        <v>1.3232602778002776</v>
      </c>
      <c r="S2325" s="33">
        <f>DD_1P!S2267</f>
        <v>1876.67</v>
      </c>
      <c r="T2325" s="33">
        <f>DD_1P!T2267</f>
        <v>0.5</v>
      </c>
    </row>
    <row r="2326" spans="1:20">
      <c r="A2326" s="36">
        <v>44115</v>
      </c>
      <c r="B2326" s="33" t="str">
        <f>DD_1P!B2268</f>
        <v>P</v>
      </c>
      <c r="C2326" s="33">
        <f>DD_1P!C2268</f>
        <v>24</v>
      </c>
      <c r="D2326" s="33">
        <f>DD_1P!D2268</f>
        <v>34</v>
      </c>
      <c r="E2326" s="33">
        <f>DD_1P!E2268</f>
        <v>376.95</v>
      </c>
      <c r="F2326" s="33">
        <f>DD_1P!F2268</f>
        <v>62.94</v>
      </c>
      <c r="G2326" s="33">
        <f>DD_1P!G2268</f>
        <v>2399.2689999999998</v>
      </c>
      <c r="H2326" s="33">
        <f>DD_1P!H2268</f>
        <v>2399.2689999999998</v>
      </c>
      <c r="I2326" s="33">
        <f>DD_1P!I2268</f>
        <v>1.9291325717982457</v>
      </c>
      <c r="J2326" s="33">
        <f>DD_1P!J2268</f>
        <v>346.41199999999998</v>
      </c>
      <c r="K2326" s="33">
        <f>DD_1P!K2268</f>
        <v>346.41199999999998</v>
      </c>
      <c r="L2326" s="43">
        <f t="shared" si="10"/>
        <v>0.3186671900000006</v>
      </c>
      <c r="M2326" s="33">
        <f>DD_1P!M2268</f>
        <v>0</v>
      </c>
      <c r="N2326" s="33">
        <f>DD_1P!N2268</f>
        <v>0</v>
      </c>
      <c r="O2326" s="33">
        <f>DD_1P!O2268</f>
        <v>0.37674000437915123</v>
      </c>
      <c r="P2326" s="33">
        <f>DD_1P!P2268</f>
        <v>2052.857</v>
      </c>
      <c r="Q2326" s="33">
        <f>DD_1P!Q2268</f>
        <v>2052.857</v>
      </c>
      <c r="R2326" s="33">
        <f>DD_1P!R2268</f>
        <v>1.3253131348002776</v>
      </c>
      <c r="S2326" s="33">
        <f>DD_1P!S2268</f>
        <v>1878.89</v>
      </c>
      <c r="T2326" s="33">
        <f>DD_1P!T2268</f>
        <v>0.5</v>
      </c>
    </row>
    <row r="2327" spans="1:20">
      <c r="A2327" s="36">
        <v>44116</v>
      </c>
      <c r="B2327" s="33" t="str">
        <f>DD_1P!B2269</f>
        <v>P</v>
      </c>
      <c r="C2327" s="33">
        <f>DD_1P!C2269</f>
        <v>24</v>
      </c>
      <c r="D2327" s="33">
        <f>DD_1P!D2269</f>
        <v>34</v>
      </c>
      <c r="E2327" s="33">
        <f>DD_1P!E2269</f>
        <v>363.24</v>
      </c>
      <c r="F2327" s="33">
        <f>DD_1P!F2269</f>
        <v>62.92</v>
      </c>
      <c r="G2327" s="33">
        <f>DD_1P!G2269</f>
        <v>2413.1640000000002</v>
      </c>
      <c r="H2327" s="33">
        <f>DD_1P!H2269</f>
        <v>2413.1640000000002</v>
      </c>
      <c r="I2327" s="33">
        <f>DD_1P!I2269</f>
        <v>1.9315457357982457</v>
      </c>
      <c r="J2327" s="33">
        <f>DD_1P!J2269</f>
        <v>352.75200000000001</v>
      </c>
      <c r="K2327" s="33">
        <f>DD_1P!K2269</f>
        <v>352.75200000000001</v>
      </c>
      <c r="L2327" s="43">
        <f t="shared" si="10"/>
        <v>0.31901994200000061</v>
      </c>
      <c r="M2327" s="33">
        <f>DD_1P!M2269</f>
        <v>0</v>
      </c>
      <c r="N2327" s="33">
        <f>DD_1P!N2269</f>
        <v>0</v>
      </c>
      <c r="O2327" s="33">
        <f>DD_1P!O2269</f>
        <v>0.37674000437915123</v>
      </c>
      <c r="P2327" s="33">
        <f>DD_1P!P2269</f>
        <v>2060.4119999999998</v>
      </c>
      <c r="Q2327" s="33">
        <f>DD_1P!Q2269</f>
        <v>2060.4119999999998</v>
      </c>
      <c r="R2327" s="33">
        <f>DD_1P!R2269</f>
        <v>1.3273735468002776</v>
      </c>
      <c r="S2327" s="33">
        <f>DD_1P!S2269</f>
        <v>1879.58</v>
      </c>
      <c r="T2327" s="33">
        <f>DD_1P!T2269</f>
        <v>0.5</v>
      </c>
    </row>
    <row r="2328" spans="1:20">
      <c r="A2328" s="36">
        <v>44117</v>
      </c>
      <c r="B2328" s="33" t="str">
        <f>DD_1P!B2270</f>
        <v>P</v>
      </c>
      <c r="C2328" s="33">
        <f>DD_1P!C2270</f>
        <v>24</v>
      </c>
      <c r="D2328" s="33">
        <f>DD_1P!D2270</f>
        <v>34</v>
      </c>
      <c r="E2328" s="33">
        <f>DD_1P!E2270</f>
        <v>338.07</v>
      </c>
      <c r="F2328" s="33">
        <f>DD_1P!F2270</f>
        <v>62.79</v>
      </c>
      <c r="G2328" s="33">
        <f>DD_1P!G2270</f>
        <v>2546.9009999999998</v>
      </c>
      <c r="H2328" s="33">
        <f>DD_1P!H2270</f>
        <v>2546.9009999999998</v>
      </c>
      <c r="I2328" s="33">
        <f>DD_1P!I2270</f>
        <v>1.9340926367982458</v>
      </c>
      <c r="J2328" s="33">
        <f>DD_1P!J2270</f>
        <v>336.36700000000002</v>
      </c>
      <c r="K2328" s="33">
        <f>DD_1P!K2270</f>
        <v>336.36700000000002</v>
      </c>
      <c r="L2328" s="43">
        <f t="shared" si="10"/>
        <v>0.31935630900000062</v>
      </c>
      <c r="M2328" s="33">
        <f>DD_1P!M2270</f>
        <v>0</v>
      </c>
      <c r="N2328" s="33">
        <f>DD_1P!N2270</f>
        <v>0</v>
      </c>
      <c r="O2328" s="33">
        <f>DD_1P!O2270</f>
        <v>0.37674000437915123</v>
      </c>
      <c r="P2328" s="33">
        <f>DD_1P!P2270</f>
        <v>2210.5340000000001</v>
      </c>
      <c r="Q2328" s="33">
        <f>DD_1P!Q2270</f>
        <v>2210.5340000000001</v>
      </c>
      <c r="R2328" s="33">
        <f>DD_1P!R2270</f>
        <v>1.3295840808002777</v>
      </c>
      <c r="S2328" s="33">
        <f>DD_1P!S2270</f>
        <v>1881.82</v>
      </c>
      <c r="T2328" s="33">
        <f>DD_1P!T2270</f>
        <v>0.5</v>
      </c>
    </row>
    <row r="2329" spans="1:20">
      <c r="A2329" s="36">
        <v>44118</v>
      </c>
      <c r="B2329" s="33" t="str">
        <f>DD_1P!B2271</f>
        <v>P</v>
      </c>
      <c r="C2329" s="33">
        <f>DD_1P!C2271</f>
        <v>24</v>
      </c>
      <c r="D2329" s="33">
        <f>DD_1P!D2271</f>
        <v>34</v>
      </c>
      <c r="E2329" s="33">
        <f>DD_1P!E2271</f>
        <v>344.94</v>
      </c>
      <c r="F2329" s="33">
        <f>DD_1P!F2271</f>
        <v>62.68</v>
      </c>
      <c r="G2329" s="33">
        <f>DD_1P!G2271</f>
        <v>2492.357</v>
      </c>
      <c r="H2329" s="33">
        <f>DD_1P!H2271</f>
        <v>2492.357</v>
      </c>
      <c r="I2329" s="33">
        <f>DD_1P!I2271</f>
        <v>1.9365849937982458</v>
      </c>
      <c r="J2329" s="33">
        <f>DD_1P!J2271</f>
        <v>328.57</v>
      </c>
      <c r="K2329" s="33">
        <f>DD_1P!K2271</f>
        <v>328.57</v>
      </c>
      <c r="L2329" s="43">
        <f t="shared" si="10"/>
        <v>0.31968487900000059</v>
      </c>
      <c r="M2329" s="33">
        <f>DD_1P!M2271</f>
        <v>0</v>
      </c>
      <c r="N2329" s="33">
        <f>DD_1P!N2271</f>
        <v>0</v>
      </c>
      <c r="O2329" s="33">
        <f>DD_1P!O2271</f>
        <v>0.37674000437915123</v>
      </c>
      <c r="P2329" s="33">
        <f>DD_1P!P2271</f>
        <v>2163.7869999999998</v>
      </c>
      <c r="Q2329" s="33">
        <f>DD_1P!Q2271</f>
        <v>2163.7869999999998</v>
      </c>
      <c r="R2329" s="33">
        <f>DD_1P!R2271</f>
        <v>1.3317478678002777</v>
      </c>
      <c r="S2329" s="33">
        <f>DD_1P!S2271</f>
        <v>1882.33</v>
      </c>
      <c r="T2329" s="33">
        <f>DD_1P!T2271</f>
        <v>0.5</v>
      </c>
    </row>
    <row r="2330" spans="1:20">
      <c r="A2330" s="36">
        <v>44119</v>
      </c>
      <c r="B2330" s="33" t="str">
        <f>DD_1P!B2272</f>
        <v>P</v>
      </c>
      <c r="C2330" s="33">
        <f>DD_1P!C2272</f>
        <v>24</v>
      </c>
      <c r="D2330" s="33">
        <f>DD_1P!D2272</f>
        <v>34</v>
      </c>
      <c r="E2330" s="33">
        <f>DD_1P!E2272</f>
        <v>357.28</v>
      </c>
      <c r="F2330" s="33">
        <f>DD_1P!F2272</f>
        <v>62.81</v>
      </c>
      <c r="G2330" s="33">
        <f>DD_1P!G2272</f>
        <v>2506.6559999999999</v>
      </c>
      <c r="H2330" s="33">
        <f>DD_1P!H2272</f>
        <v>2506.6559999999999</v>
      </c>
      <c r="I2330" s="33">
        <f>DD_1P!I2272</f>
        <v>1.9390916497982458</v>
      </c>
      <c r="J2330" s="33">
        <f>DD_1P!J2272</f>
        <v>330.48200000000003</v>
      </c>
      <c r="K2330" s="33">
        <f>DD_1P!K2272</f>
        <v>330.48200000000003</v>
      </c>
      <c r="L2330" s="43">
        <f t="shared" si="10"/>
        <v>0.32001536100000061</v>
      </c>
      <c r="M2330" s="33">
        <f>DD_1P!M2272</f>
        <v>0</v>
      </c>
      <c r="N2330" s="33">
        <f>DD_1P!N2272</f>
        <v>0</v>
      </c>
      <c r="O2330" s="33">
        <f>DD_1P!O2272</f>
        <v>0.37674000437915123</v>
      </c>
      <c r="P2330" s="33">
        <f>DD_1P!P2272</f>
        <v>2176.174</v>
      </c>
      <c r="Q2330" s="33">
        <f>DD_1P!Q2272</f>
        <v>2176.174</v>
      </c>
      <c r="R2330" s="33">
        <f>DD_1P!R2272</f>
        <v>1.3339240418002776</v>
      </c>
      <c r="S2330" s="33">
        <f>DD_1P!S2272</f>
        <v>1880.06</v>
      </c>
      <c r="T2330" s="33">
        <f>DD_1P!T2272</f>
        <v>0.5</v>
      </c>
    </row>
    <row r="2331" spans="1:20">
      <c r="A2331" s="36">
        <v>44120</v>
      </c>
      <c r="B2331" s="33" t="str">
        <f>DD_1P!B2273</f>
        <v>P</v>
      </c>
      <c r="C2331" s="33">
        <f>DD_1P!C2273</f>
        <v>24</v>
      </c>
      <c r="D2331" s="33">
        <f>DD_1P!D2273</f>
        <v>34</v>
      </c>
      <c r="E2331" s="33">
        <f>DD_1P!E2273</f>
        <v>352.42</v>
      </c>
      <c r="F2331" s="33">
        <f>DD_1P!F2273</f>
        <v>62.78</v>
      </c>
      <c r="G2331" s="33">
        <f>DD_1P!G2273</f>
        <v>2422.3870000000002</v>
      </c>
      <c r="H2331" s="33">
        <f>DD_1P!H2273</f>
        <v>2422.3870000000002</v>
      </c>
      <c r="I2331" s="33">
        <f>DD_1P!I2273</f>
        <v>1.9415140367982457</v>
      </c>
      <c r="J2331" s="33">
        <f>DD_1P!J2273</f>
        <v>325.34800000000001</v>
      </c>
      <c r="K2331" s="33">
        <f>DD_1P!K2273</f>
        <v>325.34800000000001</v>
      </c>
      <c r="L2331" s="43">
        <f t="shared" si="10"/>
        <v>0.32034070900000061</v>
      </c>
      <c r="M2331" s="33">
        <f>DD_1P!M2273</f>
        <v>0</v>
      </c>
      <c r="N2331" s="33">
        <f>DD_1P!N2273</f>
        <v>0</v>
      </c>
      <c r="O2331" s="33">
        <f>DD_1P!O2273</f>
        <v>0.37674000437915123</v>
      </c>
      <c r="P2331" s="33">
        <f>DD_1P!P2273</f>
        <v>2097.0390000000002</v>
      </c>
      <c r="Q2331" s="33">
        <f>DD_1P!Q2273</f>
        <v>2097.0390000000002</v>
      </c>
      <c r="R2331" s="33">
        <f>DD_1P!R2273</f>
        <v>1.3360210808002775</v>
      </c>
      <c r="S2331" s="33">
        <f>DD_1P!S2273</f>
        <v>1880.18</v>
      </c>
      <c r="T2331" s="33">
        <f>DD_1P!T2273</f>
        <v>0.5</v>
      </c>
    </row>
    <row r="2332" spans="1:20">
      <c r="A2332" s="36">
        <v>44121</v>
      </c>
      <c r="B2332" s="33" t="str">
        <f>DD_1P!B2274</f>
        <v>P</v>
      </c>
      <c r="C2332" s="33">
        <f>DD_1P!C2274</f>
        <v>24</v>
      </c>
      <c r="D2332" s="33">
        <f>DD_1P!D2274</f>
        <v>34</v>
      </c>
      <c r="E2332" s="33">
        <f>DD_1P!E2274</f>
        <v>356.46</v>
      </c>
      <c r="F2332" s="33">
        <f>DD_1P!F2274</f>
        <v>62.84</v>
      </c>
      <c r="G2332" s="33">
        <f>DD_1P!G2274</f>
        <v>2445.2109999999998</v>
      </c>
      <c r="H2332" s="33">
        <f>DD_1P!H2274</f>
        <v>2445.2109999999998</v>
      </c>
      <c r="I2332" s="33">
        <f>DD_1P!I2274</f>
        <v>1.9439592477982457</v>
      </c>
      <c r="J2332" s="33">
        <f>DD_1P!J2274</f>
        <v>327.892</v>
      </c>
      <c r="K2332" s="33">
        <f>DD_1P!K2274</f>
        <v>327.892</v>
      </c>
      <c r="L2332" s="43">
        <f t="shared" si="10"/>
        <v>0.32066860100000061</v>
      </c>
      <c r="M2332" s="33">
        <f>DD_1P!M2274</f>
        <v>0</v>
      </c>
      <c r="N2332" s="33">
        <f>DD_1P!N2274</f>
        <v>0</v>
      </c>
      <c r="O2332" s="33">
        <f>DD_1P!O2274</f>
        <v>0.37674000437915123</v>
      </c>
      <c r="P2332" s="33">
        <f>DD_1P!P2274</f>
        <v>2117.319</v>
      </c>
      <c r="Q2332" s="33">
        <f>DD_1P!Q2274</f>
        <v>2117.319</v>
      </c>
      <c r="R2332" s="33">
        <f>DD_1P!R2274</f>
        <v>1.3381383998002774</v>
      </c>
      <c r="S2332" s="33">
        <f>DD_1P!S2274</f>
        <v>1879.88</v>
      </c>
      <c r="T2332" s="33">
        <f>DD_1P!T2274</f>
        <v>0.5</v>
      </c>
    </row>
    <row r="2333" spans="1:20">
      <c r="A2333" s="36">
        <v>44122</v>
      </c>
      <c r="B2333" s="33" t="str">
        <f>DD_1P!B2275</f>
        <v>P</v>
      </c>
      <c r="C2333" s="33">
        <f>DD_1P!C2275</f>
        <v>24</v>
      </c>
      <c r="D2333" s="33">
        <f>DD_1P!D2275</f>
        <v>34</v>
      </c>
      <c r="E2333" s="33">
        <f>DD_1P!E2275</f>
        <v>339.56</v>
      </c>
      <c r="F2333" s="33">
        <f>DD_1P!F2275</f>
        <v>62.83</v>
      </c>
      <c r="G2333" s="33">
        <f>DD_1P!G2275</f>
        <v>2392.6149999999998</v>
      </c>
      <c r="H2333" s="33">
        <f>DD_1P!H2275</f>
        <v>2392.6149999999998</v>
      </c>
      <c r="I2333" s="33">
        <f>DD_1P!I2275</f>
        <v>1.9463518627982457</v>
      </c>
      <c r="J2333" s="33">
        <f>DD_1P!J2275</f>
        <v>319.15800000000002</v>
      </c>
      <c r="K2333" s="33">
        <f>DD_1P!K2275</f>
        <v>319.15800000000002</v>
      </c>
      <c r="L2333" s="43">
        <f t="shared" si="10"/>
        <v>0.32098775900000059</v>
      </c>
      <c r="M2333" s="33">
        <f>DD_1P!M2275</f>
        <v>0</v>
      </c>
      <c r="N2333" s="33">
        <f>DD_1P!N2275</f>
        <v>0</v>
      </c>
      <c r="O2333" s="33">
        <f>DD_1P!O2275</f>
        <v>0.37674000437915123</v>
      </c>
      <c r="P2333" s="33">
        <f>DD_1P!P2275</f>
        <v>2073.4569999999999</v>
      </c>
      <c r="Q2333" s="33">
        <f>DD_1P!Q2275</f>
        <v>2073.4569999999999</v>
      </c>
      <c r="R2333" s="33">
        <f>DD_1P!R2275</f>
        <v>1.3402118568002774</v>
      </c>
      <c r="S2333" s="33">
        <f>DD_1P!S2275</f>
        <v>1881.13</v>
      </c>
      <c r="T2333" s="33">
        <f>DD_1P!T2275</f>
        <v>0.5</v>
      </c>
    </row>
    <row r="2334" spans="1:20">
      <c r="A2334" s="36">
        <v>44123</v>
      </c>
      <c r="B2334" s="33" t="str">
        <f>DD_1P!B2276</f>
        <v>P</v>
      </c>
      <c r="C2334" s="33">
        <f>DD_1P!C2276</f>
        <v>24</v>
      </c>
      <c r="D2334" s="33">
        <f>DD_1P!D2276</f>
        <v>34</v>
      </c>
      <c r="E2334" s="33">
        <f>DD_1P!E2276</f>
        <v>341.24</v>
      </c>
      <c r="F2334" s="33">
        <f>DD_1P!F2276</f>
        <v>62.78</v>
      </c>
      <c r="G2334" s="33">
        <f>DD_1P!G2276</f>
        <v>2435.9560000000001</v>
      </c>
      <c r="H2334" s="33">
        <f>DD_1P!H2276</f>
        <v>2435.9560000000001</v>
      </c>
      <c r="I2334" s="33">
        <f>DD_1P!I2276</f>
        <v>1.9487878187982457</v>
      </c>
      <c r="J2334" s="33">
        <f>DD_1P!J2276</f>
        <v>326.48099999999999</v>
      </c>
      <c r="K2334" s="33">
        <f>DD_1P!K2276</f>
        <v>326.48099999999999</v>
      </c>
      <c r="L2334" s="43">
        <f t="shared" si="10"/>
        <v>0.32131424000000058</v>
      </c>
      <c r="M2334" s="33">
        <f>DD_1P!M2276</f>
        <v>0</v>
      </c>
      <c r="N2334" s="33">
        <f>DD_1P!N2276</f>
        <v>0</v>
      </c>
      <c r="O2334" s="33">
        <f>DD_1P!O2276</f>
        <v>0.37674000437915123</v>
      </c>
      <c r="P2334" s="33">
        <f>DD_1P!P2276</f>
        <v>2109.4749999999999</v>
      </c>
      <c r="Q2334" s="33">
        <f>DD_1P!Q2276</f>
        <v>2109.4749999999999</v>
      </c>
      <c r="R2334" s="33">
        <f>DD_1P!R2276</f>
        <v>1.3423213318002774</v>
      </c>
      <c r="S2334" s="33">
        <f>DD_1P!S2276</f>
        <v>1881.83</v>
      </c>
      <c r="T2334" s="33">
        <f>DD_1P!T2276</f>
        <v>0.5</v>
      </c>
    </row>
    <row r="2335" spans="1:20">
      <c r="A2335" s="36">
        <v>44124</v>
      </c>
      <c r="B2335" s="33" t="str">
        <f>DD_1P!B2277</f>
        <v>P</v>
      </c>
      <c r="C2335" s="33">
        <f>DD_1P!C2277</f>
        <v>24</v>
      </c>
      <c r="D2335" s="33">
        <f>DD_1P!D2277</f>
        <v>34</v>
      </c>
      <c r="E2335" s="33">
        <f>DD_1P!E2277</f>
        <v>377.87</v>
      </c>
      <c r="F2335" s="33">
        <f>DD_1P!F2277</f>
        <v>62.89</v>
      </c>
      <c r="G2335" s="33">
        <f>DD_1P!G2277</f>
        <v>2573.3020000000001</v>
      </c>
      <c r="H2335" s="33">
        <f>DD_1P!H2277</f>
        <v>2573.3020000000001</v>
      </c>
      <c r="I2335" s="33">
        <f>DD_1P!I2277</f>
        <v>1.9513611207982458</v>
      </c>
      <c r="J2335" s="33">
        <f>DD_1P!J2277</f>
        <v>348.21</v>
      </c>
      <c r="K2335" s="33">
        <f>DD_1P!K2277</f>
        <v>348.21</v>
      </c>
      <c r="L2335" s="43">
        <f t="shared" si="10"/>
        <v>0.3216624500000006</v>
      </c>
      <c r="M2335" s="33">
        <f>DD_1P!M2277</f>
        <v>0</v>
      </c>
      <c r="N2335" s="33">
        <f>DD_1P!N2277</f>
        <v>0</v>
      </c>
      <c r="O2335" s="33">
        <f>DD_1P!O2277</f>
        <v>0.37674000437915123</v>
      </c>
      <c r="P2335" s="33">
        <f>DD_1P!P2277</f>
        <v>2225.0920000000001</v>
      </c>
      <c r="Q2335" s="33">
        <f>DD_1P!Q2277</f>
        <v>2225.0920000000001</v>
      </c>
      <c r="R2335" s="33">
        <f>DD_1P!R2277</f>
        <v>1.3445464238002773</v>
      </c>
      <c r="S2335" s="33">
        <f>DD_1P!S2277</f>
        <v>1879.22</v>
      </c>
      <c r="T2335" s="33">
        <f>DD_1P!T2277</f>
        <v>0.5</v>
      </c>
    </row>
    <row r="2336" spans="1:20">
      <c r="A2336" s="36">
        <v>44125</v>
      </c>
      <c r="B2336" s="33" t="str">
        <f>DD_1P!B2278</f>
        <v>P</v>
      </c>
      <c r="C2336" s="33">
        <f>DD_1P!C2278</f>
        <v>24</v>
      </c>
      <c r="D2336" s="33">
        <f>DD_1P!D2278</f>
        <v>34</v>
      </c>
      <c r="E2336" s="33">
        <f>DD_1P!E2278</f>
        <v>381.78</v>
      </c>
      <c r="F2336" s="33">
        <f>DD_1P!F2278</f>
        <v>63</v>
      </c>
      <c r="G2336" s="33">
        <f>DD_1P!G2278</f>
        <v>2572.5360000000001</v>
      </c>
      <c r="H2336" s="33">
        <f>DD_1P!H2278</f>
        <v>2572.5360000000001</v>
      </c>
      <c r="I2336" s="33">
        <f>DD_1P!I2278</f>
        <v>1.9539336567982457</v>
      </c>
      <c r="J2336" s="33">
        <f>DD_1P!J2278</f>
        <v>348.87</v>
      </c>
      <c r="K2336" s="33">
        <f>DD_1P!K2278</f>
        <v>348.87</v>
      </c>
      <c r="L2336" s="43">
        <f t="shared" si="10"/>
        <v>0.3220113200000006</v>
      </c>
      <c r="M2336" s="33">
        <f>DD_1P!M2278</f>
        <v>0</v>
      </c>
      <c r="N2336" s="33">
        <f>DD_1P!N2278</f>
        <v>0</v>
      </c>
      <c r="O2336" s="33">
        <f>DD_1P!O2278</f>
        <v>0.37674000437915123</v>
      </c>
      <c r="P2336" s="33">
        <f>DD_1P!P2278</f>
        <v>2223.6660000000002</v>
      </c>
      <c r="Q2336" s="33">
        <f>DD_1P!Q2278</f>
        <v>2223.6660000000002</v>
      </c>
      <c r="R2336" s="33">
        <f>DD_1P!R2278</f>
        <v>1.3467700898002772</v>
      </c>
      <c r="S2336" s="33">
        <f>DD_1P!S2278</f>
        <v>1879.23</v>
      </c>
      <c r="T2336" s="33">
        <f>DD_1P!T2278</f>
        <v>0.5</v>
      </c>
    </row>
    <row r="2337" spans="1:20">
      <c r="A2337" s="36">
        <v>44126</v>
      </c>
      <c r="B2337" s="33" t="str">
        <f>DD_1P!B2279</f>
        <v>P</v>
      </c>
      <c r="C2337" s="33">
        <f>DD_1P!C2279</f>
        <v>24</v>
      </c>
      <c r="D2337" s="33">
        <f>DD_1P!D2279</f>
        <v>34</v>
      </c>
      <c r="E2337" s="33">
        <f>DD_1P!E2279</f>
        <v>399.44</v>
      </c>
      <c r="F2337" s="33">
        <f>DD_1P!F2279</f>
        <v>63.07</v>
      </c>
      <c r="G2337" s="33">
        <f>DD_1P!G2279</f>
        <v>2573.777</v>
      </c>
      <c r="H2337" s="33">
        <f>DD_1P!H2279</f>
        <v>2573.777</v>
      </c>
      <c r="I2337" s="33">
        <f>DD_1P!I2279</f>
        <v>1.9565074337982458</v>
      </c>
      <c r="J2337" s="33">
        <f>DD_1P!J2279</f>
        <v>348.17700000000002</v>
      </c>
      <c r="K2337" s="33">
        <f>DD_1P!K2279</f>
        <v>348.17700000000002</v>
      </c>
      <c r="L2337" s="43">
        <f t="shared" si="10"/>
        <v>0.32235949700000061</v>
      </c>
      <c r="M2337" s="33">
        <f>DD_1P!M2279</f>
        <v>0</v>
      </c>
      <c r="N2337" s="33">
        <f>DD_1P!N2279</f>
        <v>0</v>
      </c>
      <c r="O2337" s="33">
        <f>DD_1P!O2279</f>
        <v>0.37674000437915123</v>
      </c>
      <c r="P2337" s="33">
        <f>DD_1P!P2279</f>
        <v>2225.6</v>
      </c>
      <c r="Q2337" s="33">
        <f>DD_1P!Q2279</f>
        <v>2225.6</v>
      </c>
      <c r="R2337" s="33">
        <f>DD_1P!R2279</f>
        <v>1.3489956898002773</v>
      </c>
      <c r="S2337" s="33">
        <f>DD_1P!S2279</f>
        <v>1878.3</v>
      </c>
      <c r="T2337" s="33">
        <f>DD_1P!T2279</f>
        <v>0.5</v>
      </c>
    </row>
    <row r="2338" spans="1:20">
      <c r="A2338" s="36">
        <v>44127</v>
      </c>
      <c r="B2338" s="33" t="str">
        <f>DD_1P!B2280</f>
        <v>P</v>
      </c>
      <c r="C2338" s="33">
        <f>DD_1P!C2280</f>
        <v>24</v>
      </c>
      <c r="D2338" s="33">
        <f>DD_1P!D2280</f>
        <v>34</v>
      </c>
      <c r="E2338" s="33">
        <f>DD_1P!E2280</f>
        <v>457.13</v>
      </c>
      <c r="F2338" s="33">
        <f>DD_1P!F2280</f>
        <v>63</v>
      </c>
      <c r="G2338" s="33">
        <f>DD_1P!G2280</f>
        <v>2561.8449999999998</v>
      </c>
      <c r="H2338" s="33">
        <f>DD_1P!H2280</f>
        <v>2561.8449999999998</v>
      </c>
      <c r="I2338" s="33">
        <f>DD_1P!I2280</f>
        <v>1.9590692787982458</v>
      </c>
      <c r="J2338" s="33">
        <f>DD_1P!J2280</f>
        <v>346.57600000000002</v>
      </c>
      <c r="K2338" s="33">
        <f>DD_1P!K2280</f>
        <v>346.57600000000002</v>
      </c>
      <c r="L2338" s="43">
        <f t="shared" si="10"/>
        <v>0.32270607300000059</v>
      </c>
      <c r="M2338" s="33">
        <f>DD_1P!M2280</f>
        <v>0</v>
      </c>
      <c r="N2338" s="33">
        <f>DD_1P!N2280</f>
        <v>0</v>
      </c>
      <c r="O2338" s="33">
        <f>DD_1P!O2280</f>
        <v>0.37674000437915123</v>
      </c>
      <c r="P2338" s="33">
        <f>DD_1P!P2280</f>
        <v>2215.2689999999998</v>
      </c>
      <c r="Q2338" s="33">
        <f>DD_1P!Q2280</f>
        <v>2215.2689999999998</v>
      </c>
      <c r="R2338" s="33">
        <f>DD_1P!R2280</f>
        <v>1.3512109588002772</v>
      </c>
      <c r="S2338" s="33">
        <f>DD_1P!S2280</f>
        <v>1876.54</v>
      </c>
      <c r="T2338" s="33">
        <f>DD_1P!T2280</f>
        <v>0.5</v>
      </c>
    </row>
    <row r="2339" spans="1:20">
      <c r="A2339" s="36">
        <v>44128</v>
      </c>
      <c r="B2339" s="33" t="str">
        <f>DD_1P!B2281</f>
        <v>P</v>
      </c>
      <c r="C2339" s="33">
        <f>DD_1P!C2281</f>
        <v>24</v>
      </c>
      <c r="D2339" s="33">
        <f>DD_1P!D2281</f>
        <v>34</v>
      </c>
      <c r="E2339" s="33">
        <f>DD_1P!E2281</f>
        <v>477.6</v>
      </c>
      <c r="F2339" s="33">
        <f>DD_1P!F2281</f>
        <v>63.04</v>
      </c>
      <c r="G2339" s="33">
        <f>DD_1P!G2281</f>
        <v>2590.8270000000002</v>
      </c>
      <c r="H2339" s="33">
        <f>DD_1P!H2281</f>
        <v>2590.8270000000002</v>
      </c>
      <c r="I2339" s="33">
        <f>DD_1P!I2281</f>
        <v>1.9616601057982457</v>
      </c>
      <c r="J2339" s="33">
        <f>DD_1P!J2281</f>
        <v>349.83499999999998</v>
      </c>
      <c r="K2339" s="33">
        <f>DD_1P!K2281</f>
        <v>349.83499999999998</v>
      </c>
      <c r="L2339" s="43">
        <f t="shared" si="10"/>
        <v>0.32305590800000061</v>
      </c>
      <c r="M2339" s="33">
        <f>DD_1P!M2281</f>
        <v>0</v>
      </c>
      <c r="N2339" s="33">
        <f>DD_1P!N2281</f>
        <v>0</v>
      </c>
      <c r="O2339" s="33">
        <f>DD_1P!O2281</f>
        <v>0.37674000437915123</v>
      </c>
      <c r="P2339" s="33">
        <f>DD_1P!P2281</f>
        <v>2240.9920000000002</v>
      </c>
      <c r="Q2339" s="33">
        <f>DD_1P!Q2281</f>
        <v>2240.9920000000002</v>
      </c>
      <c r="R2339" s="33">
        <f>DD_1P!R2281</f>
        <v>1.3534519508002771</v>
      </c>
      <c r="S2339" s="33">
        <f>DD_1P!S2281</f>
        <v>1875.8</v>
      </c>
      <c r="T2339" s="33">
        <f>DD_1P!T2281</f>
        <v>0.5</v>
      </c>
    </row>
    <row r="2340" spans="1:20">
      <c r="A2340" s="36">
        <v>44129</v>
      </c>
      <c r="B2340" s="33" t="str">
        <f>DD_1P!B2282</f>
        <v>P</v>
      </c>
      <c r="C2340" s="33">
        <f>DD_1P!C2282</f>
        <v>24</v>
      </c>
      <c r="D2340" s="33">
        <f>DD_1P!D2282</f>
        <v>34</v>
      </c>
      <c r="E2340" s="33">
        <f>DD_1P!E2282</f>
        <v>463.46</v>
      </c>
      <c r="F2340" s="33">
        <f>DD_1P!F2282</f>
        <v>63.15</v>
      </c>
      <c r="G2340" s="33">
        <f>DD_1P!G2282</f>
        <v>2600.7890000000002</v>
      </c>
      <c r="H2340" s="33">
        <f>DD_1P!H2282</f>
        <v>2600.7890000000002</v>
      </c>
      <c r="I2340" s="33">
        <f>DD_1P!I2282</f>
        <v>1.9642608947982456</v>
      </c>
      <c r="J2340" s="33">
        <f>DD_1P!J2282</f>
        <v>351.202</v>
      </c>
      <c r="K2340" s="33">
        <f>DD_1P!K2282</f>
        <v>351.202</v>
      </c>
      <c r="L2340" s="43">
        <f t="shared" si="10"/>
        <v>0.32340711000000061</v>
      </c>
      <c r="M2340" s="33">
        <f>DD_1P!M2282</f>
        <v>0</v>
      </c>
      <c r="N2340" s="33">
        <f>DD_1P!N2282</f>
        <v>0</v>
      </c>
      <c r="O2340" s="33">
        <f>DD_1P!O2282</f>
        <v>0.37674000437915123</v>
      </c>
      <c r="P2340" s="33">
        <f>DD_1P!P2282</f>
        <v>2249.587</v>
      </c>
      <c r="Q2340" s="33">
        <f>DD_1P!Q2282</f>
        <v>2249.587</v>
      </c>
      <c r="R2340" s="33">
        <f>DD_1P!R2282</f>
        <v>1.3557015378002772</v>
      </c>
      <c r="S2340" s="33">
        <f>DD_1P!S2282</f>
        <v>1876.13</v>
      </c>
      <c r="T2340" s="33">
        <f>DD_1P!T2282</f>
        <v>0.5</v>
      </c>
    </row>
    <row r="2341" spans="1:20">
      <c r="A2341" s="36">
        <v>44130</v>
      </c>
      <c r="B2341" s="33" t="str">
        <f>DD_1P!B2283</f>
        <v>P</v>
      </c>
      <c r="C2341" s="33">
        <f>DD_1P!C2283</f>
        <v>24</v>
      </c>
      <c r="D2341" s="33">
        <f>DD_1P!D2283</f>
        <v>34</v>
      </c>
      <c r="E2341" s="33">
        <f>DD_1P!E2283</f>
        <v>446.29</v>
      </c>
      <c r="F2341" s="33">
        <f>DD_1P!F2283</f>
        <v>63.12</v>
      </c>
      <c r="G2341" s="33">
        <f>DD_1P!G2283</f>
        <v>2617.5909999999999</v>
      </c>
      <c r="H2341" s="33">
        <f>DD_1P!H2283</f>
        <v>2617.5909999999999</v>
      </c>
      <c r="I2341" s="33">
        <f>DD_1P!I2283</f>
        <v>1.9668784857982455</v>
      </c>
      <c r="J2341" s="33">
        <f>DD_1P!J2283</f>
        <v>354.036</v>
      </c>
      <c r="K2341" s="33">
        <f>DD_1P!K2283</f>
        <v>354.036</v>
      </c>
      <c r="L2341" s="43">
        <f t="shared" si="10"/>
        <v>0.32376114600000061</v>
      </c>
      <c r="M2341" s="33">
        <f>DD_1P!M2283</f>
        <v>0</v>
      </c>
      <c r="N2341" s="33">
        <f>DD_1P!N2283</f>
        <v>0</v>
      </c>
      <c r="O2341" s="33">
        <f>DD_1P!O2283</f>
        <v>0.37674000437915123</v>
      </c>
      <c r="P2341" s="33">
        <f>DD_1P!P2283</f>
        <v>2263.5549999999998</v>
      </c>
      <c r="Q2341" s="33">
        <f>DD_1P!Q2283</f>
        <v>2263.5549999999998</v>
      </c>
      <c r="R2341" s="33">
        <f>DD_1P!R2283</f>
        <v>1.3579650928002773</v>
      </c>
      <c r="S2341" s="33">
        <f>DD_1P!S2283</f>
        <v>1876.67</v>
      </c>
      <c r="T2341" s="33">
        <f>DD_1P!T2283</f>
        <v>0.5</v>
      </c>
    </row>
    <row r="2342" spans="1:20">
      <c r="A2342" s="36">
        <v>44131</v>
      </c>
      <c r="B2342" s="33" t="str">
        <f>DD_1P!B2284</f>
        <v>P</v>
      </c>
      <c r="C2342" s="33">
        <f>DD_1P!C2284</f>
        <v>24</v>
      </c>
      <c r="D2342" s="33">
        <f>DD_1P!D2284</f>
        <v>34</v>
      </c>
      <c r="E2342" s="33">
        <f>DD_1P!E2284</f>
        <v>432.36</v>
      </c>
      <c r="F2342" s="33">
        <f>DD_1P!F2284</f>
        <v>63.15</v>
      </c>
      <c r="G2342" s="33">
        <f>DD_1P!G2284</f>
        <v>2638.5329999999999</v>
      </c>
      <c r="H2342" s="33">
        <f>DD_1P!H2284</f>
        <v>2638.5329999999999</v>
      </c>
      <c r="I2342" s="33">
        <f>DD_1P!I2284</f>
        <v>1.9695170187982456</v>
      </c>
      <c r="J2342" s="33">
        <f>DD_1P!J2284</f>
        <v>357.06</v>
      </c>
      <c r="K2342" s="33">
        <f>DD_1P!K2284</f>
        <v>357.06</v>
      </c>
      <c r="L2342" s="43">
        <f t="shared" si="10"/>
        <v>0.32411820600000063</v>
      </c>
      <c r="M2342" s="33">
        <f>DD_1P!M2284</f>
        <v>0</v>
      </c>
      <c r="N2342" s="33">
        <f>DD_1P!N2284</f>
        <v>0</v>
      </c>
      <c r="O2342" s="33">
        <f>DD_1P!O2284</f>
        <v>0.37674000437915123</v>
      </c>
      <c r="P2342" s="33">
        <f>DD_1P!P2284</f>
        <v>2281.473</v>
      </c>
      <c r="Q2342" s="33">
        <f>DD_1P!Q2284</f>
        <v>2281.473</v>
      </c>
      <c r="R2342" s="33">
        <f>DD_1P!R2284</f>
        <v>1.3602465658002774</v>
      </c>
      <c r="S2342" s="33">
        <f>DD_1P!S2284</f>
        <v>1876.74</v>
      </c>
      <c r="T2342" s="33">
        <f>DD_1P!T2284</f>
        <v>0.5</v>
      </c>
    </row>
    <row r="2343" spans="1:20">
      <c r="A2343" s="36">
        <v>44132</v>
      </c>
      <c r="B2343" s="33" t="str">
        <f>DD_1P!B2285</f>
        <v>P</v>
      </c>
      <c r="C2343" s="33">
        <f>DD_1P!C2285</f>
        <v>24</v>
      </c>
      <c r="D2343" s="33">
        <f>DD_1P!D2285</f>
        <v>34</v>
      </c>
      <c r="E2343" s="33">
        <f>DD_1P!E2285</f>
        <v>385.2</v>
      </c>
      <c r="F2343" s="33">
        <f>DD_1P!F2285</f>
        <v>63.15</v>
      </c>
      <c r="G2343" s="33">
        <f>DD_1P!G2285</f>
        <v>2626.8519999999999</v>
      </c>
      <c r="H2343" s="33">
        <f>DD_1P!H2285</f>
        <v>2626.8519999999999</v>
      </c>
      <c r="I2343" s="33">
        <f>DD_1P!I2285</f>
        <v>1.9721438707982455</v>
      </c>
      <c r="J2343" s="33">
        <f>DD_1P!J2285</f>
        <v>355.45299999999997</v>
      </c>
      <c r="K2343" s="33">
        <f>DD_1P!K2285</f>
        <v>355.45299999999997</v>
      </c>
      <c r="L2343" s="43">
        <f t="shared" si="10"/>
        <v>0.32447365900000064</v>
      </c>
      <c r="M2343" s="33">
        <f>DD_1P!M2285</f>
        <v>0</v>
      </c>
      <c r="N2343" s="33">
        <f>DD_1P!N2285</f>
        <v>0</v>
      </c>
      <c r="O2343" s="33">
        <f>DD_1P!O2285</f>
        <v>0.37674000437915123</v>
      </c>
      <c r="P2343" s="33">
        <f>DD_1P!P2285</f>
        <v>2271.3989999999999</v>
      </c>
      <c r="Q2343" s="33">
        <f>DD_1P!Q2285</f>
        <v>2271.3989999999999</v>
      </c>
      <c r="R2343" s="33">
        <f>DD_1P!R2285</f>
        <v>1.3625179648002774</v>
      </c>
      <c r="S2343" s="33">
        <f>DD_1P!S2285</f>
        <v>1878.57</v>
      </c>
      <c r="T2343" s="33">
        <f>DD_1P!T2285</f>
        <v>0.5</v>
      </c>
    </row>
    <row r="2344" spans="1:20">
      <c r="A2344" s="36">
        <v>44133</v>
      </c>
      <c r="B2344" s="33" t="str">
        <f>DD_1P!B2286</f>
        <v>P</v>
      </c>
      <c r="C2344" s="33">
        <f>DD_1P!C2286</f>
        <v>24</v>
      </c>
      <c r="D2344" s="33">
        <f>DD_1P!D2286</f>
        <v>34</v>
      </c>
      <c r="E2344" s="33">
        <f>DD_1P!E2286</f>
        <v>384.91</v>
      </c>
      <c r="F2344" s="33">
        <f>DD_1P!F2286</f>
        <v>63.2</v>
      </c>
      <c r="G2344" s="33">
        <f>DD_1P!G2286</f>
        <v>2644.4160000000002</v>
      </c>
      <c r="H2344" s="33">
        <f>DD_1P!H2286</f>
        <v>2644.4160000000002</v>
      </c>
      <c r="I2344" s="33">
        <f>DD_1P!I2286</f>
        <v>1.9747882867982456</v>
      </c>
      <c r="J2344" s="33">
        <f>DD_1P!J2286</f>
        <v>357.84699999999998</v>
      </c>
      <c r="K2344" s="33">
        <f>DD_1P!K2286</f>
        <v>357.84699999999998</v>
      </c>
      <c r="L2344" s="43">
        <f t="shared" si="10"/>
        <v>0.32483150600000066</v>
      </c>
      <c r="M2344" s="33">
        <f>DD_1P!M2286</f>
        <v>0</v>
      </c>
      <c r="N2344" s="33">
        <f>DD_1P!N2286</f>
        <v>0</v>
      </c>
      <c r="O2344" s="33">
        <f>DD_1P!O2286</f>
        <v>0.37674000437915123</v>
      </c>
      <c r="P2344" s="33">
        <f>DD_1P!P2286</f>
        <v>2286.569</v>
      </c>
      <c r="Q2344" s="33">
        <f>DD_1P!Q2286</f>
        <v>2286.569</v>
      </c>
      <c r="R2344" s="33">
        <f>DD_1P!R2286</f>
        <v>1.3648045338002774</v>
      </c>
      <c r="S2344" s="33">
        <f>DD_1P!S2286</f>
        <v>1878.58</v>
      </c>
      <c r="T2344" s="33">
        <f>DD_1P!T2286</f>
        <v>0.5</v>
      </c>
    </row>
    <row r="2345" spans="1:20">
      <c r="A2345" s="36">
        <v>44134</v>
      </c>
      <c r="B2345" s="33" t="str">
        <f>DD_1P!B2287</f>
        <v>P</v>
      </c>
      <c r="C2345" s="33">
        <f>DD_1P!C2287</f>
        <v>24</v>
      </c>
      <c r="D2345" s="33">
        <f>DD_1P!D2287</f>
        <v>34</v>
      </c>
      <c r="E2345" s="33">
        <f>DD_1P!E2287</f>
        <v>463.19</v>
      </c>
      <c r="F2345" s="33">
        <f>DD_1P!F2287</f>
        <v>62.93</v>
      </c>
      <c r="G2345" s="33">
        <f>DD_1P!G2287</f>
        <v>2653.1529999999998</v>
      </c>
      <c r="H2345" s="33">
        <f>DD_1P!H2287</f>
        <v>2653.1529999999998</v>
      </c>
      <c r="I2345" s="33">
        <f>DD_1P!I2287</f>
        <v>1.9774414397982456</v>
      </c>
      <c r="J2345" s="33">
        <f>DD_1P!J2287</f>
        <v>358.125</v>
      </c>
      <c r="K2345" s="33">
        <f>DD_1P!K2287</f>
        <v>358.125</v>
      </c>
      <c r="L2345" s="43">
        <f t="shared" si="10"/>
        <v>0.32518963100000065</v>
      </c>
      <c r="M2345" s="33">
        <f>DD_1P!M2287</f>
        <v>0</v>
      </c>
      <c r="N2345" s="33">
        <f>DD_1P!N2287</f>
        <v>0</v>
      </c>
      <c r="O2345" s="33">
        <f>DD_1P!O2287</f>
        <v>0.37674000437915123</v>
      </c>
      <c r="P2345" s="33">
        <f>DD_1P!P2287</f>
        <v>2295.0279999999998</v>
      </c>
      <c r="Q2345" s="33">
        <f>DD_1P!Q2287</f>
        <v>2295.0279999999998</v>
      </c>
      <c r="R2345" s="33">
        <f>DD_1P!R2287</f>
        <v>1.3670995618002775</v>
      </c>
      <c r="S2345" s="33">
        <f>DD_1P!S2287</f>
        <v>1876.23</v>
      </c>
      <c r="T2345" s="33">
        <f>DD_1P!T2287</f>
        <v>0.5</v>
      </c>
    </row>
    <row r="2346" spans="1:20">
      <c r="A2346" s="36">
        <v>44135</v>
      </c>
      <c r="B2346" s="33" t="str">
        <f>DD_1P!B2288</f>
        <v>P</v>
      </c>
      <c r="C2346" s="33">
        <f>DD_1P!C2288</f>
        <v>24</v>
      </c>
      <c r="D2346" s="33">
        <f>DD_1P!D2288</f>
        <v>34</v>
      </c>
      <c r="E2346" s="33">
        <f>DD_1P!E2288</f>
        <v>505.5</v>
      </c>
      <c r="F2346" s="33">
        <f>DD_1P!F2288</f>
        <v>62.88</v>
      </c>
      <c r="G2346" s="33">
        <f>DD_1P!G2288</f>
        <v>2666.6379999999999</v>
      </c>
      <c r="H2346" s="33">
        <f>DD_1P!H2288</f>
        <v>2666.6379999999999</v>
      </c>
      <c r="I2346" s="33">
        <f>DD_1P!I2288</f>
        <v>1.9801080777982456</v>
      </c>
      <c r="J2346" s="33">
        <f>DD_1P!J2288</f>
        <v>359.98</v>
      </c>
      <c r="K2346" s="33">
        <f>DD_1P!K2288</f>
        <v>359.98</v>
      </c>
      <c r="L2346" s="43">
        <f t="shared" si="10"/>
        <v>0.32554961100000063</v>
      </c>
      <c r="M2346" s="33">
        <f>DD_1P!M2288</f>
        <v>0</v>
      </c>
      <c r="N2346" s="33">
        <f>DD_1P!N2288</f>
        <v>0</v>
      </c>
      <c r="O2346" s="33">
        <f>DD_1P!O2288</f>
        <v>0.37674000437915123</v>
      </c>
      <c r="P2346" s="33">
        <f>DD_1P!P2288</f>
        <v>2306.6579999999999</v>
      </c>
      <c r="Q2346" s="33">
        <f>DD_1P!Q2288</f>
        <v>2306.6579999999999</v>
      </c>
      <c r="R2346" s="33">
        <f>DD_1P!R2288</f>
        <v>1.3694062198002774</v>
      </c>
      <c r="S2346" s="33">
        <f>DD_1P!S2288</f>
        <v>1874.64</v>
      </c>
      <c r="T2346" s="33">
        <f>DD_1P!T2288</f>
        <v>0.5</v>
      </c>
    </row>
    <row r="2347" spans="1:20">
      <c r="A2347" s="36">
        <v>44136</v>
      </c>
      <c r="B2347" s="33" t="str">
        <f>DD_1P!B2289</f>
        <v>P</v>
      </c>
      <c r="C2347" s="33">
        <f>DD_1P!C2289</f>
        <v>24</v>
      </c>
      <c r="D2347" s="33">
        <f>DD_1P!D2289</f>
        <v>34</v>
      </c>
      <c r="E2347" s="33">
        <f>DD_1P!E2289</f>
        <v>505.53</v>
      </c>
      <c r="F2347" s="33">
        <f>DD_1P!F2289</f>
        <v>62.81</v>
      </c>
      <c r="G2347" s="33">
        <f>DD_1P!G2289</f>
        <v>2775.8029999999999</v>
      </c>
      <c r="H2347" s="33">
        <f>DD_1P!H2289</f>
        <v>2775.8029999999999</v>
      </c>
      <c r="I2347" s="33">
        <f>DD_1P!I2289</f>
        <v>1.9828838807982456</v>
      </c>
      <c r="J2347" s="33">
        <f>DD_1P!J2289</f>
        <v>339.15300000000002</v>
      </c>
      <c r="K2347" s="33">
        <f>DD_1P!K2289</f>
        <v>339.15300000000002</v>
      </c>
      <c r="L2347" s="43">
        <f t="shared" si="10"/>
        <v>0.32588876400000061</v>
      </c>
      <c r="M2347" s="33">
        <f>DD_1P!M2289</f>
        <v>0</v>
      </c>
      <c r="N2347" s="33">
        <f>DD_1P!N2289</f>
        <v>0</v>
      </c>
      <c r="O2347" s="33">
        <f>DD_1P!O2289</f>
        <v>0.37674000437915123</v>
      </c>
      <c r="P2347" s="33">
        <f>DD_1P!P2289</f>
        <v>2436.65</v>
      </c>
      <c r="Q2347" s="33">
        <f>DD_1P!Q2289</f>
        <v>2436.65</v>
      </c>
      <c r="R2347" s="33">
        <f>DD_1P!R2289</f>
        <v>1.3718428698002774</v>
      </c>
      <c r="S2347" s="33">
        <f>DD_1P!S2289</f>
        <v>1874.64</v>
      </c>
      <c r="T2347" s="33">
        <f>DD_1P!T2289</f>
        <v>0.5</v>
      </c>
    </row>
    <row r="2348" spans="1:20">
      <c r="A2348" s="36">
        <v>44137</v>
      </c>
      <c r="B2348" s="33" t="str">
        <f>DD_1P!B2290</f>
        <v>P</v>
      </c>
      <c r="C2348" s="33">
        <f>DD_1P!C2290</f>
        <v>24</v>
      </c>
      <c r="D2348" s="33">
        <f>DD_1P!D2290</f>
        <v>34</v>
      </c>
      <c r="E2348" s="33">
        <f>DD_1P!E2290</f>
        <v>520.23</v>
      </c>
      <c r="F2348" s="33">
        <f>DD_1P!F2290</f>
        <v>62.66</v>
      </c>
      <c r="G2348" s="33">
        <f>DD_1P!G2290</f>
        <v>2816.9920000000002</v>
      </c>
      <c r="H2348" s="33">
        <f>DD_1P!H2290</f>
        <v>2816.9920000000002</v>
      </c>
      <c r="I2348" s="33">
        <f>DD_1P!I2290</f>
        <v>1.9857008727982457</v>
      </c>
      <c r="J2348" s="33">
        <f>DD_1P!J2290</f>
        <v>339.702</v>
      </c>
      <c r="K2348" s="33">
        <f>DD_1P!K2290</f>
        <v>339.702</v>
      </c>
      <c r="L2348" s="43">
        <f t="shared" si="10"/>
        <v>0.32622846600000061</v>
      </c>
      <c r="M2348" s="33">
        <f>DD_1P!M2290</f>
        <v>0</v>
      </c>
      <c r="N2348" s="33">
        <f>DD_1P!N2290</f>
        <v>0</v>
      </c>
      <c r="O2348" s="33">
        <f>DD_1P!O2290</f>
        <v>0.37674000437915123</v>
      </c>
      <c r="P2348" s="33">
        <f>DD_1P!P2290</f>
        <v>2477.29</v>
      </c>
      <c r="Q2348" s="33">
        <f>DD_1P!Q2290</f>
        <v>2477.29</v>
      </c>
      <c r="R2348" s="33">
        <f>DD_1P!R2290</f>
        <v>1.3743201598002774</v>
      </c>
      <c r="S2348" s="33">
        <f>DD_1P!S2290</f>
        <v>1874.51</v>
      </c>
      <c r="T2348" s="33">
        <f>DD_1P!T2290</f>
        <v>0.5</v>
      </c>
    </row>
    <row r="2349" spans="1:20">
      <c r="A2349" s="36">
        <v>44138</v>
      </c>
      <c r="B2349" s="33" t="str">
        <f>DD_1P!B2291</f>
        <v>P</v>
      </c>
      <c r="C2349" s="33">
        <f>DD_1P!C2291</f>
        <v>24</v>
      </c>
      <c r="D2349" s="33">
        <f>DD_1P!D2291</f>
        <v>34</v>
      </c>
      <c r="E2349" s="33">
        <f>DD_1P!E2291</f>
        <v>522.16</v>
      </c>
      <c r="F2349" s="33">
        <f>DD_1P!F2291</f>
        <v>62.65</v>
      </c>
      <c r="G2349" s="33">
        <f>DD_1P!G2291</f>
        <v>2640.1610000000001</v>
      </c>
      <c r="H2349" s="33">
        <f>DD_1P!H2291</f>
        <v>2640.1610000000001</v>
      </c>
      <c r="I2349" s="33">
        <f>DD_1P!I2291</f>
        <v>1.9883410337982457</v>
      </c>
      <c r="J2349" s="33">
        <f>DD_1P!J2291</f>
        <v>317.45</v>
      </c>
      <c r="K2349" s="33">
        <f>DD_1P!K2291</f>
        <v>317.45</v>
      </c>
      <c r="L2349" s="43">
        <f t="shared" ref="L2349:L2412" si="11">L2348+J2349/10^6</f>
        <v>0.3265459160000006</v>
      </c>
      <c r="M2349" s="33">
        <f>DD_1P!M2291</f>
        <v>0</v>
      </c>
      <c r="N2349" s="33">
        <f>DD_1P!N2291</f>
        <v>0</v>
      </c>
      <c r="O2349" s="33">
        <f>DD_1P!O2291</f>
        <v>0.37674000437915123</v>
      </c>
      <c r="P2349" s="33">
        <f>DD_1P!P2291</f>
        <v>2322.7109999999998</v>
      </c>
      <c r="Q2349" s="33">
        <f>DD_1P!Q2291</f>
        <v>2322.7109999999998</v>
      </c>
      <c r="R2349" s="33">
        <f>DD_1P!R2291</f>
        <v>1.3766428708002774</v>
      </c>
      <c r="S2349" s="33">
        <f>DD_1P!S2291</f>
        <v>1874.44</v>
      </c>
      <c r="T2349" s="33">
        <f>DD_1P!T2291</f>
        <v>0.5</v>
      </c>
    </row>
    <row r="2350" spans="1:20">
      <c r="A2350" s="36">
        <v>44139</v>
      </c>
      <c r="B2350" s="33" t="str">
        <f>DD_1P!B2292</f>
        <v>P</v>
      </c>
      <c r="C2350" s="33">
        <f>DD_1P!C2292</f>
        <v>24</v>
      </c>
      <c r="D2350" s="33">
        <f>DD_1P!D2292</f>
        <v>34</v>
      </c>
      <c r="E2350" s="33">
        <f>DD_1P!E2292</f>
        <v>487.68</v>
      </c>
      <c r="F2350" s="33">
        <f>DD_1P!F2292</f>
        <v>63</v>
      </c>
      <c r="G2350" s="33">
        <f>DD_1P!G2292</f>
        <v>2764.66</v>
      </c>
      <c r="H2350" s="33">
        <f>DD_1P!H2292</f>
        <v>2764.66</v>
      </c>
      <c r="I2350" s="33">
        <f>DD_1P!I2292</f>
        <v>1.9911056937982456</v>
      </c>
      <c r="J2350" s="33">
        <f>DD_1P!J2292</f>
        <v>341.21100000000001</v>
      </c>
      <c r="K2350" s="33">
        <f>DD_1P!K2292</f>
        <v>341.21100000000001</v>
      </c>
      <c r="L2350" s="43">
        <f t="shared" si="11"/>
        <v>0.32688712700000061</v>
      </c>
      <c r="M2350" s="33">
        <f>DD_1P!M2292</f>
        <v>0</v>
      </c>
      <c r="N2350" s="33">
        <f>DD_1P!N2292</f>
        <v>0</v>
      </c>
      <c r="O2350" s="33">
        <f>DD_1P!O2292</f>
        <v>0.37674000437915123</v>
      </c>
      <c r="P2350" s="33">
        <f>DD_1P!P2292</f>
        <v>2423.4490000000001</v>
      </c>
      <c r="Q2350" s="33">
        <f>DD_1P!Q2292</f>
        <v>2423.4490000000001</v>
      </c>
      <c r="R2350" s="33">
        <f>DD_1P!R2292</f>
        <v>1.3790663198002773</v>
      </c>
      <c r="S2350" s="33">
        <f>DD_1P!S2292</f>
        <v>1875.05</v>
      </c>
      <c r="T2350" s="33">
        <f>DD_1P!T2292</f>
        <v>0.5</v>
      </c>
    </row>
    <row r="2351" spans="1:20">
      <c r="A2351" s="36">
        <v>44140</v>
      </c>
      <c r="B2351" s="33" t="str">
        <f>DD_1P!B2293</f>
        <v>P</v>
      </c>
      <c r="C2351" s="33">
        <f>DD_1P!C2293</f>
        <v>24</v>
      </c>
      <c r="D2351" s="33">
        <f>DD_1P!D2293</f>
        <v>34</v>
      </c>
      <c r="E2351" s="33">
        <f>DD_1P!E2293</f>
        <v>478.52</v>
      </c>
      <c r="F2351" s="33">
        <f>DD_1P!F2293</f>
        <v>63.07</v>
      </c>
      <c r="G2351" s="33">
        <f>DD_1P!G2293</f>
        <v>2955.8440000000001</v>
      </c>
      <c r="H2351" s="33">
        <f>DD_1P!H2293</f>
        <v>2955.8440000000001</v>
      </c>
      <c r="I2351" s="33">
        <f>DD_1P!I2293</f>
        <v>1.9940615377982456</v>
      </c>
      <c r="J2351" s="33">
        <f>DD_1P!J2293</f>
        <v>354.81400000000002</v>
      </c>
      <c r="K2351" s="33">
        <f>DD_1P!K2293</f>
        <v>354.81400000000002</v>
      </c>
      <c r="L2351" s="43">
        <f t="shared" si="11"/>
        <v>0.32724194100000059</v>
      </c>
      <c r="M2351" s="33">
        <f>DD_1P!M2293</f>
        <v>0</v>
      </c>
      <c r="N2351" s="33">
        <f>DD_1P!N2293</f>
        <v>0</v>
      </c>
      <c r="O2351" s="33">
        <f>DD_1P!O2293</f>
        <v>0.37674000437915123</v>
      </c>
      <c r="P2351" s="33">
        <f>DD_1P!P2293</f>
        <v>2601.0300000000002</v>
      </c>
      <c r="Q2351" s="33">
        <f>DD_1P!Q2293</f>
        <v>2601.0300000000002</v>
      </c>
      <c r="R2351" s="33">
        <f>DD_1P!R2293</f>
        <v>1.3816673498002772</v>
      </c>
      <c r="S2351" s="33">
        <f>DD_1P!S2293</f>
        <v>1875.24</v>
      </c>
      <c r="T2351" s="33">
        <f>DD_1P!T2293</f>
        <v>0.5</v>
      </c>
    </row>
    <row r="2352" spans="1:20">
      <c r="A2352" s="36">
        <v>44141</v>
      </c>
      <c r="B2352" s="33" t="str">
        <f>DD_1P!B2294</f>
        <v>P</v>
      </c>
      <c r="C2352" s="33">
        <f>DD_1P!C2294</f>
        <v>24</v>
      </c>
      <c r="D2352" s="33">
        <f>DD_1P!D2294</f>
        <v>34</v>
      </c>
      <c r="E2352" s="33">
        <f>DD_1P!E2294</f>
        <v>475.3</v>
      </c>
      <c r="F2352" s="33">
        <f>DD_1P!F2294</f>
        <v>63.06</v>
      </c>
      <c r="G2352" s="33">
        <f>DD_1P!G2294</f>
        <v>3008.0650000000001</v>
      </c>
      <c r="H2352" s="33">
        <f>DD_1P!H2294</f>
        <v>3008.0650000000001</v>
      </c>
      <c r="I2352" s="33">
        <f>DD_1P!I2294</f>
        <v>1.9970696027982455</v>
      </c>
      <c r="J2352" s="33">
        <f>DD_1P!J2294</f>
        <v>359.31700000000001</v>
      </c>
      <c r="K2352" s="33">
        <f>DD_1P!K2294</f>
        <v>359.31700000000001</v>
      </c>
      <c r="L2352" s="43">
        <f t="shared" si="11"/>
        <v>0.32760125800000062</v>
      </c>
      <c r="M2352" s="33">
        <f>DD_1P!M2294</f>
        <v>0</v>
      </c>
      <c r="N2352" s="33">
        <f>DD_1P!N2294</f>
        <v>0</v>
      </c>
      <c r="O2352" s="33">
        <f>DD_1P!O2294</f>
        <v>0.37674000437915123</v>
      </c>
      <c r="P2352" s="33">
        <f>DD_1P!P2294</f>
        <v>2648.748</v>
      </c>
      <c r="Q2352" s="33">
        <f>DD_1P!Q2294</f>
        <v>2648.748</v>
      </c>
      <c r="R2352" s="33">
        <f>DD_1P!R2294</f>
        <v>1.3843160978002771</v>
      </c>
      <c r="S2352" s="33">
        <f>DD_1P!S2294</f>
        <v>1875.51</v>
      </c>
      <c r="T2352" s="33">
        <f>DD_1P!T2294</f>
        <v>0.5</v>
      </c>
    </row>
    <row r="2353" spans="1:20">
      <c r="A2353" s="36">
        <v>44142</v>
      </c>
      <c r="B2353" s="33" t="str">
        <f>DD_1P!B2295</f>
        <v>P</v>
      </c>
      <c r="C2353" s="33">
        <f>DD_1P!C2295</f>
        <v>24</v>
      </c>
      <c r="D2353" s="33">
        <f>DD_1P!D2295</f>
        <v>34</v>
      </c>
      <c r="E2353" s="33">
        <f>DD_1P!E2295</f>
        <v>449.66</v>
      </c>
      <c r="F2353" s="33">
        <f>DD_1P!F2295</f>
        <v>63.29</v>
      </c>
      <c r="G2353" s="33">
        <f>DD_1P!G2295</f>
        <v>2971.4569999999999</v>
      </c>
      <c r="H2353" s="33">
        <f>DD_1P!H2295</f>
        <v>2971.4569999999999</v>
      </c>
      <c r="I2353" s="33">
        <f>DD_1P!I2295</f>
        <v>2.0000410597982454</v>
      </c>
      <c r="J2353" s="33">
        <f>DD_1P!J2295</f>
        <v>353.41500000000002</v>
      </c>
      <c r="K2353" s="33">
        <f>DD_1P!K2295</f>
        <v>353.41500000000002</v>
      </c>
      <c r="L2353" s="43">
        <f t="shared" si="11"/>
        <v>0.32795467300000064</v>
      </c>
      <c r="M2353" s="33">
        <f>DD_1P!M2295</f>
        <v>0</v>
      </c>
      <c r="N2353" s="33">
        <f>DD_1P!N2295</f>
        <v>0</v>
      </c>
      <c r="O2353" s="33">
        <f>DD_1P!O2295</f>
        <v>0.37674000437915123</v>
      </c>
      <c r="P2353" s="33">
        <f>DD_1P!P2295</f>
        <v>2618.0419999999999</v>
      </c>
      <c r="Q2353" s="33">
        <f>DD_1P!Q2295</f>
        <v>2618.0419999999999</v>
      </c>
      <c r="R2353" s="33">
        <f>DD_1P!R2295</f>
        <v>1.386934139800277</v>
      </c>
      <c r="S2353" s="33">
        <f>DD_1P!S2295</f>
        <v>1876.06</v>
      </c>
      <c r="T2353" s="33">
        <f>DD_1P!T2295</f>
        <v>0.5</v>
      </c>
    </row>
    <row r="2354" spans="1:20">
      <c r="A2354" s="36">
        <v>44143</v>
      </c>
      <c r="B2354" s="33" t="str">
        <f>DD_1P!B2296</f>
        <v>P</v>
      </c>
      <c r="C2354" s="33">
        <f>DD_1P!C2296</f>
        <v>24</v>
      </c>
      <c r="D2354" s="33">
        <f>DD_1P!D2296</f>
        <v>34</v>
      </c>
      <c r="E2354" s="33">
        <f>DD_1P!E2296</f>
        <v>463.99</v>
      </c>
      <c r="F2354" s="33">
        <f>DD_1P!F2296</f>
        <v>63.13</v>
      </c>
      <c r="G2354" s="33">
        <f>DD_1P!G2296</f>
        <v>2993.0880000000002</v>
      </c>
      <c r="H2354" s="33">
        <f>DD_1P!H2296</f>
        <v>2993.0880000000002</v>
      </c>
      <c r="I2354" s="33">
        <f>DD_1P!I2296</f>
        <v>2.0030341477982456</v>
      </c>
      <c r="J2354" s="33">
        <f>DD_1P!J2296</f>
        <v>353.09199999999998</v>
      </c>
      <c r="K2354" s="33">
        <f>DD_1P!K2296</f>
        <v>353.09199999999998</v>
      </c>
      <c r="L2354" s="43">
        <f t="shared" si="11"/>
        <v>0.32830776500000064</v>
      </c>
      <c r="M2354" s="33">
        <f>DD_1P!M2296</f>
        <v>0</v>
      </c>
      <c r="N2354" s="33">
        <f>DD_1P!N2296</f>
        <v>0</v>
      </c>
      <c r="O2354" s="33">
        <f>DD_1P!O2296</f>
        <v>0.37674000437915123</v>
      </c>
      <c r="P2354" s="33">
        <f>DD_1P!P2296</f>
        <v>2639.9960000000001</v>
      </c>
      <c r="Q2354" s="33">
        <f>DD_1P!Q2296</f>
        <v>2639.9960000000001</v>
      </c>
      <c r="R2354" s="33">
        <f>DD_1P!R2296</f>
        <v>1.3895741358002771</v>
      </c>
      <c r="S2354" s="33">
        <f>DD_1P!S2296</f>
        <v>1876.08</v>
      </c>
      <c r="T2354" s="33">
        <f>DD_1P!T2296</f>
        <v>0.5</v>
      </c>
    </row>
    <row r="2355" spans="1:20">
      <c r="A2355" s="36">
        <v>44144</v>
      </c>
      <c r="B2355" s="33" t="str">
        <f>DD_1P!B2297</f>
        <v>P</v>
      </c>
      <c r="C2355" s="33">
        <f>DD_1P!C2297</f>
        <v>24</v>
      </c>
      <c r="D2355" s="33">
        <f>DD_1P!D2297</f>
        <v>34</v>
      </c>
      <c r="E2355" s="33">
        <f>DD_1P!E2297</f>
        <v>472.34</v>
      </c>
      <c r="F2355" s="33">
        <f>DD_1P!F2297</f>
        <v>63.11</v>
      </c>
      <c r="G2355" s="33">
        <f>DD_1P!G2297</f>
        <v>2887.4659999999999</v>
      </c>
      <c r="H2355" s="33">
        <f>DD_1P!H2297</f>
        <v>2887.4659999999999</v>
      </c>
      <c r="I2355" s="33">
        <f>DD_1P!I2297</f>
        <v>2.0059216137982454</v>
      </c>
      <c r="J2355" s="33">
        <f>DD_1P!J2297</f>
        <v>342.67700000000002</v>
      </c>
      <c r="K2355" s="33">
        <f>DD_1P!K2297</f>
        <v>342.67700000000002</v>
      </c>
      <c r="L2355" s="43">
        <f t="shared" si="11"/>
        <v>0.32865044200000065</v>
      </c>
      <c r="M2355" s="33">
        <f>DD_1P!M2297</f>
        <v>0</v>
      </c>
      <c r="N2355" s="33">
        <f>DD_1P!N2297</f>
        <v>0</v>
      </c>
      <c r="O2355" s="33">
        <f>DD_1P!O2297</f>
        <v>0.37674000437915123</v>
      </c>
      <c r="P2355" s="33">
        <f>DD_1P!P2297</f>
        <v>2544.7890000000002</v>
      </c>
      <c r="Q2355" s="33">
        <f>DD_1P!Q2297</f>
        <v>2544.7890000000002</v>
      </c>
      <c r="R2355" s="33">
        <f>DD_1P!R2297</f>
        <v>1.3921189248002772</v>
      </c>
      <c r="S2355" s="33">
        <f>DD_1P!S2297</f>
        <v>1875.86</v>
      </c>
      <c r="T2355" s="33">
        <f>DD_1P!T2297</f>
        <v>0.5</v>
      </c>
    </row>
    <row r="2356" spans="1:20">
      <c r="A2356" s="36">
        <v>44145</v>
      </c>
      <c r="B2356" s="33" t="str">
        <f>DD_1P!B2298</f>
        <v>P</v>
      </c>
      <c r="C2356" s="33">
        <f>DD_1P!C2298</f>
        <v>24</v>
      </c>
      <c r="D2356" s="33">
        <f>DD_1P!D2298</f>
        <v>34</v>
      </c>
      <c r="E2356" s="33">
        <f>DD_1P!E2298</f>
        <v>470.98</v>
      </c>
      <c r="F2356" s="33">
        <f>DD_1P!F2298</f>
        <v>63.07</v>
      </c>
      <c r="G2356" s="33">
        <f>DD_1P!G2298</f>
        <v>2853.9140000000002</v>
      </c>
      <c r="H2356" s="33">
        <f>DD_1P!H2298</f>
        <v>2853.9140000000002</v>
      </c>
      <c r="I2356" s="33">
        <f>DD_1P!I2298</f>
        <v>2.0087755277982455</v>
      </c>
      <c r="J2356" s="33">
        <f>DD_1P!J2298</f>
        <v>337.70499999999998</v>
      </c>
      <c r="K2356" s="33">
        <f>DD_1P!K2298</f>
        <v>337.70499999999998</v>
      </c>
      <c r="L2356" s="43">
        <f t="shared" si="11"/>
        <v>0.32898814700000067</v>
      </c>
      <c r="M2356" s="33">
        <f>DD_1P!M2298</f>
        <v>0</v>
      </c>
      <c r="N2356" s="33">
        <f>DD_1P!N2298</f>
        <v>0</v>
      </c>
      <c r="O2356" s="33">
        <f>DD_1P!O2298</f>
        <v>0.37674000437915123</v>
      </c>
      <c r="P2356" s="33">
        <f>DD_1P!P2298</f>
        <v>2516.2089999999998</v>
      </c>
      <c r="Q2356" s="33">
        <f>DD_1P!Q2298</f>
        <v>2516.2089999999998</v>
      </c>
      <c r="R2356" s="33">
        <f>DD_1P!R2298</f>
        <v>1.3946351338002771</v>
      </c>
      <c r="S2356" s="33">
        <f>DD_1P!S2298</f>
        <v>1875.78</v>
      </c>
      <c r="T2356" s="33">
        <f>DD_1P!T2298</f>
        <v>0.5</v>
      </c>
    </row>
    <row r="2357" spans="1:20">
      <c r="A2357" s="36">
        <v>44146</v>
      </c>
      <c r="B2357" s="33" t="str">
        <f>DD_1P!B2299</f>
        <v>P</v>
      </c>
      <c r="C2357" s="33">
        <f>DD_1P!C2299</f>
        <v>24</v>
      </c>
      <c r="D2357" s="33">
        <f>DD_1P!D2299</f>
        <v>34</v>
      </c>
      <c r="E2357" s="33">
        <f>DD_1P!E2299</f>
        <v>466.05</v>
      </c>
      <c r="F2357" s="33">
        <f>DD_1P!F2299</f>
        <v>63.16</v>
      </c>
      <c r="G2357" s="33">
        <f>DD_1P!G2299</f>
        <v>2873.3119999999999</v>
      </c>
      <c r="H2357" s="33">
        <f>DD_1P!H2299</f>
        <v>2873.3119999999999</v>
      </c>
      <c r="I2357" s="33">
        <f>DD_1P!I2299</f>
        <v>2.0116488397982457</v>
      </c>
      <c r="J2357" s="33">
        <f>DD_1P!J2299</f>
        <v>339.238</v>
      </c>
      <c r="K2357" s="33">
        <f>DD_1P!K2299</f>
        <v>339.238</v>
      </c>
      <c r="L2357" s="43">
        <f t="shared" si="11"/>
        <v>0.32932738500000069</v>
      </c>
      <c r="M2357" s="33">
        <f>DD_1P!M2299</f>
        <v>0</v>
      </c>
      <c r="N2357" s="33">
        <f>DD_1P!N2299</f>
        <v>0</v>
      </c>
      <c r="O2357" s="33">
        <f>DD_1P!O2299</f>
        <v>0.37674000437915123</v>
      </c>
      <c r="P2357" s="33">
        <f>DD_1P!P2299</f>
        <v>2534.0740000000001</v>
      </c>
      <c r="Q2357" s="33">
        <f>DD_1P!Q2299</f>
        <v>2534.0740000000001</v>
      </c>
      <c r="R2357" s="33">
        <f>DD_1P!R2299</f>
        <v>1.3971692078002771</v>
      </c>
      <c r="S2357" s="33">
        <f>DD_1P!S2299</f>
        <v>1876.01</v>
      </c>
      <c r="T2357" s="33">
        <f>DD_1P!T2299</f>
        <v>0.5</v>
      </c>
    </row>
    <row r="2358" spans="1:20">
      <c r="A2358" s="36">
        <v>44147</v>
      </c>
      <c r="B2358" s="33" t="str">
        <f>DD_1P!B2300</f>
        <v>P</v>
      </c>
      <c r="C2358" s="33">
        <f>DD_1P!C2300</f>
        <v>24</v>
      </c>
      <c r="D2358" s="33">
        <f>DD_1P!D2300</f>
        <v>34</v>
      </c>
      <c r="E2358" s="33">
        <f>DD_1P!E2300</f>
        <v>463.01</v>
      </c>
      <c r="F2358" s="33">
        <f>DD_1P!F2300</f>
        <v>63.14</v>
      </c>
      <c r="G2358" s="33">
        <f>DD_1P!G2300</f>
        <v>2962.64</v>
      </c>
      <c r="H2358" s="33">
        <f>DD_1P!H2300</f>
        <v>2962.64</v>
      </c>
      <c r="I2358" s="33">
        <f>DD_1P!I2300</f>
        <v>2.0146114797982455</v>
      </c>
      <c r="J2358" s="33">
        <f>DD_1P!J2300</f>
        <v>343.44400000000002</v>
      </c>
      <c r="K2358" s="33">
        <f>DD_1P!K2300</f>
        <v>343.44400000000002</v>
      </c>
      <c r="L2358" s="43">
        <f t="shared" si="11"/>
        <v>0.32967082900000072</v>
      </c>
      <c r="M2358" s="33">
        <f>DD_1P!M2300</f>
        <v>0</v>
      </c>
      <c r="N2358" s="33">
        <f>DD_1P!N2300</f>
        <v>0</v>
      </c>
      <c r="O2358" s="33">
        <f>DD_1P!O2300</f>
        <v>0.37674000437915123</v>
      </c>
      <c r="P2358" s="33">
        <f>DD_1P!P2300</f>
        <v>2619.1959999999999</v>
      </c>
      <c r="Q2358" s="33">
        <f>DD_1P!Q2300</f>
        <v>2619.1959999999999</v>
      </c>
      <c r="R2358" s="33">
        <f>DD_1P!R2300</f>
        <v>1.399788403800277</v>
      </c>
      <c r="S2358" s="33">
        <f>DD_1P!S2300</f>
        <v>1876.34</v>
      </c>
      <c r="T2358" s="33">
        <f>DD_1P!T2300</f>
        <v>0.5</v>
      </c>
    </row>
    <row r="2359" spans="1:20">
      <c r="A2359" s="36">
        <v>44148</v>
      </c>
      <c r="B2359" s="33" t="str">
        <f>DD_1P!B2301</f>
        <v>P</v>
      </c>
      <c r="C2359" s="33">
        <f>DD_1P!C2301</f>
        <v>24</v>
      </c>
      <c r="D2359" s="33">
        <f>DD_1P!D2301</f>
        <v>34</v>
      </c>
      <c r="E2359" s="33">
        <f>DD_1P!E2301</f>
        <v>480.38</v>
      </c>
      <c r="F2359" s="33">
        <f>DD_1P!F2301</f>
        <v>63.1</v>
      </c>
      <c r="G2359" s="33">
        <f>DD_1P!G2301</f>
        <v>2879.75</v>
      </c>
      <c r="H2359" s="33">
        <f>DD_1P!H2301</f>
        <v>2879.75</v>
      </c>
      <c r="I2359" s="33">
        <f>DD_1P!I2301</f>
        <v>2.0174912297982455</v>
      </c>
      <c r="J2359" s="33">
        <f>DD_1P!J2301</f>
        <v>335.44200000000001</v>
      </c>
      <c r="K2359" s="33">
        <f>DD_1P!K2301</f>
        <v>335.44200000000001</v>
      </c>
      <c r="L2359" s="43">
        <f t="shared" si="11"/>
        <v>0.33000627100000074</v>
      </c>
      <c r="M2359" s="33">
        <f>DD_1P!M2301</f>
        <v>0</v>
      </c>
      <c r="N2359" s="33">
        <f>DD_1P!N2301</f>
        <v>0</v>
      </c>
      <c r="O2359" s="33">
        <f>DD_1P!O2301</f>
        <v>0.37674000437915123</v>
      </c>
      <c r="P2359" s="33">
        <f>DD_1P!P2301</f>
        <v>2544.308</v>
      </c>
      <c r="Q2359" s="33">
        <f>DD_1P!Q2301</f>
        <v>2544.308</v>
      </c>
      <c r="R2359" s="33">
        <f>DD_1P!R2301</f>
        <v>1.4023327118002771</v>
      </c>
      <c r="S2359" s="33">
        <f>DD_1P!S2301</f>
        <v>1875.51</v>
      </c>
      <c r="T2359" s="33">
        <f>DD_1P!T2301</f>
        <v>0.5</v>
      </c>
    </row>
    <row r="2360" spans="1:20">
      <c r="A2360" s="36">
        <v>44149</v>
      </c>
      <c r="B2360" s="33" t="str">
        <f>DD_1P!B2302</f>
        <v>P</v>
      </c>
      <c r="C2360" s="33">
        <f>DD_1P!C2302</f>
        <v>24</v>
      </c>
      <c r="D2360" s="33">
        <f>DD_1P!D2302</f>
        <v>34</v>
      </c>
      <c r="E2360" s="33">
        <f>DD_1P!E2302</f>
        <v>398.45</v>
      </c>
      <c r="F2360" s="33">
        <f>DD_1P!F2302</f>
        <v>63.21</v>
      </c>
      <c r="G2360" s="33">
        <f>DD_1P!G2302</f>
        <v>2840.989</v>
      </c>
      <c r="H2360" s="33">
        <f>DD_1P!H2302</f>
        <v>2840.989</v>
      </c>
      <c r="I2360" s="33">
        <f>DD_1P!I2302</f>
        <v>2.0203322187982455</v>
      </c>
      <c r="J2360" s="33">
        <f>DD_1P!J2302</f>
        <v>333.815</v>
      </c>
      <c r="K2360" s="33">
        <f>DD_1P!K2302</f>
        <v>333.815</v>
      </c>
      <c r="L2360" s="43">
        <f t="shared" si="11"/>
        <v>0.33034008600000075</v>
      </c>
      <c r="M2360" s="33">
        <f>DD_1P!M2302</f>
        <v>0</v>
      </c>
      <c r="N2360" s="33">
        <f>DD_1P!N2302</f>
        <v>0</v>
      </c>
      <c r="O2360" s="33">
        <f>DD_1P!O2302</f>
        <v>0.37674000437915123</v>
      </c>
      <c r="P2360" s="33">
        <f>DD_1P!P2302</f>
        <v>2507.174</v>
      </c>
      <c r="Q2360" s="33">
        <f>DD_1P!Q2302</f>
        <v>2507.174</v>
      </c>
      <c r="R2360" s="33">
        <f>DD_1P!R2302</f>
        <v>1.4048398858002771</v>
      </c>
      <c r="S2360" s="33">
        <f>DD_1P!S2302</f>
        <v>1878.94</v>
      </c>
      <c r="T2360" s="33">
        <f>DD_1P!T2302</f>
        <v>0.5</v>
      </c>
    </row>
    <row r="2361" spans="1:20">
      <c r="A2361" s="36">
        <v>44150</v>
      </c>
      <c r="B2361" s="33" t="str">
        <f>DD_1P!B2303</f>
        <v>P</v>
      </c>
      <c r="C2361" s="33">
        <f>DD_1P!C2303</f>
        <v>24</v>
      </c>
      <c r="D2361" s="33">
        <f>DD_1P!D2303</f>
        <v>34</v>
      </c>
      <c r="E2361" s="33">
        <f>DD_1P!E2303</f>
        <v>421.03</v>
      </c>
      <c r="F2361" s="33">
        <f>DD_1P!F2303</f>
        <v>63.33</v>
      </c>
      <c r="G2361" s="33">
        <f>DD_1P!G2303</f>
        <v>2829.5569999999998</v>
      </c>
      <c r="H2361" s="33">
        <f>DD_1P!H2303</f>
        <v>2829.5569999999998</v>
      </c>
      <c r="I2361" s="33">
        <f>DD_1P!I2303</f>
        <v>2.0231617757982456</v>
      </c>
      <c r="J2361" s="33">
        <f>DD_1P!J2303</f>
        <v>331.14800000000002</v>
      </c>
      <c r="K2361" s="33">
        <f>DD_1P!K2303</f>
        <v>331.14800000000002</v>
      </c>
      <c r="L2361" s="43">
        <f t="shared" si="11"/>
        <v>0.33067123400000076</v>
      </c>
      <c r="M2361" s="33">
        <f>DD_1P!M2303</f>
        <v>0</v>
      </c>
      <c r="N2361" s="33">
        <f>DD_1P!N2303</f>
        <v>0</v>
      </c>
      <c r="O2361" s="33">
        <f>DD_1P!O2303</f>
        <v>0.37674000437915123</v>
      </c>
      <c r="P2361" s="33">
        <f>DD_1P!P2303</f>
        <v>2498.4090000000001</v>
      </c>
      <c r="Q2361" s="33">
        <f>DD_1P!Q2303</f>
        <v>2498.4090000000001</v>
      </c>
      <c r="R2361" s="33">
        <f>DD_1P!R2303</f>
        <v>1.4073382948002771</v>
      </c>
      <c r="S2361" s="33">
        <f>DD_1P!S2303</f>
        <v>1877.72</v>
      </c>
      <c r="T2361" s="33">
        <f>DD_1P!T2303</f>
        <v>0.5</v>
      </c>
    </row>
    <row r="2362" spans="1:20">
      <c r="A2362" s="36">
        <v>44151</v>
      </c>
      <c r="B2362" s="33" t="str">
        <f>DD_1P!B2304</f>
        <v>P</v>
      </c>
      <c r="C2362" s="33">
        <f>DD_1P!C2304</f>
        <v>24</v>
      </c>
      <c r="D2362" s="33">
        <f>DD_1P!D2304</f>
        <v>34</v>
      </c>
      <c r="E2362" s="33">
        <f>DD_1P!E2304</f>
        <v>403.12</v>
      </c>
      <c r="F2362" s="33">
        <f>DD_1P!F2304</f>
        <v>63.25</v>
      </c>
      <c r="G2362" s="33">
        <f>DD_1P!G2304</f>
        <v>2832.3229999999999</v>
      </c>
      <c r="H2362" s="33">
        <f>DD_1P!H2304</f>
        <v>2832.3229999999999</v>
      </c>
      <c r="I2362" s="33">
        <f>DD_1P!I2304</f>
        <v>2.0259940987982454</v>
      </c>
      <c r="J2362" s="33">
        <f>DD_1P!J2304</f>
        <v>331.11</v>
      </c>
      <c r="K2362" s="33">
        <f>DD_1P!K2304</f>
        <v>331.11</v>
      </c>
      <c r="L2362" s="43">
        <f t="shared" si="11"/>
        <v>0.33100234400000078</v>
      </c>
      <c r="M2362" s="33">
        <f>DD_1P!M2304</f>
        <v>0</v>
      </c>
      <c r="N2362" s="33">
        <f>DD_1P!N2304</f>
        <v>0</v>
      </c>
      <c r="O2362" s="33">
        <f>DD_1P!O2304</f>
        <v>0.37674000437915123</v>
      </c>
      <c r="P2362" s="33">
        <f>DD_1P!P2304</f>
        <v>2501.2130000000002</v>
      </c>
      <c r="Q2362" s="33">
        <f>DD_1P!Q2304</f>
        <v>2501.2130000000002</v>
      </c>
      <c r="R2362" s="33">
        <f>DD_1P!R2304</f>
        <v>1.409839507800277</v>
      </c>
      <c r="S2362" s="33">
        <f>DD_1P!S2304</f>
        <v>1878.62</v>
      </c>
      <c r="T2362" s="33">
        <f>DD_1P!T2304</f>
        <v>0.5</v>
      </c>
    </row>
    <row r="2363" spans="1:20">
      <c r="A2363" s="36">
        <v>44152</v>
      </c>
      <c r="B2363" s="33" t="str">
        <f>DD_1P!B2305</f>
        <v>P</v>
      </c>
      <c r="C2363" s="33">
        <f>DD_1P!C2305</f>
        <v>24</v>
      </c>
      <c r="D2363" s="33">
        <f>DD_1P!D2305</f>
        <v>34</v>
      </c>
      <c r="E2363" s="33">
        <f>DD_1P!E2305</f>
        <v>408.03</v>
      </c>
      <c r="F2363" s="33">
        <f>DD_1P!F2305</f>
        <v>63.24</v>
      </c>
      <c r="G2363" s="33">
        <f>DD_1P!G2305</f>
        <v>2802.7249999999999</v>
      </c>
      <c r="H2363" s="33">
        <f>DD_1P!H2305</f>
        <v>2802.7249999999999</v>
      </c>
      <c r="I2363" s="33">
        <f>DD_1P!I2305</f>
        <v>2.0287968237982454</v>
      </c>
      <c r="J2363" s="33">
        <f>DD_1P!J2305</f>
        <v>329.911</v>
      </c>
      <c r="K2363" s="33">
        <f>DD_1P!K2305</f>
        <v>329.911</v>
      </c>
      <c r="L2363" s="43">
        <f t="shared" si="11"/>
        <v>0.3313322550000008</v>
      </c>
      <c r="M2363" s="33">
        <f>DD_1P!M2305</f>
        <v>0</v>
      </c>
      <c r="N2363" s="33">
        <f>DD_1P!N2305</f>
        <v>0</v>
      </c>
      <c r="O2363" s="33">
        <f>DD_1P!O2305</f>
        <v>0.37674000437915123</v>
      </c>
      <c r="P2363" s="33">
        <f>DD_1P!P2305</f>
        <v>2472.8139999999999</v>
      </c>
      <c r="Q2363" s="33">
        <f>DD_1P!Q2305</f>
        <v>2472.8139999999999</v>
      </c>
      <c r="R2363" s="33">
        <f>DD_1P!R2305</f>
        <v>1.4123123218002771</v>
      </c>
      <c r="S2363" s="33">
        <f>DD_1P!S2305</f>
        <v>1878.29</v>
      </c>
      <c r="T2363" s="33">
        <f>DD_1P!T2305</f>
        <v>0.5</v>
      </c>
    </row>
    <row r="2364" spans="1:20">
      <c r="A2364" s="36">
        <v>44153</v>
      </c>
      <c r="B2364" s="33" t="str">
        <f>DD_1P!B2306</f>
        <v>P</v>
      </c>
      <c r="C2364" s="33">
        <f>DD_1P!C2306</f>
        <v>24</v>
      </c>
      <c r="D2364" s="33">
        <f>DD_1P!D2306</f>
        <v>34</v>
      </c>
      <c r="E2364" s="33">
        <f>DD_1P!E2306</f>
        <v>397.54</v>
      </c>
      <c r="F2364" s="33">
        <f>DD_1P!F2306</f>
        <v>63.24</v>
      </c>
      <c r="G2364" s="33">
        <f>DD_1P!G2306</f>
        <v>2776.1779999999999</v>
      </c>
      <c r="H2364" s="33">
        <f>DD_1P!H2306</f>
        <v>2776.1779999999999</v>
      </c>
      <c r="I2364" s="33">
        <f>DD_1P!I2306</f>
        <v>2.0315730017982454</v>
      </c>
      <c r="J2364" s="33">
        <f>DD_1P!J2306</f>
        <v>326.76799999999997</v>
      </c>
      <c r="K2364" s="33">
        <f>DD_1P!K2306</f>
        <v>326.76799999999997</v>
      </c>
      <c r="L2364" s="43">
        <f t="shared" si="11"/>
        <v>0.33165902300000077</v>
      </c>
      <c r="M2364" s="33">
        <f>DD_1P!M2306</f>
        <v>0</v>
      </c>
      <c r="N2364" s="33">
        <f>DD_1P!N2306</f>
        <v>0</v>
      </c>
      <c r="O2364" s="33">
        <f>DD_1P!O2306</f>
        <v>0.37674000437915123</v>
      </c>
      <c r="P2364" s="33">
        <f>DD_1P!P2306</f>
        <v>2449.41</v>
      </c>
      <c r="Q2364" s="33">
        <f>DD_1P!Q2306</f>
        <v>2449.41</v>
      </c>
      <c r="R2364" s="33">
        <f>DD_1P!R2306</f>
        <v>1.4147617318002772</v>
      </c>
      <c r="S2364" s="33">
        <f>DD_1P!S2306</f>
        <v>1878.73</v>
      </c>
      <c r="T2364" s="33">
        <f>DD_1P!T2306</f>
        <v>0.5</v>
      </c>
    </row>
    <row r="2365" spans="1:20">
      <c r="A2365" s="36">
        <v>44154</v>
      </c>
      <c r="B2365" s="33" t="str">
        <f>DD_1P!B2307</f>
        <v>P</v>
      </c>
      <c r="C2365" s="33">
        <f>DD_1P!C2307</f>
        <v>24</v>
      </c>
      <c r="D2365" s="33">
        <f>DD_1P!D2307</f>
        <v>34</v>
      </c>
      <c r="E2365" s="33">
        <f>DD_1P!E2307</f>
        <v>384.91</v>
      </c>
      <c r="F2365" s="33">
        <f>DD_1P!F2307</f>
        <v>63.23</v>
      </c>
      <c r="G2365" s="33">
        <f>DD_1P!G2307</f>
        <v>2794.3679999999999</v>
      </c>
      <c r="H2365" s="33">
        <f>DD_1P!H2307</f>
        <v>2794.3679999999999</v>
      </c>
      <c r="I2365" s="33">
        <f>DD_1P!I2307</f>
        <v>2.0343673697982454</v>
      </c>
      <c r="J2365" s="33">
        <f>DD_1P!J2307</f>
        <v>330.92399999999998</v>
      </c>
      <c r="K2365" s="33">
        <f>DD_1P!K2307</f>
        <v>330.92399999999998</v>
      </c>
      <c r="L2365" s="43">
        <f t="shared" si="11"/>
        <v>0.33198994700000078</v>
      </c>
      <c r="M2365" s="33">
        <f>DD_1P!M2307</f>
        <v>0</v>
      </c>
      <c r="N2365" s="33">
        <f>DD_1P!N2307</f>
        <v>0</v>
      </c>
      <c r="O2365" s="33">
        <f>DD_1P!O2307</f>
        <v>0.37674000437915123</v>
      </c>
      <c r="P2365" s="33">
        <f>DD_1P!P2307</f>
        <v>2463.444</v>
      </c>
      <c r="Q2365" s="33">
        <f>DD_1P!Q2307</f>
        <v>2463.444</v>
      </c>
      <c r="R2365" s="33">
        <f>DD_1P!R2307</f>
        <v>1.4172251758002772</v>
      </c>
      <c r="S2365" s="33">
        <f>DD_1P!S2307</f>
        <v>1879.36</v>
      </c>
      <c r="T2365" s="33">
        <f>DD_1P!T2307</f>
        <v>0.5</v>
      </c>
    </row>
    <row r="2366" spans="1:20">
      <c r="A2366" s="36">
        <v>44155</v>
      </c>
      <c r="B2366" s="33" t="str">
        <f>DD_1P!B2308</f>
        <v>P</v>
      </c>
      <c r="C2366" s="33">
        <f>DD_1P!C2308</f>
        <v>24</v>
      </c>
      <c r="D2366" s="33">
        <f>DD_1P!D2308</f>
        <v>34</v>
      </c>
      <c r="E2366" s="33">
        <f>DD_1P!E2308</f>
        <v>362.74</v>
      </c>
      <c r="F2366" s="33">
        <f>DD_1P!F2308</f>
        <v>62.92</v>
      </c>
      <c r="G2366" s="33">
        <f>DD_1P!G2308</f>
        <v>2722.3879999999999</v>
      </c>
      <c r="H2366" s="33">
        <f>DD_1P!H2308</f>
        <v>2722.3879999999999</v>
      </c>
      <c r="I2366" s="33">
        <f>DD_1P!I2308</f>
        <v>2.0370897577982454</v>
      </c>
      <c r="J2366" s="33">
        <f>DD_1P!J2308</f>
        <v>322.02999999999997</v>
      </c>
      <c r="K2366" s="33">
        <f>DD_1P!K2308</f>
        <v>322.02999999999997</v>
      </c>
      <c r="L2366" s="43">
        <f t="shared" si="11"/>
        <v>0.33231197700000076</v>
      </c>
      <c r="M2366" s="33">
        <f>DD_1P!M2308</f>
        <v>0</v>
      </c>
      <c r="N2366" s="33">
        <f>DD_1P!N2308</f>
        <v>0</v>
      </c>
      <c r="O2366" s="33">
        <f>DD_1P!O2308</f>
        <v>0.37674000437915123</v>
      </c>
      <c r="P2366" s="33">
        <f>DD_1P!P2308</f>
        <v>2400.3580000000002</v>
      </c>
      <c r="Q2366" s="33">
        <f>DD_1P!Q2308</f>
        <v>2400.3580000000002</v>
      </c>
      <c r="R2366" s="33">
        <f>DD_1P!R2308</f>
        <v>1.4196255338002772</v>
      </c>
      <c r="S2366" s="33">
        <f>DD_1P!S2308</f>
        <v>1881.29</v>
      </c>
      <c r="T2366" s="33">
        <f>DD_1P!T2308</f>
        <v>0.5</v>
      </c>
    </row>
    <row r="2367" spans="1:20">
      <c r="A2367" s="36">
        <v>44156</v>
      </c>
      <c r="B2367" s="33" t="str">
        <f>DD_1P!B2309</f>
        <v>P</v>
      </c>
      <c r="C2367" s="33">
        <f>DD_1P!C2309</f>
        <v>24</v>
      </c>
      <c r="D2367" s="33">
        <f>DD_1P!D2309</f>
        <v>34</v>
      </c>
      <c r="E2367" s="33">
        <f>DD_1P!E2309</f>
        <v>373.8</v>
      </c>
      <c r="F2367" s="33">
        <f>DD_1P!F2309</f>
        <v>63.19</v>
      </c>
      <c r="G2367" s="33">
        <f>DD_1P!G2309</f>
        <v>2732.7649999999999</v>
      </c>
      <c r="H2367" s="33">
        <f>DD_1P!H2309</f>
        <v>2732.7649999999999</v>
      </c>
      <c r="I2367" s="33">
        <f>DD_1P!I2309</f>
        <v>2.0398225227982456</v>
      </c>
      <c r="J2367" s="33">
        <f>DD_1P!J2309</f>
        <v>323.25900000000001</v>
      </c>
      <c r="K2367" s="33">
        <f>DD_1P!K2309</f>
        <v>323.25900000000001</v>
      </c>
      <c r="L2367" s="43">
        <f t="shared" si="11"/>
        <v>0.33263523600000078</v>
      </c>
      <c r="M2367" s="33">
        <f>DD_1P!M2309</f>
        <v>0</v>
      </c>
      <c r="N2367" s="33">
        <f>DD_1P!N2309</f>
        <v>0</v>
      </c>
      <c r="O2367" s="33">
        <f>DD_1P!O2309</f>
        <v>0.37674000437915123</v>
      </c>
      <c r="P2367" s="33">
        <f>DD_1P!P2309</f>
        <v>2409.5059999999999</v>
      </c>
      <c r="Q2367" s="33">
        <f>DD_1P!Q2309</f>
        <v>2409.5059999999999</v>
      </c>
      <c r="R2367" s="33">
        <f>DD_1P!R2309</f>
        <v>1.4220350398002772</v>
      </c>
      <c r="S2367" s="33">
        <f>DD_1P!S2309</f>
        <v>1880.19</v>
      </c>
      <c r="T2367" s="33">
        <f>DD_1P!T2309</f>
        <v>0.5</v>
      </c>
    </row>
    <row r="2368" spans="1:20">
      <c r="A2368" s="36">
        <v>44157</v>
      </c>
      <c r="B2368" s="33" t="str">
        <f>DD_1P!B2310</f>
        <v>P</v>
      </c>
      <c r="C2368" s="33">
        <f>DD_1P!C2310</f>
        <v>24</v>
      </c>
      <c r="D2368" s="33">
        <f>DD_1P!D2310</f>
        <v>34</v>
      </c>
      <c r="E2368" s="33">
        <f>DD_1P!E2310</f>
        <v>406.42</v>
      </c>
      <c r="F2368" s="33">
        <f>DD_1P!F2310</f>
        <v>61.65</v>
      </c>
      <c r="G2368" s="33">
        <f>DD_1P!G2310</f>
        <v>2631.672</v>
      </c>
      <c r="H2368" s="33">
        <f>DD_1P!H2310</f>
        <v>2631.672</v>
      </c>
      <c r="I2368" s="33">
        <f>DD_1P!I2310</f>
        <v>2.0424541947982457</v>
      </c>
      <c r="J2368" s="33">
        <f>DD_1P!J2310</f>
        <v>302.46499999999997</v>
      </c>
      <c r="K2368" s="33">
        <f>DD_1P!K2310</f>
        <v>302.46499999999997</v>
      </c>
      <c r="L2368" s="43">
        <f t="shared" si="11"/>
        <v>0.33293770100000075</v>
      </c>
      <c r="M2368" s="33">
        <f>DD_1P!M2310</f>
        <v>0</v>
      </c>
      <c r="N2368" s="33">
        <f>DD_1P!N2310</f>
        <v>0</v>
      </c>
      <c r="O2368" s="33">
        <f>DD_1P!O2310</f>
        <v>0.37674000437915123</v>
      </c>
      <c r="P2368" s="33">
        <f>DD_1P!P2310</f>
        <v>2329.2069999999999</v>
      </c>
      <c r="Q2368" s="33">
        <f>DD_1P!Q2310</f>
        <v>2329.2069999999999</v>
      </c>
      <c r="R2368" s="33">
        <f>DD_1P!R2310</f>
        <v>1.4243642468002773</v>
      </c>
      <c r="S2368" s="33">
        <f>DD_1P!S2310</f>
        <v>1881.7</v>
      </c>
      <c r="T2368" s="33">
        <f>DD_1P!T2310</f>
        <v>0.5</v>
      </c>
    </row>
    <row r="2369" spans="1:20">
      <c r="A2369" s="36">
        <v>44158</v>
      </c>
      <c r="B2369" s="33" t="str">
        <f>DD_1P!B2311</f>
        <v>P</v>
      </c>
      <c r="C2369" s="33">
        <f>DD_1P!C2311</f>
        <v>24</v>
      </c>
      <c r="D2369" s="33">
        <f>DD_1P!D2311</f>
        <v>34</v>
      </c>
      <c r="E2369" s="33">
        <f>DD_1P!E2311</f>
        <v>502.71</v>
      </c>
      <c r="F2369" s="33">
        <f>DD_1P!F2311</f>
        <v>62.88</v>
      </c>
      <c r="G2369" s="33">
        <f>DD_1P!G2311</f>
        <v>2671.8290000000002</v>
      </c>
      <c r="H2369" s="33">
        <f>DD_1P!H2311</f>
        <v>2671.8290000000002</v>
      </c>
      <c r="I2369" s="33">
        <f>DD_1P!I2311</f>
        <v>2.0451260237982458</v>
      </c>
      <c r="J2369" s="33">
        <f>DD_1P!J2311</f>
        <v>313.03399999999999</v>
      </c>
      <c r="K2369" s="33">
        <f>DD_1P!K2311</f>
        <v>313.03399999999999</v>
      </c>
      <c r="L2369" s="43">
        <f t="shared" si="11"/>
        <v>0.33325073500000074</v>
      </c>
      <c r="M2369" s="33">
        <f>DD_1P!M2311</f>
        <v>0</v>
      </c>
      <c r="N2369" s="33">
        <f>DD_1P!N2311</f>
        <v>0</v>
      </c>
      <c r="O2369" s="33">
        <f>DD_1P!O2311</f>
        <v>0.37674000437915123</v>
      </c>
      <c r="P2369" s="33">
        <f>DD_1P!P2311</f>
        <v>2358.7950000000001</v>
      </c>
      <c r="Q2369" s="33">
        <f>DD_1P!Q2311</f>
        <v>2358.7950000000001</v>
      </c>
      <c r="R2369" s="33">
        <f>DD_1P!R2311</f>
        <v>1.4267230418002772</v>
      </c>
      <c r="S2369" s="33">
        <f>DD_1P!S2311</f>
        <v>1876.5</v>
      </c>
      <c r="T2369" s="33">
        <f>DD_1P!T2311</f>
        <v>0.5</v>
      </c>
    </row>
    <row r="2370" spans="1:20">
      <c r="A2370" s="36">
        <v>44159</v>
      </c>
      <c r="B2370" s="33" t="str">
        <f>DD_1P!B2312</f>
        <v>P</v>
      </c>
      <c r="C2370" s="33">
        <f>DD_1P!C2312</f>
        <v>24</v>
      </c>
      <c r="D2370" s="33">
        <f>DD_1P!D2312</f>
        <v>34</v>
      </c>
      <c r="E2370" s="33">
        <f>DD_1P!E2312</f>
        <v>486.11</v>
      </c>
      <c r="F2370" s="33">
        <f>DD_1P!F2312</f>
        <v>63</v>
      </c>
      <c r="G2370" s="33">
        <f>DD_1P!G2312</f>
        <v>2689.3719999999998</v>
      </c>
      <c r="H2370" s="33">
        <f>DD_1P!H2312</f>
        <v>2689.3719999999998</v>
      </c>
      <c r="I2370" s="33">
        <f>DD_1P!I2312</f>
        <v>2.0478153957982457</v>
      </c>
      <c r="J2370" s="33">
        <f>DD_1P!J2312</f>
        <v>315.43099999999998</v>
      </c>
      <c r="K2370" s="33">
        <f>DD_1P!K2312</f>
        <v>315.43099999999998</v>
      </c>
      <c r="L2370" s="43">
        <f t="shared" si="11"/>
        <v>0.33356616600000072</v>
      </c>
      <c r="M2370" s="33">
        <f>DD_1P!M2312</f>
        <v>0</v>
      </c>
      <c r="N2370" s="33">
        <f>DD_1P!N2312</f>
        <v>0</v>
      </c>
      <c r="O2370" s="33">
        <f>DD_1P!O2312</f>
        <v>0.37674000437915123</v>
      </c>
      <c r="P2370" s="33">
        <f>DD_1P!P2312</f>
        <v>2373.9409999999998</v>
      </c>
      <c r="Q2370" s="33">
        <f>DD_1P!Q2312</f>
        <v>2373.9409999999998</v>
      </c>
      <c r="R2370" s="33">
        <f>DD_1P!R2312</f>
        <v>1.4290969828002773</v>
      </c>
      <c r="S2370" s="33">
        <f>DD_1P!S2312</f>
        <v>1876.63</v>
      </c>
      <c r="T2370" s="33">
        <f>DD_1P!T2312</f>
        <v>0.5</v>
      </c>
    </row>
    <row r="2371" spans="1:20">
      <c r="A2371" s="36">
        <v>44160</v>
      </c>
      <c r="B2371" s="33" t="str">
        <f>DD_1P!B2313</f>
        <v>P</v>
      </c>
      <c r="C2371" s="33">
        <f>DD_1P!C2313</f>
        <v>24</v>
      </c>
      <c r="D2371" s="33">
        <f>DD_1P!D2313</f>
        <v>34</v>
      </c>
      <c r="E2371" s="33">
        <f>DD_1P!E2313</f>
        <v>452.69</v>
      </c>
      <c r="F2371" s="33">
        <f>DD_1P!F2313</f>
        <v>63.22</v>
      </c>
      <c r="G2371" s="33">
        <f>DD_1P!G2313</f>
        <v>2664.37</v>
      </c>
      <c r="H2371" s="33">
        <f>DD_1P!H2313</f>
        <v>2664.37</v>
      </c>
      <c r="I2371" s="33">
        <f>DD_1P!I2313</f>
        <v>2.0504797657982459</v>
      </c>
      <c r="J2371" s="33">
        <f>DD_1P!J2313</f>
        <v>313.59800000000001</v>
      </c>
      <c r="K2371" s="33">
        <f>DD_1P!K2313</f>
        <v>313.59800000000001</v>
      </c>
      <c r="L2371" s="43">
        <f t="shared" si="11"/>
        <v>0.33387976400000074</v>
      </c>
      <c r="M2371" s="33">
        <f>DD_1P!M2313</f>
        <v>0</v>
      </c>
      <c r="N2371" s="33">
        <f>DD_1P!N2313</f>
        <v>0</v>
      </c>
      <c r="O2371" s="33">
        <f>DD_1P!O2313</f>
        <v>0.37674000437915123</v>
      </c>
      <c r="P2371" s="33">
        <f>DD_1P!P2313</f>
        <v>2350.7719999999999</v>
      </c>
      <c r="Q2371" s="33">
        <f>DD_1P!Q2313</f>
        <v>2350.7719999999999</v>
      </c>
      <c r="R2371" s="33">
        <f>DD_1P!R2313</f>
        <v>1.4314477548002773</v>
      </c>
      <c r="S2371" s="33">
        <f>DD_1P!S2313</f>
        <v>1877.33</v>
      </c>
      <c r="T2371" s="33">
        <f>DD_1P!T2313</f>
        <v>0.5</v>
      </c>
    </row>
    <row r="2372" spans="1:20">
      <c r="A2372" s="36">
        <v>44161</v>
      </c>
      <c r="B2372" s="33" t="str">
        <f>DD_1P!B2314</f>
        <v>P</v>
      </c>
      <c r="C2372" s="33">
        <f>DD_1P!C2314</f>
        <v>24</v>
      </c>
      <c r="D2372" s="33">
        <f>DD_1P!D2314</f>
        <v>34</v>
      </c>
      <c r="E2372" s="33">
        <f>DD_1P!E2314</f>
        <v>444.77</v>
      </c>
      <c r="F2372" s="33">
        <f>DD_1P!F2314</f>
        <v>63.24</v>
      </c>
      <c r="G2372" s="33">
        <f>DD_1P!G2314</f>
        <v>2694.067</v>
      </c>
      <c r="H2372" s="33">
        <f>DD_1P!H2314</f>
        <v>2694.067</v>
      </c>
      <c r="I2372" s="33">
        <f>DD_1P!I2314</f>
        <v>2.0531738327982461</v>
      </c>
      <c r="J2372" s="33">
        <f>DD_1P!J2314</f>
        <v>316.03800000000001</v>
      </c>
      <c r="K2372" s="33">
        <f>DD_1P!K2314</f>
        <v>316.03800000000001</v>
      </c>
      <c r="L2372" s="43">
        <f t="shared" si="11"/>
        <v>0.33419580200000076</v>
      </c>
      <c r="M2372" s="33">
        <f>DD_1P!M2314</f>
        <v>0</v>
      </c>
      <c r="N2372" s="33">
        <f>DD_1P!N2314</f>
        <v>0</v>
      </c>
      <c r="O2372" s="33">
        <f>DD_1P!O2314</f>
        <v>0.37674000437915123</v>
      </c>
      <c r="P2372" s="33">
        <f>DD_1P!P2314</f>
        <v>2378.029</v>
      </c>
      <c r="Q2372" s="33">
        <f>DD_1P!Q2314</f>
        <v>2378.029</v>
      </c>
      <c r="R2372" s="33">
        <f>DD_1P!R2314</f>
        <v>1.4338257838002773</v>
      </c>
      <c r="S2372" s="33">
        <f>DD_1P!S2314</f>
        <v>1877.63</v>
      </c>
      <c r="T2372" s="33">
        <f>DD_1P!T2314</f>
        <v>0.5</v>
      </c>
    </row>
    <row r="2373" spans="1:20">
      <c r="A2373" s="36">
        <v>44162</v>
      </c>
      <c r="B2373" s="33" t="str">
        <f>DD_1P!B2315</f>
        <v>P</v>
      </c>
      <c r="C2373" s="33">
        <f>DD_1P!C2315</f>
        <v>24</v>
      </c>
      <c r="D2373" s="33">
        <f>DD_1P!D2315</f>
        <v>34</v>
      </c>
      <c r="E2373" s="33">
        <f>DD_1P!E2315</f>
        <v>475.72</v>
      </c>
      <c r="F2373" s="33">
        <f>DD_1P!F2315</f>
        <v>63.14</v>
      </c>
      <c r="G2373" s="33">
        <f>DD_1P!G2315</f>
        <v>2702.9319999999998</v>
      </c>
      <c r="H2373" s="33">
        <f>DD_1P!H2315</f>
        <v>2702.9319999999998</v>
      </c>
      <c r="I2373" s="33">
        <f>DD_1P!I2315</f>
        <v>2.0558767647982461</v>
      </c>
      <c r="J2373" s="33">
        <f>DD_1P!J2315</f>
        <v>316.37099999999998</v>
      </c>
      <c r="K2373" s="33">
        <f>DD_1P!K2315</f>
        <v>316.37099999999998</v>
      </c>
      <c r="L2373" s="43">
        <f t="shared" si="11"/>
        <v>0.33451217300000075</v>
      </c>
      <c r="M2373" s="33">
        <f>DD_1P!M2315</f>
        <v>0</v>
      </c>
      <c r="N2373" s="33">
        <f>DD_1P!N2315</f>
        <v>0</v>
      </c>
      <c r="O2373" s="33">
        <f>DD_1P!O2315</f>
        <v>0.37674000437915123</v>
      </c>
      <c r="P2373" s="33">
        <f>DD_1P!P2315</f>
        <v>2386.5610000000001</v>
      </c>
      <c r="Q2373" s="33">
        <f>DD_1P!Q2315</f>
        <v>2386.5610000000001</v>
      </c>
      <c r="R2373" s="33">
        <f>DD_1P!R2315</f>
        <v>1.4362123448002773</v>
      </c>
      <c r="S2373" s="33">
        <f>DD_1P!S2315</f>
        <v>1876.93</v>
      </c>
      <c r="T2373" s="33">
        <f>DD_1P!T2315</f>
        <v>0.5</v>
      </c>
    </row>
    <row r="2374" spans="1:20">
      <c r="A2374" s="36">
        <v>44163</v>
      </c>
      <c r="B2374" s="33" t="str">
        <f>DD_1P!B2316</f>
        <v>P</v>
      </c>
      <c r="C2374" s="33">
        <f>DD_1P!C2316</f>
        <v>24</v>
      </c>
      <c r="D2374" s="33">
        <f>DD_1P!D2316</f>
        <v>34</v>
      </c>
      <c r="E2374" s="33">
        <f>DD_1P!E2316</f>
        <v>475.72</v>
      </c>
      <c r="F2374" s="33">
        <f>DD_1P!F2316</f>
        <v>63.14</v>
      </c>
      <c r="G2374" s="33">
        <f>DD_1P!G2316</f>
        <v>2700.663</v>
      </c>
      <c r="H2374" s="33">
        <f>DD_1P!H2316</f>
        <v>2700.663</v>
      </c>
      <c r="I2374" s="33">
        <f>DD_1P!I2316</f>
        <v>2.0585774277982463</v>
      </c>
      <c r="J2374" s="33">
        <f>DD_1P!J2316</f>
        <v>319.09800000000001</v>
      </c>
      <c r="K2374" s="33">
        <f>DD_1P!K2316</f>
        <v>319.09800000000001</v>
      </c>
      <c r="L2374" s="43">
        <f t="shared" si="11"/>
        <v>0.33483127100000076</v>
      </c>
      <c r="M2374" s="33">
        <f>DD_1P!M2316</f>
        <v>0</v>
      </c>
      <c r="N2374" s="33">
        <f>DD_1P!N2316</f>
        <v>0</v>
      </c>
      <c r="O2374" s="33">
        <f>DD_1P!O2316</f>
        <v>0.37674000437915123</v>
      </c>
      <c r="P2374" s="33">
        <f>DD_1P!P2316</f>
        <v>2381.5650000000001</v>
      </c>
      <c r="Q2374" s="33">
        <f>DD_1P!Q2316</f>
        <v>2381.5650000000001</v>
      </c>
      <c r="R2374" s="33">
        <f>DD_1P!R2316</f>
        <v>1.4385939098002773</v>
      </c>
      <c r="S2374" s="33">
        <f>DD_1P!S2316</f>
        <v>1876.93</v>
      </c>
      <c r="T2374" s="33">
        <f>DD_1P!T2316</f>
        <v>0.5</v>
      </c>
    </row>
    <row r="2375" spans="1:20">
      <c r="A2375" s="36">
        <v>44164</v>
      </c>
      <c r="B2375" s="33" t="str">
        <f>DD_1P!B2317</f>
        <v>P</v>
      </c>
      <c r="C2375" s="33">
        <f>DD_1P!C2317</f>
        <v>24</v>
      </c>
      <c r="D2375" s="33">
        <f>DD_1P!D2317</f>
        <v>34</v>
      </c>
      <c r="E2375" s="33">
        <f>DD_1P!E2317</f>
        <v>470.37</v>
      </c>
      <c r="F2375" s="33">
        <f>DD_1P!F2317</f>
        <v>63.14</v>
      </c>
      <c r="G2375" s="33">
        <f>DD_1P!G2317</f>
        <v>2707.2550000000001</v>
      </c>
      <c r="H2375" s="33">
        <f>DD_1P!H2317</f>
        <v>2707.2550000000001</v>
      </c>
      <c r="I2375" s="33">
        <f>DD_1P!I2317</f>
        <v>2.0612846827982461</v>
      </c>
      <c r="J2375" s="33">
        <f>DD_1P!J2317</f>
        <v>316.92099999999999</v>
      </c>
      <c r="K2375" s="33">
        <f>DD_1P!K2317</f>
        <v>316.92099999999999</v>
      </c>
      <c r="L2375" s="43">
        <f t="shared" si="11"/>
        <v>0.33514819200000079</v>
      </c>
      <c r="M2375" s="33">
        <f>DD_1P!M2317</f>
        <v>0</v>
      </c>
      <c r="N2375" s="33">
        <f>DD_1P!N2317</f>
        <v>0</v>
      </c>
      <c r="O2375" s="33">
        <f>DD_1P!O2317</f>
        <v>0.37674000437915123</v>
      </c>
      <c r="P2375" s="33">
        <f>DD_1P!P2317</f>
        <v>2390.3339999999998</v>
      </c>
      <c r="Q2375" s="33">
        <f>DD_1P!Q2317</f>
        <v>2390.3339999999998</v>
      </c>
      <c r="R2375" s="33">
        <f>DD_1P!R2317</f>
        <v>1.4409842438002773</v>
      </c>
      <c r="S2375" s="33">
        <f>DD_1P!S2317</f>
        <v>1876.81</v>
      </c>
      <c r="T2375" s="33">
        <f>DD_1P!T2317</f>
        <v>0.5</v>
      </c>
    </row>
    <row r="2376" spans="1:20">
      <c r="A2376" s="36">
        <v>44165</v>
      </c>
      <c r="B2376" s="33" t="str">
        <f>DD_1P!B2318</f>
        <v>P</v>
      </c>
      <c r="C2376" s="33">
        <f>DD_1P!C2318</f>
        <v>24</v>
      </c>
      <c r="D2376" s="33">
        <f>DD_1P!D2318</f>
        <v>34</v>
      </c>
      <c r="E2376" s="33">
        <f>DD_1P!E2318</f>
        <v>470.79</v>
      </c>
      <c r="F2376" s="33">
        <f>DD_1P!F2318</f>
        <v>63.1</v>
      </c>
      <c r="G2376" s="33">
        <f>DD_1P!G2318</f>
        <v>2741.3530000000001</v>
      </c>
      <c r="H2376" s="33">
        <f>DD_1P!H2318</f>
        <v>2741.3530000000001</v>
      </c>
      <c r="I2376" s="33">
        <f>DD_1P!I2318</f>
        <v>2.0640260357982458</v>
      </c>
      <c r="J2376" s="33">
        <f>DD_1P!J2318</f>
        <v>319.45299999999997</v>
      </c>
      <c r="K2376" s="33">
        <f>DD_1P!K2318</f>
        <v>319.45299999999997</v>
      </c>
      <c r="L2376" s="43">
        <f t="shared" si="11"/>
        <v>0.33546764500000081</v>
      </c>
      <c r="M2376" s="33">
        <f>DD_1P!M2318</f>
        <v>0</v>
      </c>
      <c r="N2376" s="33">
        <f>DD_1P!N2318</f>
        <v>0</v>
      </c>
      <c r="O2376" s="33">
        <f>DD_1P!O2318</f>
        <v>0.37674000437915123</v>
      </c>
      <c r="P2376" s="33">
        <f>DD_1P!P2318</f>
        <v>2421.9</v>
      </c>
      <c r="Q2376" s="33">
        <f>DD_1P!Q2318</f>
        <v>2421.9</v>
      </c>
      <c r="R2376" s="33">
        <f>DD_1P!R2318</f>
        <v>1.4434061438002774</v>
      </c>
      <c r="S2376" s="33">
        <f>DD_1P!S2318</f>
        <v>1876.76</v>
      </c>
      <c r="T2376" s="33">
        <f>DD_1P!T2318</f>
        <v>0.5</v>
      </c>
    </row>
    <row r="2377" spans="1:20">
      <c r="A2377" s="36">
        <v>44166</v>
      </c>
      <c r="B2377" s="33" t="str">
        <f>DD_1P!B2319</f>
        <v>P</v>
      </c>
      <c r="C2377" s="33">
        <f>DD_1P!C2319</f>
        <v>24</v>
      </c>
      <c r="D2377" s="33">
        <f>DD_1P!D2319</f>
        <v>34</v>
      </c>
      <c r="E2377" s="33">
        <f>DD_1P!E2319</f>
        <v>403.03</v>
      </c>
      <c r="F2377" s="33">
        <f>DD_1P!F2319</f>
        <v>63.28</v>
      </c>
      <c r="G2377" s="33">
        <f>DD_1P!G2319</f>
        <v>3713.3440000000001</v>
      </c>
      <c r="H2377" s="33">
        <f>DD_1P!H2319</f>
        <v>3713.3440000000001</v>
      </c>
      <c r="I2377" s="33">
        <f>DD_1P!I2319</f>
        <v>2.0677393797982457</v>
      </c>
      <c r="J2377" s="33">
        <f>DD_1P!J2319</f>
        <v>272.90100000000001</v>
      </c>
      <c r="K2377" s="33">
        <f>DD_1P!K2319</f>
        <v>272.90100000000001</v>
      </c>
      <c r="L2377" s="43">
        <f t="shared" si="11"/>
        <v>0.33574054600000081</v>
      </c>
      <c r="M2377" s="33">
        <f>DD_1P!M2319</f>
        <v>0</v>
      </c>
      <c r="N2377" s="33">
        <f>DD_1P!N2319</f>
        <v>0</v>
      </c>
      <c r="O2377" s="33">
        <f>DD_1P!O2319</f>
        <v>0.37674000437915123</v>
      </c>
      <c r="P2377" s="33">
        <f>DD_1P!P2319</f>
        <v>3440.4430000000002</v>
      </c>
      <c r="Q2377" s="33">
        <f>DD_1P!Q2319</f>
        <v>3440.4430000000002</v>
      </c>
      <c r="R2377" s="33">
        <f>DD_1P!R2319</f>
        <v>1.4468465868002773</v>
      </c>
      <c r="S2377" s="33">
        <f>DD_1P!S2319</f>
        <v>1879.14</v>
      </c>
      <c r="T2377" s="33">
        <f>DD_1P!T2319</f>
        <v>0.5</v>
      </c>
    </row>
    <row r="2378" spans="1:20">
      <c r="A2378" s="36">
        <v>44167</v>
      </c>
      <c r="B2378" s="33" t="str">
        <f>DD_1P!B2320</f>
        <v>P</v>
      </c>
      <c r="C2378" s="33">
        <f>DD_1P!C2320</f>
        <v>24</v>
      </c>
      <c r="D2378" s="33">
        <f>DD_1P!D2320</f>
        <v>34</v>
      </c>
      <c r="E2378" s="33">
        <f>DD_1P!E2320</f>
        <v>441.08</v>
      </c>
      <c r="F2378" s="33">
        <f>DD_1P!F2320</f>
        <v>63.19</v>
      </c>
      <c r="G2378" s="33">
        <f>DD_1P!G2320</f>
        <v>3686.0140000000001</v>
      </c>
      <c r="H2378" s="33">
        <f>DD_1P!H2320</f>
        <v>3686.0140000000001</v>
      </c>
      <c r="I2378" s="33">
        <f>DD_1P!I2320</f>
        <v>2.0714253937982456</v>
      </c>
      <c r="J2378" s="33">
        <f>DD_1P!J2320</f>
        <v>273.49599999999998</v>
      </c>
      <c r="K2378" s="33">
        <f>DD_1P!K2320</f>
        <v>273.49599999999998</v>
      </c>
      <c r="L2378" s="43">
        <f t="shared" si="11"/>
        <v>0.33601404200000079</v>
      </c>
      <c r="M2378" s="33">
        <f>DD_1P!M2320</f>
        <v>0</v>
      </c>
      <c r="N2378" s="33">
        <f>DD_1P!N2320</f>
        <v>0</v>
      </c>
      <c r="O2378" s="33">
        <f>DD_1P!O2320</f>
        <v>0.37674000437915123</v>
      </c>
      <c r="P2378" s="33">
        <f>DD_1P!P2320</f>
        <v>3412.518</v>
      </c>
      <c r="Q2378" s="33">
        <f>DD_1P!Q2320</f>
        <v>3412.518</v>
      </c>
      <c r="R2378" s="33">
        <f>DD_1P!R2320</f>
        <v>1.4502591048002773</v>
      </c>
      <c r="S2378" s="33">
        <f>DD_1P!S2320</f>
        <v>1877.95</v>
      </c>
      <c r="T2378" s="33">
        <f>DD_1P!T2320</f>
        <v>0.5</v>
      </c>
    </row>
    <row r="2379" spans="1:20">
      <c r="A2379" s="36">
        <v>44168</v>
      </c>
      <c r="B2379" s="33" t="str">
        <f>DD_1P!B2321</f>
        <v>P</v>
      </c>
      <c r="C2379" s="33">
        <f>DD_1P!C2321</f>
        <v>17.5</v>
      </c>
      <c r="D2379" s="33">
        <f>DD_1P!D2321</f>
        <v>0</v>
      </c>
      <c r="E2379" s="33">
        <f>DD_1P!E2321</f>
        <v>650.83000000000004</v>
      </c>
      <c r="F2379" s="33">
        <f>DD_1P!F2321</f>
        <v>65.73</v>
      </c>
      <c r="G2379" s="33">
        <f>DD_1P!G2321</f>
        <v>2789.8539999999998</v>
      </c>
      <c r="H2379" s="33">
        <f>DD_1P!H2321</f>
        <v>3826.085</v>
      </c>
      <c r="I2379" s="33">
        <f>DD_1P!I2321</f>
        <v>2.0742152477982456</v>
      </c>
      <c r="J2379" s="33">
        <f>DD_1P!J2321</f>
        <v>202.983</v>
      </c>
      <c r="K2379" s="33">
        <f>DD_1P!K2321</f>
        <v>278.37700000000001</v>
      </c>
      <c r="L2379" s="43">
        <f t="shared" si="11"/>
        <v>0.33621702500000078</v>
      </c>
      <c r="M2379" s="33">
        <f>DD_1P!M2321</f>
        <v>0</v>
      </c>
      <c r="N2379" s="33">
        <f>DD_1P!N2321</f>
        <v>0</v>
      </c>
      <c r="O2379" s="33">
        <f>DD_1P!O2321</f>
        <v>0.37674000437915123</v>
      </c>
      <c r="P2379" s="33">
        <f>DD_1P!P2321</f>
        <v>2586.8710000000001</v>
      </c>
      <c r="Q2379" s="33">
        <f>DD_1P!Q2321</f>
        <v>3547.7089999999998</v>
      </c>
      <c r="R2379" s="33">
        <f>DD_1P!R2321</f>
        <v>1.4528459758002774</v>
      </c>
      <c r="S2379" s="33">
        <f>DD_1P!S2321</f>
        <v>1884.43</v>
      </c>
      <c r="T2379" s="33">
        <f>DD_1P!T2321</f>
        <v>0.5</v>
      </c>
    </row>
    <row r="2380" spans="1:20">
      <c r="A2380" s="36">
        <v>44169</v>
      </c>
      <c r="B2380" s="33" t="str">
        <f>DD_1P!B2322</f>
        <v>SI</v>
      </c>
      <c r="C2380" s="33">
        <f>DD_1P!C2322</f>
        <v>0</v>
      </c>
      <c r="D2380" s="33">
        <f>DD_1P!D2322</f>
        <v>0</v>
      </c>
      <c r="E2380" s="33">
        <f>DD_1P!E2322</f>
        <v>1169.22</v>
      </c>
      <c r="F2380" s="33">
        <f>DD_1P!F2322</f>
        <v>83.3</v>
      </c>
      <c r="G2380" s="33">
        <f>DD_1P!G2322</f>
        <v>0</v>
      </c>
      <c r="H2380" s="33">
        <f>DD_1P!H2322</f>
        <v>0</v>
      </c>
      <c r="I2380" s="33">
        <f>DD_1P!I2322</f>
        <v>2.0742152477982456</v>
      </c>
      <c r="J2380" s="33">
        <f>DD_1P!J2322</f>
        <v>0</v>
      </c>
      <c r="K2380" s="33">
        <f>DD_1P!K2322</f>
        <v>0</v>
      </c>
      <c r="L2380" s="43">
        <f t="shared" si="11"/>
        <v>0.33621702500000078</v>
      </c>
      <c r="M2380" s="33">
        <f>DD_1P!M2322</f>
        <v>0</v>
      </c>
      <c r="N2380" s="33">
        <f>DD_1P!N2322</f>
        <v>0</v>
      </c>
      <c r="O2380" s="33">
        <f>DD_1P!O2322</f>
        <v>0.37674000437915123</v>
      </c>
      <c r="P2380" s="33">
        <f>DD_1P!P2322</f>
        <v>0</v>
      </c>
      <c r="Q2380" s="33">
        <f>DD_1P!Q2322</f>
        <v>0</v>
      </c>
      <c r="R2380" s="33">
        <f>DD_1P!R2322</f>
        <v>1.4528459758002774</v>
      </c>
      <c r="S2380" s="33">
        <f>DD_1P!S2322</f>
        <v>1905.19</v>
      </c>
      <c r="T2380" s="33">
        <f>DD_1P!T2322</f>
        <v>0</v>
      </c>
    </row>
    <row r="2381" spans="1:20">
      <c r="A2381" s="36">
        <v>44170</v>
      </c>
      <c r="B2381" s="33" t="str">
        <f>DD_1P!B2323</f>
        <v>SI</v>
      </c>
      <c r="C2381" s="33">
        <f>DD_1P!C2323</f>
        <v>0</v>
      </c>
      <c r="D2381" s="33">
        <f>DD_1P!D2323</f>
        <v>0</v>
      </c>
      <c r="E2381" s="33">
        <f>DD_1P!E2323</f>
        <v>1164.8499999999999</v>
      </c>
      <c r="F2381" s="33">
        <f>DD_1P!F2323</f>
        <v>83.91</v>
      </c>
      <c r="G2381" s="33">
        <f>DD_1P!G2323</f>
        <v>0</v>
      </c>
      <c r="H2381" s="33">
        <f>DD_1P!H2323</f>
        <v>0</v>
      </c>
      <c r="I2381" s="33">
        <f>DD_1P!I2323</f>
        <v>2.0742152477982456</v>
      </c>
      <c r="J2381" s="33">
        <f>DD_1P!J2323</f>
        <v>0</v>
      </c>
      <c r="K2381" s="33">
        <f>DD_1P!K2323</f>
        <v>0</v>
      </c>
      <c r="L2381" s="43">
        <f t="shared" si="11"/>
        <v>0.33621702500000078</v>
      </c>
      <c r="M2381" s="33">
        <f>DD_1P!M2323</f>
        <v>0</v>
      </c>
      <c r="N2381" s="33">
        <f>DD_1P!N2323</f>
        <v>0</v>
      </c>
      <c r="O2381" s="33">
        <f>DD_1P!O2323</f>
        <v>0.37674000437915123</v>
      </c>
      <c r="P2381" s="33">
        <f>DD_1P!P2323</f>
        <v>0</v>
      </c>
      <c r="Q2381" s="33">
        <f>DD_1P!Q2323</f>
        <v>0</v>
      </c>
      <c r="R2381" s="33">
        <f>DD_1P!R2323</f>
        <v>1.4528459758002774</v>
      </c>
      <c r="S2381" s="33">
        <f>DD_1P!S2323</f>
        <v>1912.41</v>
      </c>
      <c r="T2381" s="33">
        <f>DD_1P!T2323</f>
        <v>0</v>
      </c>
    </row>
    <row r="2382" spans="1:20">
      <c r="A2382" s="36">
        <v>44171</v>
      </c>
      <c r="B2382" s="33" t="str">
        <f>DD_1P!B2324</f>
        <v>SI</v>
      </c>
      <c r="C2382" s="33">
        <f>DD_1P!C2324</f>
        <v>0</v>
      </c>
      <c r="D2382" s="33">
        <f>DD_1P!D2324</f>
        <v>0</v>
      </c>
      <c r="E2382" s="33">
        <f>DD_1P!E2324</f>
        <v>1162.08</v>
      </c>
      <c r="F2382" s="33">
        <f>DD_1P!F2324</f>
        <v>84.49</v>
      </c>
      <c r="G2382" s="33">
        <f>DD_1P!G2324</f>
        <v>0</v>
      </c>
      <c r="H2382" s="33">
        <f>DD_1P!H2324</f>
        <v>0</v>
      </c>
      <c r="I2382" s="33">
        <f>DD_1P!I2324</f>
        <v>2.0742152477982456</v>
      </c>
      <c r="J2382" s="33">
        <f>DD_1P!J2324</f>
        <v>0</v>
      </c>
      <c r="K2382" s="33">
        <f>DD_1P!K2324</f>
        <v>0</v>
      </c>
      <c r="L2382" s="43">
        <f t="shared" si="11"/>
        <v>0.33621702500000078</v>
      </c>
      <c r="M2382" s="33">
        <f>DD_1P!M2324</f>
        <v>0</v>
      </c>
      <c r="N2382" s="33">
        <f>DD_1P!N2324</f>
        <v>0</v>
      </c>
      <c r="O2382" s="33">
        <f>DD_1P!O2324</f>
        <v>0.37674000437915123</v>
      </c>
      <c r="P2382" s="33">
        <f>DD_1P!P2324</f>
        <v>0</v>
      </c>
      <c r="Q2382" s="33">
        <f>DD_1P!Q2324</f>
        <v>0</v>
      </c>
      <c r="R2382" s="33">
        <f>DD_1P!R2324</f>
        <v>1.4528459758002774</v>
      </c>
      <c r="S2382" s="33">
        <f>DD_1P!S2324</f>
        <v>1913.54</v>
      </c>
      <c r="T2382" s="33">
        <f>DD_1P!T2324</f>
        <v>0</v>
      </c>
    </row>
    <row r="2383" spans="1:20">
      <c r="A2383" s="36">
        <v>44172</v>
      </c>
      <c r="B2383" s="33" t="str">
        <f>DD_1P!B2325</f>
        <v>P</v>
      </c>
      <c r="C2383" s="33">
        <f>DD_1P!C2325</f>
        <v>12</v>
      </c>
      <c r="D2383" s="33">
        <f>DD_1P!D2325</f>
        <v>34</v>
      </c>
      <c r="E2383" s="33">
        <f>DD_1P!E2325</f>
        <v>772.01</v>
      </c>
      <c r="F2383" s="33">
        <f>DD_1P!F2325</f>
        <v>71.31</v>
      </c>
      <c r="G2383" s="33">
        <f>DD_1P!G2325</f>
        <v>2618.9789999999998</v>
      </c>
      <c r="H2383" s="33">
        <f>DD_1P!H2325</f>
        <v>5237.9579999999996</v>
      </c>
      <c r="I2383" s="33">
        <f>DD_1P!I2325</f>
        <v>2.0768342267982458</v>
      </c>
      <c r="J2383" s="33">
        <f>DD_1P!J2325</f>
        <v>137.827</v>
      </c>
      <c r="K2383" s="33">
        <f>DD_1P!K2325</f>
        <v>275.654</v>
      </c>
      <c r="L2383" s="43">
        <f t="shared" si="11"/>
        <v>0.33635485200000076</v>
      </c>
      <c r="M2383" s="33">
        <f>DD_1P!M2325</f>
        <v>0</v>
      </c>
      <c r="N2383" s="33">
        <f>DD_1P!N2325</f>
        <v>0</v>
      </c>
      <c r="O2383" s="33">
        <f>DD_1P!O2325</f>
        <v>0.37674000437915123</v>
      </c>
      <c r="P2383" s="33">
        <f>DD_1P!P2325</f>
        <v>2481.152</v>
      </c>
      <c r="Q2383" s="33">
        <f>DD_1P!Q2325</f>
        <v>4962.3040000000001</v>
      </c>
      <c r="R2383" s="33">
        <f>DD_1P!R2325</f>
        <v>1.4553271278002775</v>
      </c>
      <c r="S2383" s="33">
        <f>DD_1P!S2325</f>
        <v>1899.4</v>
      </c>
      <c r="T2383" s="33">
        <f>DD_1P!T2325</f>
        <v>0.5</v>
      </c>
    </row>
    <row r="2384" spans="1:20">
      <c r="A2384" s="36">
        <v>44173</v>
      </c>
      <c r="B2384" s="33" t="str">
        <f>DD_1P!B2326</f>
        <v>P</v>
      </c>
      <c r="C2384" s="33">
        <f>DD_1P!C2326</f>
        <v>24</v>
      </c>
      <c r="D2384" s="33">
        <f>DD_1P!D2326</f>
        <v>34</v>
      </c>
      <c r="E2384" s="33">
        <f>DD_1P!E2326</f>
        <v>429.47</v>
      </c>
      <c r="F2384" s="33">
        <f>DD_1P!F2326</f>
        <v>61.67</v>
      </c>
      <c r="G2384" s="33">
        <f>DD_1P!G2326</f>
        <v>3594.9450000000002</v>
      </c>
      <c r="H2384" s="33">
        <f>DD_1P!H2326</f>
        <v>3594.9450000000002</v>
      </c>
      <c r="I2384" s="33">
        <f>DD_1P!I2326</f>
        <v>2.0804291717982459</v>
      </c>
      <c r="J2384" s="33">
        <f>DD_1P!J2326</f>
        <v>253.19900000000001</v>
      </c>
      <c r="K2384" s="33">
        <f>DD_1P!K2326</f>
        <v>253.19900000000001</v>
      </c>
      <c r="L2384" s="43">
        <f t="shared" si="11"/>
        <v>0.33660805100000074</v>
      </c>
      <c r="M2384" s="33">
        <f>DD_1P!M2326</f>
        <v>0</v>
      </c>
      <c r="N2384" s="33">
        <f>DD_1P!N2326</f>
        <v>0</v>
      </c>
      <c r="O2384" s="33">
        <f>DD_1P!O2326</f>
        <v>0.37674000437915123</v>
      </c>
      <c r="P2384" s="33">
        <f>DD_1P!P2326</f>
        <v>3341.7460000000001</v>
      </c>
      <c r="Q2384" s="33">
        <f>DD_1P!Q2326</f>
        <v>3341.7460000000001</v>
      </c>
      <c r="R2384" s="33">
        <f>DD_1P!R2326</f>
        <v>1.4586688738002775</v>
      </c>
      <c r="S2384" s="33">
        <f>DD_1P!S2326</f>
        <v>1881.18</v>
      </c>
      <c r="T2384" s="33">
        <f>DD_1P!T2326</f>
        <v>0.5</v>
      </c>
    </row>
    <row r="2385" spans="1:20">
      <c r="A2385" s="36">
        <v>44174</v>
      </c>
      <c r="B2385" s="33" t="str">
        <f>DD_1P!B2327</f>
        <v>P</v>
      </c>
      <c r="C2385" s="33">
        <f>DD_1P!C2327</f>
        <v>24</v>
      </c>
      <c r="D2385" s="33">
        <f>DD_1P!D2327</f>
        <v>34</v>
      </c>
      <c r="E2385" s="33">
        <f>DD_1P!E2327</f>
        <v>429.47</v>
      </c>
      <c r="F2385" s="33">
        <f>DD_1P!F2327</f>
        <v>61.67</v>
      </c>
      <c r="G2385" s="33">
        <f>DD_1P!G2327</f>
        <v>3659.7620000000002</v>
      </c>
      <c r="H2385" s="33">
        <f>DD_1P!H2327</f>
        <v>3659.7620000000002</v>
      </c>
      <c r="I2385" s="33">
        <f>DD_1P!I2327</f>
        <v>2.0840889337982458</v>
      </c>
      <c r="J2385" s="33">
        <f>DD_1P!J2327</f>
        <v>260.93</v>
      </c>
      <c r="K2385" s="33">
        <f>DD_1P!K2327</f>
        <v>260.93</v>
      </c>
      <c r="L2385" s="43">
        <f t="shared" si="11"/>
        <v>0.33686898100000073</v>
      </c>
      <c r="M2385" s="33">
        <f>DD_1P!M2327</f>
        <v>0</v>
      </c>
      <c r="N2385" s="33">
        <f>DD_1P!N2327</f>
        <v>0</v>
      </c>
      <c r="O2385" s="33">
        <f>DD_1P!O2327</f>
        <v>0.37674000437915123</v>
      </c>
      <c r="P2385" s="33">
        <f>DD_1P!P2327</f>
        <v>3398.8319999999999</v>
      </c>
      <c r="Q2385" s="33">
        <f>DD_1P!Q2327</f>
        <v>3398.8319999999999</v>
      </c>
      <c r="R2385" s="33">
        <f>DD_1P!R2327</f>
        <v>1.4620677058002776</v>
      </c>
      <c r="S2385" s="33">
        <f>DD_1P!S2327</f>
        <v>1881.18</v>
      </c>
      <c r="T2385" s="33">
        <f>DD_1P!T2327</f>
        <v>0.5</v>
      </c>
    </row>
    <row r="2386" spans="1:20">
      <c r="A2386" s="36">
        <v>44175</v>
      </c>
      <c r="B2386" s="33" t="str">
        <f>DD_1P!B2328</f>
        <v>P</v>
      </c>
      <c r="C2386" s="33">
        <f>DD_1P!C2328</f>
        <v>24</v>
      </c>
      <c r="D2386" s="33">
        <f>DD_1P!D2328</f>
        <v>34</v>
      </c>
      <c r="E2386" s="33">
        <f>DD_1P!E2328</f>
        <v>411.11</v>
      </c>
      <c r="F2386" s="33">
        <f>DD_1P!F2328</f>
        <v>62.62</v>
      </c>
      <c r="G2386" s="33">
        <f>DD_1P!G2328</f>
        <v>3810.7460000000001</v>
      </c>
      <c r="H2386" s="33">
        <f>DD_1P!H2328</f>
        <v>3810.7460000000001</v>
      </c>
      <c r="I2386" s="33">
        <f>DD_1P!I2328</f>
        <v>2.0878996797982459</v>
      </c>
      <c r="J2386" s="33">
        <f>DD_1P!J2328</f>
        <v>268.48899999999998</v>
      </c>
      <c r="K2386" s="33">
        <f>DD_1P!K2328</f>
        <v>268.48899999999998</v>
      </c>
      <c r="L2386" s="43">
        <f t="shared" si="11"/>
        <v>0.33713747000000072</v>
      </c>
      <c r="M2386" s="33">
        <f>DD_1P!M2328</f>
        <v>0</v>
      </c>
      <c r="N2386" s="33">
        <f>DD_1P!N2328</f>
        <v>0</v>
      </c>
      <c r="O2386" s="33">
        <f>DD_1P!O2328</f>
        <v>0.37674000437915123</v>
      </c>
      <c r="P2386" s="33">
        <f>DD_1P!P2328</f>
        <v>3542.2570000000001</v>
      </c>
      <c r="Q2386" s="33">
        <f>DD_1P!Q2328</f>
        <v>3542.2570000000001</v>
      </c>
      <c r="R2386" s="33">
        <f>DD_1P!R2328</f>
        <v>1.4656099628002777</v>
      </c>
      <c r="S2386" s="33">
        <f>DD_1P!S2328</f>
        <v>1880.71</v>
      </c>
      <c r="T2386" s="33">
        <f>DD_1P!T2328</f>
        <v>0.5</v>
      </c>
    </row>
    <row r="2387" spans="1:20">
      <c r="A2387" s="36">
        <v>44176</v>
      </c>
      <c r="B2387" s="33" t="str">
        <f>DD_1P!B2329</f>
        <v>P</v>
      </c>
      <c r="C2387" s="33">
        <f>DD_1P!C2329</f>
        <v>24</v>
      </c>
      <c r="D2387" s="33">
        <f>DD_1P!D2329</f>
        <v>34</v>
      </c>
      <c r="E2387" s="33">
        <f>DD_1P!E2329</f>
        <v>411.11</v>
      </c>
      <c r="F2387" s="33">
        <f>DD_1P!F2329</f>
        <v>62.62</v>
      </c>
      <c r="G2387" s="33">
        <f>DD_1P!G2329</f>
        <v>3774.828</v>
      </c>
      <c r="H2387" s="33">
        <f>DD_1P!H2329</f>
        <v>3774.828</v>
      </c>
      <c r="I2387" s="33">
        <f>DD_1P!I2329</f>
        <v>2.0916745077982459</v>
      </c>
      <c r="J2387" s="33">
        <f>DD_1P!J2329</f>
        <v>269.36200000000002</v>
      </c>
      <c r="K2387" s="33">
        <f>DD_1P!K2329</f>
        <v>269.36200000000002</v>
      </c>
      <c r="L2387" s="43">
        <f t="shared" si="11"/>
        <v>0.33740683200000071</v>
      </c>
      <c r="M2387" s="33">
        <f>DD_1P!M2329</f>
        <v>0</v>
      </c>
      <c r="N2387" s="33">
        <f>DD_1P!N2329</f>
        <v>0</v>
      </c>
      <c r="O2387" s="33">
        <f>DD_1P!O2329</f>
        <v>0.37674000437915123</v>
      </c>
      <c r="P2387" s="33">
        <f>DD_1P!P2329</f>
        <v>3505.4659999999999</v>
      </c>
      <c r="Q2387" s="33">
        <f>DD_1P!Q2329</f>
        <v>3505.4659999999999</v>
      </c>
      <c r="R2387" s="33">
        <f>DD_1P!R2329</f>
        <v>1.4691154288002777</v>
      </c>
      <c r="S2387" s="33">
        <f>DD_1P!S2329</f>
        <v>1880.71</v>
      </c>
      <c r="T2387" s="33">
        <f>DD_1P!T2329</f>
        <v>0.5</v>
      </c>
    </row>
    <row r="2388" spans="1:20">
      <c r="A2388" s="36">
        <v>44177</v>
      </c>
      <c r="B2388" s="33" t="str">
        <f>DD_1P!B2330</f>
        <v>P</v>
      </c>
      <c r="C2388" s="33">
        <f>DD_1P!C2330</f>
        <v>24</v>
      </c>
      <c r="D2388" s="33">
        <f>DD_1P!D2330</f>
        <v>34</v>
      </c>
      <c r="E2388" s="33">
        <f>DD_1P!E2330</f>
        <v>411.27</v>
      </c>
      <c r="F2388" s="33">
        <f>DD_1P!F2330</f>
        <v>62.66</v>
      </c>
      <c r="G2388" s="33">
        <f>DD_1P!G2330</f>
        <v>3771.7890000000002</v>
      </c>
      <c r="H2388" s="33">
        <f>DD_1P!H2330</f>
        <v>3771.7890000000002</v>
      </c>
      <c r="I2388" s="33">
        <f>DD_1P!I2330</f>
        <v>2.0954462967982459</v>
      </c>
      <c r="J2388" s="33">
        <f>DD_1P!J2330</f>
        <v>269.12</v>
      </c>
      <c r="K2388" s="33">
        <f>DD_1P!K2330</f>
        <v>269.12</v>
      </c>
      <c r="L2388" s="43">
        <f t="shared" si="11"/>
        <v>0.33767595200000072</v>
      </c>
      <c r="M2388" s="33">
        <f>DD_1P!M2330</f>
        <v>0</v>
      </c>
      <c r="N2388" s="33">
        <f>DD_1P!N2330</f>
        <v>0</v>
      </c>
      <c r="O2388" s="33">
        <f>DD_1P!O2330</f>
        <v>0.37674000437915123</v>
      </c>
      <c r="P2388" s="33">
        <f>DD_1P!P2330</f>
        <v>3502.6689999999999</v>
      </c>
      <c r="Q2388" s="33">
        <f>DD_1P!Q2330</f>
        <v>3502.6689999999999</v>
      </c>
      <c r="R2388" s="33">
        <f>DD_1P!R2330</f>
        <v>1.4726180978002776</v>
      </c>
      <c r="S2388" s="33">
        <f>DD_1P!S2330</f>
        <v>1880.91</v>
      </c>
      <c r="T2388" s="33">
        <f>DD_1P!T2330</f>
        <v>0.5</v>
      </c>
    </row>
    <row r="2389" spans="1:20">
      <c r="A2389" s="36">
        <v>44178</v>
      </c>
      <c r="B2389" s="33" t="str">
        <f>DD_1P!B2331</f>
        <v>P</v>
      </c>
      <c r="C2389" s="33">
        <f>DD_1P!C2331</f>
        <v>24</v>
      </c>
      <c r="D2389" s="33">
        <f>DD_1P!D2331</f>
        <v>34</v>
      </c>
      <c r="E2389" s="33">
        <f>DD_1P!E2331</f>
        <v>399.41</v>
      </c>
      <c r="F2389" s="33">
        <f>DD_1P!F2331</f>
        <v>62.67</v>
      </c>
      <c r="G2389" s="33">
        <f>DD_1P!G2331</f>
        <v>3817.2249999999999</v>
      </c>
      <c r="H2389" s="33">
        <f>DD_1P!H2331</f>
        <v>3817.2249999999999</v>
      </c>
      <c r="I2389" s="33">
        <f>DD_1P!I2331</f>
        <v>2.099263521798246</v>
      </c>
      <c r="J2389" s="33">
        <f>DD_1P!J2331</f>
        <v>265.90499999999997</v>
      </c>
      <c r="K2389" s="33">
        <f>DD_1P!K2331</f>
        <v>265.90499999999997</v>
      </c>
      <c r="L2389" s="43">
        <f t="shared" si="11"/>
        <v>0.33794185700000073</v>
      </c>
      <c r="M2389" s="33">
        <f>DD_1P!M2331</f>
        <v>0</v>
      </c>
      <c r="N2389" s="33">
        <f>DD_1P!N2331</f>
        <v>0</v>
      </c>
      <c r="O2389" s="33">
        <f>DD_1P!O2331</f>
        <v>0.37674000437915123</v>
      </c>
      <c r="P2389" s="33">
        <f>DD_1P!P2331</f>
        <v>3551.32</v>
      </c>
      <c r="Q2389" s="33">
        <f>DD_1P!Q2331</f>
        <v>3551.32</v>
      </c>
      <c r="R2389" s="33">
        <f>DD_1P!R2331</f>
        <v>1.4761694178002776</v>
      </c>
      <c r="S2389" s="33">
        <f>DD_1P!S2331</f>
        <v>1881.23</v>
      </c>
      <c r="T2389" s="33">
        <f>DD_1P!T2331</f>
        <v>0.5</v>
      </c>
    </row>
    <row r="2390" spans="1:20">
      <c r="A2390" s="36">
        <v>44179</v>
      </c>
      <c r="B2390" s="33" t="str">
        <f>DD_1P!B2332</f>
        <v>P</v>
      </c>
      <c r="C2390" s="33">
        <f>DD_1P!C2332</f>
        <v>24</v>
      </c>
      <c r="D2390" s="33">
        <f>DD_1P!D2332</f>
        <v>34</v>
      </c>
      <c r="E2390" s="33">
        <f>DD_1P!E2332</f>
        <v>370.34</v>
      </c>
      <c r="F2390" s="33">
        <f>DD_1P!F2332</f>
        <v>62.93</v>
      </c>
      <c r="G2390" s="33">
        <f>DD_1P!G2332</f>
        <v>3804.6460000000002</v>
      </c>
      <c r="H2390" s="33">
        <f>DD_1P!H2332</f>
        <v>3804.6460000000002</v>
      </c>
      <c r="I2390" s="33">
        <f>DD_1P!I2332</f>
        <v>2.1030681677982459</v>
      </c>
      <c r="J2390" s="33">
        <f>DD_1P!J2332</f>
        <v>267.048</v>
      </c>
      <c r="K2390" s="33">
        <f>DD_1P!K2332</f>
        <v>267.048</v>
      </c>
      <c r="L2390" s="43">
        <f t="shared" si="11"/>
        <v>0.33820890500000073</v>
      </c>
      <c r="M2390" s="33">
        <f>DD_1P!M2332</f>
        <v>0</v>
      </c>
      <c r="N2390" s="33">
        <f>DD_1P!N2332</f>
        <v>0</v>
      </c>
      <c r="O2390" s="33">
        <f>DD_1P!O2332</f>
        <v>0.37674000437915123</v>
      </c>
      <c r="P2390" s="33">
        <f>DD_1P!P2332</f>
        <v>3537.598</v>
      </c>
      <c r="Q2390" s="33">
        <f>DD_1P!Q2332</f>
        <v>3537.598</v>
      </c>
      <c r="R2390" s="33">
        <f>DD_1P!R2332</f>
        <v>1.4797070158002776</v>
      </c>
      <c r="S2390" s="33">
        <f>DD_1P!S2332</f>
        <v>1881.92</v>
      </c>
      <c r="T2390" s="33">
        <f>DD_1P!T2332</f>
        <v>0.5</v>
      </c>
    </row>
    <row r="2391" spans="1:20">
      <c r="A2391" s="36">
        <v>44180</v>
      </c>
      <c r="B2391" s="33" t="str">
        <f>DD_1P!B2333</f>
        <v>P</v>
      </c>
      <c r="C2391" s="33">
        <f>DD_1P!C2333</f>
        <v>24</v>
      </c>
      <c r="D2391" s="33">
        <f>DD_1P!D2333</f>
        <v>34</v>
      </c>
      <c r="E2391" s="33">
        <f>DD_1P!E2333</f>
        <v>410.8</v>
      </c>
      <c r="F2391" s="33">
        <f>DD_1P!F2333</f>
        <v>62.83</v>
      </c>
      <c r="G2391" s="33">
        <f>DD_1P!G2333</f>
        <v>3871.9229999999998</v>
      </c>
      <c r="H2391" s="33">
        <f>DD_1P!H2333</f>
        <v>3871.9229999999998</v>
      </c>
      <c r="I2391" s="33">
        <f>DD_1P!I2333</f>
        <v>2.1069400907982461</v>
      </c>
      <c r="J2391" s="33">
        <f>DD_1P!J2333</f>
        <v>270.53699999999998</v>
      </c>
      <c r="K2391" s="33">
        <f>DD_1P!K2333</f>
        <v>270.53699999999998</v>
      </c>
      <c r="L2391" s="43">
        <f t="shared" si="11"/>
        <v>0.33847944200000074</v>
      </c>
      <c r="M2391" s="33">
        <f>DD_1P!M2333</f>
        <v>0</v>
      </c>
      <c r="N2391" s="33">
        <f>DD_1P!N2333</f>
        <v>0</v>
      </c>
      <c r="O2391" s="33">
        <f>DD_1P!O2333</f>
        <v>0.37674000437915123</v>
      </c>
      <c r="P2391" s="33">
        <f>DD_1P!P2333</f>
        <v>3601.386</v>
      </c>
      <c r="Q2391" s="33">
        <f>DD_1P!Q2333</f>
        <v>3601.386</v>
      </c>
      <c r="R2391" s="33">
        <f>DD_1P!R2333</f>
        <v>1.4833084018002776</v>
      </c>
      <c r="S2391" s="33">
        <f>DD_1P!S2333</f>
        <v>1880.57</v>
      </c>
      <c r="T2391" s="33">
        <f>DD_1P!T2333</f>
        <v>0.5</v>
      </c>
    </row>
    <row r="2392" spans="1:20">
      <c r="A2392" s="36">
        <v>44181</v>
      </c>
      <c r="B2392" s="33" t="str">
        <f>DD_1P!B2334</f>
        <v>P</v>
      </c>
      <c r="C2392" s="33">
        <f>DD_1P!C2334</f>
        <v>24</v>
      </c>
      <c r="D2392" s="33">
        <f>DD_1P!D2334</f>
        <v>34</v>
      </c>
      <c r="E2392" s="33">
        <f>DD_1P!E2334</f>
        <v>425.08</v>
      </c>
      <c r="F2392" s="33">
        <f>DD_1P!F2334</f>
        <v>62.72</v>
      </c>
      <c r="G2392" s="33">
        <f>DD_1P!G2334</f>
        <v>3859.5749999999998</v>
      </c>
      <c r="H2392" s="33">
        <f>DD_1P!H2334</f>
        <v>3859.5749999999998</v>
      </c>
      <c r="I2392" s="33">
        <f>DD_1P!I2334</f>
        <v>2.110799665798246</v>
      </c>
      <c r="J2392" s="33">
        <f>DD_1P!J2334</f>
        <v>266.32900000000001</v>
      </c>
      <c r="K2392" s="33">
        <f>DD_1P!K2334</f>
        <v>266.32900000000001</v>
      </c>
      <c r="L2392" s="43">
        <f t="shared" si="11"/>
        <v>0.33874577100000075</v>
      </c>
      <c r="M2392" s="33">
        <f>DD_1P!M2334</f>
        <v>0</v>
      </c>
      <c r="N2392" s="33">
        <f>DD_1P!N2334</f>
        <v>0</v>
      </c>
      <c r="O2392" s="33">
        <f>DD_1P!O2334</f>
        <v>0.37674000437915123</v>
      </c>
      <c r="P2392" s="33">
        <f>DD_1P!P2334</f>
        <v>3593.2460000000001</v>
      </c>
      <c r="Q2392" s="33">
        <f>DD_1P!Q2334</f>
        <v>3593.2460000000001</v>
      </c>
      <c r="R2392" s="33">
        <f>DD_1P!R2334</f>
        <v>1.4869016478002777</v>
      </c>
      <c r="S2392" s="33">
        <f>DD_1P!S2334</f>
        <v>1880.12</v>
      </c>
      <c r="T2392" s="33">
        <f>DD_1P!T2334</f>
        <v>0.5</v>
      </c>
    </row>
    <row r="2393" spans="1:20">
      <c r="A2393" s="36">
        <v>44182</v>
      </c>
      <c r="B2393" s="33" t="str">
        <f>DD_1P!B2335</f>
        <v>P</v>
      </c>
      <c r="C2393" s="33">
        <f>DD_1P!C2335</f>
        <v>24</v>
      </c>
      <c r="D2393" s="33">
        <f>DD_1P!D2335</f>
        <v>34</v>
      </c>
      <c r="E2393" s="33">
        <f>DD_1P!E2335</f>
        <v>481.09</v>
      </c>
      <c r="F2393" s="33">
        <f>DD_1P!F2335</f>
        <v>62.53</v>
      </c>
      <c r="G2393" s="33">
        <f>DD_1P!G2335</f>
        <v>3883.5549999999998</v>
      </c>
      <c r="H2393" s="33">
        <f>DD_1P!H2335</f>
        <v>3883.5549999999998</v>
      </c>
      <c r="I2393" s="33">
        <f>DD_1P!I2335</f>
        <v>2.1146832207982458</v>
      </c>
      <c r="J2393" s="33">
        <f>DD_1P!J2335</f>
        <v>267.78100000000001</v>
      </c>
      <c r="K2393" s="33">
        <f>DD_1P!K2335</f>
        <v>267.78100000000001</v>
      </c>
      <c r="L2393" s="43">
        <f t="shared" si="11"/>
        <v>0.33901355200000077</v>
      </c>
      <c r="M2393" s="33">
        <f>DD_1P!M2335</f>
        <v>0</v>
      </c>
      <c r="N2393" s="33">
        <f>DD_1P!N2335</f>
        <v>0</v>
      </c>
      <c r="O2393" s="33">
        <f>DD_1P!O2335</f>
        <v>0.37674000437915123</v>
      </c>
      <c r="P2393" s="33">
        <f>DD_1P!P2335</f>
        <v>3615.7739999999999</v>
      </c>
      <c r="Q2393" s="33">
        <f>DD_1P!Q2335</f>
        <v>3615.7739999999999</v>
      </c>
      <c r="R2393" s="33">
        <f>DD_1P!R2335</f>
        <v>1.4905174218002777</v>
      </c>
      <c r="S2393" s="33">
        <f>DD_1P!S2335</f>
        <v>1878.91</v>
      </c>
      <c r="T2393" s="33">
        <f>DD_1P!T2335</f>
        <v>0.5</v>
      </c>
    </row>
    <row r="2394" spans="1:20">
      <c r="A2394" s="36">
        <v>44183</v>
      </c>
      <c r="B2394" s="33" t="str">
        <f>DD_1P!B2336</f>
        <v>P</v>
      </c>
      <c r="C2394" s="33">
        <f>DD_1P!C2336</f>
        <v>24</v>
      </c>
      <c r="D2394" s="33">
        <f>DD_1P!D2336</f>
        <v>34</v>
      </c>
      <c r="E2394" s="33">
        <f>DD_1P!E2336</f>
        <v>520.39</v>
      </c>
      <c r="F2394" s="33">
        <f>DD_1P!F2336</f>
        <v>62.28</v>
      </c>
      <c r="G2394" s="33">
        <f>DD_1P!G2336</f>
        <v>3913.2080000000001</v>
      </c>
      <c r="H2394" s="33">
        <f>DD_1P!H2336</f>
        <v>3913.2080000000001</v>
      </c>
      <c r="I2394" s="33">
        <f>DD_1P!I2336</f>
        <v>2.1185964287982459</v>
      </c>
      <c r="J2394" s="33">
        <f>DD_1P!J2336</f>
        <v>269.79199999999997</v>
      </c>
      <c r="K2394" s="33">
        <f>DD_1P!K2336</f>
        <v>269.79199999999997</v>
      </c>
      <c r="L2394" s="43">
        <f t="shared" si="11"/>
        <v>0.33928334400000076</v>
      </c>
      <c r="M2394" s="33">
        <f>DD_1P!M2336</f>
        <v>0</v>
      </c>
      <c r="N2394" s="33">
        <f>DD_1P!N2336</f>
        <v>0</v>
      </c>
      <c r="O2394" s="33">
        <f>DD_1P!O2336</f>
        <v>0.37674000437915123</v>
      </c>
      <c r="P2394" s="33">
        <f>DD_1P!P2336</f>
        <v>3643.4160000000002</v>
      </c>
      <c r="Q2394" s="33">
        <f>DD_1P!Q2336</f>
        <v>3643.4160000000002</v>
      </c>
      <c r="R2394" s="33">
        <f>DD_1P!R2336</f>
        <v>1.4941608378002778</v>
      </c>
      <c r="S2394" s="33">
        <f>DD_1P!S2336</f>
        <v>1878.46</v>
      </c>
      <c r="T2394" s="33">
        <f>DD_1P!T2336</f>
        <v>0.5</v>
      </c>
    </row>
    <row r="2395" spans="1:20">
      <c r="A2395" s="36">
        <v>44184</v>
      </c>
      <c r="B2395" s="33" t="str">
        <f>DD_1P!B2337</f>
        <v>P</v>
      </c>
      <c r="C2395" s="33">
        <f>DD_1P!C2337</f>
        <v>24</v>
      </c>
      <c r="D2395" s="33">
        <f>DD_1P!D2337</f>
        <v>34</v>
      </c>
      <c r="E2395" s="33">
        <f>DD_1P!E2337</f>
        <v>535.67999999999995</v>
      </c>
      <c r="F2395" s="33">
        <f>DD_1P!F2337</f>
        <v>62.11</v>
      </c>
      <c r="G2395" s="33">
        <f>DD_1P!G2337</f>
        <v>3960.1779999999999</v>
      </c>
      <c r="H2395" s="33">
        <f>DD_1P!H2337</f>
        <v>3960.1779999999999</v>
      </c>
      <c r="I2395" s="33">
        <f>DD_1P!I2337</f>
        <v>2.1225566067982458</v>
      </c>
      <c r="J2395" s="33">
        <f>DD_1P!J2337</f>
        <v>273.15100000000001</v>
      </c>
      <c r="K2395" s="33">
        <f>DD_1P!K2337</f>
        <v>273.15100000000001</v>
      </c>
      <c r="L2395" s="43">
        <f t="shared" si="11"/>
        <v>0.33955649500000079</v>
      </c>
      <c r="M2395" s="33">
        <f>DD_1P!M2337</f>
        <v>0</v>
      </c>
      <c r="N2395" s="33">
        <f>DD_1P!N2337</f>
        <v>0</v>
      </c>
      <c r="O2395" s="33">
        <f>DD_1P!O2337</f>
        <v>0.37674000437915123</v>
      </c>
      <c r="P2395" s="33">
        <f>DD_1P!P2337</f>
        <v>3687.027</v>
      </c>
      <c r="Q2395" s="33">
        <f>DD_1P!Q2337</f>
        <v>3687.027</v>
      </c>
      <c r="R2395" s="33">
        <f>DD_1P!R2337</f>
        <v>1.4978478648002778</v>
      </c>
      <c r="S2395" s="33">
        <f>DD_1P!S2337</f>
        <v>1878.55</v>
      </c>
      <c r="T2395" s="33">
        <f>DD_1P!T2337</f>
        <v>0.5</v>
      </c>
    </row>
    <row r="2396" spans="1:20">
      <c r="A2396" s="36">
        <v>44185</v>
      </c>
      <c r="B2396" s="33" t="str">
        <f>DD_1P!B2338</f>
        <v>P</v>
      </c>
      <c r="C2396" s="33">
        <f>DD_1P!C2338</f>
        <v>24</v>
      </c>
      <c r="D2396" s="33">
        <f>DD_1P!D2338</f>
        <v>34</v>
      </c>
      <c r="E2396" s="33">
        <f>DD_1P!E2338</f>
        <v>531.41999999999996</v>
      </c>
      <c r="F2396" s="33">
        <f>DD_1P!F2338</f>
        <v>62.1</v>
      </c>
      <c r="G2396" s="33">
        <f>DD_1P!G2338</f>
        <v>3904.2710000000002</v>
      </c>
      <c r="H2396" s="33">
        <f>DD_1P!H2338</f>
        <v>3904.2710000000002</v>
      </c>
      <c r="I2396" s="33">
        <f>DD_1P!I2338</f>
        <v>2.1264608777982459</v>
      </c>
      <c r="J2396" s="33">
        <f>DD_1P!J2338</f>
        <v>269.42899999999997</v>
      </c>
      <c r="K2396" s="33">
        <f>DD_1P!K2338</f>
        <v>269.42899999999997</v>
      </c>
      <c r="L2396" s="43">
        <f t="shared" si="11"/>
        <v>0.33982592400000078</v>
      </c>
      <c r="M2396" s="33">
        <f>DD_1P!M2338</f>
        <v>0</v>
      </c>
      <c r="N2396" s="33">
        <f>DD_1P!N2338</f>
        <v>0</v>
      </c>
      <c r="O2396" s="33">
        <f>DD_1P!O2338</f>
        <v>0.37674000437915123</v>
      </c>
      <c r="P2396" s="33">
        <f>DD_1P!P2338</f>
        <v>3634.8420000000001</v>
      </c>
      <c r="Q2396" s="33">
        <f>DD_1P!Q2338</f>
        <v>3634.8420000000001</v>
      </c>
      <c r="R2396" s="33">
        <f>DD_1P!R2338</f>
        <v>1.5014827068002778</v>
      </c>
      <c r="S2396" s="33">
        <f>DD_1P!S2338</f>
        <v>1878.59</v>
      </c>
      <c r="T2396" s="33">
        <f>DD_1P!T2338</f>
        <v>0.5</v>
      </c>
    </row>
    <row r="2397" spans="1:20">
      <c r="A2397" s="36">
        <v>44186</v>
      </c>
      <c r="B2397" s="33" t="str">
        <f>DD_1P!B2339</f>
        <v>P</v>
      </c>
      <c r="C2397" s="33">
        <f>DD_1P!C2339</f>
        <v>24</v>
      </c>
      <c r="D2397" s="33">
        <f>DD_1P!D2339</f>
        <v>34</v>
      </c>
      <c r="E2397" s="33">
        <f>DD_1P!E2339</f>
        <v>530.30999999999995</v>
      </c>
      <c r="F2397" s="33">
        <f>DD_1P!F2339</f>
        <v>62.09</v>
      </c>
      <c r="G2397" s="33">
        <f>DD_1P!G2339</f>
        <v>3880.1689999999999</v>
      </c>
      <c r="H2397" s="33">
        <f>DD_1P!H2339</f>
        <v>3880.1689999999999</v>
      </c>
      <c r="I2397" s="33">
        <f>DD_1P!I2339</f>
        <v>2.1303410467982458</v>
      </c>
      <c r="J2397" s="33">
        <f>DD_1P!J2339</f>
        <v>267.74299999999999</v>
      </c>
      <c r="K2397" s="33">
        <f>DD_1P!K2339</f>
        <v>267.74299999999999</v>
      </c>
      <c r="L2397" s="43">
        <f t="shared" si="11"/>
        <v>0.34009366700000077</v>
      </c>
      <c r="M2397" s="33">
        <f>DD_1P!M2339</f>
        <v>0</v>
      </c>
      <c r="N2397" s="33">
        <f>DD_1P!N2339</f>
        <v>0</v>
      </c>
      <c r="O2397" s="33">
        <f>DD_1P!O2339</f>
        <v>0.37674000437915123</v>
      </c>
      <c r="P2397" s="33">
        <f>DD_1P!P2339</f>
        <v>3612.4259999999999</v>
      </c>
      <c r="Q2397" s="33">
        <f>DD_1P!Q2339</f>
        <v>3612.4259999999999</v>
      </c>
      <c r="R2397" s="33">
        <f>DD_1P!R2339</f>
        <v>1.5050951328002777</v>
      </c>
      <c r="S2397" s="33">
        <f>DD_1P!S2339</f>
        <v>1878.66</v>
      </c>
      <c r="T2397" s="33">
        <f>DD_1P!T2339</f>
        <v>0.5</v>
      </c>
    </row>
    <row r="2398" spans="1:20">
      <c r="A2398" s="36">
        <v>44187</v>
      </c>
      <c r="B2398" s="33" t="str">
        <f>DD_1P!B2340</f>
        <v>P</v>
      </c>
      <c r="C2398" s="33">
        <f>DD_1P!C2340</f>
        <v>24</v>
      </c>
      <c r="D2398" s="33">
        <f>DD_1P!D2340</f>
        <v>34</v>
      </c>
      <c r="E2398" s="33">
        <f>DD_1P!E2340</f>
        <v>551.41999999999996</v>
      </c>
      <c r="F2398" s="33">
        <f>DD_1P!F2340</f>
        <v>61.8</v>
      </c>
      <c r="G2398" s="33">
        <f>DD_1P!G2340</f>
        <v>3833.203</v>
      </c>
      <c r="H2398" s="33">
        <f>DD_1P!H2340</f>
        <v>3833.203</v>
      </c>
      <c r="I2398" s="33">
        <f>DD_1P!I2340</f>
        <v>2.1341742497982459</v>
      </c>
      <c r="J2398" s="33">
        <f>DD_1P!J2340</f>
        <v>264.55799999999999</v>
      </c>
      <c r="K2398" s="33">
        <f>DD_1P!K2340</f>
        <v>264.55799999999999</v>
      </c>
      <c r="L2398" s="43">
        <f t="shared" si="11"/>
        <v>0.34035822500000079</v>
      </c>
      <c r="M2398" s="33">
        <f>DD_1P!M2340</f>
        <v>0</v>
      </c>
      <c r="N2398" s="33">
        <f>DD_1P!N2340</f>
        <v>0</v>
      </c>
      <c r="O2398" s="33">
        <f>DD_1P!O2340</f>
        <v>0.37674000437915123</v>
      </c>
      <c r="P2398" s="33">
        <f>DD_1P!P2340</f>
        <v>3568.645</v>
      </c>
      <c r="Q2398" s="33">
        <f>DD_1P!Q2340</f>
        <v>3568.645</v>
      </c>
      <c r="R2398" s="33">
        <f>DD_1P!R2340</f>
        <v>1.5086637778002778</v>
      </c>
      <c r="S2398" s="33">
        <f>DD_1P!S2340</f>
        <v>1878.77</v>
      </c>
      <c r="T2398" s="33">
        <f>DD_1P!T2340</f>
        <v>0.5</v>
      </c>
    </row>
    <row r="2399" spans="1:20">
      <c r="A2399" s="36">
        <v>44188</v>
      </c>
      <c r="B2399" s="33" t="str">
        <f>DD_1P!B2341</f>
        <v>P</v>
      </c>
      <c r="C2399" s="33">
        <f>DD_1P!C2341</f>
        <v>24</v>
      </c>
      <c r="D2399" s="33">
        <f>DD_1P!D2341</f>
        <v>34</v>
      </c>
      <c r="E2399" s="33">
        <f>DD_1P!E2341</f>
        <v>525.54999999999995</v>
      </c>
      <c r="F2399" s="33">
        <f>DD_1P!F2341</f>
        <v>62.13</v>
      </c>
      <c r="G2399" s="33">
        <f>DD_1P!G2341</f>
        <v>3940.8449999999998</v>
      </c>
      <c r="H2399" s="33">
        <f>DD_1P!H2341</f>
        <v>3940.8449999999998</v>
      </c>
      <c r="I2399" s="33">
        <f>DD_1P!I2341</f>
        <v>2.1381150947982457</v>
      </c>
      <c r="J2399" s="33">
        <f>DD_1P!J2341</f>
        <v>274.17</v>
      </c>
      <c r="K2399" s="33">
        <f>DD_1P!K2341</f>
        <v>274.17</v>
      </c>
      <c r="L2399" s="43">
        <f t="shared" si="11"/>
        <v>0.34063239500000081</v>
      </c>
      <c r="M2399" s="33">
        <f>DD_1P!M2341</f>
        <v>0</v>
      </c>
      <c r="N2399" s="33">
        <f>DD_1P!N2341</f>
        <v>0</v>
      </c>
      <c r="O2399" s="33">
        <f>DD_1P!O2341</f>
        <v>0.37674000437915123</v>
      </c>
      <c r="P2399" s="33">
        <f>DD_1P!P2341</f>
        <v>3666.6750000000002</v>
      </c>
      <c r="Q2399" s="33">
        <f>DD_1P!Q2341</f>
        <v>3666.6750000000002</v>
      </c>
      <c r="R2399" s="33">
        <f>DD_1P!R2341</f>
        <v>1.5123304528002779</v>
      </c>
      <c r="S2399" s="33">
        <f>DD_1P!S2341</f>
        <v>1878.83</v>
      </c>
      <c r="T2399" s="33">
        <f>DD_1P!T2341</f>
        <v>0.5</v>
      </c>
    </row>
    <row r="2400" spans="1:20">
      <c r="A2400" s="36">
        <v>44189</v>
      </c>
      <c r="B2400" s="33" t="str">
        <f>DD_1P!B2342</f>
        <v>P</v>
      </c>
      <c r="C2400" s="33">
        <f>DD_1P!C2342</f>
        <v>24</v>
      </c>
      <c r="D2400" s="33">
        <f>DD_1P!D2342</f>
        <v>34</v>
      </c>
      <c r="E2400" s="33">
        <f>DD_1P!E2342</f>
        <v>511.22</v>
      </c>
      <c r="F2400" s="33">
        <f>DD_1P!F2342</f>
        <v>62.38</v>
      </c>
      <c r="G2400" s="33">
        <f>DD_1P!G2342</f>
        <v>3966.4920000000002</v>
      </c>
      <c r="H2400" s="33">
        <f>DD_1P!H2342</f>
        <v>3966.4920000000002</v>
      </c>
      <c r="I2400" s="33">
        <f>DD_1P!I2342</f>
        <v>2.1420815867982457</v>
      </c>
      <c r="J2400" s="33">
        <f>DD_1P!J2342</f>
        <v>276.911</v>
      </c>
      <c r="K2400" s="33">
        <f>DD_1P!K2342</f>
        <v>276.911</v>
      </c>
      <c r="L2400" s="43">
        <f t="shared" si="11"/>
        <v>0.3409093060000008</v>
      </c>
      <c r="M2400" s="33">
        <f>DD_1P!M2342</f>
        <v>0</v>
      </c>
      <c r="N2400" s="33">
        <f>DD_1P!N2342</f>
        <v>0</v>
      </c>
      <c r="O2400" s="33">
        <f>DD_1P!O2342</f>
        <v>0.37674000437915123</v>
      </c>
      <c r="P2400" s="33">
        <f>DD_1P!P2342</f>
        <v>3689.5810000000001</v>
      </c>
      <c r="Q2400" s="33">
        <f>DD_1P!Q2342</f>
        <v>3689.5810000000001</v>
      </c>
      <c r="R2400" s="33">
        <f>DD_1P!R2342</f>
        <v>1.5160200338002778</v>
      </c>
      <c r="S2400" s="33">
        <f>DD_1P!S2342</f>
        <v>1878.89</v>
      </c>
      <c r="T2400" s="33">
        <f>DD_1P!T2342</f>
        <v>0.5</v>
      </c>
    </row>
    <row r="2401" spans="1:20">
      <c r="A2401" s="36">
        <v>44190</v>
      </c>
      <c r="B2401" s="33" t="str">
        <f>DD_1P!B2343</f>
        <v>P</v>
      </c>
      <c r="C2401" s="33">
        <f>DD_1P!C2343</f>
        <v>24</v>
      </c>
      <c r="D2401" s="33">
        <f>DD_1P!D2343</f>
        <v>34</v>
      </c>
      <c r="E2401" s="33">
        <f>DD_1P!E2343</f>
        <v>510.16</v>
      </c>
      <c r="F2401" s="33">
        <f>DD_1P!F2343</f>
        <v>62.44</v>
      </c>
      <c r="G2401" s="33">
        <f>DD_1P!G2343</f>
        <v>3898.31</v>
      </c>
      <c r="H2401" s="33">
        <f>DD_1P!H2343</f>
        <v>3898.31</v>
      </c>
      <c r="I2401" s="33">
        <f>DD_1P!I2343</f>
        <v>2.1459798967982455</v>
      </c>
      <c r="J2401" s="33">
        <f>DD_1P!J2343</f>
        <v>272.226</v>
      </c>
      <c r="K2401" s="33">
        <f>DD_1P!K2343</f>
        <v>272.226</v>
      </c>
      <c r="L2401" s="43">
        <f t="shared" si="11"/>
        <v>0.34118153200000079</v>
      </c>
      <c r="M2401" s="33">
        <f>DD_1P!M2343</f>
        <v>0</v>
      </c>
      <c r="N2401" s="33">
        <f>DD_1P!N2343</f>
        <v>0</v>
      </c>
      <c r="O2401" s="33">
        <f>DD_1P!O2343</f>
        <v>0.37674000437915123</v>
      </c>
      <c r="P2401" s="33">
        <f>DD_1P!P2343</f>
        <v>3626.0839999999998</v>
      </c>
      <c r="Q2401" s="33">
        <f>DD_1P!Q2343</f>
        <v>3626.0839999999998</v>
      </c>
      <c r="R2401" s="33">
        <f>DD_1P!R2343</f>
        <v>1.5196461178002778</v>
      </c>
      <c r="S2401" s="33">
        <f>DD_1P!S2343</f>
        <v>1878.74</v>
      </c>
      <c r="T2401" s="33">
        <f>DD_1P!T2343</f>
        <v>0.5</v>
      </c>
    </row>
    <row r="2402" spans="1:20">
      <c r="A2402" s="36">
        <v>44191</v>
      </c>
      <c r="B2402" s="33" t="str">
        <f>DD_1P!B2344</f>
        <v>P</v>
      </c>
      <c r="C2402" s="33">
        <f>DD_1P!C2344</f>
        <v>24</v>
      </c>
      <c r="D2402" s="33">
        <f>DD_1P!D2344</f>
        <v>34</v>
      </c>
      <c r="E2402" s="33">
        <f>DD_1P!E2344</f>
        <v>473.18</v>
      </c>
      <c r="F2402" s="33">
        <f>DD_1P!F2344</f>
        <v>62.62</v>
      </c>
      <c r="G2402" s="33">
        <f>DD_1P!G2344</f>
        <v>3963.817</v>
      </c>
      <c r="H2402" s="33">
        <f>DD_1P!H2344</f>
        <v>3963.817</v>
      </c>
      <c r="I2402" s="33">
        <f>DD_1P!I2344</f>
        <v>2.1499437137982453</v>
      </c>
      <c r="J2402" s="33">
        <f>DD_1P!J2344</f>
        <v>277.916</v>
      </c>
      <c r="K2402" s="33">
        <f>DD_1P!K2344</f>
        <v>277.916</v>
      </c>
      <c r="L2402" s="43">
        <f t="shared" si="11"/>
        <v>0.34145944800000078</v>
      </c>
      <c r="M2402" s="33">
        <f>DD_1P!M2344</f>
        <v>0</v>
      </c>
      <c r="N2402" s="33">
        <f>DD_1P!N2344</f>
        <v>0</v>
      </c>
      <c r="O2402" s="33">
        <f>DD_1P!O2344</f>
        <v>0.37674000437915123</v>
      </c>
      <c r="P2402" s="33">
        <f>DD_1P!P2344</f>
        <v>3685.9009999999998</v>
      </c>
      <c r="Q2402" s="33">
        <f>DD_1P!Q2344</f>
        <v>3685.9009999999998</v>
      </c>
      <c r="R2402" s="33">
        <f>DD_1P!R2344</f>
        <v>1.5233320188002779</v>
      </c>
      <c r="S2402" s="33">
        <f>DD_1P!S2344</f>
        <v>1879.24</v>
      </c>
      <c r="T2402" s="33">
        <f>DD_1P!T2344</f>
        <v>0.5</v>
      </c>
    </row>
    <row r="2403" spans="1:20">
      <c r="A2403" s="36">
        <v>44192</v>
      </c>
      <c r="B2403" s="33" t="str">
        <f>DD_1P!B2345</f>
        <v>P</v>
      </c>
      <c r="C2403" s="33">
        <f>DD_1P!C2345</f>
        <v>24</v>
      </c>
      <c r="D2403" s="33">
        <f>DD_1P!D2345</f>
        <v>34</v>
      </c>
      <c r="E2403" s="33">
        <f>DD_1P!E2345</f>
        <v>466.76</v>
      </c>
      <c r="F2403" s="33">
        <f>DD_1P!F2345</f>
        <v>62.6</v>
      </c>
      <c r="G2403" s="33">
        <f>DD_1P!G2345</f>
        <v>3960.73</v>
      </c>
      <c r="H2403" s="33">
        <f>DD_1P!H2345</f>
        <v>3960.73</v>
      </c>
      <c r="I2403" s="33">
        <f>DD_1P!I2345</f>
        <v>2.1539044437982455</v>
      </c>
      <c r="J2403" s="33">
        <f>DD_1P!J2345</f>
        <v>277.69900000000001</v>
      </c>
      <c r="K2403" s="33">
        <f>DD_1P!K2345</f>
        <v>277.69900000000001</v>
      </c>
      <c r="L2403" s="43">
        <f t="shared" si="11"/>
        <v>0.3417371470000008</v>
      </c>
      <c r="M2403" s="33">
        <f>DD_1P!M2345</f>
        <v>0</v>
      </c>
      <c r="N2403" s="33">
        <f>DD_1P!N2345</f>
        <v>0</v>
      </c>
      <c r="O2403" s="33">
        <f>DD_1P!O2345</f>
        <v>0.37674000437915123</v>
      </c>
      <c r="P2403" s="33">
        <f>DD_1P!P2345</f>
        <v>3683.0309999999999</v>
      </c>
      <c r="Q2403" s="33">
        <f>DD_1P!Q2345</f>
        <v>3683.0309999999999</v>
      </c>
      <c r="R2403" s="33">
        <f>DD_1P!R2345</f>
        <v>1.5270150498002779</v>
      </c>
      <c r="S2403" s="33">
        <f>DD_1P!S2345</f>
        <v>1879.54</v>
      </c>
      <c r="T2403" s="33">
        <f>DD_1P!T2345</f>
        <v>0.5</v>
      </c>
    </row>
    <row r="2404" spans="1:20">
      <c r="A2404" s="36">
        <v>44193</v>
      </c>
      <c r="B2404" s="33" t="str">
        <f>DD_1P!B2346</f>
        <v>P</v>
      </c>
      <c r="C2404" s="33">
        <f>DD_1P!C2346</f>
        <v>24</v>
      </c>
      <c r="D2404" s="33">
        <f>DD_1P!D2346</f>
        <v>34</v>
      </c>
      <c r="E2404" s="33">
        <f>DD_1P!E2346</f>
        <v>477.1</v>
      </c>
      <c r="F2404" s="33">
        <f>DD_1P!F2346</f>
        <v>62.68</v>
      </c>
      <c r="G2404" s="33">
        <f>DD_1P!G2346</f>
        <v>3959.4059999999999</v>
      </c>
      <c r="H2404" s="33">
        <f>DD_1P!H2346</f>
        <v>3959.4059999999999</v>
      </c>
      <c r="I2404" s="33">
        <f>DD_1P!I2346</f>
        <v>2.1578638497982454</v>
      </c>
      <c r="J2404" s="33">
        <f>DD_1P!J2346</f>
        <v>278.26</v>
      </c>
      <c r="K2404" s="33">
        <f>DD_1P!K2346</f>
        <v>278.26</v>
      </c>
      <c r="L2404" s="43">
        <f t="shared" si="11"/>
        <v>0.34201540700000077</v>
      </c>
      <c r="M2404" s="33">
        <f>DD_1P!M2346</f>
        <v>0</v>
      </c>
      <c r="N2404" s="33">
        <f>DD_1P!N2346</f>
        <v>0</v>
      </c>
      <c r="O2404" s="33">
        <f>DD_1P!O2346</f>
        <v>0.37674000437915123</v>
      </c>
      <c r="P2404" s="33">
        <f>DD_1P!P2346</f>
        <v>3681.1460000000002</v>
      </c>
      <c r="Q2404" s="33">
        <f>DD_1P!Q2346</f>
        <v>3681.1460000000002</v>
      </c>
      <c r="R2404" s="33">
        <f>DD_1P!R2346</f>
        <v>1.5306961958002778</v>
      </c>
      <c r="S2404" s="33">
        <f>DD_1P!S2346</f>
        <v>1879.05</v>
      </c>
      <c r="T2404" s="33">
        <f>DD_1P!T2346</f>
        <v>0.5</v>
      </c>
    </row>
    <row r="2405" spans="1:20">
      <c r="A2405" s="36">
        <v>44194</v>
      </c>
      <c r="B2405" s="33" t="str">
        <f>DD_1P!B2347</f>
        <v>P</v>
      </c>
      <c r="C2405" s="33">
        <f>DD_1P!C2347</f>
        <v>24</v>
      </c>
      <c r="D2405" s="33">
        <f>DD_1P!D2347</f>
        <v>34</v>
      </c>
      <c r="E2405" s="33">
        <f>DD_1P!E2347</f>
        <v>428.11</v>
      </c>
      <c r="F2405" s="33">
        <f>DD_1P!F2347</f>
        <v>62.93</v>
      </c>
      <c r="G2405" s="33">
        <f>DD_1P!G2347</f>
        <v>3928.0909999999999</v>
      </c>
      <c r="H2405" s="33">
        <f>DD_1P!H2347</f>
        <v>3928.0909999999999</v>
      </c>
      <c r="I2405" s="33">
        <f>DD_1P!I2347</f>
        <v>2.1617919407982455</v>
      </c>
      <c r="J2405" s="33">
        <f>DD_1P!J2347</f>
        <v>274.95999999999998</v>
      </c>
      <c r="K2405" s="33">
        <f>DD_1P!K2347</f>
        <v>274.95999999999998</v>
      </c>
      <c r="L2405" s="43">
        <f t="shared" si="11"/>
        <v>0.34229036700000076</v>
      </c>
      <c r="M2405" s="33">
        <f>DD_1P!M2347</f>
        <v>0</v>
      </c>
      <c r="N2405" s="33">
        <f>DD_1P!N2347</f>
        <v>0</v>
      </c>
      <c r="O2405" s="33">
        <f>DD_1P!O2347</f>
        <v>0.37674000437915123</v>
      </c>
      <c r="P2405" s="33">
        <f>DD_1P!P2347</f>
        <v>3653.1309999999999</v>
      </c>
      <c r="Q2405" s="33">
        <f>DD_1P!Q2347</f>
        <v>3653.1309999999999</v>
      </c>
      <c r="R2405" s="33">
        <f>DD_1P!R2347</f>
        <v>1.5343493268002779</v>
      </c>
      <c r="S2405" s="33">
        <f>DD_1P!S2347</f>
        <v>1880.31</v>
      </c>
      <c r="T2405" s="33">
        <f>DD_1P!T2347</f>
        <v>0.5</v>
      </c>
    </row>
    <row r="2406" spans="1:20">
      <c r="A2406" s="36">
        <v>44195</v>
      </c>
      <c r="B2406" s="33" t="str">
        <f>DD_1P!B2348</f>
        <v>P</v>
      </c>
      <c r="C2406" s="33">
        <f>DD_1P!C2348</f>
        <v>24</v>
      </c>
      <c r="D2406" s="33">
        <f>DD_1P!D2348</f>
        <v>34</v>
      </c>
      <c r="E2406" s="33">
        <f>DD_1P!E2348</f>
        <v>469.43</v>
      </c>
      <c r="F2406" s="33">
        <f>DD_1P!F2348</f>
        <v>62.41</v>
      </c>
      <c r="G2406" s="33">
        <f>DD_1P!G2348</f>
        <v>3842.9549999999999</v>
      </c>
      <c r="H2406" s="33">
        <f>DD_1P!H2348</f>
        <v>3842.9549999999999</v>
      </c>
      <c r="I2406" s="33">
        <f>DD_1P!I2348</f>
        <v>2.1656348957982456</v>
      </c>
      <c r="J2406" s="33">
        <f>DD_1P!J2348</f>
        <v>268.86099999999999</v>
      </c>
      <c r="K2406" s="33">
        <f>DD_1P!K2348</f>
        <v>268.86099999999999</v>
      </c>
      <c r="L2406" s="43">
        <f t="shared" si="11"/>
        <v>0.34255922800000077</v>
      </c>
      <c r="M2406" s="33">
        <f>DD_1P!M2348</f>
        <v>0</v>
      </c>
      <c r="N2406" s="33">
        <f>DD_1P!N2348</f>
        <v>0</v>
      </c>
      <c r="O2406" s="33">
        <f>DD_1P!O2348</f>
        <v>0.37674000437915123</v>
      </c>
      <c r="P2406" s="33">
        <f>DD_1P!P2348</f>
        <v>3574.0940000000001</v>
      </c>
      <c r="Q2406" s="33">
        <f>DD_1P!Q2348</f>
        <v>3574.0940000000001</v>
      </c>
      <c r="R2406" s="33">
        <f>DD_1P!R2348</f>
        <v>1.5379234208002779</v>
      </c>
      <c r="S2406" s="33">
        <f>DD_1P!S2348</f>
        <v>1880.42</v>
      </c>
      <c r="T2406" s="33">
        <f>DD_1P!T2348</f>
        <v>0.5</v>
      </c>
    </row>
    <row r="2407" spans="1:20">
      <c r="A2407" s="36">
        <v>44196</v>
      </c>
      <c r="B2407" s="33" t="str">
        <f>DD_1P!B2349</f>
        <v>P</v>
      </c>
      <c r="C2407" s="33">
        <f>DD_1P!C2349</f>
        <v>24</v>
      </c>
      <c r="D2407" s="33">
        <f>DD_1P!D2349</f>
        <v>34</v>
      </c>
      <c r="E2407" s="33">
        <f>DD_1P!E2349</f>
        <v>500.65</v>
      </c>
      <c r="F2407" s="33">
        <f>DD_1P!F2349</f>
        <v>62</v>
      </c>
      <c r="G2407" s="33">
        <f>DD_1P!G2349</f>
        <v>3859.703</v>
      </c>
      <c r="H2407" s="33">
        <f>DD_1P!H2349</f>
        <v>3859.703</v>
      </c>
      <c r="I2407" s="33">
        <f>DD_1P!I2349</f>
        <v>2.1694945987982455</v>
      </c>
      <c r="J2407" s="33">
        <f>DD_1P!J2349</f>
        <v>268.69499999999999</v>
      </c>
      <c r="K2407" s="33">
        <f>DD_1P!K2349</f>
        <v>268.69499999999999</v>
      </c>
      <c r="L2407" s="43">
        <f t="shared" si="11"/>
        <v>0.34282792300000076</v>
      </c>
      <c r="M2407" s="33">
        <f>DD_1P!M2349</f>
        <v>0</v>
      </c>
      <c r="N2407" s="33">
        <f>DD_1P!N2349</f>
        <v>0</v>
      </c>
      <c r="O2407" s="33">
        <f>DD_1P!O2349</f>
        <v>0.37674000437915123</v>
      </c>
      <c r="P2407" s="33">
        <f>DD_1P!P2349</f>
        <v>3591.0079999999998</v>
      </c>
      <c r="Q2407" s="33">
        <f>DD_1P!Q2349</f>
        <v>3591.0079999999998</v>
      </c>
      <c r="R2407" s="33">
        <f>DD_1P!R2349</f>
        <v>1.5415144288002778</v>
      </c>
      <c r="S2407" s="33">
        <f>DD_1P!S2349</f>
        <v>1880.35</v>
      </c>
      <c r="T2407" s="33">
        <f>DD_1P!T2349</f>
        <v>0.5</v>
      </c>
    </row>
    <row r="2408" spans="1:20">
      <c r="A2408" s="36">
        <v>44197</v>
      </c>
      <c r="B2408" s="33" t="str">
        <f>DD_1P!B2350</f>
        <v>P</v>
      </c>
      <c r="C2408" s="33">
        <f>DD_1P!C2350</f>
        <v>24</v>
      </c>
      <c r="D2408" s="33">
        <f>DD_1P!D2350</f>
        <v>34</v>
      </c>
      <c r="E2408" s="33">
        <f>DD_1P!E2350</f>
        <v>546.03</v>
      </c>
      <c r="F2408" s="33">
        <f>DD_1P!F2350</f>
        <v>61.64</v>
      </c>
      <c r="G2408" s="33">
        <f>DD_1P!G2350</f>
        <v>3289.4119999999998</v>
      </c>
      <c r="H2408" s="33">
        <f>DD_1P!H2350</f>
        <v>3289.4119999999998</v>
      </c>
      <c r="I2408" s="33">
        <f>DD_1P!I2350</f>
        <v>2.1727840107982455</v>
      </c>
      <c r="J2408" s="33">
        <f>DD_1P!J2350</f>
        <v>225.65799999999999</v>
      </c>
      <c r="K2408" s="33">
        <f>DD_1P!K2350</f>
        <v>225.65799999999999</v>
      </c>
      <c r="L2408" s="43">
        <f t="shared" si="11"/>
        <v>0.34305358100000077</v>
      </c>
      <c r="M2408" s="33">
        <f>DD_1P!M2350</f>
        <v>0</v>
      </c>
      <c r="N2408" s="33">
        <f>DD_1P!N2350</f>
        <v>0</v>
      </c>
      <c r="O2408" s="33">
        <f>DD_1P!O2350</f>
        <v>0.37674000437915123</v>
      </c>
      <c r="P2408" s="33">
        <f>DD_1P!P2350</f>
        <v>3063.7539999999999</v>
      </c>
      <c r="Q2408" s="33">
        <f>DD_1P!Q2350</f>
        <v>3063.7539999999999</v>
      </c>
      <c r="R2408" s="33">
        <f>DD_1P!R2350</f>
        <v>1.5445781828002778</v>
      </c>
      <c r="S2408" s="33">
        <f>DD_1P!S2350</f>
        <v>1880.2</v>
      </c>
      <c r="T2408" s="33">
        <f>DD_1P!T2350</f>
        <v>0.5</v>
      </c>
    </row>
    <row r="2409" spans="1:20">
      <c r="A2409" s="36">
        <v>44198</v>
      </c>
      <c r="B2409" s="33" t="str">
        <f>DD_1P!B2351</f>
        <v>P</v>
      </c>
      <c r="C2409" s="33">
        <f>DD_1P!C2351</f>
        <v>24</v>
      </c>
      <c r="D2409" s="33">
        <f>DD_1P!D2351</f>
        <v>34</v>
      </c>
      <c r="E2409" s="33">
        <f>DD_1P!E2351</f>
        <v>565.26</v>
      </c>
      <c r="F2409" s="33">
        <f>DD_1P!F2351</f>
        <v>61.17</v>
      </c>
      <c r="G2409" s="33">
        <f>DD_1P!G2351</f>
        <v>2976.4810000000002</v>
      </c>
      <c r="H2409" s="33">
        <f>DD_1P!H2351</f>
        <v>2976.4810000000002</v>
      </c>
      <c r="I2409" s="33">
        <f>DD_1P!I2351</f>
        <v>2.1757604917982456</v>
      </c>
      <c r="J2409" s="33">
        <f>DD_1P!J2351</f>
        <v>199.97</v>
      </c>
      <c r="K2409" s="33">
        <f>DD_1P!K2351</f>
        <v>199.97</v>
      </c>
      <c r="L2409" s="43">
        <f t="shared" si="11"/>
        <v>0.34325355100000077</v>
      </c>
      <c r="M2409" s="33">
        <f>DD_1P!M2351</f>
        <v>0</v>
      </c>
      <c r="N2409" s="33">
        <f>DD_1P!N2351</f>
        <v>0</v>
      </c>
      <c r="O2409" s="33">
        <f>DD_1P!O2351</f>
        <v>0.37674000437915123</v>
      </c>
      <c r="P2409" s="33">
        <f>DD_1P!P2351</f>
        <v>2776.511</v>
      </c>
      <c r="Q2409" s="33">
        <f>DD_1P!Q2351</f>
        <v>2776.511</v>
      </c>
      <c r="R2409" s="33">
        <f>DD_1P!R2351</f>
        <v>1.5473546938002778</v>
      </c>
      <c r="S2409" s="33">
        <f>DD_1P!S2351</f>
        <v>1880.47</v>
      </c>
      <c r="T2409" s="33">
        <f>DD_1P!T2351</f>
        <v>0.5</v>
      </c>
    </row>
    <row r="2410" spans="1:20">
      <c r="A2410" s="36">
        <v>44199</v>
      </c>
      <c r="B2410" s="33" t="str">
        <f>DD_1P!B2352</f>
        <v>P</v>
      </c>
      <c r="C2410" s="33">
        <f>DD_1P!C2352</f>
        <v>24</v>
      </c>
      <c r="D2410" s="33">
        <f>DD_1P!D2352</f>
        <v>34</v>
      </c>
      <c r="E2410" s="33">
        <f>DD_1P!E2352</f>
        <v>533.97</v>
      </c>
      <c r="F2410" s="33">
        <f>DD_1P!F2352</f>
        <v>61.64</v>
      </c>
      <c r="G2410" s="33">
        <f>DD_1P!G2352</f>
        <v>2971.3530000000001</v>
      </c>
      <c r="H2410" s="33">
        <f>DD_1P!H2352</f>
        <v>2971.3530000000001</v>
      </c>
      <c r="I2410" s="33">
        <f>DD_1P!I2352</f>
        <v>2.1787318447982456</v>
      </c>
      <c r="J2410" s="33">
        <f>DD_1P!J2352</f>
        <v>199.58699999999999</v>
      </c>
      <c r="K2410" s="33">
        <f>DD_1P!K2352</f>
        <v>199.58699999999999</v>
      </c>
      <c r="L2410" s="43">
        <f t="shared" si="11"/>
        <v>0.34345313800000077</v>
      </c>
      <c r="M2410" s="33">
        <f>DD_1P!M2352</f>
        <v>0</v>
      </c>
      <c r="N2410" s="33">
        <f>DD_1P!N2352</f>
        <v>0</v>
      </c>
      <c r="O2410" s="33">
        <f>DD_1P!O2352</f>
        <v>0.37674000437915123</v>
      </c>
      <c r="P2410" s="33">
        <f>DD_1P!P2352</f>
        <v>2771.7660000000001</v>
      </c>
      <c r="Q2410" s="33">
        <f>DD_1P!Q2352</f>
        <v>2771.7660000000001</v>
      </c>
      <c r="R2410" s="33">
        <f>DD_1P!R2352</f>
        <v>1.5501264598002777</v>
      </c>
      <c r="S2410" s="33">
        <f>DD_1P!S2352</f>
        <v>1879.98</v>
      </c>
      <c r="T2410" s="33">
        <f>DD_1P!T2352</f>
        <v>0.5</v>
      </c>
    </row>
    <row r="2411" spans="1:20">
      <c r="A2411" s="36">
        <v>44200</v>
      </c>
      <c r="B2411" s="33" t="str">
        <f>DD_1P!B2353</f>
        <v>P</v>
      </c>
      <c r="C2411" s="33">
        <f>DD_1P!C2353</f>
        <v>24</v>
      </c>
      <c r="D2411" s="33">
        <f>DD_1P!D2353</f>
        <v>34</v>
      </c>
      <c r="E2411" s="33">
        <f>DD_1P!E2353</f>
        <v>558.96</v>
      </c>
      <c r="F2411" s="33">
        <f>DD_1P!F2353</f>
        <v>61.8</v>
      </c>
      <c r="G2411" s="33">
        <f>DD_1P!G2353</f>
        <v>2985.2539999999999</v>
      </c>
      <c r="H2411" s="33">
        <f>DD_1P!H2353</f>
        <v>2985.2539999999999</v>
      </c>
      <c r="I2411" s="33">
        <f>DD_1P!I2353</f>
        <v>2.1817170987982455</v>
      </c>
      <c r="J2411" s="33">
        <f>DD_1P!J2353</f>
        <v>199.982</v>
      </c>
      <c r="K2411" s="33">
        <f>DD_1P!K2353</f>
        <v>199.982</v>
      </c>
      <c r="L2411" s="43">
        <f t="shared" si="11"/>
        <v>0.34365312000000076</v>
      </c>
      <c r="M2411" s="33">
        <f>DD_1P!M2353</f>
        <v>0</v>
      </c>
      <c r="N2411" s="33">
        <f>DD_1P!N2353</f>
        <v>0</v>
      </c>
      <c r="O2411" s="33">
        <f>DD_1P!O2353</f>
        <v>0.37674000437915123</v>
      </c>
      <c r="P2411" s="33">
        <f>DD_1P!P2353</f>
        <v>2785.2719999999999</v>
      </c>
      <c r="Q2411" s="33">
        <f>DD_1P!Q2353</f>
        <v>2785.2719999999999</v>
      </c>
      <c r="R2411" s="33">
        <f>DD_1P!R2353</f>
        <v>1.5529117318002776</v>
      </c>
      <c r="S2411" s="33">
        <f>DD_1P!S2353</f>
        <v>1880.05</v>
      </c>
      <c r="T2411" s="33">
        <f>DD_1P!T2353</f>
        <v>0.5</v>
      </c>
    </row>
    <row r="2412" spans="1:20">
      <c r="A2412" s="36">
        <v>44201</v>
      </c>
      <c r="B2412" s="33" t="str">
        <f>DD_1P!B2354</f>
        <v>P</v>
      </c>
      <c r="C2412" s="33">
        <f>DD_1P!C2354</f>
        <v>24</v>
      </c>
      <c r="D2412" s="33">
        <f>DD_1P!D2354</f>
        <v>34</v>
      </c>
      <c r="E2412" s="33">
        <f>DD_1P!E2354</f>
        <v>516.95000000000005</v>
      </c>
      <c r="F2412" s="33">
        <f>DD_1P!F2354</f>
        <v>61.73</v>
      </c>
      <c r="G2412" s="33">
        <f>DD_1P!G2354</f>
        <v>2978.9540000000002</v>
      </c>
      <c r="H2412" s="33">
        <f>DD_1P!H2354</f>
        <v>2978.9540000000002</v>
      </c>
      <c r="I2412" s="33">
        <f>DD_1P!I2354</f>
        <v>2.1846960527982455</v>
      </c>
      <c r="J2412" s="33">
        <f>DD_1P!J2354</f>
        <v>200.358</v>
      </c>
      <c r="K2412" s="33">
        <f>DD_1P!K2354</f>
        <v>200.358</v>
      </c>
      <c r="L2412" s="43">
        <f t="shared" si="11"/>
        <v>0.34385347800000077</v>
      </c>
      <c r="M2412" s="33">
        <f>DD_1P!M2354</f>
        <v>0</v>
      </c>
      <c r="N2412" s="33">
        <f>DD_1P!N2354</f>
        <v>0</v>
      </c>
      <c r="O2412" s="33">
        <f>DD_1P!O2354</f>
        <v>0.37674000437915123</v>
      </c>
      <c r="P2412" s="33">
        <f>DD_1P!P2354</f>
        <v>2778.596</v>
      </c>
      <c r="Q2412" s="33">
        <f>DD_1P!Q2354</f>
        <v>2778.596</v>
      </c>
      <c r="R2412" s="33">
        <f>DD_1P!R2354</f>
        <v>1.5556903278002776</v>
      </c>
      <c r="S2412" s="33">
        <f>DD_1P!S2354</f>
        <v>1880.35</v>
      </c>
      <c r="T2412" s="33">
        <f>DD_1P!T2354</f>
        <v>0.5</v>
      </c>
    </row>
    <row r="2413" spans="1:20">
      <c r="A2413" s="36">
        <v>44202</v>
      </c>
      <c r="B2413" s="33" t="str">
        <f>DD_1P!B2355</f>
        <v>P</v>
      </c>
      <c r="C2413" s="33">
        <f>DD_1P!C2355</f>
        <v>24</v>
      </c>
      <c r="D2413" s="33">
        <f>DD_1P!D2355</f>
        <v>34</v>
      </c>
      <c r="E2413" s="33">
        <f>DD_1P!E2355</f>
        <v>549.97</v>
      </c>
      <c r="F2413" s="33">
        <f>DD_1P!F2355</f>
        <v>61.56</v>
      </c>
      <c r="G2413" s="33">
        <f>DD_1P!G2355</f>
        <v>2998.5619999999999</v>
      </c>
      <c r="H2413" s="33">
        <f>DD_1P!H2355</f>
        <v>2998.5619999999999</v>
      </c>
      <c r="I2413" s="33">
        <f>DD_1P!I2355</f>
        <v>2.1876946147982457</v>
      </c>
      <c r="J2413" s="33">
        <f>DD_1P!J2355</f>
        <v>203.30500000000001</v>
      </c>
      <c r="K2413" s="33">
        <f>DD_1P!K2355</f>
        <v>203.30500000000001</v>
      </c>
      <c r="L2413" s="43">
        <f t="shared" ref="L2413:L2476" si="12">L2412+J2413/10^6</f>
        <v>0.34405678300000075</v>
      </c>
      <c r="M2413" s="33">
        <f>DD_1P!M2355</f>
        <v>0</v>
      </c>
      <c r="N2413" s="33">
        <f>DD_1P!N2355</f>
        <v>0</v>
      </c>
      <c r="O2413" s="33">
        <f>DD_1P!O2355</f>
        <v>0.37674000437915123</v>
      </c>
      <c r="P2413" s="33">
        <f>DD_1P!P2355</f>
        <v>2795.2570000000001</v>
      </c>
      <c r="Q2413" s="33">
        <f>DD_1P!Q2355</f>
        <v>2795.2570000000001</v>
      </c>
      <c r="R2413" s="33">
        <f>DD_1P!R2355</f>
        <v>1.5584855848002777</v>
      </c>
      <c r="S2413" s="33">
        <f>DD_1P!S2355</f>
        <v>1880.19</v>
      </c>
      <c r="T2413" s="33">
        <f>DD_1P!T2355</f>
        <v>0.5</v>
      </c>
    </row>
    <row r="2414" spans="1:20">
      <c r="A2414" s="36">
        <v>44203</v>
      </c>
      <c r="B2414" s="33" t="str">
        <f>DD_1P!B2356</f>
        <v>P</v>
      </c>
      <c r="C2414" s="33">
        <f>DD_1P!C2356</f>
        <v>24</v>
      </c>
      <c r="D2414" s="33">
        <f>DD_1P!D2356</f>
        <v>34</v>
      </c>
      <c r="E2414" s="33">
        <f>DD_1P!E2356</f>
        <v>559.1</v>
      </c>
      <c r="F2414" s="33">
        <f>DD_1P!F2356</f>
        <v>61.52</v>
      </c>
      <c r="G2414" s="33">
        <f>DD_1P!G2356</f>
        <v>2999.018</v>
      </c>
      <c r="H2414" s="33">
        <f>DD_1P!H2356</f>
        <v>2999.018</v>
      </c>
      <c r="I2414" s="33">
        <f>DD_1P!I2356</f>
        <v>2.1906936327982458</v>
      </c>
      <c r="J2414" s="33">
        <f>DD_1P!J2356</f>
        <v>204.42099999999999</v>
      </c>
      <c r="K2414" s="33">
        <f>DD_1P!K2356</f>
        <v>204.42099999999999</v>
      </c>
      <c r="L2414" s="43">
        <f t="shared" si="12"/>
        <v>0.34426120400000076</v>
      </c>
      <c r="M2414" s="33">
        <f>DD_1P!M2356</f>
        <v>0</v>
      </c>
      <c r="N2414" s="33">
        <f>DD_1P!N2356</f>
        <v>0</v>
      </c>
      <c r="O2414" s="33">
        <f>DD_1P!O2356</f>
        <v>0.37674000437915123</v>
      </c>
      <c r="P2414" s="33">
        <f>DD_1P!P2356</f>
        <v>2794.5970000000002</v>
      </c>
      <c r="Q2414" s="33">
        <f>DD_1P!Q2356</f>
        <v>2794.5970000000002</v>
      </c>
      <c r="R2414" s="33">
        <f>DD_1P!R2356</f>
        <v>1.5612801818002777</v>
      </c>
      <c r="S2414" s="33">
        <f>DD_1P!S2356</f>
        <v>1879.85</v>
      </c>
      <c r="T2414" s="33">
        <f>DD_1P!T2356</f>
        <v>0.5</v>
      </c>
    </row>
    <row r="2415" spans="1:20">
      <c r="A2415" s="36">
        <v>44204</v>
      </c>
      <c r="B2415" s="33" t="str">
        <f>DD_1P!B2357</f>
        <v>P</v>
      </c>
      <c r="C2415" s="33">
        <f>DD_1P!C2357</f>
        <v>24</v>
      </c>
      <c r="D2415" s="33">
        <f>DD_1P!D2357</f>
        <v>34</v>
      </c>
      <c r="E2415" s="33">
        <f>DD_1P!E2357</f>
        <v>540.55999999999995</v>
      </c>
      <c r="F2415" s="33">
        <f>DD_1P!F2357</f>
        <v>62.03</v>
      </c>
      <c r="G2415" s="33">
        <f>DD_1P!G2357</f>
        <v>3082.0079999999998</v>
      </c>
      <c r="H2415" s="33">
        <f>DD_1P!H2357</f>
        <v>3082.0079999999998</v>
      </c>
      <c r="I2415" s="33">
        <f>DD_1P!I2357</f>
        <v>2.1937756407982456</v>
      </c>
      <c r="J2415" s="33">
        <f>DD_1P!J2357</f>
        <v>208.90100000000001</v>
      </c>
      <c r="K2415" s="33">
        <f>DD_1P!K2357</f>
        <v>208.90100000000001</v>
      </c>
      <c r="L2415" s="43">
        <f t="shared" si="12"/>
        <v>0.34447010500000075</v>
      </c>
      <c r="M2415" s="33">
        <f>DD_1P!M2357</f>
        <v>0</v>
      </c>
      <c r="N2415" s="33">
        <f>DD_1P!N2357</f>
        <v>0</v>
      </c>
      <c r="O2415" s="33">
        <f>DD_1P!O2357</f>
        <v>0.37674000437915123</v>
      </c>
      <c r="P2415" s="33">
        <f>DD_1P!P2357</f>
        <v>2873.107</v>
      </c>
      <c r="Q2415" s="33">
        <f>DD_1P!Q2357</f>
        <v>2873.107</v>
      </c>
      <c r="R2415" s="33">
        <f>DD_1P!R2357</f>
        <v>1.5641532888002778</v>
      </c>
      <c r="S2415" s="33">
        <f>DD_1P!S2357</f>
        <v>1879.1</v>
      </c>
      <c r="T2415" s="33">
        <f>DD_1P!T2357</f>
        <v>0.5</v>
      </c>
    </row>
    <row r="2416" spans="1:20">
      <c r="A2416" s="36">
        <v>44205</v>
      </c>
      <c r="B2416" s="33" t="str">
        <f>DD_1P!B2358</f>
        <v>P</v>
      </c>
      <c r="C2416" s="33">
        <f>DD_1P!C2358</f>
        <v>24</v>
      </c>
      <c r="D2416" s="33">
        <f>DD_1P!D2358</f>
        <v>34</v>
      </c>
      <c r="E2416" s="33">
        <f>DD_1P!E2358</f>
        <v>519.15</v>
      </c>
      <c r="F2416" s="33">
        <f>DD_1P!F2358</f>
        <v>62.09</v>
      </c>
      <c r="G2416" s="33">
        <f>DD_1P!G2358</f>
        <v>3098.3409999999999</v>
      </c>
      <c r="H2416" s="33">
        <f>DD_1P!H2358</f>
        <v>3098.3409999999999</v>
      </c>
      <c r="I2416" s="33">
        <f>DD_1P!I2358</f>
        <v>2.1968739817982454</v>
      </c>
      <c r="J2416" s="33">
        <f>DD_1P!J2358</f>
        <v>207.27799999999999</v>
      </c>
      <c r="K2416" s="33">
        <f>DD_1P!K2358</f>
        <v>207.27799999999999</v>
      </c>
      <c r="L2416" s="43">
        <f t="shared" si="12"/>
        <v>0.34467738300000073</v>
      </c>
      <c r="M2416" s="33">
        <f>DD_1P!M2358</f>
        <v>0</v>
      </c>
      <c r="N2416" s="33">
        <f>DD_1P!N2358</f>
        <v>0</v>
      </c>
      <c r="O2416" s="33">
        <f>DD_1P!O2358</f>
        <v>0.37674000437915123</v>
      </c>
      <c r="P2416" s="33">
        <f>DD_1P!P2358</f>
        <v>2891.0630000000001</v>
      </c>
      <c r="Q2416" s="33">
        <f>DD_1P!Q2358</f>
        <v>2891.0630000000001</v>
      </c>
      <c r="R2416" s="33">
        <f>DD_1P!R2358</f>
        <v>1.5670443518002779</v>
      </c>
      <c r="S2416" s="33">
        <f>DD_1P!S2358</f>
        <v>1878.93</v>
      </c>
      <c r="T2416" s="33">
        <f>DD_1P!T2358</f>
        <v>0.5</v>
      </c>
    </row>
    <row r="2417" spans="1:20">
      <c r="A2417" s="36">
        <v>44206</v>
      </c>
      <c r="B2417" s="33" t="str">
        <f>DD_1P!B2359</f>
        <v>P</v>
      </c>
      <c r="C2417" s="33">
        <f>DD_1P!C2359</f>
        <v>24</v>
      </c>
      <c r="D2417" s="33">
        <f>DD_1P!D2359</f>
        <v>34</v>
      </c>
      <c r="E2417" s="33">
        <f>DD_1P!E2359</f>
        <v>490.05</v>
      </c>
      <c r="F2417" s="33">
        <f>DD_1P!F2359</f>
        <v>62.28</v>
      </c>
      <c r="G2417" s="33">
        <f>DD_1P!G2359</f>
        <v>3052.8690000000001</v>
      </c>
      <c r="H2417" s="33">
        <f>DD_1P!H2359</f>
        <v>3052.8690000000001</v>
      </c>
      <c r="I2417" s="33">
        <f>DD_1P!I2359</f>
        <v>2.1999268507982452</v>
      </c>
      <c r="J2417" s="33">
        <f>DD_1P!J2359</f>
        <v>209.07</v>
      </c>
      <c r="K2417" s="33">
        <f>DD_1P!K2359</f>
        <v>209.07</v>
      </c>
      <c r="L2417" s="43">
        <f t="shared" si="12"/>
        <v>0.3448864530000007</v>
      </c>
      <c r="M2417" s="33">
        <f>DD_1P!M2359</f>
        <v>0</v>
      </c>
      <c r="N2417" s="33">
        <f>DD_1P!N2359</f>
        <v>0</v>
      </c>
      <c r="O2417" s="33">
        <f>DD_1P!O2359</f>
        <v>0.37674000437915123</v>
      </c>
      <c r="P2417" s="33">
        <f>DD_1P!P2359</f>
        <v>2843.799</v>
      </c>
      <c r="Q2417" s="33">
        <f>DD_1P!Q2359</f>
        <v>2843.799</v>
      </c>
      <c r="R2417" s="33">
        <f>DD_1P!R2359</f>
        <v>1.569888150800278</v>
      </c>
      <c r="S2417" s="33">
        <f>DD_1P!S2359</f>
        <v>1879.08</v>
      </c>
      <c r="T2417" s="33">
        <f>DD_1P!T2359</f>
        <v>0.5</v>
      </c>
    </row>
    <row r="2418" spans="1:20">
      <c r="A2418" s="36">
        <v>44207</v>
      </c>
      <c r="B2418" s="33" t="str">
        <f>DD_1P!B2360</f>
        <v>P</v>
      </c>
      <c r="C2418" s="33">
        <f>DD_1P!C2360</f>
        <v>24</v>
      </c>
      <c r="D2418" s="33">
        <f>DD_1P!D2360</f>
        <v>34</v>
      </c>
      <c r="E2418" s="33">
        <f>DD_1P!E2360</f>
        <v>476.87</v>
      </c>
      <c r="F2418" s="33">
        <f>DD_1P!F2360</f>
        <v>62.33</v>
      </c>
      <c r="G2418" s="33">
        <f>DD_1P!G2360</f>
        <v>3097.2080000000001</v>
      </c>
      <c r="H2418" s="33">
        <f>DD_1P!H2360</f>
        <v>3097.2080000000001</v>
      </c>
      <c r="I2418" s="33">
        <f>DD_1P!I2360</f>
        <v>2.203024058798245</v>
      </c>
      <c r="J2418" s="33">
        <f>DD_1P!J2360</f>
        <v>208.58</v>
      </c>
      <c r="K2418" s="33">
        <f>DD_1P!K2360</f>
        <v>208.58</v>
      </c>
      <c r="L2418" s="43">
        <f t="shared" si="12"/>
        <v>0.34509503300000072</v>
      </c>
      <c r="M2418" s="33">
        <f>DD_1P!M2360</f>
        <v>0</v>
      </c>
      <c r="N2418" s="33">
        <f>DD_1P!N2360</f>
        <v>0</v>
      </c>
      <c r="O2418" s="33">
        <f>DD_1P!O2360</f>
        <v>0.37674000437915123</v>
      </c>
      <c r="P2418" s="33">
        <f>DD_1P!P2360</f>
        <v>2888.6280000000002</v>
      </c>
      <c r="Q2418" s="33">
        <f>DD_1P!Q2360</f>
        <v>2888.6280000000002</v>
      </c>
      <c r="R2418" s="33">
        <f>DD_1P!R2360</f>
        <v>1.572776778800278</v>
      </c>
      <c r="S2418" s="33">
        <f>DD_1P!S2360</f>
        <v>1879.3</v>
      </c>
      <c r="T2418" s="33">
        <f>DD_1P!T2360</f>
        <v>0.5</v>
      </c>
    </row>
    <row r="2419" spans="1:20">
      <c r="A2419" s="36">
        <v>44208</v>
      </c>
      <c r="B2419" s="33" t="str">
        <f>DD_1P!B2361</f>
        <v>P</v>
      </c>
      <c r="C2419" s="33">
        <f>DD_1P!C2361</f>
        <v>24</v>
      </c>
      <c r="D2419" s="33">
        <f>DD_1P!D2361</f>
        <v>34</v>
      </c>
      <c r="E2419" s="33">
        <f>DD_1P!E2361</f>
        <v>481.85</v>
      </c>
      <c r="F2419" s="33">
        <f>DD_1P!F2361</f>
        <v>62.27</v>
      </c>
      <c r="G2419" s="33">
        <f>DD_1P!G2361</f>
        <v>3146.527</v>
      </c>
      <c r="H2419" s="33">
        <f>DD_1P!H2361</f>
        <v>3146.527</v>
      </c>
      <c r="I2419" s="33">
        <f>DD_1P!I2361</f>
        <v>2.2061705857982452</v>
      </c>
      <c r="J2419" s="33">
        <f>DD_1P!J2361</f>
        <v>211.72399999999999</v>
      </c>
      <c r="K2419" s="33">
        <f>DD_1P!K2361</f>
        <v>211.72399999999999</v>
      </c>
      <c r="L2419" s="43">
        <f t="shared" si="12"/>
        <v>0.34530675700000074</v>
      </c>
      <c r="M2419" s="33">
        <f>DD_1P!M2361</f>
        <v>0</v>
      </c>
      <c r="N2419" s="33">
        <f>DD_1P!N2361</f>
        <v>0</v>
      </c>
      <c r="O2419" s="33">
        <f>DD_1P!O2361</f>
        <v>0.37674000437915123</v>
      </c>
      <c r="P2419" s="33">
        <f>DD_1P!P2361</f>
        <v>2934.8029999999999</v>
      </c>
      <c r="Q2419" s="33">
        <f>DD_1P!Q2361</f>
        <v>2934.8029999999999</v>
      </c>
      <c r="R2419" s="33">
        <f>DD_1P!R2361</f>
        <v>1.575711581800278</v>
      </c>
      <c r="S2419" s="33">
        <f>DD_1P!S2361</f>
        <v>1879.16</v>
      </c>
      <c r="T2419" s="33">
        <f>DD_1P!T2361</f>
        <v>0.5</v>
      </c>
    </row>
    <row r="2420" spans="1:20">
      <c r="A2420" s="36">
        <v>44209</v>
      </c>
      <c r="B2420" s="33" t="str">
        <f>DD_1P!B2362</f>
        <v>P</v>
      </c>
      <c r="C2420" s="33">
        <f>DD_1P!C2362</f>
        <v>24</v>
      </c>
      <c r="D2420" s="33">
        <f>DD_1P!D2362</f>
        <v>34</v>
      </c>
      <c r="E2420" s="33">
        <f>DD_1P!E2362</f>
        <v>464.76</v>
      </c>
      <c r="F2420" s="33">
        <f>DD_1P!F2362</f>
        <v>62.5</v>
      </c>
      <c r="G2420" s="33">
        <f>DD_1P!G2362</f>
        <v>2957.1179999999999</v>
      </c>
      <c r="H2420" s="33">
        <f>DD_1P!H2362</f>
        <v>2957.1179999999999</v>
      </c>
      <c r="I2420" s="33">
        <f>DD_1P!I2362</f>
        <v>2.2091277037982451</v>
      </c>
      <c r="J2420" s="33">
        <f>DD_1P!J2362</f>
        <v>197.94900000000001</v>
      </c>
      <c r="K2420" s="33">
        <f>DD_1P!K2362</f>
        <v>197.94900000000001</v>
      </c>
      <c r="L2420" s="43">
        <f t="shared" si="12"/>
        <v>0.34550470600000072</v>
      </c>
      <c r="M2420" s="33">
        <f>DD_1P!M2362</f>
        <v>0</v>
      </c>
      <c r="N2420" s="33">
        <f>DD_1P!N2362</f>
        <v>0</v>
      </c>
      <c r="O2420" s="33">
        <f>DD_1P!O2362</f>
        <v>0.37674000437915123</v>
      </c>
      <c r="P2420" s="33">
        <f>DD_1P!P2362</f>
        <v>2759.1689999999999</v>
      </c>
      <c r="Q2420" s="33">
        <f>DD_1P!Q2362</f>
        <v>2759.1689999999999</v>
      </c>
      <c r="R2420" s="33">
        <f>DD_1P!R2362</f>
        <v>1.578470750800278</v>
      </c>
      <c r="S2420" s="33">
        <f>DD_1P!S2362</f>
        <v>1879.99</v>
      </c>
      <c r="T2420" s="33">
        <f>DD_1P!T2362</f>
        <v>0.5</v>
      </c>
    </row>
    <row r="2421" spans="1:20">
      <c r="A2421" s="36">
        <v>44210</v>
      </c>
      <c r="B2421" s="33" t="str">
        <f>DD_1P!B2363</f>
        <v>P</v>
      </c>
      <c r="C2421" s="33">
        <f>DD_1P!C2363</f>
        <v>24</v>
      </c>
      <c r="D2421" s="33">
        <f>DD_1P!D2363</f>
        <v>34</v>
      </c>
      <c r="E2421" s="33">
        <f>DD_1P!E2363</f>
        <v>425.59</v>
      </c>
      <c r="F2421" s="33">
        <f>DD_1P!F2363</f>
        <v>61.96</v>
      </c>
      <c r="G2421" s="33">
        <f>DD_1P!G2363</f>
        <v>3014.5230000000001</v>
      </c>
      <c r="H2421" s="33">
        <f>DD_1P!H2363</f>
        <v>3014.5230000000001</v>
      </c>
      <c r="I2421" s="33">
        <f>DD_1P!I2363</f>
        <v>2.2121422267982451</v>
      </c>
      <c r="J2421" s="33">
        <f>DD_1P!J2363</f>
        <v>201.22</v>
      </c>
      <c r="K2421" s="33">
        <f>DD_1P!K2363</f>
        <v>201.22</v>
      </c>
      <c r="L2421" s="43">
        <f t="shared" si="12"/>
        <v>0.34570592600000072</v>
      </c>
      <c r="M2421" s="33">
        <f>DD_1P!M2363</f>
        <v>0</v>
      </c>
      <c r="N2421" s="33">
        <f>DD_1P!N2363</f>
        <v>0</v>
      </c>
      <c r="O2421" s="33">
        <f>DD_1P!O2363</f>
        <v>0.37674000437915123</v>
      </c>
      <c r="P2421" s="33">
        <f>DD_1P!P2363</f>
        <v>2813.3029999999999</v>
      </c>
      <c r="Q2421" s="33">
        <f>DD_1P!Q2363</f>
        <v>2813.3029999999999</v>
      </c>
      <c r="R2421" s="33">
        <f>DD_1P!R2363</f>
        <v>1.5812840538002779</v>
      </c>
      <c r="S2421" s="33">
        <f>DD_1P!S2363</f>
        <v>1881.63</v>
      </c>
      <c r="T2421" s="33">
        <f>DD_1P!T2363</f>
        <v>0.5</v>
      </c>
    </row>
    <row r="2422" spans="1:20">
      <c r="A2422" s="36">
        <v>44211</v>
      </c>
      <c r="B2422" s="33" t="str">
        <f>DD_1P!B2364</f>
        <v>P</v>
      </c>
      <c r="C2422" s="33">
        <f>DD_1P!C2364</f>
        <v>24</v>
      </c>
      <c r="D2422" s="33">
        <f>DD_1P!D2364</f>
        <v>34</v>
      </c>
      <c r="E2422" s="33">
        <f>DD_1P!E2364</f>
        <v>370.59</v>
      </c>
      <c r="F2422" s="33">
        <f>DD_1P!F2364</f>
        <v>61.77</v>
      </c>
      <c r="G2422" s="33">
        <f>DD_1P!G2364</f>
        <v>3097.1840000000002</v>
      </c>
      <c r="H2422" s="33">
        <f>DD_1P!H2364</f>
        <v>3097.1840000000002</v>
      </c>
      <c r="I2422" s="33">
        <f>DD_1P!I2364</f>
        <v>2.2152394107982452</v>
      </c>
      <c r="J2422" s="33">
        <f>DD_1P!J2364</f>
        <v>203.631</v>
      </c>
      <c r="K2422" s="33">
        <f>DD_1P!K2364</f>
        <v>203.631</v>
      </c>
      <c r="L2422" s="43">
        <f t="shared" si="12"/>
        <v>0.3459095570000007</v>
      </c>
      <c r="M2422" s="33">
        <f>DD_1P!M2364</f>
        <v>0</v>
      </c>
      <c r="N2422" s="33">
        <f>DD_1P!N2364</f>
        <v>0</v>
      </c>
      <c r="O2422" s="33">
        <f>DD_1P!O2364</f>
        <v>0.37674000437915123</v>
      </c>
      <c r="P2422" s="33">
        <f>DD_1P!P2364</f>
        <v>2893.5529999999999</v>
      </c>
      <c r="Q2422" s="33">
        <f>DD_1P!Q2364</f>
        <v>2893.5529999999999</v>
      </c>
      <c r="R2422" s="33">
        <f>DD_1P!R2364</f>
        <v>1.584177606800278</v>
      </c>
      <c r="S2422" s="33">
        <f>DD_1P!S2364</f>
        <v>1883.51</v>
      </c>
      <c r="T2422" s="33">
        <f>DD_1P!T2364</f>
        <v>0.5</v>
      </c>
    </row>
    <row r="2423" spans="1:20">
      <c r="A2423" s="36">
        <v>44212</v>
      </c>
      <c r="B2423" s="33" t="str">
        <f>DD_1P!B2365</f>
        <v>P</v>
      </c>
      <c r="C2423" s="33">
        <f>DD_1P!C2365</f>
        <v>24</v>
      </c>
      <c r="D2423" s="33">
        <f>DD_1P!D2365</f>
        <v>34</v>
      </c>
      <c r="E2423" s="33">
        <f>DD_1P!E2365</f>
        <v>387.04</v>
      </c>
      <c r="F2423" s="33">
        <f>DD_1P!F2365</f>
        <v>62.22</v>
      </c>
      <c r="G2423" s="33">
        <f>DD_1P!G2365</f>
        <v>3083.5070000000001</v>
      </c>
      <c r="H2423" s="33">
        <f>DD_1P!H2365</f>
        <v>3083.5070000000001</v>
      </c>
      <c r="I2423" s="33">
        <f>DD_1P!I2365</f>
        <v>2.2183229177982451</v>
      </c>
      <c r="J2423" s="33">
        <f>DD_1P!J2365</f>
        <v>201.83199999999999</v>
      </c>
      <c r="K2423" s="33">
        <f>DD_1P!K2365</f>
        <v>201.83199999999999</v>
      </c>
      <c r="L2423" s="43">
        <f t="shared" si="12"/>
        <v>0.34611138900000071</v>
      </c>
      <c r="M2423" s="33">
        <f>DD_1P!M2365</f>
        <v>0</v>
      </c>
      <c r="N2423" s="33">
        <f>DD_1P!N2365</f>
        <v>0</v>
      </c>
      <c r="O2423" s="33">
        <f>DD_1P!O2365</f>
        <v>0.37674000437915123</v>
      </c>
      <c r="P2423" s="33">
        <f>DD_1P!P2365</f>
        <v>2881.6750000000002</v>
      </c>
      <c r="Q2423" s="33">
        <f>DD_1P!Q2365</f>
        <v>2881.6750000000002</v>
      </c>
      <c r="R2423" s="33">
        <f>DD_1P!R2365</f>
        <v>1.587059281800278</v>
      </c>
      <c r="S2423" s="33">
        <f>DD_1P!S2365</f>
        <v>1882.74</v>
      </c>
      <c r="T2423" s="33">
        <f>DD_1P!T2365</f>
        <v>0.5</v>
      </c>
    </row>
    <row r="2424" spans="1:20">
      <c r="A2424" s="36">
        <v>44213</v>
      </c>
      <c r="B2424" s="33" t="str">
        <f>DD_1P!B2366</f>
        <v>P</v>
      </c>
      <c r="C2424" s="33">
        <f>DD_1P!C2366</f>
        <v>24</v>
      </c>
      <c r="D2424" s="33">
        <f>DD_1P!D2366</f>
        <v>34</v>
      </c>
      <c r="E2424" s="33">
        <f>DD_1P!E2366</f>
        <v>425.29</v>
      </c>
      <c r="F2424" s="33">
        <f>DD_1P!F2366</f>
        <v>61.97</v>
      </c>
      <c r="G2424" s="33">
        <f>DD_1P!G2366</f>
        <v>3075.0070000000001</v>
      </c>
      <c r="H2424" s="33">
        <f>DD_1P!H2366</f>
        <v>3075.0070000000001</v>
      </c>
      <c r="I2424" s="33">
        <f>DD_1P!I2366</f>
        <v>2.2213979247982452</v>
      </c>
      <c r="J2424" s="33">
        <f>DD_1P!J2366</f>
        <v>256.37900000000002</v>
      </c>
      <c r="K2424" s="33">
        <f>DD_1P!K2366</f>
        <v>256.37900000000002</v>
      </c>
      <c r="L2424" s="43">
        <f t="shared" si="12"/>
        <v>0.34636776800000069</v>
      </c>
      <c r="M2424" s="33">
        <f>DD_1P!M2366</f>
        <v>0</v>
      </c>
      <c r="N2424" s="33">
        <f>DD_1P!N2366</f>
        <v>0</v>
      </c>
      <c r="O2424" s="33">
        <f>DD_1P!O2366</f>
        <v>0.37674000437915123</v>
      </c>
      <c r="P2424" s="33">
        <f>DD_1P!P2366</f>
        <v>2818.6280000000002</v>
      </c>
      <c r="Q2424" s="33">
        <f>DD_1P!Q2366</f>
        <v>2818.6280000000002</v>
      </c>
      <c r="R2424" s="33">
        <f>DD_1P!R2366</f>
        <v>1.589877909800278</v>
      </c>
      <c r="S2424" s="33">
        <f>DD_1P!S2366</f>
        <v>1881.73</v>
      </c>
      <c r="T2424" s="33">
        <f>DD_1P!T2366</f>
        <v>0.5</v>
      </c>
    </row>
    <row r="2425" spans="1:20">
      <c r="A2425" s="36">
        <v>44214</v>
      </c>
      <c r="B2425" s="33" t="str">
        <f>DD_1P!B2367</f>
        <v>P</v>
      </c>
      <c r="C2425" s="33">
        <f>DD_1P!C2367</f>
        <v>24</v>
      </c>
      <c r="D2425" s="33">
        <f>DD_1P!D2367</f>
        <v>34</v>
      </c>
      <c r="E2425" s="33">
        <f>DD_1P!E2367</f>
        <v>477.27</v>
      </c>
      <c r="F2425" s="33">
        <f>DD_1P!F2367</f>
        <v>62.34</v>
      </c>
      <c r="G2425" s="33">
        <f>DD_1P!G2367</f>
        <v>3086.9070000000002</v>
      </c>
      <c r="H2425" s="33">
        <f>DD_1P!H2367</f>
        <v>3086.9070000000002</v>
      </c>
      <c r="I2425" s="33">
        <f>DD_1P!I2367</f>
        <v>2.2244848317982453</v>
      </c>
      <c r="J2425" s="33">
        <f>DD_1P!J2367</f>
        <v>258.19400000000002</v>
      </c>
      <c r="K2425" s="33">
        <f>DD_1P!K2367</f>
        <v>258.19400000000002</v>
      </c>
      <c r="L2425" s="43">
        <f t="shared" si="12"/>
        <v>0.34662596200000068</v>
      </c>
      <c r="M2425" s="33">
        <f>DD_1P!M2367</f>
        <v>0</v>
      </c>
      <c r="N2425" s="33">
        <f>DD_1P!N2367</f>
        <v>0</v>
      </c>
      <c r="O2425" s="33">
        <f>DD_1P!O2367</f>
        <v>0.37674000437915123</v>
      </c>
      <c r="P2425" s="33">
        <f>DD_1P!P2367</f>
        <v>2828.7130000000002</v>
      </c>
      <c r="Q2425" s="33">
        <f>DD_1P!Q2367</f>
        <v>2828.7130000000002</v>
      </c>
      <c r="R2425" s="33">
        <f>DD_1P!R2367</f>
        <v>1.592706622800278</v>
      </c>
      <c r="S2425" s="33">
        <f>DD_1P!S2367</f>
        <v>1880.18</v>
      </c>
      <c r="T2425" s="33">
        <f>DD_1P!T2367</f>
        <v>0.5</v>
      </c>
    </row>
    <row r="2426" spans="1:20">
      <c r="A2426" s="36">
        <v>44215</v>
      </c>
      <c r="B2426" s="33" t="str">
        <f>DD_1P!B2368</f>
        <v>P</v>
      </c>
      <c r="C2426" s="33">
        <f>DD_1P!C2368</f>
        <v>24</v>
      </c>
      <c r="D2426" s="33">
        <f>DD_1P!D2368</f>
        <v>34</v>
      </c>
      <c r="E2426" s="33">
        <f>DD_1P!E2368</f>
        <v>476.12</v>
      </c>
      <c r="F2426" s="33">
        <f>DD_1P!F2368</f>
        <v>62.4</v>
      </c>
      <c r="G2426" s="33">
        <f>DD_1P!G2368</f>
        <v>3049.3649999999998</v>
      </c>
      <c r="H2426" s="33">
        <f>DD_1P!H2368</f>
        <v>3049.3649999999998</v>
      </c>
      <c r="I2426" s="33">
        <f>DD_1P!I2368</f>
        <v>2.2275341967982452</v>
      </c>
      <c r="J2426" s="33">
        <f>DD_1P!J2368</f>
        <v>254.16300000000001</v>
      </c>
      <c r="K2426" s="33">
        <f>DD_1P!K2368</f>
        <v>254.16300000000001</v>
      </c>
      <c r="L2426" s="43">
        <f t="shared" si="12"/>
        <v>0.34688012500000065</v>
      </c>
      <c r="M2426" s="33">
        <f>DD_1P!M2368</f>
        <v>0</v>
      </c>
      <c r="N2426" s="33">
        <f>DD_1P!N2368</f>
        <v>0</v>
      </c>
      <c r="O2426" s="33">
        <f>DD_1P!O2368</f>
        <v>0.37674000437915123</v>
      </c>
      <c r="P2426" s="33">
        <f>DD_1P!P2368</f>
        <v>2795.2020000000002</v>
      </c>
      <c r="Q2426" s="33">
        <f>DD_1P!Q2368</f>
        <v>2795.2020000000002</v>
      </c>
      <c r="R2426" s="33">
        <f>DD_1P!R2368</f>
        <v>1.5955018248002779</v>
      </c>
      <c r="S2426" s="33">
        <f>DD_1P!S2368</f>
        <v>1880.1</v>
      </c>
      <c r="T2426" s="33">
        <f>DD_1P!T2368</f>
        <v>0.5</v>
      </c>
    </row>
    <row r="2427" spans="1:20">
      <c r="A2427" s="36">
        <v>44216</v>
      </c>
      <c r="B2427" s="33" t="str">
        <f>DD_1P!B2369</f>
        <v>P</v>
      </c>
      <c r="C2427" s="33">
        <f>DD_1P!C2369</f>
        <v>24</v>
      </c>
      <c r="D2427" s="33">
        <f>DD_1P!D2369</f>
        <v>34</v>
      </c>
      <c r="E2427" s="33">
        <f>DD_1P!E2369</f>
        <v>485.86</v>
      </c>
      <c r="F2427" s="33">
        <f>DD_1P!F2369</f>
        <v>62.4</v>
      </c>
      <c r="G2427" s="33">
        <f>DD_1P!G2369</f>
        <v>3084.0329999999999</v>
      </c>
      <c r="H2427" s="33">
        <f>DD_1P!H2369</f>
        <v>3084.0329999999999</v>
      </c>
      <c r="I2427" s="33">
        <f>DD_1P!I2369</f>
        <v>2.2306182297982451</v>
      </c>
      <c r="J2427" s="33">
        <f>DD_1P!J2369</f>
        <v>256.30599999999998</v>
      </c>
      <c r="K2427" s="33">
        <f>DD_1P!K2369</f>
        <v>256.30599999999998</v>
      </c>
      <c r="L2427" s="43">
        <f t="shared" si="12"/>
        <v>0.34713643100000063</v>
      </c>
      <c r="M2427" s="33">
        <f>DD_1P!M2369</f>
        <v>0</v>
      </c>
      <c r="N2427" s="33">
        <f>DD_1P!N2369</f>
        <v>0</v>
      </c>
      <c r="O2427" s="33">
        <f>DD_1P!O2369</f>
        <v>0.37674000437915123</v>
      </c>
      <c r="P2427" s="33">
        <f>DD_1P!P2369</f>
        <v>2827.7269999999999</v>
      </c>
      <c r="Q2427" s="33">
        <f>DD_1P!Q2369</f>
        <v>2827.7269999999999</v>
      </c>
      <c r="R2427" s="33">
        <f>DD_1P!R2369</f>
        <v>1.5983295518002778</v>
      </c>
      <c r="S2427" s="33">
        <f>DD_1P!S2369</f>
        <v>1879.97</v>
      </c>
      <c r="T2427" s="33">
        <f>DD_1P!T2369</f>
        <v>0.5</v>
      </c>
    </row>
    <row r="2428" spans="1:20">
      <c r="A2428" s="36">
        <v>44217</v>
      </c>
      <c r="B2428" s="33" t="str">
        <f>DD_1P!B2370</f>
        <v>P</v>
      </c>
      <c r="C2428" s="33">
        <f>DD_1P!C2370</f>
        <v>24</v>
      </c>
      <c r="D2428" s="33">
        <f>DD_1P!D2370</f>
        <v>34</v>
      </c>
      <c r="E2428" s="33">
        <f>DD_1P!E2370</f>
        <v>435.89</v>
      </c>
      <c r="F2428" s="33">
        <f>DD_1P!F2370</f>
        <v>62.04</v>
      </c>
      <c r="G2428" s="33">
        <f>DD_1P!G2370</f>
        <v>2925.893</v>
      </c>
      <c r="H2428" s="33">
        <f>DD_1P!H2370</f>
        <v>2925.893</v>
      </c>
      <c r="I2428" s="33">
        <f>DD_1P!I2370</f>
        <v>2.2335441227982451</v>
      </c>
      <c r="J2428" s="33">
        <f>DD_1P!J2370</f>
        <v>242.315</v>
      </c>
      <c r="K2428" s="33">
        <f>DD_1P!K2370</f>
        <v>242.315</v>
      </c>
      <c r="L2428" s="43">
        <f t="shared" si="12"/>
        <v>0.34737874600000063</v>
      </c>
      <c r="M2428" s="33">
        <f>DD_1P!M2370</f>
        <v>0</v>
      </c>
      <c r="N2428" s="33">
        <f>DD_1P!N2370</f>
        <v>0</v>
      </c>
      <c r="O2428" s="33">
        <f>DD_1P!O2370</f>
        <v>0.37674000437915123</v>
      </c>
      <c r="P2428" s="33">
        <f>DD_1P!P2370</f>
        <v>2683.578</v>
      </c>
      <c r="Q2428" s="33">
        <f>DD_1P!Q2370</f>
        <v>2683.578</v>
      </c>
      <c r="R2428" s="33">
        <f>DD_1P!R2370</f>
        <v>1.6010131298002779</v>
      </c>
      <c r="S2428" s="33">
        <f>DD_1P!S2370</f>
        <v>1883.43</v>
      </c>
      <c r="T2428" s="33">
        <f>DD_1P!T2370</f>
        <v>0.5</v>
      </c>
    </row>
    <row r="2429" spans="1:20">
      <c r="A2429" s="36">
        <v>44218</v>
      </c>
      <c r="B2429" s="33" t="str">
        <f>DD_1P!B2371</f>
        <v>P</v>
      </c>
      <c r="C2429" s="33">
        <f>DD_1P!C2371</f>
        <v>24</v>
      </c>
      <c r="D2429" s="33">
        <f>DD_1P!D2371</f>
        <v>34</v>
      </c>
      <c r="E2429" s="33">
        <f>DD_1P!E2371</f>
        <v>408.9</v>
      </c>
      <c r="F2429" s="33">
        <f>DD_1P!F2371</f>
        <v>62.69</v>
      </c>
      <c r="G2429" s="33">
        <f>DD_1P!G2371</f>
        <v>3040.2429999999999</v>
      </c>
      <c r="H2429" s="33">
        <f>DD_1P!H2371</f>
        <v>3040.2429999999999</v>
      </c>
      <c r="I2429" s="33">
        <f>DD_1P!I2371</f>
        <v>2.2365843657982452</v>
      </c>
      <c r="J2429" s="33">
        <f>DD_1P!J2371</f>
        <v>251.761</v>
      </c>
      <c r="K2429" s="33">
        <f>DD_1P!K2371</f>
        <v>251.761</v>
      </c>
      <c r="L2429" s="43">
        <f t="shared" si="12"/>
        <v>0.34763050700000064</v>
      </c>
      <c r="M2429" s="33">
        <f>DD_1P!M2371</f>
        <v>0</v>
      </c>
      <c r="N2429" s="33">
        <f>DD_1P!N2371</f>
        <v>0</v>
      </c>
      <c r="O2429" s="33">
        <f>DD_1P!O2371</f>
        <v>0.37674000437915123</v>
      </c>
      <c r="P2429" s="33">
        <f>DD_1P!P2371</f>
        <v>2788.482</v>
      </c>
      <c r="Q2429" s="33">
        <f>DD_1P!Q2371</f>
        <v>2788.482</v>
      </c>
      <c r="R2429" s="33">
        <f>DD_1P!R2371</f>
        <v>1.6038016118002778</v>
      </c>
      <c r="S2429" s="33">
        <f>DD_1P!S2371</f>
        <v>1881.93</v>
      </c>
      <c r="T2429" s="33">
        <f>DD_1P!T2371</f>
        <v>0.5</v>
      </c>
    </row>
    <row r="2430" spans="1:20">
      <c r="A2430" s="36">
        <v>44219</v>
      </c>
      <c r="B2430" s="33" t="str">
        <f>DD_1P!B2372</f>
        <v>P</v>
      </c>
      <c r="C2430" s="33">
        <f>DD_1P!C2372</f>
        <v>24</v>
      </c>
      <c r="D2430" s="33">
        <f>DD_1P!D2372</f>
        <v>34</v>
      </c>
      <c r="E2430" s="33">
        <f>DD_1P!E2372</f>
        <v>460.69</v>
      </c>
      <c r="F2430" s="33">
        <f>DD_1P!F2372</f>
        <v>62.72</v>
      </c>
      <c r="G2430" s="33">
        <f>DD_1P!G2372</f>
        <v>2986.6790000000001</v>
      </c>
      <c r="H2430" s="33">
        <f>DD_1P!H2372</f>
        <v>2986.6790000000001</v>
      </c>
      <c r="I2430" s="33">
        <f>DD_1P!I2372</f>
        <v>2.2395710447982453</v>
      </c>
      <c r="J2430" s="33">
        <f>DD_1P!J2372</f>
        <v>253.63</v>
      </c>
      <c r="K2430" s="33">
        <f>DD_1P!K2372</f>
        <v>253.63</v>
      </c>
      <c r="L2430" s="43">
        <f t="shared" si="12"/>
        <v>0.34788413700000065</v>
      </c>
      <c r="M2430" s="33">
        <f>DD_1P!M2372</f>
        <v>0</v>
      </c>
      <c r="N2430" s="33">
        <f>DD_1P!N2372</f>
        <v>0</v>
      </c>
      <c r="O2430" s="33">
        <f>DD_1P!O2372</f>
        <v>0.37674000437915123</v>
      </c>
      <c r="P2430" s="33">
        <f>DD_1P!P2372</f>
        <v>2733.049</v>
      </c>
      <c r="Q2430" s="33">
        <f>DD_1P!Q2372</f>
        <v>2733.049</v>
      </c>
      <c r="R2430" s="33">
        <f>DD_1P!R2372</f>
        <v>1.6065346608002777</v>
      </c>
      <c r="S2430" s="33">
        <f>DD_1P!S2372</f>
        <v>1880.37</v>
      </c>
      <c r="T2430" s="33">
        <f>DD_1P!T2372</f>
        <v>0.5</v>
      </c>
    </row>
    <row r="2431" spans="1:20">
      <c r="A2431" s="36">
        <v>44220</v>
      </c>
      <c r="B2431" s="33" t="str">
        <f>DD_1P!B2373</f>
        <v>P</v>
      </c>
      <c r="C2431" s="33">
        <f>DD_1P!C2373</f>
        <v>24</v>
      </c>
      <c r="D2431" s="33">
        <f>DD_1P!D2373</f>
        <v>34</v>
      </c>
      <c r="E2431" s="33">
        <f>DD_1P!E2373</f>
        <v>503.14</v>
      </c>
      <c r="F2431" s="33">
        <f>DD_1P!F2373</f>
        <v>62.53</v>
      </c>
      <c r="G2431" s="33">
        <f>DD_1P!G2373</f>
        <v>2940.5729999999999</v>
      </c>
      <c r="H2431" s="33">
        <f>DD_1P!H2373</f>
        <v>2940.5729999999999</v>
      </c>
      <c r="I2431" s="33">
        <f>DD_1P!I2373</f>
        <v>2.2425116177982454</v>
      </c>
      <c r="J2431" s="33">
        <f>DD_1P!J2373</f>
        <v>248.95099999999999</v>
      </c>
      <c r="K2431" s="33">
        <f>DD_1P!K2373</f>
        <v>248.95099999999999</v>
      </c>
      <c r="L2431" s="43">
        <f t="shared" si="12"/>
        <v>0.34813308800000065</v>
      </c>
      <c r="M2431" s="33">
        <f>DD_1P!M2373</f>
        <v>0</v>
      </c>
      <c r="N2431" s="33">
        <f>DD_1P!N2373</f>
        <v>0</v>
      </c>
      <c r="O2431" s="33">
        <f>DD_1P!O2373</f>
        <v>0.37674000437915123</v>
      </c>
      <c r="P2431" s="33">
        <f>DD_1P!P2373</f>
        <v>2691.6219999999998</v>
      </c>
      <c r="Q2431" s="33">
        <f>DD_1P!Q2373</f>
        <v>2691.6219999999998</v>
      </c>
      <c r="R2431" s="33">
        <f>DD_1P!R2373</f>
        <v>1.6092262828002777</v>
      </c>
      <c r="S2431" s="33">
        <f>DD_1P!S2373</f>
        <v>1879.92</v>
      </c>
      <c r="T2431" s="33">
        <f>DD_1P!T2373</f>
        <v>0.5</v>
      </c>
    </row>
    <row r="2432" spans="1:20">
      <c r="A2432" s="36">
        <v>44221</v>
      </c>
      <c r="B2432" s="33" t="str">
        <f>DD_1P!B2374</f>
        <v>P</v>
      </c>
      <c r="C2432" s="33">
        <f>DD_1P!C2374</f>
        <v>24</v>
      </c>
      <c r="D2432" s="33">
        <f>DD_1P!D2374</f>
        <v>34</v>
      </c>
      <c r="E2432" s="33">
        <f>DD_1P!E2374</f>
        <v>529.05999999999995</v>
      </c>
      <c r="F2432" s="33">
        <f>DD_1P!F2374</f>
        <v>62.36</v>
      </c>
      <c r="G2432" s="33">
        <f>DD_1P!G2374</f>
        <v>2993.8719999999998</v>
      </c>
      <c r="H2432" s="33">
        <f>DD_1P!H2374</f>
        <v>2993.8719999999998</v>
      </c>
      <c r="I2432" s="33">
        <f>DD_1P!I2374</f>
        <v>2.2455054897982452</v>
      </c>
      <c r="J2432" s="33">
        <f>DD_1P!J2374</f>
        <v>252.125</v>
      </c>
      <c r="K2432" s="33">
        <f>DD_1P!K2374</f>
        <v>252.125</v>
      </c>
      <c r="L2432" s="43">
        <f t="shared" si="12"/>
        <v>0.34838521300000064</v>
      </c>
      <c r="M2432" s="33">
        <f>DD_1P!M2374</f>
        <v>0</v>
      </c>
      <c r="N2432" s="33">
        <f>DD_1P!N2374</f>
        <v>0</v>
      </c>
      <c r="O2432" s="33">
        <f>DD_1P!O2374</f>
        <v>0.37674000437915123</v>
      </c>
      <c r="P2432" s="33">
        <f>DD_1P!P2374</f>
        <v>2741.7469999999998</v>
      </c>
      <c r="Q2432" s="33">
        <f>DD_1P!Q2374</f>
        <v>2741.7469999999998</v>
      </c>
      <c r="R2432" s="33">
        <f>DD_1P!R2374</f>
        <v>1.6119680298002776</v>
      </c>
      <c r="S2432" s="33">
        <f>DD_1P!S2374</f>
        <v>1879.58</v>
      </c>
      <c r="T2432" s="33">
        <f>DD_1P!T2374</f>
        <v>0.5</v>
      </c>
    </row>
    <row r="2433" spans="1:20">
      <c r="A2433" s="36">
        <v>44222</v>
      </c>
      <c r="B2433" s="33" t="str">
        <f>DD_1P!B2375</f>
        <v>P</v>
      </c>
      <c r="C2433" s="33">
        <f>DD_1P!C2375</f>
        <v>24</v>
      </c>
      <c r="D2433" s="33">
        <f>DD_1P!D2375</f>
        <v>34</v>
      </c>
      <c r="E2433" s="33">
        <f>DD_1P!E2375</f>
        <v>504.82</v>
      </c>
      <c r="F2433" s="33">
        <f>DD_1P!F2375</f>
        <v>62.59</v>
      </c>
      <c r="G2433" s="33">
        <f>DD_1P!G2375</f>
        <v>3004.0630000000001</v>
      </c>
      <c r="H2433" s="33">
        <f>DD_1P!H2375</f>
        <v>3004.0630000000001</v>
      </c>
      <c r="I2433" s="33">
        <f>DD_1P!I2375</f>
        <v>2.2485095527982453</v>
      </c>
      <c r="J2433" s="33">
        <f>DD_1P!J2375</f>
        <v>252.58699999999999</v>
      </c>
      <c r="K2433" s="33">
        <f>DD_1P!K2375</f>
        <v>252.58699999999999</v>
      </c>
      <c r="L2433" s="43">
        <f t="shared" si="12"/>
        <v>0.34863780000000066</v>
      </c>
      <c r="M2433" s="33">
        <f>DD_1P!M2375</f>
        <v>0</v>
      </c>
      <c r="N2433" s="33">
        <f>DD_1P!N2375</f>
        <v>0</v>
      </c>
      <c r="O2433" s="33">
        <f>DD_1P!O2375</f>
        <v>0.37674000437915123</v>
      </c>
      <c r="P2433" s="33">
        <f>DD_1P!P2375</f>
        <v>2751.4760000000001</v>
      </c>
      <c r="Q2433" s="33">
        <f>DD_1P!Q2375</f>
        <v>2751.4760000000001</v>
      </c>
      <c r="R2433" s="33">
        <f>DD_1P!R2375</f>
        <v>1.6147195058002777</v>
      </c>
      <c r="S2433" s="33">
        <f>DD_1P!S2375</f>
        <v>1879.55</v>
      </c>
      <c r="T2433" s="33">
        <f>DD_1P!T2375</f>
        <v>0.5</v>
      </c>
    </row>
    <row r="2434" spans="1:20">
      <c r="A2434" s="36">
        <v>44223</v>
      </c>
      <c r="B2434" s="33" t="str">
        <f>DD_1P!B2376</f>
        <v>P</v>
      </c>
      <c r="C2434" s="33">
        <f>DD_1P!C2376</f>
        <v>24</v>
      </c>
      <c r="D2434" s="33">
        <f>DD_1P!D2376</f>
        <v>34</v>
      </c>
      <c r="E2434" s="33">
        <f>DD_1P!E2376</f>
        <v>491.92</v>
      </c>
      <c r="F2434" s="33">
        <f>DD_1P!F2376</f>
        <v>62.7</v>
      </c>
      <c r="G2434" s="33">
        <f>DD_1P!G2376</f>
        <v>2948.6309999999999</v>
      </c>
      <c r="H2434" s="33">
        <f>DD_1P!H2376</f>
        <v>2948.6309999999999</v>
      </c>
      <c r="I2434" s="33">
        <f>DD_1P!I2376</f>
        <v>2.2514581837982455</v>
      </c>
      <c r="J2434" s="33">
        <f>DD_1P!J2376</f>
        <v>255.667</v>
      </c>
      <c r="K2434" s="33">
        <f>DD_1P!K2376</f>
        <v>255.667</v>
      </c>
      <c r="L2434" s="43">
        <f t="shared" si="12"/>
        <v>0.34889346700000068</v>
      </c>
      <c r="M2434" s="33">
        <f>DD_1P!M2376</f>
        <v>0</v>
      </c>
      <c r="N2434" s="33">
        <f>DD_1P!N2376</f>
        <v>0</v>
      </c>
      <c r="O2434" s="33">
        <f>DD_1P!O2376</f>
        <v>0.37674000437915123</v>
      </c>
      <c r="P2434" s="33">
        <f>DD_1P!P2376</f>
        <v>2692.9639999999999</v>
      </c>
      <c r="Q2434" s="33">
        <f>DD_1P!Q2376</f>
        <v>2692.9639999999999</v>
      </c>
      <c r="R2434" s="33">
        <f>DD_1P!R2376</f>
        <v>1.6174124698002776</v>
      </c>
      <c r="S2434" s="33">
        <f>DD_1P!S2376</f>
        <v>1879.63</v>
      </c>
      <c r="T2434" s="33">
        <f>DD_1P!T2376</f>
        <v>0.5</v>
      </c>
    </row>
    <row r="2435" spans="1:20">
      <c r="A2435" s="36">
        <v>44224</v>
      </c>
      <c r="B2435" s="33" t="str">
        <f>DD_1P!B2377</f>
        <v>P</v>
      </c>
      <c r="C2435" s="33">
        <f>DD_1P!C2377</f>
        <v>24</v>
      </c>
      <c r="D2435" s="33">
        <f>DD_1P!D2377</f>
        <v>34</v>
      </c>
      <c r="E2435" s="33">
        <f>DD_1P!E2377</f>
        <v>475.56</v>
      </c>
      <c r="F2435" s="33">
        <f>DD_1P!F2377</f>
        <v>62.74</v>
      </c>
      <c r="G2435" s="33">
        <f>DD_1P!G2377</f>
        <v>2896.1280000000002</v>
      </c>
      <c r="H2435" s="33">
        <f>DD_1P!H2377</f>
        <v>2896.1280000000002</v>
      </c>
      <c r="I2435" s="33">
        <f>DD_1P!I2377</f>
        <v>2.2543543117982456</v>
      </c>
      <c r="J2435" s="33">
        <f>DD_1P!J2377</f>
        <v>251.02</v>
      </c>
      <c r="K2435" s="33">
        <f>DD_1P!K2377</f>
        <v>251.02</v>
      </c>
      <c r="L2435" s="43">
        <f t="shared" si="12"/>
        <v>0.34914448700000067</v>
      </c>
      <c r="M2435" s="33">
        <f>DD_1P!M2377</f>
        <v>0</v>
      </c>
      <c r="N2435" s="33">
        <f>DD_1P!N2377</f>
        <v>0</v>
      </c>
      <c r="O2435" s="33">
        <f>DD_1P!O2377</f>
        <v>0.37674000437915123</v>
      </c>
      <c r="P2435" s="33">
        <f>DD_1P!P2377</f>
        <v>2645.1080000000002</v>
      </c>
      <c r="Q2435" s="33">
        <f>DD_1P!Q2377</f>
        <v>2645.1080000000002</v>
      </c>
      <c r="R2435" s="33">
        <f>DD_1P!R2377</f>
        <v>1.6200575778002777</v>
      </c>
      <c r="S2435" s="33">
        <f>DD_1P!S2377</f>
        <v>1879.97</v>
      </c>
      <c r="T2435" s="33">
        <f>DD_1P!T2377</f>
        <v>0.5</v>
      </c>
    </row>
    <row r="2436" spans="1:20">
      <c r="A2436" s="36">
        <v>44225</v>
      </c>
      <c r="B2436" s="33" t="str">
        <f>DD_1P!B2378</f>
        <v>P</v>
      </c>
      <c r="C2436" s="33">
        <f>DD_1P!C2378</f>
        <v>24</v>
      </c>
      <c r="D2436" s="33">
        <f>DD_1P!D2378</f>
        <v>34</v>
      </c>
      <c r="E2436" s="33">
        <f>DD_1P!E2378</f>
        <v>491.69</v>
      </c>
      <c r="F2436" s="33">
        <f>DD_1P!F2378</f>
        <v>62.51</v>
      </c>
      <c r="G2436" s="33">
        <f>DD_1P!G2378</f>
        <v>3056.6010000000001</v>
      </c>
      <c r="H2436" s="33">
        <f>DD_1P!H2378</f>
        <v>3056.6010000000001</v>
      </c>
      <c r="I2436" s="33">
        <f>DD_1P!I2378</f>
        <v>2.2574109127982456</v>
      </c>
      <c r="J2436" s="33">
        <f>DD_1P!J2378</f>
        <v>263.24599999999998</v>
      </c>
      <c r="K2436" s="33">
        <f>DD_1P!K2378</f>
        <v>263.24599999999998</v>
      </c>
      <c r="L2436" s="43">
        <f t="shared" si="12"/>
        <v>0.34940773300000066</v>
      </c>
      <c r="M2436" s="33">
        <f>DD_1P!M2378</f>
        <v>0</v>
      </c>
      <c r="N2436" s="33">
        <f>DD_1P!N2378</f>
        <v>0</v>
      </c>
      <c r="O2436" s="33">
        <f>DD_1P!O2378</f>
        <v>0.37674000437915123</v>
      </c>
      <c r="P2436" s="33">
        <f>DD_1P!P2378</f>
        <v>2793.355</v>
      </c>
      <c r="Q2436" s="33">
        <f>DD_1P!Q2378</f>
        <v>2793.355</v>
      </c>
      <c r="R2436" s="33">
        <f>DD_1P!R2378</f>
        <v>1.6228509328002778</v>
      </c>
      <c r="S2436" s="33">
        <f>DD_1P!S2378</f>
        <v>1880.2</v>
      </c>
      <c r="T2436" s="33">
        <f>DD_1P!T2378</f>
        <v>0.5</v>
      </c>
    </row>
    <row r="2437" spans="1:20">
      <c r="A2437" s="36">
        <v>44226</v>
      </c>
      <c r="B2437" s="33" t="str">
        <f>DD_1P!B2379</f>
        <v>P</v>
      </c>
      <c r="C2437" s="33">
        <f>DD_1P!C2379</f>
        <v>24</v>
      </c>
      <c r="D2437" s="33">
        <f>DD_1P!D2379</f>
        <v>34</v>
      </c>
      <c r="E2437" s="33">
        <f>DD_1P!E2379</f>
        <v>557.22</v>
      </c>
      <c r="F2437" s="33">
        <f>DD_1P!F2379</f>
        <v>61.87</v>
      </c>
      <c r="G2437" s="33">
        <f>DD_1P!G2379</f>
        <v>2908.47</v>
      </c>
      <c r="H2437" s="33">
        <f>DD_1P!H2379</f>
        <v>2908.47</v>
      </c>
      <c r="I2437" s="33">
        <f>DD_1P!I2379</f>
        <v>2.2603193827982455</v>
      </c>
      <c r="J2437" s="33">
        <f>DD_1P!J2379</f>
        <v>255.03299999999999</v>
      </c>
      <c r="K2437" s="33">
        <f>DD_1P!K2379</f>
        <v>255.03299999999999</v>
      </c>
      <c r="L2437" s="43">
        <f t="shared" si="12"/>
        <v>0.34966276600000068</v>
      </c>
      <c r="M2437" s="33">
        <f>DD_1P!M2379</f>
        <v>0</v>
      </c>
      <c r="N2437" s="33">
        <f>DD_1P!N2379</f>
        <v>0</v>
      </c>
      <c r="O2437" s="33">
        <f>DD_1P!O2379</f>
        <v>0.37674000437915123</v>
      </c>
      <c r="P2437" s="33">
        <f>DD_1P!P2379</f>
        <v>2653.4369999999999</v>
      </c>
      <c r="Q2437" s="33">
        <f>DD_1P!Q2379</f>
        <v>2653.4369999999999</v>
      </c>
      <c r="R2437" s="33">
        <f>DD_1P!R2379</f>
        <v>1.6255043698002778</v>
      </c>
      <c r="S2437" s="33">
        <f>DD_1P!S2379</f>
        <v>1879.72</v>
      </c>
      <c r="T2437" s="33">
        <f>DD_1P!T2379</f>
        <v>0.5</v>
      </c>
    </row>
    <row r="2438" spans="1:20">
      <c r="A2438" s="36">
        <v>44227</v>
      </c>
      <c r="B2438" s="33" t="str">
        <f>DD_1P!B2380</f>
        <v>P</v>
      </c>
      <c r="C2438" s="33">
        <f>DD_1P!C2380</f>
        <v>24</v>
      </c>
      <c r="D2438" s="33">
        <f>DD_1P!D2380</f>
        <v>34</v>
      </c>
      <c r="E2438" s="33">
        <f>DD_1P!E2380</f>
        <v>541</v>
      </c>
      <c r="F2438" s="33">
        <f>DD_1P!F2380</f>
        <v>62.02</v>
      </c>
      <c r="G2438" s="33">
        <f>DD_1P!G2380</f>
        <v>2868.77</v>
      </c>
      <c r="H2438" s="33">
        <f>DD_1P!H2380</f>
        <v>2868.77</v>
      </c>
      <c r="I2438" s="33">
        <f>DD_1P!I2380</f>
        <v>2.2631881527982456</v>
      </c>
      <c r="J2438" s="33">
        <f>DD_1P!J2380</f>
        <v>251.75200000000001</v>
      </c>
      <c r="K2438" s="33">
        <f>DD_1P!K2380</f>
        <v>251.75200000000001</v>
      </c>
      <c r="L2438" s="43">
        <f t="shared" si="12"/>
        <v>0.34991451800000067</v>
      </c>
      <c r="M2438" s="33">
        <f>DD_1P!M2380</f>
        <v>0</v>
      </c>
      <c r="N2438" s="33">
        <f>DD_1P!N2380</f>
        <v>0</v>
      </c>
      <c r="O2438" s="33">
        <f>DD_1P!O2380</f>
        <v>0.37674000437915123</v>
      </c>
      <c r="P2438" s="33">
        <f>DD_1P!P2380</f>
        <v>2617.018</v>
      </c>
      <c r="Q2438" s="33">
        <f>DD_1P!Q2380</f>
        <v>2617.018</v>
      </c>
      <c r="R2438" s="33">
        <f>DD_1P!R2380</f>
        <v>1.6281213878002778</v>
      </c>
      <c r="S2438" s="33">
        <f>DD_1P!S2380</f>
        <v>1879.51</v>
      </c>
      <c r="T2438" s="33">
        <f>DD_1P!T2380</f>
        <v>0.5</v>
      </c>
    </row>
    <row r="2439" spans="1:20">
      <c r="A2439" s="36">
        <v>44228</v>
      </c>
      <c r="B2439" s="33" t="str">
        <f>DD_1P!B2381</f>
        <v>P</v>
      </c>
      <c r="C2439" s="33">
        <f>DD_1P!C2381</f>
        <v>24</v>
      </c>
      <c r="D2439" s="33">
        <f>DD_1P!D2381</f>
        <v>34</v>
      </c>
      <c r="E2439" s="33">
        <f>DD_1P!E2381</f>
        <v>526.42999999999995</v>
      </c>
      <c r="F2439" s="33">
        <f>DD_1P!F2381</f>
        <v>62.2</v>
      </c>
      <c r="G2439" s="33">
        <f>DD_1P!G2381</f>
        <v>2907.922</v>
      </c>
      <c r="H2439" s="33">
        <f>DD_1P!H2381</f>
        <v>2907.922</v>
      </c>
      <c r="I2439" s="33">
        <f>DD_1P!I2381</f>
        <v>2.2660960747982455</v>
      </c>
      <c r="J2439" s="33">
        <f>DD_1P!J2381</f>
        <v>253.93600000000001</v>
      </c>
      <c r="K2439" s="33">
        <f>DD_1P!K2381</f>
        <v>253.93600000000001</v>
      </c>
      <c r="L2439" s="43">
        <f t="shared" si="12"/>
        <v>0.35016845400000068</v>
      </c>
      <c r="M2439" s="33">
        <f>DD_1P!M2381</f>
        <v>0</v>
      </c>
      <c r="N2439" s="33">
        <f>DD_1P!N2381</f>
        <v>0</v>
      </c>
      <c r="O2439" s="33">
        <f>DD_1P!O2381</f>
        <v>0.37674000437915123</v>
      </c>
      <c r="P2439" s="33">
        <f>DD_1P!P2381</f>
        <v>2653.9859999999999</v>
      </c>
      <c r="Q2439" s="33">
        <f>DD_1P!Q2381</f>
        <v>2653.9859999999999</v>
      </c>
      <c r="R2439" s="33">
        <f>DD_1P!R2381</f>
        <v>1.6307753738002779</v>
      </c>
      <c r="S2439" s="33">
        <f>DD_1P!S2381</f>
        <v>1879.51</v>
      </c>
      <c r="T2439" s="33">
        <f>DD_1P!T2381</f>
        <v>0.5</v>
      </c>
    </row>
    <row r="2440" spans="1:20">
      <c r="A2440" s="36">
        <v>44229</v>
      </c>
      <c r="B2440" s="33" t="str">
        <f>DD_1P!B2382</f>
        <v>P</v>
      </c>
      <c r="C2440" s="33">
        <f>DD_1P!C2382</f>
        <v>24</v>
      </c>
      <c r="D2440" s="33">
        <f>DD_1P!D2382</f>
        <v>34</v>
      </c>
      <c r="E2440" s="33">
        <f>DD_1P!E2382</f>
        <v>504.8</v>
      </c>
      <c r="F2440" s="33">
        <f>DD_1P!F2382</f>
        <v>62.42</v>
      </c>
      <c r="G2440" s="33">
        <f>DD_1P!G2382</f>
        <v>2885.7820000000002</v>
      </c>
      <c r="H2440" s="33">
        <f>DD_1P!H2382</f>
        <v>2885.7820000000002</v>
      </c>
      <c r="I2440" s="33">
        <f>DD_1P!I2382</f>
        <v>2.2689818567982454</v>
      </c>
      <c r="J2440" s="33">
        <f>DD_1P!J2382</f>
        <v>255.33600000000001</v>
      </c>
      <c r="K2440" s="33">
        <f>DD_1P!K2382</f>
        <v>255.33600000000001</v>
      </c>
      <c r="L2440" s="43">
        <f t="shared" si="12"/>
        <v>0.35042379000000068</v>
      </c>
      <c r="M2440" s="33">
        <f>DD_1P!M2382</f>
        <v>0</v>
      </c>
      <c r="N2440" s="33">
        <f>DD_1P!N2382</f>
        <v>0</v>
      </c>
      <c r="O2440" s="33">
        <f>DD_1P!O2382</f>
        <v>0.37674000437915123</v>
      </c>
      <c r="P2440" s="33">
        <f>DD_1P!P2382</f>
        <v>2630.4459999999999</v>
      </c>
      <c r="Q2440" s="33">
        <f>DD_1P!Q2382</f>
        <v>2630.4459999999999</v>
      </c>
      <c r="R2440" s="33">
        <f>DD_1P!R2382</f>
        <v>1.6334058198002779</v>
      </c>
      <c r="S2440" s="33">
        <f>DD_1P!S2382</f>
        <v>1879.53</v>
      </c>
      <c r="T2440" s="33">
        <f>DD_1P!T2382</f>
        <v>0.5</v>
      </c>
    </row>
    <row r="2441" spans="1:20">
      <c r="A2441" s="36">
        <v>44230</v>
      </c>
      <c r="B2441" s="33" t="str">
        <f>DD_1P!B2383</f>
        <v>P</v>
      </c>
      <c r="C2441" s="33">
        <f>DD_1P!C2383</f>
        <v>24</v>
      </c>
      <c r="D2441" s="33">
        <f>DD_1P!D2383</f>
        <v>34</v>
      </c>
      <c r="E2441" s="33">
        <f>DD_1P!E2383</f>
        <v>522.64</v>
      </c>
      <c r="F2441" s="33">
        <f>DD_1P!F2383</f>
        <v>62.29</v>
      </c>
      <c r="G2441" s="33">
        <f>DD_1P!G2383</f>
        <v>2904.44</v>
      </c>
      <c r="H2441" s="33">
        <f>DD_1P!H2383</f>
        <v>2904.44</v>
      </c>
      <c r="I2441" s="33">
        <f>DD_1P!I2383</f>
        <v>2.2718862967982454</v>
      </c>
      <c r="J2441" s="33">
        <f>DD_1P!J2383</f>
        <v>255.56399999999999</v>
      </c>
      <c r="K2441" s="33">
        <f>DD_1P!K2383</f>
        <v>255.56399999999999</v>
      </c>
      <c r="L2441" s="43">
        <f t="shared" si="12"/>
        <v>0.35067935400000066</v>
      </c>
      <c r="M2441" s="33">
        <f>DD_1P!M2383</f>
        <v>0</v>
      </c>
      <c r="N2441" s="33">
        <f>DD_1P!N2383</f>
        <v>0</v>
      </c>
      <c r="O2441" s="33">
        <f>DD_1P!O2383</f>
        <v>0.37674000437915123</v>
      </c>
      <c r="P2441" s="33">
        <f>DD_1P!P2383</f>
        <v>2648.8760000000002</v>
      </c>
      <c r="Q2441" s="33">
        <f>DD_1P!Q2383</f>
        <v>2648.8760000000002</v>
      </c>
      <c r="R2441" s="33">
        <f>DD_1P!R2383</f>
        <v>1.636054695800278</v>
      </c>
      <c r="S2441" s="33">
        <f>DD_1P!S2383</f>
        <v>1879.25</v>
      </c>
      <c r="T2441" s="33">
        <f>DD_1P!T2383</f>
        <v>0.5</v>
      </c>
    </row>
    <row r="2442" spans="1:20">
      <c r="A2442" s="36">
        <v>44231</v>
      </c>
      <c r="B2442" s="33" t="str">
        <f>DD_1P!B2384</f>
        <v>P</v>
      </c>
      <c r="C2442" s="33">
        <f>DD_1P!C2384</f>
        <v>24</v>
      </c>
      <c r="D2442" s="33">
        <f>DD_1P!D2384</f>
        <v>34</v>
      </c>
      <c r="E2442" s="33">
        <f>DD_1P!E2384</f>
        <v>513.95000000000005</v>
      </c>
      <c r="F2442" s="33">
        <f>DD_1P!F2384</f>
        <v>62.38</v>
      </c>
      <c r="G2442" s="33">
        <f>DD_1P!G2384</f>
        <v>2878.5230000000001</v>
      </c>
      <c r="H2442" s="33">
        <f>DD_1P!H2384</f>
        <v>2878.5230000000001</v>
      </c>
      <c r="I2442" s="33">
        <f>DD_1P!I2384</f>
        <v>2.2747648197982455</v>
      </c>
      <c r="J2442" s="33">
        <f>DD_1P!J2384</f>
        <v>253.13399999999999</v>
      </c>
      <c r="K2442" s="33">
        <f>DD_1P!K2384</f>
        <v>253.13399999999999</v>
      </c>
      <c r="L2442" s="43">
        <f t="shared" si="12"/>
        <v>0.35093248800000065</v>
      </c>
      <c r="M2442" s="33">
        <f>DD_1P!M2384</f>
        <v>0</v>
      </c>
      <c r="N2442" s="33">
        <f>DD_1P!N2384</f>
        <v>0</v>
      </c>
      <c r="O2442" s="33">
        <f>DD_1P!O2384</f>
        <v>0.37674000437915123</v>
      </c>
      <c r="P2442" s="33">
        <f>DD_1P!P2384</f>
        <v>2625.3890000000001</v>
      </c>
      <c r="Q2442" s="33">
        <f>DD_1P!Q2384</f>
        <v>2625.3890000000001</v>
      </c>
      <c r="R2442" s="33">
        <f>DD_1P!R2384</f>
        <v>1.638680084800278</v>
      </c>
      <c r="S2442" s="33">
        <f>DD_1P!S2384</f>
        <v>1879.29</v>
      </c>
      <c r="T2442" s="33">
        <f>DD_1P!T2384</f>
        <v>0.5</v>
      </c>
    </row>
    <row r="2443" spans="1:20">
      <c r="A2443" s="36">
        <v>44232</v>
      </c>
      <c r="B2443" s="33" t="str">
        <f>DD_1P!B2385</f>
        <v>P</v>
      </c>
      <c r="C2443" s="33">
        <f>DD_1P!C2385</f>
        <v>24</v>
      </c>
      <c r="D2443" s="33">
        <f>DD_1P!D2385</f>
        <v>34</v>
      </c>
      <c r="E2443" s="33">
        <f>DD_1P!E2385</f>
        <v>507.57</v>
      </c>
      <c r="F2443" s="33">
        <f>DD_1P!F2385</f>
        <v>62.43</v>
      </c>
      <c r="G2443" s="33">
        <f>DD_1P!G2385</f>
        <v>2863.694</v>
      </c>
      <c r="H2443" s="33">
        <f>DD_1P!H2385</f>
        <v>2863.694</v>
      </c>
      <c r="I2443" s="33">
        <f>DD_1P!I2385</f>
        <v>2.2776285137982457</v>
      </c>
      <c r="J2443" s="33">
        <f>DD_1P!J2385</f>
        <v>250.85400000000001</v>
      </c>
      <c r="K2443" s="33">
        <f>DD_1P!K2385</f>
        <v>250.85400000000001</v>
      </c>
      <c r="L2443" s="43">
        <f t="shared" si="12"/>
        <v>0.35118334200000068</v>
      </c>
      <c r="M2443" s="33">
        <f>DD_1P!M2385</f>
        <v>0</v>
      </c>
      <c r="N2443" s="33">
        <f>DD_1P!N2385</f>
        <v>0</v>
      </c>
      <c r="O2443" s="33">
        <f>DD_1P!O2385</f>
        <v>0.37674000437915123</v>
      </c>
      <c r="P2443" s="33">
        <f>DD_1P!P2385</f>
        <v>2612.84</v>
      </c>
      <c r="Q2443" s="33">
        <f>DD_1P!Q2385</f>
        <v>2612.84</v>
      </c>
      <c r="R2443" s="33">
        <f>DD_1P!R2385</f>
        <v>1.6412929248002781</v>
      </c>
      <c r="S2443" s="33">
        <f>DD_1P!S2385</f>
        <v>1879.34</v>
      </c>
      <c r="T2443" s="33">
        <f>DD_1P!T2385</f>
        <v>0.5</v>
      </c>
    </row>
    <row r="2444" spans="1:20">
      <c r="A2444" s="36">
        <v>44233</v>
      </c>
      <c r="B2444" s="33" t="str">
        <f>DD_1P!B2386</f>
        <v>P</v>
      </c>
      <c r="C2444" s="33">
        <f>DD_1P!C2386</f>
        <v>24</v>
      </c>
      <c r="D2444" s="33">
        <f>DD_1P!D2386</f>
        <v>34</v>
      </c>
      <c r="E2444" s="33">
        <f>DD_1P!E2386</f>
        <v>505.03</v>
      </c>
      <c r="F2444" s="33">
        <f>DD_1P!F2386</f>
        <v>62.43</v>
      </c>
      <c r="G2444" s="33">
        <f>DD_1P!G2386</f>
        <v>2903.3609999999999</v>
      </c>
      <c r="H2444" s="33">
        <f>DD_1P!H2386</f>
        <v>2903.3609999999999</v>
      </c>
      <c r="I2444" s="33">
        <f>DD_1P!I2386</f>
        <v>2.2805318747982457</v>
      </c>
      <c r="J2444" s="33">
        <f>DD_1P!J2386</f>
        <v>250.81700000000001</v>
      </c>
      <c r="K2444" s="33">
        <f>DD_1P!K2386</f>
        <v>250.81700000000001</v>
      </c>
      <c r="L2444" s="43">
        <f t="shared" si="12"/>
        <v>0.35143415900000069</v>
      </c>
      <c r="M2444" s="33">
        <f>DD_1P!M2386</f>
        <v>0</v>
      </c>
      <c r="N2444" s="33">
        <f>DD_1P!N2386</f>
        <v>0</v>
      </c>
      <c r="O2444" s="33">
        <f>DD_1P!O2386</f>
        <v>0.37674000437915123</v>
      </c>
      <c r="P2444" s="33">
        <f>DD_1P!P2386</f>
        <v>2652.5439999999999</v>
      </c>
      <c r="Q2444" s="33">
        <f>DD_1P!Q2386</f>
        <v>2652.5439999999999</v>
      </c>
      <c r="R2444" s="33">
        <f>DD_1P!R2386</f>
        <v>1.6439454688002781</v>
      </c>
      <c r="S2444" s="33">
        <f>DD_1P!S2386</f>
        <v>1879.34</v>
      </c>
      <c r="T2444" s="33">
        <f>DD_1P!T2386</f>
        <v>0.5</v>
      </c>
    </row>
    <row r="2445" spans="1:20">
      <c r="A2445" s="36">
        <v>44234</v>
      </c>
      <c r="B2445" s="33" t="str">
        <f>DD_1P!B2387</f>
        <v>P</v>
      </c>
      <c r="C2445" s="33">
        <f>DD_1P!C2387</f>
        <v>24</v>
      </c>
      <c r="D2445" s="33">
        <f>DD_1P!D2387</f>
        <v>34</v>
      </c>
      <c r="E2445" s="33">
        <f>DD_1P!E2387</f>
        <v>531.09</v>
      </c>
      <c r="F2445" s="33">
        <f>DD_1P!F2387</f>
        <v>61.44</v>
      </c>
      <c r="G2445" s="33">
        <f>DD_1P!G2387</f>
        <v>2871.6869999999999</v>
      </c>
      <c r="H2445" s="33">
        <f>DD_1P!H2387</f>
        <v>2871.6869999999999</v>
      </c>
      <c r="I2445" s="33">
        <f>DD_1P!I2387</f>
        <v>2.2834035617982456</v>
      </c>
      <c r="J2445" s="33">
        <f>DD_1P!J2387</f>
        <v>250.208</v>
      </c>
      <c r="K2445" s="33">
        <f>DD_1P!K2387</f>
        <v>250.208</v>
      </c>
      <c r="L2445" s="43">
        <f t="shared" si="12"/>
        <v>0.35168436700000066</v>
      </c>
      <c r="M2445" s="33">
        <f>DD_1P!M2387</f>
        <v>0</v>
      </c>
      <c r="N2445" s="33">
        <f>DD_1P!N2387</f>
        <v>0</v>
      </c>
      <c r="O2445" s="33">
        <f>DD_1P!O2387</f>
        <v>0.37674000437915123</v>
      </c>
      <c r="P2445" s="33">
        <f>DD_1P!P2387</f>
        <v>2621.4789999999998</v>
      </c>
      <c r="Q2445" s="33">
        <f>DD_1P!Q2387</f>
        <v>2621.4789999999998</v>
      </c>
      <c r="R2445" s="33">
        <f>DD_1P!R2387</f>
        <v>1.6465669478002782</v>
      </c>
      <c r="S2445" s="33">
        <f>DD_1P!S2387</f>
        <v>1882.39</v>
      </c>
      <c r="T2445" s="33">
        <f>DD_1P!T2387</f>
        <v>0.5</v>
      </c>
    </row>
    <row r="2446" spans="1:20">
      <c r="A2446" s="36">
        <v>44235</v>
      </c>
      <c r="B2446" s="33" t="str">
        <f>DD_1P!B2388</f>
        <v>P</v>
      </c>
      <c r="C2446" s="33">
        <f>DD_1P!C2388</f>
        <v>24</v>
      </c>
      <c r="D2446" s="33">
        <f>DD_1P!D2388</f>
        <v>34</v>
      </c>
      <c r="E2446" s="33">
        <f>DD_1P!E2388</f>
        <v>551.24</v>
      </c>
      <c r="F2446" s="33">
        <f>DD_1P!F2388</f>
        <v>60.15</v>
      </c>
      <c r="G2446" s="33">
        <f>DD_1P!G2388</f>
        <v>2903.0680000000002</v>
      </c>
      <c r="H2446" s="33">
        <f>DD_1P!H2388</f>
        <v>2903.0680000000002</v>
      </c>
      <c r="I2446" s="33">
        <f>DD_1P!I2388</f>
        <v>2.2863066297982457</v>
      </c>
      <c r="J2446" s="33">
        <f>DD_1P!J2388</f>
        <v>252.471</v>
      </c>
      <c r="K2446" s="33">
        <f>DD_1P!K2388</f>
        <v>252.471</v>
      </c>
      <c r="L2446" s="43">
        <f t="shared" si="12"/>
        <v>0.35193683800000064</v>
      </c>
      <c r="M2446" s="33">
        <f>DD_1P!M2388</f>
        <v>0</v>
      </c>
      <c r="N2446" s="33">
        <f>DD_1P!N2388</f>
        <v>0</v>
      </c>
      <c r="O2446" s="33">
        <f>DD_1P!O2388</f>
        <v>0.37674000437915123</v>
      </c>
      <c r="P2446" s="33">
        <f>DD_1P!P2388</f>
        <v>2650.5970000000002</v>
      </c>
      <c r="Q2446" s="33">
        <f>DD_1P!Q2388</f>
        <v>2650.5970000000002</v>
      </c>
      <c r="R2446" s="33">
        <f>DD_1P!R2388</f>
        <v>1.6492175448002782</v>
      </c>
      <c r="S2446" s="33">
        <f>DD_1P!S2388</f>
        <v>1884.45</v>
      </c>
      <c r="T2446" s="33">
        <f>DD_1P!T2388</f>
        <v>0.5</v>
      </c>
    </row>
    <row r="2447" spans="1:20">
      <c r="A2447" s="36">
        <v>44236</v>
      </c>
      <c r="B2447" s="33" t="str">
        <f>DD_1P!B2389</f>
        <v>P</v>
      </c>
      <c r="C2447" s="33">
        <f>DD_1P!C2389</f>
        <v>24</v>
      </c>
      <c r="D2447" s="33">
        <f>DD_1P!D2389</f>
        <v>34</v>
      </c>
      <c r="E2447" s="33">
        <f>DD_1P!E2389</f>
        <v>419.14</v>
      </c>
      <c r="F2447" s="33">
        <f>DD_1P!F2389</f>
        <v>60.48</v>
      </c>
      <c r="G2447" s="33">
        <f>DD_1P!G2389</f>
        <v>2947.33</v>
      </c>
      <c r="H2447" s="33">
        <f>DD_1P!H2389</f>
        <v>2947.33</v>
      </c>
      <c r="I2447" s="33">
        <f>DD_1P!I2389</f>
        <v>2.2892539597982458</v>
      </c>
      <c r="J2447" s="33">
        <f>DD_1P!J2389</f>
        <v>254.77799999999999</v>
      </c>
      <c r="K2447" s="33">
        <f>DD_1P!K2389</f>
        <v>254.77799999999999</v>
      </c>
      <c r="L2447" s="43">
        <f t="shared" si="12"/>
        <v>0.35219161600000065</v>
      </c>
      <c r="M2447" s="33">
        <f>DD_1P!M2389</f>
        <v>0</v>
      </c>
      <c r="N2447" s="33">
        <f>DD_1P!N2389</f>
        <v>0</v>
      </c>
      <c r="O2447" s="33">
        <f>DD_1P!O2389</f>
        <v>0.37674000437915123</v>
      </c>
      <c r="P2447" s="33">
        <f>DD_1P!P2389</f>
        <v>2692.5520000000001</v>
      </c>
      <c r="Q2447" s="33">
        <f>DD_1P!Q2389</f>
        <v>2692.5520000000001</v>
      </c>
      <c r="R2447" s="33">
        <f>DD_1P!R2389</f>
        <v>1.6519100968002782</v>
      </c>
      <c r="S2447" s="33">
        <f>DD_1P!S2389</f>
        <v>1885.45</v>
      </c>
      <c r="T2447" s="33">
        <f>DD_1P!T2389</f>
        <v>0.5</v>
      </c>
    </row>
    <row r="2448" spans="1:20">
      <c r="A2448" s="36">
        <v>44237</v>
      </c>
      <c r="B2448" s="33" t="str">
        <f>DD_1P!B2390</f>
        <v>P</v>
      </c>
      <c r="C2448" s="33">
        <f>DD_1P!C2390</f>
        <v>24</v>
      </c>
      <c r="D2448" s="33">
        <f>DD_1P!D2390</f>
        <v>34</v>
      </c>
      <c r="E2448" s="33">
        <f>DD_1P!E2390</f>
        <v>514.55999999999995</v>
      </c>
      <c r="F2448" s="33">
        <f>DD_1P!F2390</f>
        <v>59.08</v>
      </c>
      <c r="G2448" s="33">
        <f>DD_1P!G2390</f>
        <v>2968.0619999999999</v>
      </c>
      <c r="H2448" s="33">
        <f>DD_1P!H2390</f>
        <v>2968.0619999999999</v>
      </c>
      <c r="I2448" s="33">
        <f>DD_1P!I2390</f>
        <v>2.2922220217982456</v>
      </c>
      <c r="J2448" s="33">
        <f>DD_1P!J2390</f>
        <v>254.69200000000001</v>
      </c>
      <c r="K2448" s="33">
        <f>DD_1P!K2390</f>
        <v>254.69200000000001</v>
      </c>
      <c r="L2448" s="43">
        <f t="shared" si="12"/>
        <v>0.35244630800000065</v>
      </c>
      <c r="M2448" s="33">
        <f>DD_1P!M2390</f>
        <v>0</v>
      </c>
      <c r="N2448" s="33">
        <f>DD_1P!N2390</f>
        <v>0</v>
      </c>
      <c r="O2448" s="33">
        <f>DD_1P!O2390</f>
        <v>0.37674000437915123</v>
      </c>
      <c r="P2448" s="33">
        <f>DD_1P!P2390</f>
        <v>2713.37</v>
      </c>
      <c r="Q2448" s="33">
        <f>DD_1P!Q2390</f>
        <v>2713.37</v>
      </c>
      <c r="R2448" s="33">
        <f>DD_1P!R2390</f>
        <v>1.6546234668002782</v>
      </c>
      <c r="S2448" s="33">
        <f>DD_1P!S2390</f>
        <v>1882.9</v>
      </c>
      <c r="T2448" s="33">
        <f>DD_1P!T2390</f>
        <v>0.5</v>
      </c>
    </row>
    <row r="2449" spans="1:20">
      <c r="A2449" s="36">
        <v>44238</v>
      </c>
      <c r="B2449" s="33" t="str">
        <f>DD_1P!B2391</f>
        <v>P</v>
      </c>
      <c r="C2449" s="33">
        <f>DD_1P!C2391</f>
        <v>24</v>
      </c>
      <c r="D2449" s="33">
        <f>DD_1P!D2391</f>
        <v>34</v>
      </c>
      <c r="E2449" s="33">
        <f>DD_1P!E2391</f>
        <v>411.1</v>
      </c>
      <c r="F2449" s="33">
        <f>DD_1P!F2391</f>
        <v>60.45</v>
      </c>
      <c r="G2449" s="33">
        <f>DD_1P!G2391</f>
        <v>2975.17</v>
      </c>
      <c r="H2449" s="33">
        <f>DD_1P!H2391</f>
        <v>2975.17</v>
      </c>
      <c r="I2449" s="33">
        <f>DD_1P!I2391</f>
        <v>2.2951971917982457</v>
      </c>
      <c r="J2449" s="33">
        <f>DD_1P!J2391</f>
        <v>254.93299999999999</v>
      </c>
      <c r="K2449" s="33">
        <f>DD_1P!K2391</f>
        <v>254.93299999999999</v>
      </c>
      <c r="L2449" s="43">
        <f t="shared" si="12"/>
        <v>0.35270124100000066</v>
      </c>
      <c r="M2449" s="33">
        <f>DD_1P!M2391</f>
        <v>0</v>
      </c>
      <c r="N2449" s="33">
        <f>DD_1P!N2391</f>
        <v>0</v>
      </c>
      <c r="O2449" s="33">
        <f>DD_1P!O2391</f>
        <v>0.37674000437915123</v>
      </c>
      <c r="P2449" s="33">
        <f>DD_1P!P2391</f>
        <v>2720.2370000000001</v>
      </c>
      <c r="Q2449" s="33">
        <f>DD_1P!Q2391</f>
        <v>2720.2370000000001</v>
      </c>
      <c r="R2449" s="33">
        <f>DD_1P!R2391</f>
        <v>1.6573437038002781</v>
      </c>
      <c r="S2449" s="33">
        <f>DD_1P!S2391</f>
        <v>1885.64</v>
      </c>
      <c r="T2449" s="33">
        <f>DD_1P!T2391</f>
        <v>0.5</v>
      </c>
    </row>
    <row r="2450" spans="1:20">
      <c r="A2450" s="36">
        <v>44239</v>
      </c>
      <c r="B2450" s="33" t="str">
        <f>DD_1P!B2392</f>
        <v>P</v>
      </c>
      <c r="C2450" s="33">
        <f>DD_1P!C2392</f>
        <v>24</v>
      </c>
      <c r="D2450" s="33">
        <f>DD_1P!D2392</f>
        <v>34</v>
      </c>
      <c r="E2450" s="33">
        <f>DD_1P!E2392</f>
        <v>433.18</v>
      </c>
      <c r="F2450" s="33">
        <f>DD_1P!F2392</f>
        <v>60.1</v>
      </c>
      <c r="G2450" s="33">
        <f>DD_1P!G2392</f>
        <v>2969.096</v>
      </c>
      <c r="H2450" s="33">
        <f>DD_1P!H2392</f>
        <v>2969.096</v>
      </c>
      <c r="I2450" s="33">
        <f>DD_1P!I2392</f>
        <v>2.2981662877982458</v>
      </c>
      <c r="J2450" s="33">
        <f>DD_1P!J2392</f>
        <v>256.81900000000002</v>
      </c>
      <c r="K2450" s="33">
        <f>DD_1P!K2392</f>
        <v>256.81900000000002</v>
      </c>
      <c r="L2450" s="43">
        <f t="shared" si="12"/>
        <v>0.35295806000000068</v>
      </c>
      <c r="M2450" s="33">
        <f>DD_1P!M2392</f>
        <v>0</v>
      </c>
      <c r="N2450" s="33">
        <f>DD_1P!N2392</f>
        <v>0</v>
      </c>
      <c r="O2450" s="33">
        <f>DD_1P!O2392</f>
        <v>0.37674000437915123</v>
      </c>
      <c r="P2450" s="33">
        <f>DD_1P!P2392</f>
        <v>2712.277</v>
      </c>
      <c r="Q2450" s="33">
        <f>DD_1P!Q2392</f>
        <v>2712.277</v>
      </c>
      <c r="R2450" s="33">
        <f>DD_1P!R2392</f>
        <v>1.6600559808002782</v>
      </c>
      <c r="S2450" s="33">
        <f>DD_1P!S2392</f>
        <v>1885.43</v>
      </c>
      <c r="T2450" s="33">
        <f>DD_1P!T2392</f>
        <v>0.5</v>
      </c>
    </row>
    <row r="2451" spans="1:20">
      <c r="A2451" s="36">
        <v>44240</v>
      </c>
      <c r="B2451" s="33" t="str">
        <f>DD_1P!B2393</f>
        <v>P</v>
      </c>
      <c r="C2451" s="33">
        <f>DD_1P!C2393</f>
        <v>24</v>
      </c>
      <c r="D2451" s="33">
        <f>DD_1P!D2393</f>
        <v>34</v>
      </c>
      <c r="E2451" s="33">
        <f>DD_1P!E2393</f>
        <v>459.11</v>
      </c>
      <c r="F2451" s="33">
        <f>DD_1P!F2393</f>
        <v>58.81</v>
      </c>
      <c r="G2451" s="33">
        <f>DD_1P!G2393</f>
        <v>2730.1320000000001</v>
      </c>
      <c r="H2451" s="33">
        <f>DD_1P!H2393</f>
        <v>2730.1320000000001</v>
      </c>
      <c r="I2451" s="33">
        <f>DD_1P!I2393</f>
        <v>2.3008964197982458</v>
      </c>
      <c r="J2451" s="33">
        <f>DD_1P!J2393</f>
        <v>234.595</v>
      </c>
      <c r="K2451" s="33">
        <f>DD_1P!K2393</f>
        <v>234.595</v>
      </c>
      <c r="L2451" s="43">
        <f t="shared" si="12"/>
        <v>0.35319265500000069</v>
      </c>
      <c r="M2451" s="33">
        <f>DD_1P!M2393</f>
        <v>0</v>
      </c>
      <c r="N2451" s="33">
        <f>DD_1P!N2393</f>
        <v>0</v>
      </c>
      <c r="O2451" s="33">
        <f>DD_1P!O2393</f>
        <v>0.37674000437915123</v>
      </c>
      <c r="P2451" s="33">
        <f>DD_1P!P2393</f>
        <v>2495.5369999999998</v>
      </c>
      <c r="Q2451" s="33">
        <f>DD_1P!Q2393</f>
        <v>2495.5369999999998</v>
      </c>
      <c r="R2451" s="33">
        <f>DD_1P!R2393</f>
        <v>1.6625515178002781</v>
      </c>
      <c r="S2451" s="33">
        <f>DD_1P!S2393</f>
        <v>1887.46</v>
      </c>
      <c r="T2451" s="33">
        <f>DD_1P!T2393</f>
        <v>0.5</v>
      </c>
    </row>
    <row r="2452" spans="1:20">
      <c r="A2452" s="36">
        <v>44241</v>
      </c>
      <c r="B2452" s="33" t="str">
        <f>DD_1P!B2394</f>
        <v>P</v>
      </c>
      <c r="C2452" s="33">
        <f>DD_1P!C2394</f>
        <v>24</v>
      </c>
      <c r="D2452" s="33">
        <f>DD_1P!D2394</f>
        <v>34</v>
      </c>
      <c r="E2452" s="33">
        <f>DD_1P!E2394</f>
        <v>501.95</v>
      </c>
      <c r="F2452" s="33">
        <f>DD_1P!F2394</f>
        <v>58.68</v>
      </c>
      <c r="G2452" s="33">
        <f>DD_1P!G2394</f>
        <v>2744.3690000000001</v>
      </c>
      <c r="H2452" s="33">
        <f>DD_1P!H2394</f>
        <v>2744.3690000000001</v>
      </c>
      <c r="I2452" s="33">
        <f>DD_1P!I2394</f>
        <v>2.303640788798246</v>
      </c>
      <c r="J2452" s="33">
        <f>DD_1P!J2394</f>
        <v>236.874</v>
      </c>
      <c r="K2452" s="33">
        <f>DD_1P!K2394</f>
        <v>236.874</v>
      </c>
      <c r="L2452" s="43">
        <f t="shared" si="12"/>
        <v>0.35342952900000069</v>
      </c>
      <c r="M2452" s="33">
        <f>DD_1P!M2394</f>
        <v>0</v>
      </c>
      <c r="N2452" s="33">
        <f>DD_1P!N2394</f>
        <v>0</v>
      </c>
      <c r="O2452" s="33">
        <f>DD_1P!O2394</f>
        <v>0.37674000437915123</v>
      </c>
      <c r="P2452" s="33">
        <f>DD_1P!P2394</f>
        <v>2507.4949999999999</v>
      </c>
      <c r="Q2452" s="33">
        <f>DD_1P!Q2394</f>
        <v>2507.4949999999999</v>
      </c>
      <c r="R2452" s="33">
        <f>DD_1P!R2394</f>
        <v>1.665059012800278</v>
      </c>
      <c r="S2452" s="33">
        <f>DD_1P!S2394</f>
        <v>1884.66</v>
      </c>
      <c r="T2452" s="33">
        <f>DD_1P!T2394</f>
        <v>0.5</v>
      </c>
    </row>
    <row r="2453" spans="1:20">
      <c r="A2453" s="36">
        <v>44242</v>
      </c>
      <c r="B2453" s="33" t="str">
        <f>DD_1P!B2395</f>
        <v>P</v>
      </c>
      <c r="C2453" s="33">
        <f>DD_1P!C2395</f>
        <v>24</v>
      </c>
      <c r="D2453" s="33">
        <f>DD_1P!D2395</f>
        <v>34</v>
      </c>
      <c r="E2453" s="33">
        <f>DD_1P!E2395</f>
        <v>529.53</v>
      </c>
      <c r="F2453" s="33">
        <f>DD_1P!F2395</f>
        <v>58.06</v>
      </c>
      <c r="G2453" s="33">
        <f>DD_1P!G2395</f>
        <v>2954.7629999999999</v>
      </c>
      <c r="H2453" s="33">
        <f>DD_1P!H2395</f>
        <v>2954.7629999999999</v>
      </c>
      <c r="I2453" s="33">
        <f>DD_1P!I2395</f>
        <v>2.3065955517982459</v>
      </c>
      <c r="J2453" s="33">
        <f>DD_1P!J2395</f>
        <v>255.84</v>
      </c>
      <c r="K2453" s="33">
        <f>DD_1P!K2395</f>
        <v>255.84</v>
      </c>
      <c r="L2453" s="43">
        <f t="shared" si="12"/>
        <v>0.35368536900000069</v>
      </c>
      <c r="M2453" s="33">
        <f>DD_1P!M2395</f>
        <v>0</v>
      </c>
      <c r="N2453" s="33">
        <f>DD_1P!N2395</f>
        <v>0</v>
      </c>
      <c r="O2453" s="33">
        <f>DD_1P!O2395</f>
        <v>0.37674000437915123</v>
      </c>
      <c r="P2453" s="33">
        <f>DD_1P!P2395</f>
        <v>2698.9229999999998</v>
      </c>
      <c r="Q2453" s="33">
        <f>DD_1P!Q2395</f>
        <v>2698.9229999999998</v>
      </c>
      <c r="R2453" s="33">
        <f>DD_1P!R2395</f>
        <v>1.6677579358002781</v>
      </c>
      <c r="S2453" s="33">
        <f>DD_1P!S2395</f>
        <v>1884.49</v>
      </c>
      <c r="T2453" s="33">
        <f>DD_1P!T2395</f>
        <v>0.5</v>
      </c>
    </row>
    <row r="2454" spans="1:20">
      <c r="A2454" s="36">
        <v>44243</v>
      </c>
      <c r="B2454" s="33" t="str">
        <f>DD_1P!B2396</f>
        <v>P</v>
      </c>
      <c r="C2454" s="33">
        <f>DD_1P!C2396</f>
        <v>24</v>
      </c>
      <c r="D2454" s="33">
        <f>DD_1P!D2396</f>
        <v>34</v>
      </c>
      <c r="E2454" s="33">
        <f>DD_1P!E2396</f>
        <v>521.04</v>
      </c>
      <c r="F2454" s="33">
        <f>DD_1P!F2396</f>
        <v>58.42</v>
      </c>
      <c r="G2454" s="33">
        <f>DD_1P!G2396</f>
        <v>3025.7240000000002</v>
      </c>
      <c r="H2454" s="33">
        <f>DD_1P!H2396</f>
        <v>3025.7240000000002</v>
      </c>
      <c r="I2454" s="33">
        <f>DD_1P!I2396</f>
        <v>2.3096212757982459</v>
      </c>
      <c r="J2454" s="33">
        <f>DD_1P!J2396</f>
        <v>256.80799999999999</v>
      </c>
      <c r="K2454" s="33">
        <f>DD_1P!K2396</f>
        <v>256.80799999999999</v>
      </c>
      <c r="L2454" s="43">
        <f t="shared" si="12"/>
        <v>0.35394217700000069</v>
      </c>
      <c r="M2454" s="33">
        <f>DD_1P!M2396</f>
        <v>0</v>
      </c>
      <c r="N2454" s="33">
        <f>DD_1P!N2396</f>
        <v>0</v>
      </c>
      <c r="O2454" s="33">
        <f>DD_1P!O2396</f>
        <v>0.37674000437915123</v>
      </c>
      <c r="P2454" s="33">
        <f>DD_1P!P2396</f>
        <v>2768.9160000000002</v>
      </c>
      <c r="Q2454" s="33">
        <f>DD_1P!Q2396</f>
        <v>2768.9160000000002</v>
      </c>
      <c r="R2454" s="33">
        <f>DD_1P!R2396</f>
        <v>1.670526851800278</v>
      </c>
      <c r="S2454" s="33">
        <f>DD_1P!S2396</f>
        <v>1884.24</v>
      </c>
      <c r="T2454" s="33">
        <f>DD_1P!T2396</f>
        <v>0.5</v>
      </c>
    </row>
    <row r="2455" spans="1:20">
      <c r="A2455" s="36">
        <v>44244</v>
      </c>
      <c r="B2455" s="33" t="str">
        <f>DD_1P!B2397</f>
        <v>P</v>
      </c>
      <c r="C2455" s="33">
        <f>DD_1P!C2397</f>
        <v>24</v>
      </c>
      <c r="D2455" s="33">
        <f>DD_1P!D2397</f>
        <v>34</v>
      </c>
      <c r="E2455" s="33">
        <f>DD_1P!E2397</f>
        <v>521.26</v>
      </c>
      <c r="F2455" s="33">
        <f>DD_1P!F2397</f>
        <v>58.47</v>
      </c>
      <c r="G2455" s="33">
        <f>DD_1P!G2397</f>
        <v>3079.2689999999998</v>
      </c>
      <c r="H2455" s="33">
        <f>DD_1P!H2397</f>
        <v>3079.2689999999998</v>
      </c>
      <c r="I2455" s="33">
        <f>DD_1P!I2397</f>
        <v>2.312700544798246</v>
      </c>
      <c r="J2455" s="33">
        <f>DD_1P!J2397</f>
        <v>259.64100000000002</v>
      </c>
      <c r="K2455" s="33">
        <f>DD_1P!K2397</f>
        <v>259.64100000000002</v>
      </c>
      <c r="L2455" s="43">
        <f t="shared" si="12"/>
        <v>0.35420181800000067</v>
      </c>
      <c r="M2455" s="33">
        <f>DD_1P!M2397</f>
        <v>0</v>
      </c>
      <c r="N2455" s="33">
        <f>DD_1P!N2397</f>
        <v>0</v>
      </c>
      <c r="O2455" s="33">
        <f>DD_1P!O2397</f>
        <v>0.37674000437915123</v>
      </c>
      <c r="P2455" s="33">
        <f>DD_1P!P2397</f>
        <v>2819.6280000000002</v>
      </c>
      <c r="Q2455" s="33">
        <f>DD_1P!Q2397</f>
        <v>2819.6280000000002</v>
      </c>
      <c r="R2455" s="33">
        <f>DD_1P!R2397</f>
        <v>1.673346479800278</v>
      </c>
      <c r="S2455" s="33">
        <f>DD_1P!S2397</f>
        <v>1884.17</v>
      </c>
      <c r="T2455" s="33">
        <f>DD_1P!T2397</f>
        <v>0.5</v>
      </c>
    </row>
    <row r="2456" spans="1:20">
      <c r="A2456" s="36">
        <v>44245</v>
      </c>
      <c r="B2456" s="33" t="str">
        <f>DD_1P!B2398</f>
        <v>P</v>
      </c>
      <c r="C2456" s="33">
        <f>DD_1P!C2398</f>
        <v>24</v>
      </c>
      <c r="D2456" s="33">
        <f>DD_1P!D2398</f>
        <v>34</v>
      </c>
      <c r="E2456" s="33">
        <f>DD_1P!E2398</f>
        <v>475.28</v>
      </c>
      <c r="F2456" s="33">
        <f>DD_1P!F2398</f>
        <v>59.1</v>
      </c>
      <c r="G2456" s="33">
        <f>DD_1P!G2398</f>
        <v>2879.29</v>
      </c>
      <c r="H2456" s="33">
        <f>DD_1P!H2398</f>
        <v>2879.29</v>
      </c>
      <c r="I2456" s="33">
        <f>DD_1P!I2398</f>
        <v>2.3155798347982461</v>
      </c>
      <c r="J2456" s="33">
        <f>DD_1P!J2398</f>
        <v>242.12899999999999</v>
      </c>
      <c r="K2456" s="33">
        <f>DD_1P!K2398</f>
        <v>242.12899999999999</v>
      </c>
      <c r="L2456" s="43">
        <f t="shared" si="12"/>
        <v>0.35444394700000065</v>
      </c>
      <c r="M2456" s="33">
        <f>DD_1P!M2398</f>
        <v>0</v>
      </c>
      <c r="N2456" s="33">
        <f>DD_1P!N2398</f>
        <v>0</v>
      </c>
      <c r="O2456" s="33">
        <f>DD_1P!O2398</f>
        <v>0.37674000437915123</v>
      </c>
      <c r="P2456" s="33">
        <f>DD_1P!P2398</f>
        <v>2637.1610000000001</v>
      </c>
      <c r="Q2456" s="33">
        <f>DD_1P!Q2398</f>
        <v>2637.1610000000001</v>
      </c>
      <c r="R2456" s="33">
        <f>DD_1P!R2398</f>
        <v>1.675983640800278</v>
      </c>
      <c r="S2456" s="33">
        <f>DD_1P!S2398</f>
        <v>1884.75</v>
      </c>
      <c r="T2456" s="33">
        <f>DD_1P!T2398</f>
        <v>0.5</v>
      </c>
    </row>
    <row r="2457" spans="1:20">
      <c r="A2457" s="36">
        <v>44246</v>
      </c>
      <c r="B2457" s="33" t="str">
        <f>DD_1P!B2399</f>
        <v>P</v>
      </c>
      <c r="C2457" s="33">
        <f>DD_1P!C2399</f>
        <v>24</v>
      </c>
      <c r="D2457" s="33">
        <f>DD_1P!D2399</f>
        <v>34</v>
      </c>
      <c r="E2457" s="33">
        <f>DD_1P!E2399</f>
        <v>384.9</v>
      </c>
      <c r="F2457" s="33">
        <f>DD_1P!F2399</f>
        <v>59.94</v>
      </c>
      <c r="G2457" s="33">
        <f>DD_1P!G2399</f>
        <v>2723.846</v>
      </c>
      <c r="H2457" s="33">
        <f>DD_1P!H2399</f>
        <v>2723.846</v>
      </c>
      <c r="I2457" s="33">
        <f>DD_1P!I2399</f>
        <v>2.318303680798246</v>
      </c>
      <c r="J2457" s="33">
        <f>DD_1P!J2399</f>
        <v>230.011</v>
      </c>
      <c r="K2457" s="33">
        <f>DD_1P!K2399</f>
        <v>230.011</v>
      </c>
      <c r="L2457" s="43">
        <f t="shared" si="12"/>
        <v>0.35467395800000062</v>
      </c>
      <c r="M2457" s="33">
        <f>DD_1P!M2399</f>
        <v>0</v>
      </c>
      <c r="N2457" s="33">
        <f>DD_1P!N2399</f>
        <v>0</v>
      </c>
      <c r="O2457" s="33">
        <f>DD_1P!O2399</f>
        <v>0.37674000437915123</v>
      </c>
      <c r="P2457" s="33">
        <f>DD_1P!P2399</f>
        <v>2493.835</v>
      </c>
      <c r="Q2457" s="33">
        <f>DD_1P!Q2399</f>
        <v>2493.835</v>
      </c>
      <c r="R2457" s="33">
        <f>DD_1P!R2399</f>
        <v>1.6784774758002781</v>
      </c>
      <c r="S2457" s="33">
        <f>DD_1P!S2399</f>
        <v>1888.13</v>
      </c>
      <c r="T2457" s="33">
        <f>DD_1P!T2399</f>
        <v>0.5</v>
      </c>
    </row>
    <row r="2458" spans="1:20">
      <c r="A2458" s="36">
        <v>44247</v>
      </c>
      <c r="B2458" s="33" t="str">
        <f>DD_1P!B2400</f>
        <v>P</v>
      </c>
      <c r="C2458" s="33">
        <f>DD_1P!C2400</f>
        <v>24</v>
      </c>
      <c r="D2458" s="33">
        <f>DD_1P!D2400</f>
        <v>34</v>
      </c>
      <c r="E2458" s="33">
        <f>DD_1P!E2400</f>
        <v>450</v>
      </c>
      <c r="F2458" s="33">
        <f>DD_1P!F2400</f>
        <v>60.06</v>
      </c>
      <c r="G2458" s="33">
        <f>DD_1P!G2400</f>
        <v>2854.2080000000001</v>
      </c>
      <c r="H2458" s="33">
        <f>DD_1P!H2400</f>
        <v>2854.2080000000001</v>
      </c>
      <c r="I2458" s="33">
        <f>DD_1P!I2400</f>
        <v>2.321157888798246</v>
      </c>
      <c r="J2458" s="33">
        <f>DD_1P!J2400</f>
        <v>241.05199999999999</v>
      </c>
      <c r="K2458" s="33">
        <f>DD_1P!K2400</f>
        <v>241.05199999999999</v>
      </c>
      <c r="L2458" s="43">
        <f t="shared" si="12"/>
        <v>0.35491501000000064</v>
      </c>
      <c r="M2458" s="33">
        <f>DD_1P!M2400</f>
        <v>0</v>
      </c>
      <c r="N2458" s="33">
        <f>DD_1P!N2400</f>
        <v>0</v>
      </c>
      <c r="O2458" s="33">
        <f>DD_1P!O2400</f>
        <v>0.37674000437915123</v>
      </c>
      <c r="P2458" s="33">
        <f>DD_1P!P2400</f>
        <v>2613.1559999999999</v>
      </c>
      <c r="Q2458" s="33">
        <f>DD_1P!Q2400</f>
        <v>2613.1559999999999</v>
      </c>
      <c r="R2458" s="33">
        <f>DD_1P!R2400</f>
        <v>1.6810906318002781</v>
      </c>
      <c r="S2458" s="33">
        <f>DD_1P!S2400</f>
        <v>1885.02</v>
      </c>
      <c r="T2458" s="33">
        <f>DD_1P!T2400</f>
        <v>0.5</v>
      </c>
    </row>
    <row r="2459" spans="1:20">
      <c r="A2459" s="36">
        <v>44248</v>
      </c>
      <c r="B2459" s="33" t="str">
        <f>DD_1P!B2401</f>
        <v>P</v>
      </c>
      <c r="C2459" s="33">
        <f>DD_1P!C2401</f>
        <v>24</v>
      </c>
      <c r="D2459" s="33">
        <f>DD_1P!D2401</f>
        <v>34</v>
      </c>
      <c r="E2459" s="33">
        <f>DD_1P!E2401</f>
        <v>425.74</v>
      </c>
      <c r="F2459" s="33">
        <f>DD_1P!F2401</f>
        <v>59.8</v>
      </c>
      <c r="G2459" s="33">
        <f>DD_1P!G2401</f>
        <v>2963.5610000000001</v>
      </c>
      <c r="H2459" s="33">
        <f>DD_1P!H2401</f>
        <v>2963.5610000000001</v>
      </c>
      <c r="I2459" s="33">
        <f>DD_1P!I2401</f>
        <v>2.3241214497982461</v>
      </c>
      <c r="J2459" s="33">
        <f>DD_1P!J2401</f>
        <v>249.185</v>
      </c>
      <c r="K2459" s="33">
        <f>DD_1P!K2401</f>
        <v>249.185</v>
      </c>
      <c r="L2459" s="43">
        <f t="shared" si="12"/>
        <v>0.35516419500000063</v>
      </c>
      <c r="M2459" s="33">
        <f>DD_1P!M2401</f>
        <v>0</v>
      </c>
      <c r="N2459" s="33">
        <f>DD_1P!N2401</f>
        <v>0</v>
      </c>
      <c r="O2459" s="33">
        <f>DD_1P!O2401</f>
        <v>0.37674000437915123</v>
      </c>
      <c r="P2459" s="33">
        <f>DD_1P!P2401</f>
        <v>2714.3760000000002</v>
      </c>
      <c r="Q2459" s="33">
        <f>DD_1P!Q2401</f>
        <v>2714.3760000000002</v>
      </c>
      <c r="R2459" s="33">
        <f>DD_1P!R2401</f>
        <v>1.683805007800278</v>
      </c>
      <c r="S2459" s="33">
        <f>DD_1P!S2401</f>
        <v>1885.87</v>
      </c>
      <c r="T2459" s="33">
        <f>DD_1P!T2401</f>
        <v>0.5</v>
      </c>
    </row>
    <row r="2460" spans="1:20">
      <c r="A2460" s="36">
        <v>44249</v>
      </c>
      <c r="B2460" s="33" t="str">
        <f>DD_1P!B2402</f>
        <v>P</v>
      </c>
      <c r="C2460" s="33">
        <f>DD_1P!C2402</f>
        <v>24</v>
      </c>
      <c r="D2460" s="33">
        <f>DD_1P!D2402</f>
        <v>34</v>
      </c>
      <c r="E2460" s="33">
        <f>DD_1P!E2402</f>
        <v>443.84</v>
      </c>
      <c r="F2460" s="33">
        <f>DD_1P!F2402</f>
        <v>60.07</v>
      </c>
      <c r="G2460" s="33">
        <f>DD_1P!G2402</f>
        <v>2985.0140000000001</v>
      </c>
      <c r="H2460" s="33">
        <f>DD_1P!H2402</f>
        <v>2985.0140000000001</v>
      </c>
      <c r="I2460" s="33">
        <f>DD_1P!I2402</f>
        <v>2.3271064637982461</v>
      </c>
      <c r="J2460" s="33">
        <f>DD_1P!J2402</f>
        <v>248.619</v>
      </c>
      <c r="K2460" s="33">
        <f>DD_1P!K2402</f>
        <v>248.619</v>
      </c>
      <c r="L2460" s="43">
        <f t="shared" si="12"/>
        <v>0.35541281400000063</v>
      </c>
      <c r="M2460" s="33">
        <f>DD_1P!M2402</f>
        <v>0</v>
      </c>
      <c r="N2460" s="33">
        <f>DD_1P!N2402</f>
        <v>0</v>
      </c>
      <c r="O2460" s="33">
        <f>DD_1P!O2402</f>
        <v>0.37674000437915123</v>
      </c>
      <c r="P2460" s="33">
        <f>DD_1P!P2402</f>
        <v>2736.395</v>
      </c>
      <c r="Q2460" s="33">
        <f>DD_1P!Q2402</f>
        <v>2736.395</v>
      </c>
      <c r="R2460" s="33">
        <f>DD_1P!R2402</f>
        <v>1.6865414028002779</v>
      </c>
      <c r="S2460" s="33">
        <f>DD_1P!S2402</f>
        <v>1885.3</v>
      </c>
      <c r="T2460" s="33">
        <f>DD_1P!T2402</f>
        <v>0.5</v>
      </c>
    </row>
    <row r="2461" spans="1:20">
      <c r="A2461" s="36">
        <v>44250</v>
      </c>
      <c r="B2461" s="33" t="str">
        <f>DD_1P!B2403</f>
        <v>P</v>
      </c>
      <c r="C2461" s="33">
        <f>DD_1P!C2403</f>
        <v>24</v>
      </c>
      <c r="D2461" s="33">
        <f>DD_1P!D2403</f>
        <v>34</v>
      </c>
      <c r="E2461" s="33">
        <f>DD_1P!E2403</f>
        <v>453.34</v>
      </c>
      <c r="F2461" s="33">
        <f>DD_1P!F2403</f>
        <v>59.95</v>
      </c>
      <c r="G2461" s="33">
        <f>DD_1P!G2403</f>
        <v>3006.232</v>
      </c>
      <c r="H2461" s="33">
        <f>DD_1P!H2403</f>
        <v>3006.232</v>
      </c>
      <c r="I2461" s="33">
        <f>DD_1P!I2403</f>
        <v>2.3301126957982463</v>
      </c>
      <c r="J2461" s="33">
        <f>DD_1P!J2403</f>
        <v>251.50200000000001</v>
      </c>
      <c r="K2461" s="33">
        <f>DD_1P!K2403</f>
        <v>251.50200000000001</v>
      </c>
      <c r="L2461" s="43">
        <f t="shared" si="12"/>
        <v>0.35566431600000065</v>
      </c>
      <c r="M2461" s="33">
        <f>DD_1P!M2403</f>
        <v>0</v>
      </c>
      <c r="N2461" s="33">
        <f>DD_1P!N2403</f>
        <v>0</v>
      </c>
      <c r="O2461" s="33">
        <f>DD_1P!O2403</f>
        <v>0.37674000437915123</v>
      </c>
      <c r="P2461" s="33">
        <f>DD_1P!P2403</f>
        <v>2754.73</v>
      </c>
      <c r="Q2461" s="33">
        <f>DD_1P!Q2403</f>
        <v>2754.73</v>
      </c>
      <c r="R2461" s="33">
        <f>DD_1P!R2403</f>
        <v>1.6892961328002778</v>
      </c>
      <c r="S2461" s="33">
        <f>DD_1P!S2403</f>
        <v>1884.66</v>
      </c>
      <c r="T2461" s="33">
        <f>DD_1P!T2403</f>
        <v>0.5</v>
      </c>
    </row>
    <row r="2462" spans="1:20">
      <c r="A2462" s="36">
        <v>44251</v>
      </c>
      <c r="B2462" s="33" t="str">
        <f>DD_1P!B2404</f>
        <v>P</v>
      </c>
      <c r="C2462" s="33">
        <f>DD_1P!C2404</f>
        <v>24</v>
      </c>
      <c r="D2462" s="33">
        <f>DD_1P!D2404</f>
        <v>34</v>
      </c>
      <c r="E2462" s="33">
        <f>DD_1P!E2404</f>
        <v>453.66</v>
      </c>
      <c r="F2462" s="33">
        <f>DD_1P!F2404</f>
        <v>59.71</v>
      </c>
      <c r="G2462" s="33">
        <f>DD_1P!G2404</f>
        <v>3043.7890000000002</v>
      </c>
      <c r="H2462" s="33">
        <f>DD_1P!H2404</f>
        <v>3043.7890000000002</v>
      </c>
      <c r="I2462" s="33">
        <f>DD_1P!I2404</f>
        <v>2.3331564847982462</v>
      </c>
      <c r="J2462" s="33">
        <f>DD_1P!J2404</f>
        <v>255.708</v>
      </c>
      <c r="K2462" s="33">
        <f>DD_1P!K2404</f>
        <v>255.708</v>
      </c>
      <c r="L2462" s="43">
        <f t="shared" si="12"/>
        <v>0.35592002400000067</v>
      </c>
      <c r="M2462" s="33">
        <f>DD_1P!M2404</f>
        <v>0</v>
      </c>
      <c r="N2462" s="33">
        <f>DD_1P!N2404</f>
        <v>0</v>
      </c>
      <c r="O2462" s="33">
        <f>DD_1P!O2404</f>
        <v>0.37674000437915123</v>
      </c>
      <c r="P2462" s="33">
        <f>DD_1P!P2404</f>
        <v>2788.0810000000001</v>
      </c>
      <c r="Q2462" s="33">
        <f>DD_1P!Q2404</f>
        <v>2788.0810000000001</v>
      </c>
      <c r="R2462" s="33">
        <f>DD_1P!R2404</f>
        <v>1.6920842138002778</v>
      </c>
      <c r="S2462" s="33">
        <f>DD_1P!S2404</f>
        <v>1885.15</v>
      </c>
      <c r="T2462" s="33">
        <f>DD_1P!T2404</f>
        <v>0.5</v>
      </c>
    </row>
    <row r="2463" spans="1:20">
      <c r="A2463" s="36">
        <v>44252</v>
      </c>
      <c r="B2463" s="33" t="str">
        <f>DD_1P!B2405</f>
        <v>P</v>
      </c>
      <c r="C2463" s="33">
        <f>DD_1P!C2405</f>
        <v>24</v>
      </c>
      <c r="D2463" s="33">
        <f>DD_1P!D2405</f>
        <v>34</v>
      </c>
      <c r="E2463" s="33">
        <f>DD_1P!E2405</f>
        <v>460.96</v>
      </c>
      <c r="F2463" s="33">
        <f>DD_1P!F2405</f>
        <v>60.14</v>
      </c>
      <c r="G2463" s="33">
        <f>DD_1P!G2405</f>
        <v>2994.4490000000001</v>
      </c>
      <c r="H2463" s="33">
        <f>DD_1P!H2405</f>
        <v>2994.4490000000001</v>
      </c>
      <c r="I2463" s="33">
        <f>DD_1P!I2405</f>
        <v>2.3361509337982462</v>
      </c>
      <c r="J2463" s="33">
        <f>DD_1P!J2405</f>
        <v>252.85</v>
      </c>
      <c r="K2463" s="33">
        <f>DD_1P!K2405</f>
        <v>252.85</v>
      </c>
      <c r="L2463" s="43">
        <f t="shared" si="12"/>
        <v>0.35617287400000069</v>
      </c>
      <c r="M2463" s="33">
        <f>DD_1P!M2405</f>
        <v>0</v>
      </c>
      <c r="N2463" s="33">
        <f>DD_1P!N2405</f>
        <v>0</v>
      </c>
      <c r="O2463" s="33">
        <f>DD_1P!O2405</f>
        <v>0.37674000437915123</v>
      </c>
      <c r="P2463" s="33">
        <f>DD_1P!P2405</f>
        <v>2741.5990000000002</v>
      </c>
      <c r="Q2463" s="33">
        <f>DD_1P!Q2405</f>
        <v>2741.5990000000002</v>
      </c>
      <c r="R2463" s="33">
        <f>DD_1P!R2405</f>
        <v>1.6948258128002778</v>
      </c>
      <c r="S2463" s="33">
        <f>DD_1P!S2405</f>
        <v>1884.91</v>
      </c>
      <c r="T2463" s="33">
        <f>DD_1P!T2405</f>
        <v>0.5</v>
      </c>
    </row>
    <row r="2464" spans="1:20">
      <c r="A2464" s="36">
        <v>44253</v>
      </c>
      <c r="B2464" s="33" t="str">
        <f>DD_1P!B2406</f>
        <v>P</v>
      </c>
      <c r="C2464" s="33">
        <f>DD_1P!C2406</f>
        <v>24</v>
      </c>
      <c r="D2464" s="33">
        <f>DD_1P!D2406</f>
        <v>34</v>
      </c>
      <c r="E2464" s="33">
        <f>DD_1P!E2406</f>
        <v>424.12</v>
      </c>
      <c r="F2464" s="33">
        <f>DD_1P!F2406</f>
        <v>61.07</v>
      </c>
      <c r="G2464" s="33">
        <f>DD_1P!G2406</f>
        <v>3018.1759999999999</v>
      </c>
      <c r="H2464" s="33">
        <f>DD_1P!H2406</f>
        <v>3018.1759999999999</v>
      </c>
      <c r="I2464" s="33">
        <f>DD_1P!I2406</f>
        <v>2.3391691097982461</v>
      </c>
      <c r="J2464" s="33">
        <f>DD_1P!J2406</f>
        <v>253.50700000000001</v>
      </c>
      <c r="K2464" s="33">
        <f>DD_1P!K2406</f>
        <v>253.50700000000001</v>
      </c>
      <c r="L2464" s="43">
        <f t="shared" si="12"/>
        <v>0.35642638100000068</v>
      </c>
      <c r="M2464" s="33">
        <f>DD_1P!M2406</f>
        <v>0</v>
      </c>
      <c r="N2464" s="33">
        <f>DD_1P!N2406</f>
        <v>0</v>
      </c>
      <c r="O2464" s="33">
        <f>DD_1P!O2406</f>
        <v>0.37674000437915123</v>
      </c>
      <c r="P2464" s="33">
        <f>DD_1P!P2406</f>
        <v>2764.6689999999999</v>
      </c>
      <c r="Q2464" s="33">
        <f>DD_1P!Q2406</f>
        <v>2764.6689999999999</v>
      </c>
      <c r="R2464" s="33">
        <f>DD_1P!R2406</f>
        <v>1.6975904818002778</v>
      </c>
      <c r="S2464" s="33">
        <f>DD_1P!S2406</f>
        <v>1885.54</v>
      </c>
      <c r="T2464" s="33">
        <f>DD_1P!T2406</f>
        <v>0.5</v>
      </c>
    </row>
    <row r="2465" spans="1:20">
      <c r="A2465" s="36">
        <v>44254</v>
      </c>
      <c r="B2465" s="33" t="str">
        <f>DD_1P!B2407</f>
        <v>P</v>
      </c>
      <c r="C2465" s="33">
        <f>DD_1P!C2407</f>
        <v>24</v>
      </c>
      <c r="D2465" s="33">
        <f>DD_1P!D2407</f>
        <v>34</v>
      </c>
      <c r="E2465" s="33">
        <f>DD_1P!E2407</f>
        <v>414.1</v>
      </c>
      <c r="F2465" s="33">
        <f>DD_1P!F2407</f>
        <v>60.36</v>
      </c>
      <c r="G2465" s="33">
        <f>DD_1P!G2407</f>
        <v>3050.4810000000002</v>
      </c>
      <c r="H2465" s="33">
        <f>DD_1P!H2407</f>
        <v>3050.4810000000002</v>
      </c>
      <c r="I2465" s="33">
        <f>DD_1P!I2407</f>
        <v>2.3422195907982459</v>
      </c>
      <c r="J2465" s="33">
        <f>DD_1P!J2407</f>
        <v>254.9</v>
      </c>
      <c r="K2465" s="33">
        <f>DD_1P!K2407</f>
        <v>254.9</v>
      </c>
      <c r="L2465" s="43">
        <f t="shared" si="12"/>
        <v>0.35668128100000068</v>
      </c>
      <c r="M2465" s="33">
        <f>DD_1P!M2407</f>
        <v>0</v>
      </c>
      <c r="N2465" s="33">
        <f>DD_1P!N2407</f>
        <v>0</v>
      </c>
      <c r="O2465" s="33">
        <f>DD_1P!O2407</f>
        <v>0.37674000437915123</v>
      </c>
      <c r="P2465" s="33">
        <f>DD_1P!P2407</f>
        <v>2795.5810000000001</v>
      </c>
      <c r="Q2465" s="33">
        <f>DD_1P!Q2407</f>
        <v>2795.5810000000001</v>
      </c>
      <c r="R2465" s="33">
        <f>DD_1P!R2407</f>
        <v>1.7003860628002778</v>
      </c>
      <c r="S2465" s="33">
        <f>DD_1P!S2407</f>
        <v>1885.54</v>
      </c>
      <c r="T2465" s="33">
        <f>DD_1P!T2407</f>
        <v>0.5</v>
      </c>
    </row>
    <row r="2466" spans="1:20">
      <c r="A2466" s="36">
        <v>44255</v>
      </c>
      <c r="B2466" s="33" t="str">
        <f>DD_1P!B2408</f>
        <v>P</v>
      </c>
      <c r="C2466" s="33">
        <f>DD_1P!C2408</f>
        <v>24</v>
      </c>
      <c r="D2466" s="33">
        <f>DD_1P!D2408</f>
        <v>34</v>
      </c>
      <c r="E2466" s="33">
        <f>DD_1P!E2408</f>
        <v>402.56</v>
      </c>
      <c r="F2466" s="33">
        <f>DD_1P!F2408</f>
        <v>60.47</v>
      </c>
      <c r="G2466" s="33">
        <f>DD_1P!G2408</f>
        <v>3105.5479999999998</v>
      </c>
      <c r="H2466" s="33">
        <f>DD_1P!H2408</f>
        <v>3105.5479999999998</v>
      </c>
      <c r="I2466" s="33">
        <f>DD_1P!I2408</f>
        <v>2.3453251387982461</v>
      </c>
      <c r="J2466" s="33">
        <f>DD_1P!J2408</f>
        <v>258.82100000000003</v>
      </c>
      <c r="K2466" s="33">
        <f>DD_1P!K2408</f>
        <v>258.82100000000003</v>
      </c>
      <c r="L2466" s="43">
        <f t="shared" si="12"/>
        <v>0.3569401020000007</v>
      </c>
      <c r="M2466" s="33">
        <f>DD_1P!M2408</f>
        <v>0</v>
      </c>
      <c r="N2466" s="33">
        <f>DD_1P!N2408</f>
        <v>0</v>
      </c>
      <c r="O2466" s="33">
        <f>DD_1P!O2408</f>
        <v>0.37674000437915123</v>
      </c>
      <c r="P2466" s="33">
        <f>DD_1P!P2408</f>
        <v>2846.7269999999999</v>
      </c>
      <c r="Q2466" s="33">
        <f>DD_1P!Q2408</f>
        <v>2846.7269999999999</v>
      </c>
      <c r="R2466" s="33">
        <f>DD_1P!R2408</f>
        <v>1.7032327898002779</v>
      </c>
      <c r="S2466" s="33">
        <f>DD_1P!S2408</f>
        <v>1885.68</v>
      </c>
      <c r="T2466" s="33">
        <f>DD_1P!T2408</f>
        <v>0.5</v>
      </c>
    </row>
    <row r="2467" spans="1:20">
      <c r="A2467" s="36">
        <v>44256</v>
      </c>
      <c r="B2467" s="33" t="str">
        <f>DD_1P!B2409</f>
        <v>P</v>
      </c>
      <c r="C2467" s="33">
        <f>DD_1P!C2409</f>
        <v>24</v>
      </c>
      <c r="D2467" s="33">
        <f>DD_1P!D2409</f>
        <v>34</v>
      </c>
      <c r="E2467" s="33">
        <f>DD_1P!E2409</f>
        <v>411.18</v>
      </c>
      <c r="F2467" s="33">
        <f>DD_1P!F2409</f>
        <v>60.11</v>
      </c>
      <c r="G2467" s="33">
        <f>DD_1P!G2409</f>
        <v>3108.4810000000002</v>
      </c>
      <c r="H2467" s="33">
        <f>DD_1P!H2409</f>
        <v>3108.4810000000002</v>
      </c>
      <c r="I2467" s="33">
        <f>DD_1P!I2409</f>
        <v>2.3484336197982461</v>
      </c>
      <c r="J2467" s="33">
        <f>DD_1P!J2409</f>
        <v>259.06099999999998</v>
      </c>
      <c r="K2467" s="33">
        <f>DD_1P!K2409</f>
        <v>259.06099999999998</v>
      </c>
      <c r="L2467" s="43">
        <f t="shared" si="12"/>
        <v>0.35719916300000071</v>
      </c>
      <c r="M2467" s="33">
        <f>DD_1P!M2409</f>
        <v>0</v>
      </c>
      <c r="N2467" s="33">
        <f>DD_1P!N2409</f>
        <v>0</v>
      </c>
      <c r="O2467" s="33">
        <f>DD_1P!O2409</f>
        <v>0.37674000437915123</v>
      </c>
      <c r="P2467" s="33">
        <f>DD_1P!P2409</f>
        <v>2849.42</v>
      </c>
      <c r="Q2467" s="33">
        <f>DD_1P!Q2409</f>
        <v>2849.42</v>
      </c>
      <c r="R2467" s="33">
        <f>DD_1P!R2409</f>
        <v>1.7060822098002779</v>
      </c>
      <c r="S2467" s="33">
        <f>DD_1P!S2409</f>
        <v>1885.46</v>
      </c>
      <c r="T2467" s="33">
        <f>DD_1P!T2409</f>
        <v>0.5</v>
      </c>
    </row>
    <row r="2468" spans="1:20">
      <c r="A2468" s="36">
        <v>44257</v>
      </c>
      <c r="B2468" s="33" t="str">
        <f>DD_1P!B2410</f>
        <v>P</v>
      </c>
      <c r="C2468" s="33">
        <f>DD_1P!C2410</f>
        <v>24</v>
      </c>
      <c r="D2468" s="33">
        <f>DD_1P!D2410</f>
        <v>34</v>
      </c>
      <c r="E2468" s="33">
        <f>DD_1P!E2410</f>
        <v>422.19</v>
      </c>
      <c r="F2468" s="33">
        <f>DD_1P!F2410</f>
        <v>60.19</v>
      </c>
      <c r="G2468" s="33">
        <f>DD_1P!G2410</f>
        <v>3134.701</v>
      </c>
      <c r="H2468" s="33">
        <f>DD_1P!H2410</f>
        <v>3134.701</v>
      </c>
      <c r="I2468" s="33">
        <f>DD_1P!I2410</f>
        <v>2.3515683207982461</v>
      </c>
      <c r="J2468" s="33">
        <f>DD_1P!J2410</f>
        <v>261.24700000000001</v>
      </c>
      <c r="K2468" s="33">
        <f>DD_1P!K2410</f>
        <v>261.24700000000001</v>
      </c>
      <c r="L2468" s="43">
        <f t="shared" si="12"/>
        <v>0.35746041000000073</v>
      </c>
      <c r="M2468" s="33">
        <f>DD_1P!M2410</f>
        <v>0</v>
      </c>
      <c r="N2468" s="33">
        <f>DD_1P!N2410</f>
        <v>0</v>
      </c>
      <c r="O2468" s="33">
        <f>DD_1P!O2410</f>
        <v>0.37674000437915123</v>
      </c>
      <c r="P2468" s="33">
        <f>DD_1P!P2410</f>
        <v>2873.4540000000002</v>
      </c>
      <c r="Q2468" s="33">
        <f>DD_1P!Q2410</f>
        <v>2873.4540000000002</v>
      </c>
      <c r="R2468" s="33">
        <f>DD_1P!R2410</f>
        <v>1.7089556638002779</v>
      </c>
      <c r="S2468" s="33">
        <f>DD_1P!S2410</f>
        <v>1886.09</v>
      </c>
      <c r="T2468" s="33">
        <f>DD_1P!T2410</f>
        <v>0.5</v>
      </c>
    </row>
    <row r="2469" spans="1:20">
      <c r="A2469" s="36">
        <v>44258</v>
      </c>
      <c r="B2469" s="33" t="str">
        <f>DD_1P!B2411</f>
        <v>P</v>
      </c>
      <c r="C2469" s="33">
        <f>DD_1P!C2411</f>
        <v>24</v>
      </c>
      <c r="D2469" s="33">
        <f>DD_1P!D2411</f>
        <v>34</v>
      </c>
      <c r="E2469" s="33">
        <f>DD_1P!E2411</f>
        <v>484.1</v>
      </c>
      <c r="F2469" s="33">
        <f>DD_1P!F2411</f>
        <v>59.48</v>
      </c>
      <c r="G2469" s="33">
        <f>DD_1P!G2411</f>
        <v>3147.136</v>
      </c>
      <c r="H2469" s="33">
        <f>DD_1P!H2411</f>
        <v>3147.136</v>
      </c>
      <c r="I2469" s="33">
        <f>DD_1P!I2411</f>
        <v>2.354715456798246</v>
      </c>
      <c r="J2469" s="33">
        <f>DD_1P!J2411</f>
        <v>260.33300000000003</v>
      </c>
      <c r="K2469" s="33">
        <f>DD_1P!K2411</f>
        <v>260.33300000000003</v>
      </c>
      <c r="L2469" s="43">
        <f t="shared" si="12"/>
        <v>0.35772074300000073</v>
      </c>
      <c r="M2469" s="33">
        <f>DD_1P!M2411</f>
        <v>0</v>
      </c>
      <c r="N2469" s="33">
        <f>DD_1P!N2411</f>
        <v>0</v>
      </c>
      <c r="O2469" s="33">
        <f>DD_1P!O2411</f>
        <v>0.37674000437915123</v>
      </c>
      <c r="P2469" s="33">
        <f>DD_1P!P2411</f>
        <v>2886.8029999999999</v>
      </c>
      <c r="Q2469" s="33">
        <f>DD_1P!Q2411</f>
        <v>2886.8029999999999</v>
      </c>
      <c r="R2469" s="33">
        <f>DD_1P!R2411</f>
        <v>1.7118424668002779</v>
      </c>
      <c r="S2469" s="33">
        <f>DD_1P!S2411</f>
        <v>1883.67</v>
      </c>
      <c r="T2469" s="33">
        <f>DD_1P!T2411</f>
        <v>0.5</v>
      </c>
    </row>
    <row r="2470" spans="1:20">
      <c r="A2470" s="36">
        <v>44259</v>
      </c>
      <c r="B2470" s="33" t="str">
        <f>DD_1P!B2412</f>
        <v>P</v>
      </c>
      <c r="C2470" s="33">
        <f>DD_1P!C2412</f>
        <v>24</v>
      </c>
      <c r="D2470" s="33">
        <f>DD_1P!D2412</f>
        <v>34</v>
      </c>
      <c r="E2470" s="33">
        <f>DD_1P!E2412</f>
        <v>443.83</v>
      </c>
      <c r="F2470" s="33">
        <f>DD_1P!F2412</f>
        <v>59.98</v>
      </c>
      <c r="G2470" s="33">
        <f>DD_1P!G2412</f>
        <v>3094.1379999999999</v>
      </c>
      <c r="H2470" s="33">
        <f>DD_1P!H2412</f>
        <v>3094.1379999999999</v>
      </c>
      <c r="I2470" s="33">
        <f>DD_1P!I2412</f>
        <v>2.3578095947982458</v>
      </c>
      <c r="J2470" s="33">
        <f>DD_1P!J2412</f>
        <v>262.84899999999999</v>
      </c>
      <c r="K2470" s="33">
        <f>DD_1P!K2412</f>
        <v>262.84899999999999</v>
      </c>
      <c r="L2470" s="43">
        <f t="shared" si="12"/>
        <v>0.35798359200000074</v>
      </c>
      <c r="M2470" s="33">
        <f>DD_1P!M2412</f>
        <v>0</v>
      </c>
      <c r="N2470" s="33">
        <f>DD_1P!N2412</f>
        <v>0</v>
      </c>
      <c r="O2470" s="33">
        <f>DD_1P!O2412</f>
        <v>0.37674000437915123</v>
      </c>
      <c r="P2470" s="33">
        <f>DD_1P!P2412</f>
        <v>2831.2890000000002</v>
      </c>
      <c r="Q2470" s="33">
        <f>DD_1P!Q2412</f>
        <v>2831.2890000000002</v>
      </c>
      <c r="R2470" s="33">
        <f>DD_1P!R2412</f>
        <v>1.7146737558002778</v>
      </c>
      <c r="S2470" s="33">
        <f>DD_1P!S2412</f>
        <v>1884.89</v>
      </c>
      <c r="T2470" s="33">
        <f>DD_1P!T2412</f>
        <v>0.5</v>
      </c>
    </row>
    <row r="2471" spans="1:20">
      <c r="A2471" s="36">
        <v>44260</v>
      </c>
      <c r="B2471" s="33" t="str">
        <f>DD_1P!B2413</f>
        <v>P</v>
      </c>
      <c r="C2471" s="33">
        <f>DD_1P!C2413</f>
        <v>24</v>
      </c>
      <c r="D2471" s="33">
        <f>DD_1P!D2413</f>
        <v>34</v>
      </c>
      <c r="E2471" s="33">
        <f>DD_1P!E2413</f>
        <v>399.97</v>
      </c>
      <c r="F2471" s="33">
        <f>DD_1P!F2413</f>
        <v>60.29</v>
      </c>
      <c r="G2471" s="33">
        <f>DD_1P!G2413</f>
        <v>3068.5039999999999</v>
      </c>
      <c r="H2471" s="33">
        <f>DD_1P!H2413</f>
        <v>3068.5039999999999</v>
      </c>
      <c r="I2471" s="33">
        <f>DD_1P!I2413</f>
        <v>2.3608780987982456</v>
      </c>
      <c r="J2471" s="33">
        <f>DD_1P!J2413</f>
        <v>260.38099999999997</v>
      </c>
      <c r="K2471" s="33">
        <f>DD_1P!K2413</f>
        <v>260.38099999999997</v>
      </c>
      <c r="L2471" s="43">
        <f t="shared" si="12"/>
        <v>0.35824397300000071</v>
      </c>
      <c r="M2471" s="33">
        <f>DD_1P!M2413</f>
        <v>0</v>
      </c>
      <c r="N2471" s="33">
        <f>DD_1P!N2413</f>
        <v>0</v>
      </c>
      <c r="O2471" s="33">
        <f>DD_1P!O2413</f>
        <v>0.37674000437915123</v>
      </c>
      <c r="P2471" s="33">
        <f>DD_1P!P2413</f>
        <v>2808.123</v>
      </c>
      <c r="Q2471" s="33">
        <f>DD_1P!Q2413</f>
        <v>2808.123</v>
      </c>
      <c r="R2471" s="33">
        <f>DD_1P!R2413</f>
        <v>1.7174818788002779</v>
      </c>
      <c r="S2471" s="33">
        <f>DD_1P!S2413</f>
        <v>1886.43</v>
      </c>
      <c r="T2471" s="33">
        <f>DD_1P!T2413</f>
        <v>0.5</v>
      </c>
    </row>
    <row r="2472" spans="1:20">
      <c r="A2472" s="36">
        <v>44261</v>
      </c>
      <c r="B2472" s="33" t="str">
        <f>DD_1P!B2414</f>
        <v>P</v>
      </c>
      <c r="C2472" s="33">
        <f>DD_1P!C2414</f>
        <v>24</v>
      </c>
      <c r="D2472" s="33">
        <f>DD_1P!D2414</f>
        <v>34</v>
      </c>
      <c r="E2472" s="33">
        <f>DD_1P!E2414</f>
        <v>399.87</v>
      </c>
      <c r="F2472" s="33">
        <f>DD_1P!F2414</f>
        <v>60.24</v>
      </c>
      <c r="G2472" s="33">
        <f>DD_1P!G2414</f>
        <v>3027.788</v>
      </c>
      <c r="H2472" s="33">
        <f>DD_1P!H2414</f>
        <v>3027.788</v>
      </c>
      <c r="I2472" s="33">
        <f>DD_1P!I2414</f>
        <v>2.3639058867982454</v>
      </c>
      <c r="J2472" s="33">
        <f>DD_1P!J2414</f>
        <v>257.238</v>
      </c>
      <c r="K2472" s="33">
        <f>DD_1P!K2414</f>
        <v>257.238</v>
      </c>
      <c r="L2472" s="43">
        <f t="shared" si="12"/>
        <v>0.35850121100000071</v>
      </c>
      <c r="M2472" s="33">
        <f>DD_1P!M2414</f>
        <v>0</v>
      </c>
      <c r="N2472" s="33">
        <f>DD_1P!N2414</f>
        <v>0</v>
      </c>
      <c r="O2472" s="33">
        <f>DD_1P!O2414</f>
        <v>0.37674000437915123</v>
      </c>
      <c r="P2472" s="33">
        <f>DD_1P!P2414</f>
        <v>2770.55</v>
      </c>
      <c r="Q2472" s="33">
        <f>DD_1P!Q2414</f>
        <v>2770.55</v>
      </c>
      <c r="R2472" s="33">
        <f>DD_1P!R2414</f>
        <v>1.7202524288002778</v>
      </c>
      <c r="S2472" s="33">
        <f>DD_1P!S2414</f>
        <v>1886.76</v>
      </c>
      <c r="T2472" s="33">
        <f>DD_1P!T2414</f>
        <v>0.5</v>
      </c>
    </row>
    <row r="2473" spans="1:20">
      <c r="A2473" s="36">
        <v>44262</v>
      </c>
      <c r="B2473" s="33" t="str">
        <f>DD_1P!B2415</f>
        <v>P</v>
      </c>
      <c r="C2473" s="33">
        <f>DD_1P!C2415</f>
        <v>24</v>
      </c>
      <c r="D2473" s="33">
        <f>DD_1P!D2415</f>
        <v>34</v>
      </c>
      <c r="E2473" s="33">
        <f>DD_1P!E2415</f>
        <v>482.99</v>
      </c>
      <c r="F2473" s="33">
        <f>DD_1P!F2415</f>
        <v>59.45</v>
      </c>
      <c r="G2473" s="33">
        <f>DD_1P!G2415</f>
        <v>3012.904</v>
      </c>
      <c r="H2473" s="33">
        <f>DD_1P!H2415</f>
        <v>3012.904</v>
      </c>
      <c r="I2473" s="33">
        <f>DD_1P!I2415</f>
        <v>2.3669187907982456</v>
      </c>
      <c r="J2473" s="33">
        <f>DD_1P!J2415</f>
        <v>255.05699999999999</v>
      </c>
      <c r="K2473" s="33">
        <f>DD_1P!K2415</f>
        <v>255.05699999999999</v>
      </c>
      <c r="L2473" s="43">
        <f t="shared" si="12"/>
        <v>0.35875626800000071</v>
      </c>
      <c r="M2473" s="33">
        <f>DD_1P!M2415</f>
        <v>0</v>
      </c>
      <c r="N2473" s="33">
        <f>DD_1P!N2415</f>
        <v>0</v>
      </c>
      <c r="O2473" s="33">
        <f>DD_1P!O2415</f>
        <v>0.37674000437915123</v>
      </c>
      <c r="P2473" s="33">
        <f>DD_1P!P2415</f>
        <v>2757.8470000000002</v>
      </c>
      <c r="Q2473" s="33">
        <f>DD_1P!Q2415</f>
        <v>2757.8470000000002</v>
      </c>
      <c r="R2473" s="33">
        <f>DD_1P!R2415</f>
        <v>1.7230102758002779</v>
      </c>
      <c r="S2473" s="33">
        <f>DD_1P!S2415</f>
        <v>1884.3</v>
      </c>
      <c r="T2473" s="33">
        <f>DD_1P!T2415</f>
        <v>0.5</v>
      </c>
    </row>
    <row r="2474" spans="1:20">
      <c r="A2474" s="36">
        <v>44263</v>
      </c>
      <c r="B2474" s="33" t="str">
        <f>DD_1P!B2416</f>
        <v>P</v>
      </c>
      <c r="C2474" s="33">
        <f>DD_1P!C2416</f>
        <v>24</v>
      </c>
      <c r="D2474" s="33">
        <f>DD_1P!D2416</f>
        <v>34</v>
      </c>
      <c r="E2474" s="33">
        <f>DD_1P!E2416</f>
        <v>426.39</v>
      </c>
      <c r="F2474" s="33">
        <f>DD_1P!F2416</f>
        <v>59.85</v>
      </c>
      <c r="G2474" s="33">
        <f>DD_1P!G2416</f>
        <v>3051.433</v>
      </c>
      <c r="H2474" s="33">
        <f>DD_1P!H2416</f>
        <v>3051.433</v>
      </c>
      <c r="I2474" s="33">
        <f>DD_1P!I2416</f>
        <v>2.3699702237982456</v>
      </c>
      <c r="J2474" s="33">
        <f>DD_1P!J2416</f>
        <v>258.654</v>
      </c>
      <c r="K2474" s="33">
        <f>DD_1P!K2416</f>
        <v>258.654</v>
      </c>
      <c r="L2474" s="43">
        <f t="shared" si="12"/>
        <v>0.35901492200000074</v>
      </c>
      <c r="M2474" s="33">
        <f>DD_1P!M2416</f>
        <v>0</v>
      </c>
      <c r="N2474" s="33">
        <f>DD_1P!N2416</f>
        <v>0</v>
      </c>
      <c r="O2474" s="33">
        <f>DD_1P!O2416</f>
        <v>0.37674000437915123</v>
      </c>
      <c r="P2474" s="33">
        <f>DD_1P!P2416</f>
        <v>2792.779</v>
      </c>
      <c r="Q2474" s="33">
        <f>DD_1P!Q2416</f>
        <v>2792.779</v>
      </c>
      <c r="R2474" s="33">
        <f>DD_1P!R2416</f>
        <v>1.7258030548002778</v>
      </c>
      <c r="S2474" s="33">
        <f>DD_1P!S2416</f>
        <v>1885.6</v>
      </c>
      <c r="T2474" s="33">
        <f>DD_1P!T2416</f>
        <v>0.5</v>
      </c>
    </row>
    <row r="2475" spans="1:20">
      <c r="A2475" s="36">
        <v>44264</v>
      </c>
      <c r="B2475" s="33" t="str">
        <f>DD_1P!B2417</f>
        <v>P</v>
      </c>
      <c r="C2475" s="33">
        <f>DD_1P!C2417</f>
        <v>24</v>
      </c>
      <c r="D2475" s="33">
        <f>DD_1P!D2417</f>
        <v>34</v>
      </c>
      <c r="E2475" s="33">
        <f>DD_1P!E2417</f>
        <v>405.58</v>
      </c>
      <c r="F2475" s="33">
        <f>DD_1P!F2417</f>
        <v>59.96</v>
      </c>
      <c r="G2475" s="33">
        <f>DD_1P!G2417</f>
        <v>3057.0479999999998</v>
      </c>
      <c r="H2475" s="33">
        <f>DD_1P!H2417</f>
        <v>3057.0479999999998</v>
      </c>
      <c r="I2475" s="33">
        <f>DD_1P!I2417</f>
        <v>2.3730272717982457</v>
      </c>
      <c r="J2475" s="33">
        <f>DD_1P!J2417</f>
        <v>259.334</v>
      </c>
      <c r="K2475" s="33">
        <f>DD_1P!K2417</f>
        <v>259.334</v>
      </c>
      <c r="L2475" s="43">
        <f t="shared" si="12"/>
        <v>0.35927425600000074</v>
      </c>
      <c r="M2475" s="33">
        <f>DD_1P!M2417</f>
        <v>0</v>
      </c>
      <c r="N2475" s="33">
        <f>DD_1P!N2417</f>
        <v>0</v>
      </c>
      <c r="O2475" s="33">
        <f>DD_1P!O2417</f>
        <v>0.37674000437915123</v>
      </c>
      <c r="P2475" s="33">
        <f>DD_1P!P2417</f>
        <v>2797.7139999999999</v>
      </c>
      <c r="Q2475" s="33">
        <f>DD_1P!Q2417</f>
        <v>2797.7139999999999</v>
      </c>
      <c r="R2475" s="33">
        <f>DD_1P!R2417</f>
        <v>1.7286007688002778</v>
      </c>
      <c r="S2475" s="33">
        <f>DD_1P!S2417</f>
        <v>1886.17</v>
      </c>
      <c r="T2475" s="33">
        <f>DD_1P!T2417</f>
        <v>0.5</v>
      </c>
    </row>
    <row r="2476" spans="1:20">
      <c r="A2476" s="36">
        <v>44265</v>
      </c>
      <c r="B2476" s="33" t="str">
        <f>DD_1P!B2418</f>
        <v>P</v>
      </c>
      <c r="C2476" s="33">
        <f>DD_1P!C2418</f>
        <v>24</v>
      </c>
      <c r="D2476" s="33">
        <f>DD_1P!D2418</f>
        <v>34</v>
      </c>
      <c r="E2476" s="33">
        <f>DD_1P!E2418</f>
        <v>495.79</v>
      </c>
      <c r="F2476" s="33">
        <f>DD_1P!F2418</f>
        <v>59.1</v>
      </c>
      <c r="G2476" s="33">
        <f>DD_1P!G2418</f>
        <v>3038.5050000000001</v>
      </c>
      <c r="H2476" s="33">
        <f>DD_1P!H2418</f>
        <v>3038.5050000000001</v>
      </c>
      <c r="I2476" s="33">
        <f>DD_1P!I2418</f>
        <v>2.3760657767982458</v>
      </c>
      <c r="J2476" s="33">
        <f>DD_1P!J2418</f>
        <v>257.21499999999997</v>
      </c>
      <c r="K2476" s="33">
        <f>DD_1P!K2418</f>
        <v>257.21499999999997</v>
      </c>
      <c r="L2476" s="43">
        <f t="shared" si="12"/>
        <v>0.35953147100000071</v>
      </c>
      <c r="M2476" s="33">
        <f>DD_1P!M2418</f>
        <v>0</v>
      </c>
      <c r="N2476" s="33">
        <f>DD_1P!N2418</f>
        <v>0</v>
      </c>
      <c r="O2476" s="33">
        <f>DD_1P!O2418</f>
        <v>0.37674000437915123</v>
      </c>
      <c r="P2476" s="33">
        <f>DD_1P!P2418</f>
        <v>2781.29</v>
      </c>
      <c r="Q2476" s="33">
        <f>DD_1P!Q2418</f>
        <v>2781.29</v>
      </c>
      <c r="R2476" s="33">
        <f>DD_1P!R2418</f>
        <v>1.7313820588002777</v>
      </c>
      <c r="S2476" s="33">
        <f>DD_1P!S2418</f>
        <v>1884.55</v>
      </c>
      <c r="T2476" s="33">
        <f>DD_1P!T2418</f>
        <v>0.5</v>
      </c>
    </row>
    <row r="2477" spans="1:20">
      <c r="A2477" s="36">
        <v>44266</v>
      </c>
      <c r="B2477" s="33" t="str">
        <f>DD_1P!B2419</f>
        <v>P</v>
      </c>
      <c r="C2477" s="33">
        <f>DD_1P!C2419</f>
        <v>24</v>
      </c>
      <c r="D2477" s="33">
        <f>DD_1P!D2419</f>
        <v>34</v>
      </c>
      <c r="E2477" s="33">
        <f>DD_1P!E2419</f>
        <v>471.53</v>
      </c>
      <c r="F2477" s="33">
        <f>DD_1P!F2419</f>
        <v>59.7</v>
      </c>
      <c r="G2477" s="33">
        <f>DD_1P!G2419</f>
        <v>2972.8470000000002</v>
      </c>
      <c r="H2477" s="33">
        <f>DD_1P!H2419</f>
        <v>2972.8470000000002</v>
      </c>
      <c r="I2477" s="33">
        <f>DD_1P!I2419</f>
        <v>2.3790386237982459</v>
      </c>
      <c r="J2477" s="33">
        <f>DD_1P!J2419</f>
        <v>253.71799999999999</v>
      </c>
      <c r="K2477" s="33">
        <f>DD_1P!K2419</f>
        <v>253.71799999999999</v>
      </c>
      <c r="L2477" s="43">
        <f t="shared" ref="L2477:L2540" si="13">L2476+J2477/10^6</f>
        <v>0.35978518900000073</v>
      </c>
      <c r="M2477" s="33">
        <f>DD_1P!M2419</f>
        <v>0</v>
      </c>
      <c r="N2477" s="33">
        <f>DD_1P!N2419</f>
        <v>0</v>
      </c>
      <c r="O2477" s="33">
        <f>DD_1P!O2419</f>
        <v>0.37674000437915123</v>
      </c>
      <c r="P2477" s="33">
        <f>DD_1P!P2419</f>
        <v>2719.1289999999999</v>
      </c>
      <c r="Q2477" s="33">
        <f>DD_1P!Q2419</f>
        <v>2719.1289999999999</v>
      </c>
      <c r="R2477" s="33">
        <f>DD_1P!R2419</f>
        <v>1.7341011878002777</v>
      </c>
      <c r="S2477" s="33">
        <f>DD_1P!S2419</f>
        <v>1884.93</v>
      </c>
      <c r="T2477" s="33">
        <f>DD_1P!T2419</f>
        <v>0.5</v>
      </c>
    </row>
    <row r="2478" spans="1:20">
      <c r="A2478" s="36">
        <v>44267</v>
      </c>
      <c r="B2478" s="33" t="str">
        <f>DD_1P!B2420</f>
        <v>P</v>
      </c>
      <c r="C2478" s="33">
        <f>DD_1P!C2420</f>
        <v>24</v>
      </c>
      <c r="D2478" s="33">
        <f>DD_1P!D2420</f>
        <v>34</v>
      </c>
      <c r="E2478" s="33">
        <f>DD_1P!E2420</f>
        <v>501.87</v>
      </c>
      <c r="F2478" s="33">
        <f>DD_1P!F2420</f>
        <v>59.32</v>
      </c>
      <c r="G2478" s="33">
        <f>DD_1P!G2420</f>
        <v>3020.94</v>
      </c>
      <c r="H2478" s="33">
        <f>DD_1P!H2420</f>
        <v>3020.94</v>
      </c>
      <c r="I2478" s="33">
        <f>DD_1P!I2420</f>
        <v>2.3820595637982458</v>
      </c>
      <c r="J2478" s="33">
        <f>DD_1P!J2420</f>
        <v>257.89800000000002</v>
      </c>
      <c r="K2478" s="33">
        <f>DD_1P!K2420</f>
        <v>257.89800000000002</v>
      </c>
      <c r="L2478" s="43">
        <f t="shared" si="13"/>
        <v>0.36004308700000071</v>
      </c>
      <c r="M2478" s="33">
        <f>DD_1P!M2420</f>
        <v>0</v>
      </c>
      <c r="N2478" s="33">
        <f>DD_1P!N2420</f>
        <v>0</v>
      </c>
      <c r="O2478" s="33">
        <f>DD_1P!O2420</f>
        <v>0.37674000437915123</v>
      </c>
      <c r="P2478" s="33">
        <f>DD_1P!P2420</f>
        <v>2763.0419999999999</v>
      </c>
      <c r="Q2478" s="33">
        <f>DD_1P!Q2420</f>
        <v>2763.0419999999999</v>
      </c>
      <c r="R2478" s="33">
        <f>DD_1P!R2420</f>
        <v>1.7368642298002777</v>
      </c>
      <c r="S2478" s="33">
        <f>DD_1P!S2420</f>
        <v>1883.87</v>
      </c>
      <c r="T2478" s="33">
        <f>DD_1P!T2420</f>
        <v>0.5</v>
      </c>
    </row>
    <row r="2479" spans="1:20">
      <c r="A2479" s="36">
        <v>44268</v>
      </c>
      <c r="B2479" s="33" t="str">
        <f>DD_1P!B2421</f>
        <v>P</v>
      </c>
      <c r="C2479" s="33">
        <f>DD_1P!C2421</f>
        <v>24</v>
      </c>
      <c r="D2479" s="33">
        <f>DD_1P!D2421</f>
        <v>34</v>
      </c>
      <c r="E2479" s="33">
        <f>DD_1P!E2421</f>
        <v>515.91999999999996</v>
      </c>
      <c r="F2479" s="33">
        <f>DD_1P!F2421</f>
        <v>59.17</v>
      </c>
      <c r="G2479" s="33">
        <f>DD_1P!G2421</f>
        <v>3012.3409999999999</v>
      </c>
      <c r="H2479" s="33">
        <f>DD_1P!H2421</f>
        <v>3012.3409999999999</v>
      </c>
      <c r="I2479" s="33">
        <f>DD_1P!I2421</f>
        <v>2.3850719047982456</v>
      </c>
      <c r="J2479" s="33">
        <f>DD_1P!J2421</f>
        <v>256.47699999999998</v>
      </c>
      <c r="K2479" s="33">
        <f>DD_1P!K2421</f>
        <v>256.47699999999998</v>
      </c>
      <c r="L2479" s="43">
        <f t="shared" si="13"/>
        <v>0.36029956400000068</v>
      </c>
      <c r="M2479" s="33">
        <f>DD_1P!M2421</f>
        <v>0</v>
      </c>
      <c r="N2479" s="33">
        <f>DD_1P!N2421</f>
        <v>0</v>
      </c>
      <c r="O2479" s="33">
        <f>DD_1P!O2421</f>
        <v>0.37674000437915123</v>
      </c>
      <c r="P2479" s="33">
        <f>DD_1P!P2421</f>
        <v>2755.864</v>
      </c>
      <c r="Q2479" s="33">
        <f>DD_1P!Q2421</f>
        <v>2755.864</v>
      </c>
      <c r="R2479" s="33">
        <f>DD_1P!R2421</f>
        <v>1.7396200938002777</v>
      </c>
      <c r="S2479" s="33">
        <f>DD_1P!S2421</f>
        <v>1883.57</v>
      </c>
      <c r="T2479" s="33">
        <f>DD_1P!T2421</f>
        <v>0.5</v>
      </c>
    </row>
    <row r="2480" spans="1:20">
      <c r="A2480" s="36">
        <v>44269</v>
      </c>
      <c r="B2480" s="33" t="str">
        <f>DD_1P!B2422</f>
        <v>P</v>
      </c>
      <c r="C2480" s="33">
        <f>DD_1P!C2422</f>
        <v>24</v>
      </c>
      <c r="D2480" s="33">
        <f>DD_1P!D2422</f>
        <v>34</v>
      </c>
      <c r="E2480" s="33">
        <f>DD_1P!E2422</f>
        <v>517.77</v>
      </c>
      <c r="F2480" s="33">
        <f>DD_1P!F2422</f>
        <v>59.22</v>
      </c>
      <c r="G2480" s="33">
        <f>DD_1P!G2422</f>
        <v>2977.739</v>
      </c>
      <c r="H2480" s="33">
        <f>DD_1P!H2422</f>
        <v>2977.739</v>
      </c>
      <c r="I2480" s="33">
        <f>DD_1P!I2422</f>
        <v>2.3880496437982455</v>
      </c>
      <c r="J2480" s="33">
        <f>DD_1P!J2422</f>
        <v>254.51300000000001</v>
      </c>
      <c r="K2480" s="33">
        <f>DD_1P!K2422</f>
        <v>254.51300000000001</v>
      </c>
      <c r="L2480" s="43">
        <f t="shared" si="13"/>
        <v>0.36055407700000069</v>
      </c>
      <c r="M2480" s="33">
        <f>DD_1P!M2422</f>
        <v>0</v>
      </c>
      <c r="N2480" s="33">
        <f>DD_1P!N2422</f>
        <v>0</v>
      </c>
      <c r="O2480" s="33">
        <f>DD_1P!O2422</f>
        <v>0.37674000437915123</v>
      </c>
      <c r="P2480" s="33">
        <f>DD_1P!P2422</f>
        <v>2723.2260000000001</v>
      </c>
      <c r="Q2480" s="33">
        <f>DD_1P!Q2422</f>
        <v>2723.2260000000001</v>
      </c>
      <c r="R2480" s="33">
        <f>DD_1P!R2422</f>
        <v>1.7423433198002778</v>
      </c>
      <c r="S2480" s="33">
        <f>DD_1P!S2422</f>
        <v>1883.39</v>
      </c>
      <c r="T2480" s="33">
        <f>DD_1P!T2422</f>
        <v>0.5</v>
      </c>
    </row>
    <row r="2481" spans="1:20">
      <c r="A2481" s="36">
        <v>44270</v>
      </c>
      <c r="B2481" s="33" t="str">
        <f>DD_1P!B2423</f>
        <v>P</v>
      </c>
      <c r="C2481" s="33">
        <f>DD_1P!C2423</f>
        <v>24</v>
      </c>
      <c r="D2481" s="33">
        <f>DD_1P!D2423</f>
        <v>34</v>
      </c>
      <c r="E2481" s="33">
        <f>DD_1P!E2423</f>
        <v>492.67</v>
      </c>
      <c r="F2481" s="33">
        <f>DD_1P!F2423</f>
        <v>59.66</v>
      </c>
      <c r="G2481" s="33">
        <f>DD_1P!G2423</f>
        <v>2996.1379999999999</v>
      </c>
      <c r="H2481" s="33">
        <f>DD_1P!H2423</f>
        <v>2996.1379999999999</v>
      </c>
      <c r="I2481" s="33">
        <f>DD_1P!I2423</f>
        <v>2.3910457817982453</v>
      </c>
      <c r="J2481" s="33">
        <f>DD_1P!J2423</f>
        <v>254.01400000000001</v>
      </c>
      <c r="K2481" s="33">
        <f>DD_1P!K2423</f>
        <v>254.01400000000001</v>
      </c>
      <c r="L2481" s="43">
        <f t="shared" si="13"/>
        <v>0.36080809100000072</v>
      </c>
      <c r="M2481" s="33">
        <f>DD_1P!M2423</f>
        <v>0</v>
      </c>
      <c r="N2481" s="33">
        <f>DD_1P!N2423</f>
        <v>0</v>
      </c>
      <c r="O2481" s="33">
        <f>DD_1P!O2423</f>
        <v>0.37674000437915123</v>
      </c>
      <c r="P2481" s="33">
        <f>DD_1P!P2423</f>
        <v>2742.1239999999998</v>
      </c>
      <c r="Q2481" s="33">
        <f>DD_1P!Q2423</f>
        <v>2742.1239999999998</v>
      </c>
      <c r="R2481" s="33">
        <f>DD_1P!R2423</f>
        <v>1.7450854438002779</v>
      </c>
      <c r="S2481" s="33">
        <f>DD_1P!S2423</f>
        <v>1883.77</v>
      </c>
      <c r="T2481" s="33">
        <f>DD_1P!T2423</f>
        <v>0.5</v>
      </c>
    </row>
    <row r="2482" spans="1:20">
      <c r="A2482" s="36">
        <v>44271</v>
      </c>
      <c r="B2482" s="33" t="str">
        <f>DD_1P!B2424</f>
        <v>P</v>
      </c>
      <c r="C2482" s="33">
        <f>DD_1P!C2424</f>
        <v>24</v>
      </c>
      <c r="D2482" s="33">
        <f>DD_1P!D2424</f>
        <v>34</v>
      </c>
      <c r="E2482" s="33">
        <f>DD_1P!E2424</f>
        <v>506.28</v>
      </c>
      <c r="F2482" s="33">
        <f>DD_1P!F2424</f>
        <v>59.39</v>
      </c>
      <c r="G2482" s="33">
        <f>DD_1P!G2424</f>
        <v>2967.817</v>
      </c>
      <c r="H2482" s="33">
        <f>DD_1P!H2424</f>
        <v>2967.817</v>
      </c>
      <c r="I2482" s="33">
        <f>DD_1P!I2424</f>
        <v>2.3940135987982454</v>
      </c>
      <c r="J2482" s="33">
        <f>DD_1P!J2424</f>
        <v>250.17099999999999</v>
      </c>
      <c r="K2482" s="33">
        <f>DD_1P!K2424</f>
        <v>250.17099999999999</v>
      </c>
      <c r="L2482" s="43">
        <f t="shared" si="13"/>
        <v>0.36105826200000074</v>
      </c>
      <c r="M2482" s="33">
        <f>DD_1P!M2424</f>
        <v>0</v>
      </c>
      <c r="N2482" s="33">
        <f>DD_1P!N2424</f>
        <v>0</v>
      </c>
      <c r="O2482" s="33">
        <f>DD_1P!O2424</f>
        <v>0.37674000437915123</v>
      </c>
      <c r="P2482" s="33">
        <f>DD_1P!P2424</f>
        <v>2717.6460000000002</v>
      </c>
      <c r="Q2482" s="33">
        <f>DD_1P!Q2424</f>
        <v>2717.6460000000002</v>
      </c>
      <c r="R2482" s="33">
        <f>DD_1P!R2424</f>
        <v>1.7478030898002779</v>
      </c>
      <c r="S2482" s="33">
        <f>DD_1P!S2424</f>
        <v>1883.9</v>
      </c>
      <c r="T2482" s="33">
        <f>DD_1P!T2424</f>
        <v>0.5</v>
      </c>
    </row>
    <row r="2483" spans="1:20">
      <c r="A2483" s="36">
        <v>44272</v>
      </c>
      <c r="B2483" s="33" t="str">
        <f>DD_1P!B2425</f>
        <v>P</v>
      </c>
      <c r="C2483" s="33">
        <f>DD_1P!C2425</f>
        <v>24</v>
      </c>
      <c r="D2483" s="33">
        <f>DD_1P!D2425</f>
        <v>34</v>
      </c>
      <c r="E2483" s="33">
        <f>DD_1P!E2425</f>
        <v>471.3</v>
      </c>
      <c r="F2483" s="33">
        <f>DD_1P!F2425</f>
        <v>59.78</v>
      </c>
      <c r="G2483" s="33">
        <f>DD_1P!G2425</f>
        <v>2914.4140000000002</v>
      </c>
      <c r="H2483" s="33">
        <f>DD_1P!H2425</f>
        <v>2914.4140000000002</v>
      </c>
      <c r="I2483" s="33">
        <f>DD_1P!I2425</f>
        <v>2.3969280127982455</v>
      </c>
      <c r="J2483" s="33">
        <f>DD_1P!J2425</f>
        <v>245.84200000000001</v>
      </c>
      <c r="K2483" s="33">
        <f>DD_1P!K2425</f>
        <v>245.84200000000001</v>
      </c>
      <c r="L2483" s="43">
        <f t="shared" si="13"/>
        <v>0.36130410400000074</v>
      </c>
      <c r="M2483" s="33">
        <f>DD_1P!M2425</f>
        <v>0</v>
      </c>
      <c r="N2483" s="33">
        <f>DD_1P!N2425</f>
        <v>0</v>
      </c>
      <c r="O2483" s="33">
        <f>DD_1P!O2425</f>
        <v>0.37674000437915123</v>
      </c>
      <c r="P2483" s="33">
        <f>DD_1P!P2425</f>
        <v>2668.5720000000001</v>
      </c>
      <c r="Q2483" s="33">
        <f>DD_1P!Q2425</f>
        <v>2668.5720000000001</v>
      </c>
      <c r="R2483" s="33">
        <f>DD_1P!R2425</f>
        <v>1.7504716618002778</v>
      </c>
      <c r="S2483" s="33">
        <f>DD_1P!S2425</f>
        <v>1884.4</v>
      </c>
      <c r="T2483" s="33">
        <f>DD_1P!T2425</f>
        <v>0.5</v>
      </c>
    </row>
    <row r="2484" spans="1:20">
      <c r="A2484" s="36">
        <v>44273</v>
      </c>
      <c r="B2484" s="33" t="str">
        <f>DD_1P!B2426</f>
        <v>P</v>
      </c>
      <c r="C2484" s="33">
        <f>DD_1P!C2426</f>
        <v>24</v>
      </c>
      <c r="D2484" s="33">
        <f>DD_1P!D2426</f>
        <v>34</v>
      </c>
      <c r="E2484" s="33">
        <f>DD_1P!E2426</f>
        <v>467.15</v>
      </c>
      <c r="F2484" s="33">
        <f>DD_1P!F2426</f>
        <v>59.68</v>
      </c>
      <c r="G2484" s="33">
        <f>DD_1P!G2426</f>
        <v>2927.9140000000002</v>
      </c>
      <c r="H2484" s="33">
        <f>DD_1P!H2426</f>
        <v>2927.9140000000002</v>
      </c>
      <c r="I2484" s="33">
        <f>DD_1P!I2426</f>
        <v>2.3998559267982453</v>
      </c>
      <c r="J2484" s="33">
        <f>DD_1P!J2426</f>
        <v>246.61699999999999</v>
      </c>
      <c r="K2484" s="33">
        <f>DD_1P!K2426</f>
        <v>246.61699999999999</v>
      </c>
      <c r="L2484" s="43">
        <f t="shared" si="13"/>
        <v>0.36155072100000074</v>
      </c>
      <c r="M2484" s="33">
        <f>DD_1P!M2426</f>
        <v>0</v>
      </c>
      <c r="N2484" s="33">
        <f>DD_1P!N2426</f>
        <v>0</v>
      </c>
      <c r="O2484" s="33">
        <f>DD_1P!O2426</f>
        <v>0.37674000437915123</v>
      </c>
      <c r="P2484" s="33">
        <f>DD_1P!P2426</f>
        <v>2681.297</v>
      </c>
      <c r="Q2484" s="33">
        <f>DD_1P!Q2426</f>
        <v>2681.297</v>
      </c>
      <c r="R2484" s="33">
        <f>DD_1P!R2426</f>
        <v>1.7531529588002779</v>
      </c>
      <c r="S2484" s="33">
        <f>DD_1P!S2426</f>
        <v>1884.51</v>
      </c>
      <c r="T2484" s="33">
        <f>DD_1P!T2426</f>
        <v>0.5</v>
      </c>
    </row>
    <row r="2485" spans="1:20">
      <c r="A2485" s="36">
        <v>44274</v>
      </c>
      <c r="B2485" s="33" t="str">
        <f>DD_1P!B2427</f>
        <v>P</v>
      </c>
      <c r="C2485" s="33">
        <f>DD_1P!C2427</f>
        <v>24</v>
      </c>
      <c r="D2485" s="33">
        <f>DD_1P!D2427</f>
        <v>34</v>
      </c>
      <c r="E2485" s="33">
        <f>DD_1P!E2427</f>
        <v>461.77</v>
      </c>
      <c r="F2485" s="33">
        <f>DD_1P!F2427</f>
        <v>59.77</v>
      </c>
      <c r="G2485" s="33">
        <f>DD_1P!G2427</f>
        <v>2941.1610000000001</v>
      </c>
      <c r="H2485" s="33">
        <f>DD_1P!H2427</f>
        <v>2941.1610000000001</v>
      </c>
      <c r="I2485" s="33">
        <f>DD_1P!I2427</f>
        <v>2.4027970877982452</v>
      </c>
      <c r="J2485" s="33">
        <f>DD_1P!J2427</f>
        <v>221.952</v>
      </c>
      <c r="K2485" s="33">
        <f>DD_1P!K2427</f>
        <v>221.952</v>
      </c>
      <c r="L2485" s="43">
        <f t="shared" si="13"/>
        <v>0.36177267300000077</v>
      </c>
      <c r="M2485" s="33">
        <f>DD_1P!M2427</f>
        <v>0</v>
      </c>
      <c r="N2485" s="33">
        <f>DD_1P!N2427</f>
        <v>0</v>
      </c>
      <c r="O2485" s="33">
        <f>DD_1P!O2427</f>
        <v>0.37674000437915123</v>
      </c>
      <c r="P2485" s="33">
        <f>DD_1P!P2427</f>
        <v>2719.2089999999998</v>
      </c>
      <c r="Q2485" s="33">
        <f>DD_1P!Q2427</f>
        <v>2719.2089999999998</v>
      </c>
      <c r="R2485" s="33">
        <f>DD_1P!R2427</f>
        <v>1.7558721678002778</v>
      </c>
      <c r="S2485" s="33">
        <f>DD_1P!S2427</f>
        <v>1884.19</v>
      </c>
      <c r="T2485" s="33">
        <f>DD_1P!T2427</f>
        <v>0.5</v>
      </c>
    </row>
    <row r="2486" spans="1:20">
      <c r="A2486" s="36">
        <v>44275</v>
      </c>
      <c r="B2486" s="33" t="str">
        <f>DD_1P!B2428</f>
        <v>P</v>
      </c>
      <c r="C2486" s="33">
        <f>DD_1P!C2428</f>
        <v>24</v>
      </c>
      <c r="D2486" s="33">
        <f>DD_1P!D2428</f>
        <v>34</v>
      </c>
      <c r="E2486" s="33">
        <f>DD_1P!E2428</f>
        <v>471.63</v>
      </c>
      <c r="F2486" s="33">
        <f>DD_1P!F2428</f>
        <v>59.7</v>
      </c>
      <c r="G2486" s="33">
        <f>DD_1P!G2428</f>
        <v>2941.67</v>
      </c>
      <c r="H2486" s="33">
        <f>DD_1P!H2428</f>
        <v>2941.67</v>
      </c>
      <c r="I2486" s="33">
        <f>DD_1P!I2428</f>
        <v>2.405738757798245</v>
      </c>
      <c r="J2486" s="33">
        <f>DD_1P!J2428</f>
        <v>221.911</v>
      </c>
      <c r="K2486" s="33">
        <f>DD_1P!K2428</f>
        <v>221.911</v>
      </c>
      <c r="L2486" s="43">
        <f t="shared" si="13"/>
        <v>0.36199458400000079</v>
      </c>
      <c r="M2486" s="33">
        <f>DD_1P!M2428</f>
        <v>0</v>
      </c>
      <c r="N2486" s="33">
        <f>DD_1P!N2428</f>
        <v>0</v>
      </c>
      <c r="O2486" s="33">
        <f>DD_1P!O2428</f>
        <v>0.37674000437915123</v>
      </c>
      <c r="P2486" s="33">
        <f>DD_1P!P2428</f>
        <v>2719.759</v>
      </c>
      <c r="Q2486" s="33">
        <f>DD_1P!Q2428</f>
        <v>2719.759</v>
      </c>
      <c r="R2486" s="33">
        <f>DD_1P!R2428</f>
        <v>1.7585919268002779</v>
      </c>
      <c r="S2486" s="33">
        <f>DD_1P!S2428</f>
        <v>1884.27</v>
      </c>
      <c r="T2486" s="33">
        <f>DD_1P!T2428</f>
        <v>0.5</v>
      </c>
    </row>
    <row r="2487" spans="1:20">
      <c r="A2487" s="36">
        <v>44276</v>
      </c>
      <c r="B2487" s="33" t="str">
        <f>DD_1P!B2429</f>
        <v>P</v>
      </c>
      <c r="C2487" s="33">
        <f>DD_1P!C2429</f>
        <v>24</v>
      </c>
      <c r="D2487" s="33">
        <f>DD_1P!D2429</f>
        <v>34</v>
      </c>
      <c r="E2487" s="33">
        <f>DD_1P!E2429</f>
        <v>450.97</v>
      </c>
      <c r="F2487" s="33">
        <f>DD_1P!F2429</f>
        <v>59.93</v>
      </c>
      <c r="G2487" s="33">
        <f>DD_1P!G2429</f>
        <v>2911.6750000000002</v>
      </c>
      <c r="H2487" s="33">
        <f>DD_1P!H2429</f>
        <v>2911.6750000000002</v>
      </c>
      <c r="I2487" s="33">
        <f>DD_1P!I2429</f>
        <v>2.408650432798245</v>
      </c>
      <c r="J2487" s="33">
        <f>DD_1P!J2429</f>
        <v>219.40700000000001</v>
      </c>
      <c r="K2487" s="33">
        <f>DD_1P!K2429</f>
        <v>219.40700000000001</v>
      </c>
      <c r="L2487" s="43">
        <f t="shared" si="13"/>
        <v>0.36221399100000079</v>
      </c>
      <c r="M2487" s="33">
        <f>DD_1P!M2429</f>
        <v>0</v>
      </c>
      <c r="N2487" s="33">
        <f>DD_1P!N2429</f>
        <v>0</v>
      </c>
      <c r="O2487" s="33">
        <f>DD_1P!O2429</f>
        <v>0.37674000437915123</v>
      </c>
      <c r="P2487" s="33">
        <f>DD_1P!P2429</f>
        <v>2692.268</v>
      </c>
      <c r="Q2487" s="33">
        <f>DD_1P!Q2429</f>
        <v>2692.268</v>
      </c>
      <c r="R2487" s="33">
        <f>DD_1P!R2429</f>
        <v>1.761284194800278</v>
      </c>
      <c r="S2487" s="33">
        <f>DD_1P!S2429</f>
        <v>1884.79</v>
      </c>
      <c r="T2487" s="33">
        <f>DD_1P!T2429</f>
        <v>0.5</v>
      </c>
    </row>
    <row r="2488" spans="1:20">
      <c r="A2488" s="36">
        <v>44277</v>
      </c>
      <c r="B2488" s="33" t="str">
        <f>DD_1P!B2430</f>
        <v>P</v>
      </c>
      <c r="C2488" s="33">
        <f>DD_1P!C2430</f>
        <v>24</v>
      </c>
      <c r="D2488" s="33">
        <f>DD_1P!D2430</f>
        <v>34</v>
      </c>
      <c r="E2488" s="33">
        <f>DD_1P!E2430</f>
        <v>447.88</v>
      </c>
      <c r="F2488" s="33">
        <f>DD_1P!F2430</f>
        <v>59.8</v>
      </c>
      <c r="G2488" s="33">
        <f>DD_1P!G2430</f>
        <v>2946.518</v>
      </c>
      <c r="H2488" s="33">
        <f>DD_1P!H2430</f>
        <v>2946.518</v>
      </c>
      <c r="I2488" s="33">
        <f>DD_1P!I2430</f>
        <v>2.4115969507982449</v>
      </c>
      <c r="J2488" s="33">
        <f>DD_1P!J2430</f>
        <v>220.51499999999999</v>
      </c>
      <c r="K2488" s="33">
        <f>DD_1P!K2430</f>
        <v>220.51499999999999</v>
      </c>
      <c r="L2488" s="43">
        <f t="shared" si="13"/>
        <v>0.36243450600000077</v>
      </c>
      <c r="M2488" s="33">
        <f>DD_1P!M2430</f>
        <v>0</v>
      </c>
      <c r="N2488" s="33">
        <f>DD_1P!N2430</f>
        <v>0</v>
      </c>
      <c r="O2488" s="33">
        <f>DD_1P!O2430</f>
        <v>0.37674000437915123</v>
      </c>
      <c r="P2488" s="33">
        <f>DD_1P!P2430</f>
        <v>2726.0030000000002</v>
      </c>
      <c r="Q2488" s="33">
        <f>DD_1P!Q2430</f>
        <v>2726.0030000000002</v>
      </c>
      <c r="R2488" s="33">
        <f>DD_1P!R2430</f>
        <v>1.764010197800278</v>
      </c>
      <c r="S2488" s="33">
        <f>DD_1P!S2430</f>
        <v>1885.33</v>
      </c>
      <c r="T2488" s="33">
        <f>DD_1P!T2430</f>
        <v>0.5</v>
      </c>
    </row>
    <row r="2489" spans="1:20">
      <c r="A2489" s="36">
        <v>44278</v>
      </c>
      <c r="B2489" s="33" t="str">
        <f>DD_1P!B2431</f>
        <v>P</v>
      </c>
      <c r="C2489" s="33">
        <f>DD_1P!C2431</f>
        <v>24</v>
      </c>
      <c r="D2489" s="33">
        <f>DD_1P!D2431</f>
        <v>34</v>
      </c>
      <c r="E2489" s="33">
        <f>DD_1P!E2431</f>
        <v>479.85</v>
      </c>
      <c r="F2489" s="33">
        <f>DD_1P!F2431</f>
        <v>58.9</v>
      </c>
      <c r="G2489" s="33">
        <f>DD_1P!G2431</f>
        <v>2812.4140000000002</v>
      </c>
      <c r="H2489" s="33">
        <f>DD_1P!H2431</f>
        <v>2812.4140000000002</v>
      </c>
      <c r="I2489" s="33">
        <f>DD_1P!I2431</f>
        <v>2.414409364798245</v>
      </c>
      <c r="J2489" s="33">
        <f>DD_1P!J2431</f>
        <v>211.06899999999999</v>
      </c>
      <c r="K2489" s="33">
        <f>DD_1P!K2431</f>
        <v>211.06899999999999</v>
      </c>
      <c r="L2489" s="43">
        <f t="shared" si="13"/>
        <v>0.36264557500000077</v>
      </c>
      <c r="M2489" s="33">
        <f>DD_1P!M2431</f>
        <v>0</v>
      </c>
      <c r="N2489" s="33">
        <f>DD_1P!N2431</f>
        <v>0</v>
      </c>
      <c r="O2489" s="33">
        <f>DD_1P!O2431</f>
        <v>0.37674000437915123</v>
      </c>
      <c r="P2489" s="33">
        <f>DD_1P!P2431</f>
        <v>2601.3449999999998</v>
      </c>
      <c r="Q2489" s="33">
        <f>DD_1P!Q2431</f>
        <v>2601.3449999999998</v>
      </c>
      <c r="R2489" s="33">
        <f>DD_1P!R2431</f>
        <v>1.766611542800278</v>
      </c>
      <c r="S2489" s="33">
        <f>DD_1P!S2431</f>
        <v>1884.6</v>
      </c>
      <c r="T2489" s="33">
        <f>DD_1P!T2431</f>
        <v>0.5</v>
      </c>
    </row>
    <row r="2490" spans="1:20">
      <c r="A2490" s="36">
        <v>44279</v>
      </c>
      <c r="B2490" s="33" t="str">
        <f>DD_1P!B2432</f>
        <v>P</v>
      </c>
      <c r="C2490" s="33">
        <f>DD_1P!C2432</f>
        <v>24</v>
      </c>
      <c r="D2490" s="33">
        <f>DD_1P!D2432</f>
        <v>34</v>
      </c>
      <c r="E2490" s="33">
        <f>DD_1P!E2432</f>
        <v>547.25</v>
      </c>
      <c r="F2490" s="33">
        <f>DD_1P!F2432</f>
        <v>57.81</v>
      </c>
      <c r="G2490" s="33">
        <f>DD_1P!G2432</f>
        <v>2992.2440000000001</v>
      </c>
      <c r="H2490" s="33">
        <f>DD_1P!H2432</f>
        <v>2992.2440000000001</v>
      </c>
      <c r="I2490" s="33">
        <f>DD_1P!I2432</f>
        <v>2.4174016087982451</v>
      </c>
      <c r="J2490" s="33">
        <f>DD_1P!J2432</f>
        <v>227.15</v>
      </c>
      <c r="K2490" s="33">
        <f>DD_1P!K2432</f>
        <v>227.15</v>
      </c>
      <c r="L2490" s="43">
        <f t="shared" si="13"/>
        <v>0.36287272500000078</v>
      </c>
      <c r="M2490" s="33">
        <f>DD_1P!M2432</f>
        <v>0</v>
      </c>
      <c r="N2490" s="33">
        <f>DD_1P!N2432</f>
        <v>0</v>
      </c>
      <c r="O2490" s="33">
        <f>DD_1P!O2432</f>
        <v>0.37674000437915123</v>
      </c>
      <c r="P2490" s="33">
        <f>DD_1P!P2432</f>
        <v>2765.0940000000001</v>
      </c>
      <c r="Q2490" s="33">
        <f>DD_1P!Q2432</f>
        <v>2765.0940000000001</v>
      </c>
      <c r="R2490" s="33">
        <f>DD_1P!R2432</f>
        <v>1.7693766368002779</v>
      </c>
      <c r="S2490" s="33">
        <f>DD_1P!S2432</f>
        <v>1883.03</v>
      </c>
      <c r="T2490" s="33">
        <f>DD_1P!T2432</f>
        <v>0.5</v>
      </c>
    </row>
    <row r="2491" spans="1:20">
      <c r="A2491" s="36">
        <v>44280</v>
      </c>
      <c r="B2491" s="33" t="str">
        <f>DD_1P!B2433</f>
        <v>P</v>
      </c>
      <c r="C2491" s="33">
        <f>DD_1P!C2433</f>
        <v>24</v>
      </c>
      <c r="D2491" s="33">
        <f>DD_1P!D2433</f>
        <v>34</v>
      </c>
      <c r="E2491" s="33">
        <f>DD_1P!E2433</f>
        <v>534.30999999999995</v>
      </c>
      <c r="F2491" s="33">
        <f>DD_1P!F2433</f>
        <v>58.09</v>
      </c>
      <c r="G2491" s="33">
        <f>DD_1P!G2433</f>
        <v>3012.951</v>
      </c>
      <c r="H2491" s="33">
        <f>DD_1P!H2433</f>
        <v>3012.951</v>
      </c>
      <c r="I2491" s="33">
        <f>DD_1P!I2433</f>
        <v>2.4204145597982452</v>
      </c>
      <c r="J2491" s="33">
        <f>DD_1P!J2433</f>
        <v>229.26300000000001</v>
      </c>
      <c r="K2491" s="33">
        <f>DD_1P!K2433</f>
        <v>229.26300000000001</v>
      </c>
      <c r="L2491" s="43">
        <f t="shared" si="13"/>
        <v>0.36310198800000076</v>
      </c>
      <c r="M2491" s="33">
        <f>DD_1P!M2433</f>
        <v>0</v>
      </c>
      <c r="N2491" s="33">
        <f>DD_1P!N2433</f>
        <v>0</v>
      </c>
      <c r="O2491" s="33">
        <f>DD_1P!O2433</f>
        <v>0.37674000437915123</v>
      </c>
      <c r="P2491" s="33">
        <f>DD_1P!P2433</f>
        <v>2783.6880000000001</v>
      </c>
      <c r="Q2491" s="33">
        <f>DD_1P!Q2433</f>
        <v>2783.6880000000001</v>
      </c>
      <c r="R2491" s="33">
        <f>DD_1P!R2433</f>
        <v>1.772160324800278</v>
      </c>
      <c r="S2491" s="33">
        <f>DD_1P!S2433</f>
        <v>1883.05</v>
      </c>
      <c r="T2491" s="33">
        <f>DD_1P!T2433</f>
        <v>0.5</v>
      </c>
    </row>
    <row r="2492" spans="1:20">
      <c r="A2492" s="36">
        <v>44281</v>
      </c>
      <c r="B2492" s="33" t="str">
        <f>DD_1P!B2434</f>
        <v>P</v>
      </c>
      <c r="C2492" s="33">
        <f>DD_1P!C2434</f>
        <v>24</v>
      </c>
      <c r="D2492" s="33">
        <f>DD_1P!D2434</f>
        <v>34</v>
      </c>
      <c r="E2492" s="33">
        <f>DD_1P!E2434</f>
        <v>506.5</v>
      </c>
      <c r="F2492" s="33">
        <f>DD_1P!F2434</f>
        <v>58.7</v>
      </c>
      <c r="G2492" s="33">
        <f>DD_1P!G2434</f>
        <v>3029.0279999999998</v>
      </c>
      <c r="H2492" s="33">
        <f>DD_1P!H2434</f>
        <v>3029.0279999999998</v>
      </c>
      <c r="I2492" s="33">
        <f>DD_1P!I2434</f>
        <v>2.423443587798245</v>
      </c>
      <c r="J2492" s="33">
        <f>DD_1P!J2434</f>
        <v>229.42699999999999</v>
      </c>
      <c r="K2492" s="33">
        <f>DD_1P!K2434</f>
        <v>229.42699999999999</v>
      </c>
      <c r="L2492" s="43">
        <f t="shared" si="13"/>
        <v>0.36333141500000077</v>
      </c>
      <c r="M2492" s="33">
        <f>DD_1P!M2434</f>
        <v>0</v>
      </c>
      <c r="N2492" s="33">
        <f>DD_1P!N2434</f>
        <v>0</v>
      </c>
      <c r="O2492" s="33">
        <f>DD_1P!O2434</f>
        <v>0.37674000437915123</v>
      </c>
      <c r="P2492" s="33">
        <f>DD_1P!P2434</f>
        <v>2799.6010000000001</v>
      </c>
      <c r="Q2492" s="33">
        <f>DD_1P!Q2434</f>
        <v>2799.6010000000001</v>
      </c>
      <c r="R2492" s="33">
        <f>DD_1P!R2434</f>
        <v>1.7749599258002779</v>
      </c>
      <c r="S2492" s="33">
        <f>DD_1P!S2434</f>
        <v>1883.32</v>
      </c>
      <c r="T2492" s="33">
        <f>DD_1P!T2434</f>
        <v>0.5</v>
      </c>
    </row>
    <row r="2493" spans="1:20">
      <c r="A2493" s="36">
        <v>44282</v>
      </c>
      <c r="B2493" s="33" t="str">
        <f>DD_1P!B2435</f>
        <v>P</v>
      </c>
      <c r="C2493" s="33">
        <f>DD_1P!C2435</f>
        <v>24</v>
      </c>
      <c r="D2493" s="33">
        <f>DD_1P!D2435</f>
        <v>34</v>
      </c>
      <c r="E2493" s="33">
        <f>DD_1P!E2435</f>
        <v>548.72</v>
      </c>
      <c r="F2493" s="33">
        <f>DD_1P!F2435</f>
        <v>57.73</v>
      </c>
      <c r="G2493" s="33">
        <f>DD_1P!G2435</f>
        <v>3039.8420000000001</v>
      </c>
      <c r="H2493" s="33">
        <f>DD_1P!H2435</f>
        <v>3039.8420000000001</v>
      </c>
      <c r="I2493" s="33">
        <f>DD_1P!I2435</f>
        <v>2.4264834297982452</v>
      </c>
      <c r="J2493" s="33">
        <f>DD_1P!J2435</f>
        <v>230.74199999999999</v>
      </c>
      <c r="K2493" s="33">
        <f>DD_1P!K2435</f>
        <v>230.74199999999999</v>
      </c>
      <c r="L2493" s="43">
        <f t="shared" si="13"/>
        <v>0.36356215700000077</v>
      </c>
      <c r="M2493" s="33">
        <f>DD_1P!M2435</f>
        <v>0</v>
      </c>
      <c r="N2493" s="33">
        <f>DD_1P!N2435</f>
        <v>0</v>
      </c>
      <c r="O2493" s="33">
        <f>DD_1P!O2435</f>
        <v>0.37674000437915123</v>
      </c>
      <c r="P2493" s="33">
        <f>DD_1P!P2435</f>
        <v>2809.1</v>
      </c>
      <c r="Q2493" s="33">
        <f>DD_1P!Q2435</f>
        <v>2809.1</v>
      </c>
      <c r="R2493" s="33">
        <f>DD_1P!R2435</f>
        <v>1.7777690258002778</v>
      </c>
      <c r="S2493" s="33">
        <f>DD_1P!S2435</f>
        <v>1882.9</v>
      </c>
      <c r="T2493" s="33">
        <f>DD_1P!T2435</f>
        <v>0.5</v>
      </c>
    </row>
    <row r="2494" spans="1:20">
      <c r="A2494" s="36">
        <v>44283</v>
      </c>
      <c r="B2494" s="33" t="str">
        <f>DD_1P!B2436</f>
        <v>P</v>
      </c>
      <c r="C2494" s="33">
        <f>DD_1P!C2436</f>
        <v>24</v>
      </c>
      <c r="D2494" s="33">
        <f>DD_1P!D2436</f>
        <v>34</v>
      </c>
      <c r="E2494" s="33">
        <f>DD_1P!E2436</f>
        <v>530.24</v>
      </c>
      <c r="F2494" s="33">
        <f>DD_1P!F2436</f>
        <v>58.28</v>
      </c>
      <c r="G2494" s="33">
        <f>DD_1P!G2436</f>
        <v>3014.79</v>
      </c>
      <c r="H2494" s="33">
        <f>DD_1P!H2436</f>
        <v>3014.79</v>
      </c>
      <c r="I2494" s="33">
        <f>DD_1P!I2436</f>
        <v>2.4294982197982451</v>
      </c>
      <c r="J2494" s="33">
        <f>DD_1P!J2436</f>
        <v>228.87700000000001</v>
      </c>
      <c r="K2494" s="33">
        <f>DD_1P!K2436</f>
        <v>228.87700000000001</v>
      </c>
      <c r="L2494" s="43">
        <f t="shared" si="13"/>
        <v>0.36379103400000079</v>
      </c>
      <c r="M2494" s="33">
        <f>DD_1P!M2436</f>
        <v>0</v>
      </c>
      <c r="N2494" s="33">
        <f>DD_1P!N2436</f>
        <v>0</v>
      </c>
      <c r="O2494" s="33">
        <f>DD_1P!O2436</f>
        <v>0.37674000437915123</v>
      </c>
      <c r="P2494" s="33">
        <f>DD_1P!P2436</f>
        <v>2785.913</v>
      </c>
      <c r="Q2494" s="33">
        <f>DD_1P!Q2436</f>
        <v>2785.913</v>
      </c>
      <c r="R2494" s="33">
        <f>DD_1P!R2436</f>
        <v>1.7805549388002779</v>
      </c>
      <c r="S2494" s="33">
        <f>DD_1P!S2436</f>
        <v>1883.19</v>
      </c>
      <c r="T2494" s="33">
        <f>DD_1P!T2436</f>
        <v>0.5</v>
      </c>
    </row>
    <row r="2495" spans="1:20">
      <c r="A2495" s="36">
        <v>44284</v>
      </c>
      <c r="B2495" s="33" t="str">
        <f>DD_1P!B2437</f>
        <v>P</v>
      </c>
      <c r="C2495" s="33">
        <f>DD_1P!C2437</f>
        <v>24</v>
      </c>
      <c r="D2495" s="33">
        <f>DD_1P!D2437</f>
        <v>34</v>
      </c>
      <c r="E2495" s="33">
        <f>DD_1P!E2437</f>
        <v>526.77</v>
      </c>
      <c r="F2495" s="33">
        <f>DD_1P!F2437</f>
        <v>58.41</v>
      </c>
      <c r="G2495" s="33">
        <f>DD_1P!G2437</f>
        <v>2997.232</v>
      </c>
      <c r="H2495" s="33">
        <f>DD_1P!H2437</f>
        <v>2997.232</v>
      </c>
      <c r="I2495" s="33">
        <f>DD_1P!I2437</f>
        <v>2.4324954517982449</v>
      </c>
      <c r="J2495" s="33">
        <f>DD_1P!J2437</f>
        <v>229.25700000000001</v>
      </c>
      <c r="K2495" s="33">
        <f>DD_1P!K2437</f>
        <v>229.25700000000001</v>
      </c>
      <c r="L2495" s="43">
        <f t="shared" si="13"/>
        <v>0.36402029100000077</v>
      </c>
      <c r="M2495" s="33">
        <f>DD_1P!M2437</f>
        <v>0</v>
      </c>
      <c r="N2495" s="33">
        <f>DD_1P!N2437</f>
        <v>0</v>
      </c>
      <c r="O2495" s="33">
        <f>DD_1P!O2437</f>
        <v>0.37674000437915123</v>
      </c>
      <c r="P2495" s="33">
        <f>DD_1P!P2437</f>
        <v>2767.9749999999999</v>
      </c>
      <c r="Q2495" s="33">
        <f>DD_1P!Q2437</f>
        <v>2767.9749999999999</v>
      </c>
      <c r="R2495" s="33">
        <f>DD_1P!R2437</f>
        <v>1.783322913800278</v>
      </c>
      <c r="S2495" s="33">
        <f>DD_1P!S2437</f>
        <v>1883.4</v>
      </c>
      <c r="T2495" s="33">
        <f>DD_1P!T2437</f>
        <v>0.5</v>
      </c>
    </row>
    <row r="2496" spans="1:20">
      <c r="A2496" s="36">
        <v>44285</v>
      </c>
      <c r="B2496" s="33" t="str">
        <f>DD_1P!B2438</f>
        <v>P</v>
      </c>
      <c r="C2496" s="33">
        <f>DD_1P!C2438</f>
        <v>24</v>
      </c>
      <c r="D2496" s="33">
        <f>DD_1P!D2438</f>
        <v>34</v>
      </c>
      <c r="E2496" s="33">
        <f>DD_1P!E2438</f>
        <v>526.16</v>
      </c>
      <c r="F2496" s="33">
        <f>DD_1P!F2438</f>
        <v>58.66</v>
      </c>
      <c r="G2496" s="33">
        <f>DD_1P!G2438</f>
        <v>3063.8519999999999</v>
      </c>
      <c r="H2496" s="33">
        <f>DD_1P!H2438</f>
        <v>3063.8519999999999</v>
      </c>
      <c r="I2496" s="33">
        <f>DD_1P!I2438</f>
        <v>2.4355593037982448</v>
      </c>
      <c r="J2496" s="33">
        <f>DD_1P!J2438</f>
        <v>231.37200000000001</v>
      </c>
      <c r="K2496" s="33">
        <f>DD_1P!K2438</f>
        <v>231.37200000000001</v>
      </c>
      <c r="L2496" s="43">
        <f t="shared" si="13"/>
        <v>0.36425166300000078</v>
      </c>
      <c r="M2496" s="33">
        <f>DD_1P!M2438</f>
        <v>0</v>
      </c>
      <c r="N2496" s="33">
        <f>DD_1P!N2438</f>
        <v>0</v>
      </c>
      <c r="O2496" s="33">
        <f>DD_1P!O2438</f>
        <v>0.37674000437915123</v>
      </c>
      <c r="P2496" s="33">
        <f>DD_1P!P2438</f>
        <v>2832.48</v>
      </c>
      <c r="Q2496" s="33">
        <f>DD_1P!Q2438</f>
        <v>2832.48</v>
      </c>
      <c r="R2496" s="33">
        <f>DD_1P!R2438</f>
        <v>1.7861553938002779</v>
      </c>
      <c r="S2496" s="33">
        <f>DD_1P!S2438</f>
        <v>1883.12</v>
      </c>
      <c r="T2496" s="33">
        <f>DD_1P!T2438</f>
        <v>0.5</v>
      </c>
    </row>
    <row r="2497" spans="1:20">
      <c r="A2497" s="36">
        <v>44286</v>
      </c>
      <c r="B2497" s="33" t="str">
        <f>DD_1P!B2439</f>
        <v>P</v>
      </c>
      <c r="C2497" s="33">
        <f>DD_1P!C2439</f>
        <v>24</v>
      </c>
      <c r="D2497" s="33">
        <f>DD_1P!D2439</f>
        <v>34</v>
      </c>
      <c r="E2497" s="33">
        <f>DD_1P!E2439</f>
        <v>522.79</v>
      </c>
      <c r="F2497" s="33">
        <f>DD_1P!F2439</f>
        <v>58.81</v>
      </c>
      <c r="G2497" s="33">
        <f>DD_1P!G2439</f>
        <v>3859.1570000000002</v>
      </c>
      <c r="H2497" s="33">
        <f>DD_1P!H2439</f>
        <v>3859.1570000000002</v>
      </c>
      <c r="I2497" s="33">
        <f>DD_1P!I2439</f>
        <v>2.4394184607982448</v>
      </c>
      <c r="J2497" s="33">
        <f>DD_1P!J2439</f>
        <v>273.964</v>
      </c>
      <c r="K2497" s="33">
        <f>DD_1P!K2439</f>
        <v>273.964</v>
      </c>
      <c r="L2497" s="43">
        <f t="shared" si="13"/>
        <v>0.3645256270000008</v>
      </c>
      <c r="M2497" s="33">
        <f>DD_1P!M2439</f>
        <v>0</v>
      </c>
      <c r="N2497" s="33">
        <f>DD_1P!N2439</f>
        <v>0</v>
      </c>
      <c r="O2497" s="33">
        <f>DD_1P!O2439</f>
        <v>0.37674000437915123</v>
      </c>
      <c r="P2497" s="33">
        <f>DD_1P!P2439</f>
        <v>3585.1930000000002</v>
      </c>
      <c r="Q2497" s="33">
        <f>DD_1P!Q2439</f>
        <v>3585.1930000000002</v>
      </c>
      <c r="R2497" s="33">
        <f>DD_1P!R2439</f>
        <v>1.7897405868002778</v>
      </c>
      <c r="S2497" s="33">
        <f>DD_1P!S2439</f>
        <v>1883.2</v>
      </c>
      <c r="T2497" s="33">
        <f>DD_1P!T2439</f>
        <v>0.5</v>
      </c>
    </row>
    <row r="2498" spans="1:20">
      <c r="A2498" s="36">
        <v>44287</v>
      </c>
      <c r="B2498" s="33" t="str">
        <f>DD_1P!B2440</f>
        <v>P</v>
      </c>
      <c r="C2498" s="33">
        <f>DD_1P!C2440</f>
        <v>24</v>
      </c>
      <c r="D2498" s="33">
        <f>DD_1P!D2440</f>
        <v>34</v>
      </c>
      <c r="E2498" s="33">
        <f>DD_1P!E2440</f>
        <v>513.6</v>
      </c>
      <c r="F2498" s="33">
        <f>DD_1P!F2440</f>
        <v>58.99</v>
      </c>
      <c r="G2498" s="33">
        <f>DD_1P!G2440</f>
        <v>3052.9569999999999</v>
      </c>
      <c r="H2498" s="33">
        <f>DD_1P!H2440</f>
        <v>3052.9569999999999</v>
      </c>
      <c r="I2498" s="33">
        <f>DD_1P!I2440</f>
        <v>2.4424714177982447</v>
      </c>
      <c r="J2498" s="33">
        <f>DD_1P!J2440</f>
        <v>232.78899999999999</v>
      </c>
      <c r="K2498" s="33">
        <f>DD_1P!K2440</f>
        <v>232.78899999999999</v>
      </c>
      <c r="L2498" s="43">
        <f t="shared" si="13"/>
        <v>0.36475841600000081</v>
      </c>
      <c r="M2498" s="33">
        <f>DD_1P!M2440</f>
        <v>0</v>
      </c>
      <c r="N2498" s="33">
        <f>DD_1P!N2440</f>
        <v>0</v>
      </c>
      <c r="O2498" s="33">
        <f>DD_1P!O2440</f>
        <v>0.37674000437915123</v>
      </c>
      <c r="P2498" s="33">
        <f>DD_1P!P2440</f>
        <v>2820.1680000000001</v>
      </c>
      <c r="Q2498" s="33">
        <f>DD_1P!Q2440</f>
        <v>2820.1680000000001</v>
      </c>
      <c r="R2498" s="33">
        <f>DD_1P!R2440</f>
        <v>1.7925607548002778</v>
      </c>
      <c r="S2498" s="33">
        <f>DD_1P!S2440</f>
        <v>1883.15</v>
      </c>
      <c r="T2498" s="33">
        <f>DD_1P!T2440</f>
        <v>0.5</v>
      </c>
    </row>
    <row r="2499" spans="1:20">
      <c r="A2499" s="36">
        <v>44288</v>
      </c>
      <c r="B2499" s="33" t="str">
        <f>DD_1P!B2441</f>
        <v>P</v>
      </c>
      <c r="C2499" s="33">
        <f>DD_1P!C2441</f>
        <v>24</v>
      </c>
      <c r="D2499" s="33">
        <f>DD_1P!D2441</f>
        <v>34</v>
      </c>
      <c r="E2499" s="33">
        <f>DD_1P!E2441</f>
        <v>501.47</v>
      </c>
      <c r="F2499" s="33">
        <f>DD_1P!F2441</f>
        <v>59.28</v>
      </c>
      <c r="G2499" s="33">
        <f>DD_1P!G2441</f>
        <v>3014.4870000000001</v>
      </c>
      <c r="H2499" s="33">
        <f>DD_1P!H2441</f>
        <v>3014.4870000000001</v>
      </c>
      <c r="I2499" s="33">
        <f>DD_1P!I2441</f>
        <v>2.4454859047982449</v>
      </c>
      <c r="J2499" s="33">
        <f>DD_1P!J2441</f>
        <v>232.28899999999999</v>
      </c>
      <c r="K2499" s="33">
        <f>DD_1P!K2441</f>
        <v>232.28899999999999</v>
      </c>
      <c r="L2499" s="43">
        <f t="shared" si="13"/>
        <v>0.3649907050000008</v>
      </c>
      <c r="M2499" s="33">
        <f>DD_1P!M2441</f>
        <v>0</v>
      </c>
      <c r="N2499" s="33">
        <f>DD_1P!N2441</f>
        <v>0</v>
      </c>
      <c r="O2499" s="33">
        <f>DD_1P!O2441</f>
        <v>0.37674000437915123</v>
      </c>
      <c r="P2499" s="33">
        <f>DD_1P!P2441</f>
        <v>2782.1979999999999</v>
      </c>
      <c r="Q2499" s="33">
        <f>DD_1P!Q2441</f>
        <v>2782.1979999999999</v>
      </c>
      <c r="R2499" s="33">
        <f>DD_1P!R2441</f>
        <v>1.7953429528002778</v>
      </c>
      <c r="S2499" s="33">
        <f>DD_1P!S2441</f>
        <v>1883.2</v>
      </c>
      <c r="T2499" s="33">
        <f>DD_1P!T2441</f>
        <v>0.5</v>
      </c>
    </row>
    <row r="2500" spans="1:20">
      <c r="A2500" s="36">
        <v>44289</v>
      </c>
      <c r="B2500" s="33" t="str">
        <f>DD_1P!B2442</f>
        <v>P</v>
      </c>
      <c r="C2500" s="33">
        <f>DD_1P!C2442</f>
        <v>24</v>
      </c>
      <c r="D2500" s="33">
        <f>DD_1P!D2442</f>
        <v>34</v>
      </c>
      <c r="E2500" s="33">
        <f>DD_1P!E2442</f>
        <v>498.37</v>
      </c>
      <c r="F2500" s="33">
        <f>DD_1P!F2442</f>
        <v>59.36</v>
      </c>
      <c r="G2500" s="33">
        <f>DD_1P!G2442</f>
        <v>2978.8409999999999</v>
      </c>
      <c r="H2500" s="33">
        <f>DD_1P!H2442</f>
        <v>2978.8409999999999</v>
      </c>
      <c r="I2500" s="33">
        <f>DD_1P!I2442</f>
        <v>2.4484647457982449</v>
      </c>
      <c r="J2500" s="33">
        <f>DD_1P!J2442</f>
        <v>229.96600000000001</v>
      </c>
      <c r="K2500" s="33">
        <f>DD_1P!K2442</f>
        <v>229.96600000000001</v>
      </c>
      <c r="L2500" s="43">
        <f t="shared" si="13"/>
        <v>0.36522067100000083</v>
      </c>
      <c r="M2500" s="33">
        <f>DD_1P!M2442</f>
        <v>0</v>
      </c>
      <c r="N2500" s="33">
        <f>DD_1P!N2442</f>
        <v>0</v>
      </c>
      <c r="O2500" s="33">
        <f>DD_1P!O2442</f>
        <v>0.37674000437915123</v>
      </c>
      <c r="P2500" s="33">
        <f>DD_1P!P2442</f>
        <v>2748.875</v>
      </c>
      <c r="Q2500" s="33">
        <f>DD_1P!Q2442</f>
        <v>2748.875</v>
      </c>
      <c r="R2500" s="33">
        <f>DD_1P!R2442</f>
        <v>1.7980918278002778</v>
      </c>
      <c r="S2500" s="33">
        <f>DD_1P!S2442</f>
        <v>1883.2</v>
      </c>
      <c r="T2500" s="33">
        <f>DD_1P!T2442</f>
        <v>0.5</v>
      </c>
    </row>
    <row r="2501" spans="1:20">
      <c r="A2501" s="36">
        <v>44290</v>
      </c>
      <c r="B2501" s="33" t="str">
        <f>DD_1P!B2443</f>
        <v>P</v>
      </c>
      <c r="C2501" s="33">
        <f>DD_1P!C2443</f>
        <v>24</v>
      </c>
      <c r="D2501" s="33">
        <f>DD_1P!D2443</f>
        <v>34</v>
      </c>
      <c r="E2501" s="33">
        <f>DD_1P!E2443</f>
        <v>512.02</v>
      </c>
      <c r="F2501" s="33">
        <f>DD_1P!F2443</f>
        <v>59.05</v>
      </c>
      <c r="G2501" s="33">
        <f>DD_1P!G2443</f>
        <v>2961.5720000000001</v>
      </c>
      <c r="H2501" s="33">
        <f>DD_1P!H2443</f>
        <v>2961.5720000000001</v>
      </c>
      <c r="I2501" s="33">
        <f>DD_1P!I2443</f>
        <v>2.4514263177982447</v>
      </c>
      <c r="J2501" s="33">
        <f>DD_1P!J2443</f>
        <v>228.589</v>
      </c>
      <c r="K2501" s="33">
        <f>DD_1P!K2443</f>
        <v>228.589</v>
      </c>
      <c r="L2501" s="43">
        <f t="shared" si="13"/>
        <v>0.36544926000000083</v>
      </c>
      <c r="M2501" s="33">
        <f>DD_1P!M2443</f>
        <v>0</v>
      </c>
      <c r="N2501" s="33">
        <f>DD_1P!N2443</f>
        <v>0</v>
      </c>
      <c r="O2501" s="33">
        <f>DD_1P!O2443</f>
        <v>0.37674000437915123</v>
      </c>
      <c r="P2501" s="33">
        <f>DD_1P!P2443</f>
        <v>2732.9830000000002</v>
      </c>
      <c r="Q2501" s="33">
        <f>DD_1P!Q2443</f>
        <v>2732.9830000000002</v>
      </c>
      <c r="R2501" s="33">
        <f>DD_1P!R2443</f>
        <v>1.8008248108002778</v>
      </c>
      <c r="S2501" s="33">
        <f>DD_1P!S2443</f>
        <v>1883.13</v>
      </c>
      <c r="T2501" s="33">
        <f>DD_1P!T2443</f>
        <v>0.5</v>
      </c>
    </row>
    <row r="2502" spans="1:20">
      <c r="A2502" s="36">
        <v>44291</v>
      </c>
      <c r="B2502" s="33" t="str">
        <f>DD_1P!B2444</f>
        <v>P</v>
      </c>
      <c r="C2502" s="33">
        <f>DD_1P!C2444</f>
        <v>24</v>
      </c>
      <c r="D2502" s="33">
        <f>DD_1P!D2444</f>
        <v>34</v>
      </c>
      <c r="E2502" s="33">
        <f>DD_1P!E2444</f>
        <v>500.91</v>
      </c>
      <c r="F2502" s="33">
        <f>DD_1P!F2444</f>
        <v>59.29</v>
      </c>
      <c r="G2502" s="33">
        <f>DD_1P!G2444</f>
        <v>2998.489</v>
      </c>
      <c r="H2502" s="33">
        <f>DD_1P!H2444</f>
        <v>2998.489</v>
      </c>
      <c r="I2502" s="33">
        <f>DD_1P!I2444</f>
        <v>2.4544248067982446</v>
      </c>
      <c r="J2502" s="33">
        <f>DD_1P!J2444</f>
        <v>229.29300000000001</v>
      </c>
      <c r="K2502" s="33">
        <f>DD_1P!K2444</f>
        <v>229.29300000000001</v>
      </c>
      <c r="L2502" s="43">
        <f t="shared" si="13"/>
        <v>0.36567855300000085</v>
      </c>
      <c r="M2502" s="33">
        <f>DD_1P!M2444</f>
        <v>0</v>
      </c>
      <c r="N2502" s="33">
        <f>DD_1P!N2444</f>
        <v>0</v>
      </c>
      <c r="O2502" s="33">
        <f>DD_1P!O2444</f>
        <v>0.37674000437915123</v>
      </c>
      <c r="P2502" s="33">
        <f>DD_1P!P2444</f>
        <v>2769.1959999999999</v>
      </c>
      <c r="Q2502" s="33">
        <f>DD_1P!Q2444</f>
        <v>2769.1959999999999</v>
      </c>
      <c r="R2502" s="33">
        <f>DD_1P!R2444</f>
        <v>1.8035940068002778</v>
      </c>
      <c r="S2502" s="33">
        <f>DD_1P!S2444</f>
        <v>1883.07</v>
      </c>
      <c r="T2502" s="33">
        <f>DD_1P!T2444</f>
        <v>0.5</v>
      </c>
    </row>
    <row r="2503" spans="1:20">
      <c r="A2503" s="36">
        <v>44292</v>
      </c>
      <c r="B2503" s="33" t="str">
        <f>DD_1P!B2445</f>
        <v>P</v>
      </c>
      <c r="C2503" s="33">
        <f>DD_1P!C2445</f>
        <v>24</v>
      </c>
      <c r="D2503" s="33">
        <f>DD_1P!D2445</f>
        <v>34</v>
      </c>
      <c r="E2503" s="33">
        <f>DD_1P!E2445</f>
        <v>500.82</v>
      </c>
      <c r="F2503" s="33">
        <f>DD_1P!F2445</f>
        <v>59.38</v>
      </c>
      <c r="G2503" s="33">
        <f>DD_1P!G2445</f>
        <v>2999.2849999999999</v>
      </c>
      <c r="H2503" s="33">
        <f>DD_1P!H2445</f>
        <v>2999.2849999999999</v>
      </c>
      <c r="I2503" s="33">
        <f>DD_1P!I2445</f>
        <v>2.4574240917982446</v>
      </c>
      <c r="J2503" s="33">
        <f>DD_1P!J2445</f>
        <v>228.34299999999999</v>
      </c>
      <c r="K2503" s="33">
        <f>DD_1P!K2445</f>
        <v>228.34299999999999</v>
      </c>
      <c r="L2503" s="43">
        <f t="shared" si="13"/>
        <v>0.36590689600000087</v>
      </c>
      <c r="M2503" s="33">
        <f>DD_1P!M2445</f>
        <v>0</v>
      </c>
      <c r="N2503" s="33">
        <f>DD_1P!N2445</f>
        <v>0</v>
      </c>
      <c r="O2503" s="33">
        <f>DD_1P!O2445</f>
        <v>0.37674000437915123</v>
      </c>
      <c r="P2503" s="33">
        <f>DD_1P!P2445</f>
        <v>2770.942</v>
      </c>
      <c r="Q2503" s="33">
        <f>DD_1P!Q2445</f>
        <v>2770.942</v>
      </c>
      <c r="R2503" s="33">
        <f>DD_1P!R2445</f>
        <v>1.8063649488002778</v>
      </c>
      <c r="S2503" s="33">
        <f>DD_1P!S2445</f>
        <v>1882.8</v>
      </c>
      <c r="T2503" s="33">
        <f>DD_1P!T2445</f>
        <v>0.5</v>
      </c>
    </row>
    <row r="2504" spans="1:20">
      <c r="A2504" s="36">
        <v>44293</v>
      </c>
      <c r="B2504" s="33" t="str">
        <f>DD_1P!B2446</f>
        <v>P</v>
      </c>
      <c r="C2504" s="33">
        <f>DD_1P!C2446</f>
        <v>24</v>
      </c>
      <c r="D2504" s="33">
        <f>DD_1P!D2446</f>
        <v>34</v>
      </c>
      <c r="E2504" s="33">
        <f>DD_1P!E2446</f>
        <v>505.41</v>
      </c>
      <c r="F2504" s="33">
        <f>DD_1P!F2446</f>
        <v>59.27</v>
      </c>
      <c r="G2504" s="33">
        <f>DD_1P!G2446</f>
        <v>2857.444</v>
      </c>
      <c r="H2504" s="33">
        <f>DD_1P!H2446</f>
        <v>2857.444</v>
      </c>
      <c r="I2504" s="33">
        <f>DD_1P!I2446</f>
        <v>2.4602815357982446</v>
      </c>
      <c r="J2504" s="33">
        <f>DD_1P!J2446</f>
        <v>229.09399999999999</v>
      </c>
      <c r="K2504" s="33">
        <f>DD_1P!K2446</f>
        <v>229.09399999999999</v>
      </c>
      <c r="L2504" s="43">
        <f t="shared" si="13"/>
        <v>0.36613599000000085</v>
      </c>
      <c r="M2504" s="33">
        <f>DD_1P!M2446</f>
        <v>0</v>
      </c>
      <c r="N2504" s="33">
        <f>DD_1P!N2446</f>
        <v>0</v>
      </c>
      <c r="O2504" s="33">
        <f>DD_1P!O2446</f>
        <v>0.37674000437915123</v>
      </c>
      <c r="P2504" s="33">
        <f>DD_1P!P2446</f>
        <v>2628.35</v>
      </c>
      <c r="Q2504" s="33">
        <f>DD_1P!Q2446</f>
        <v>2628.35</v>
      </c>
      <c r="R2504" s="33">
        <f>DD_1P!R2446</f>
        <v>1.8089932988002777</v>
      </c>
      <c r="S2504" s="33">
        <f>DD_1P!S2446</f>
        <v>1882.91</v>
      </c>
      <c r="T2504" s="33">
        <f>DD_1P!T2446</f>
        <v>0.5</v>
      </c>
    </row>
    <row r="2505" spans="1:20">
      <c r="A2505" s="36">
        <v>44294</v>
      </c>
      <c r="B2505" s="33" t="str">
        <f>DD_1P!B2447</f>
        <v>P</v>
      </c>
      <c r="C2505" s="33">
        <f>DD_1P!C2447</f>
        <v>24</v>
      </c>
      <c r="D2505" s="33">
        <f>DD_1P!D2447</f>
        <v>34</v>
      </c>
      <c r="E2505" s="33">
        <f>DD_1P!E2447</f>
        <v>496.86</v>
      </c>
      <c r="F2505" s="33">
        <f>DD_1P!F2447</f>
        <v>59.33</v>
      </c>
      <c r="G2505" s="33">
        <f>DD_1P!G2447</f>
        <v>2874.2460000000001</v>
      </c>
      <c r="H2505" s="33">
        <f>DD_1P!H2447</f>
        <v>2874.2460000000001</v>
      </c>
      <c r="I2505" s="33">
        <f>DD_1P!I2447</f>
        <v>2.4631557817982448</v>
      </c>
      <c r="J2505" s="33">
        <f>DD_1P!J2447</f>
        <v>230.35499999999999</v>
      </c>
      <c r="K2505" s="33">
        <f>DD_1P!K2447</f>
        <v>230.35499999999999</v>
      </c>
      <c r="L2505" s="43">
        <f t="shared" si="13"/>
        <v>0.36636634500000087</v>
      </c>
      <c r="M2505" s="33">
        <f>DD_1P!M2447</f>
        <v>0</v>
      </c>
      <c r="N2505" s="33">
        <f>DD_1P!N2447</f>
        <v>0</v>
      </c>
      <c r="O2505" s="33">
        <f>DD_1P!O2447</f>
        <v>0.37674000437915123</v>
      </c>
      <c r="P2505" s="33">
        <f>DD_1P!P2447</f>
        <v>2643.8910000000001</v>
      </c>
      <c r="Q2505" s="33">
        <f>DD_1P!Q2447</f>
        <v>2643.8910000000001</v>
      </c>
      <c r="R2505" s="33">
        <f>DD_1P!R2447</f>
        <v>1.8116371898002777</v>
      </c>
      <c r="S2505" s="33">
        <f>DD_1P!S2447</f>
        <v>1883.62</v>
      </c>
      <c r="T2505" s="33">
        <f>DD_1P!T2447</f>
        <v>0.5</v>
      </c>
    </row>
    <row r="2506" spans="1:20">
      <c r="A2506" s="36">
        <v>44295</v>
      </c>
      <c r="B2506" s="33" t="str">
        <f>DD_1P!B2448</f>
        <v>P</v>
      </c>
      <c r="C2506" s="33">
        <f>DD_1P!C2448</f>
        <v>24</v>
      </c>
      <c r="D2506" s="33">
        <f>DD_1P!D2448</f>
        <v>34</v>
      </c>
      <c r="E2506" s="33">
        <f>DD_1P!E2448</f>
        <v>491.88</v>
      </c>
      <c r="F2506" s="33">
        <f>DD_1P!F2448</f>
        <v>59.35</v>
      </c>
      <c r="G2506" s="33">
        <f>DD_1P!G2448</f>
        <v>2873.4140000000002</v>
      </c>
      <c r="H2506" s="33">
        <f>DD_1P!H2448</f>
        <v>2873.4140000000002</v>
      </c>
      <c r="I2506" s="33">
        <f>DD_1P!I2448</f>
        <v>2.466029195798245</v>
      </c>
      <c r="J2506" s="33">
        <f>DD_1P!J2448</f>
        <v>231.31299999999999</v>
      </c>
      <c r="K2506" s="33">
        <f>DD_1P!K2448</f>
        <v>231.31299999999999</v>
      </c>
      <c r="L2506" s="43">
        <f t="shared" si="13"/>
        <v>0.36659765800000088</v>
      </c>
      <c r="M2506" s="33">
        <f>DD_1P!M2448</f>
        <v>0</v>
      </c>
      <c r="N2506" s="33">
        <f>DD_1P!N2448</f>
        <v>0</v>
      </c>
      <c r="O2506" s="33">
        <f>DD_1P!O2448</f>
        <v>0.37674000437915123</v>
      </c>
      <c r="P2506" s="33">
        <f>DD_1P!P2448</f>
        <v>2642.1010000000001</v>
      </c>
      <c r="Q2506" s="33">
        <f>DD_1P!Q2448</f>
        <v>2642.1010000000001</v>
      </c>
      <c r="R2506" s="33">
        <f>DD_1P!R2448</f>
        <v>1.8142792908002776</v>
      </c>
      <c r="S2506" s="33">
        <f>DD_1P!S2448</f>
        <v>1883.89</v>
      </c>
      <c r="T2506" s="33">
        <f>DD_1P!T2448</f>
        <v>0.5</v>
      </c>
    </row>
    <row r="2507" spans="1:20">
      <c r="A2507" s="36">
        <v>44296</v>
      </c>
      <c r="B2507" s="33" t="str">
        <f>DD_1P!B2449</f>
        <v>P</v>
      </c>
      <c r="C2507" s="33">
        <f>DD_1P!C2449</f>
        <v>24</v>
      </c>
      <c r="D2507" s="33">
        <f>DD_1P!D2449</f>
        <v>34</v>
      </c>
      <c r="E2507" s="33">
        <f>DD_1P!E2449</f>
        <v>499.84</v>
      </c>
      <c r="F2507" s="33">
        <f>DD_1P!F2449</f>
        <v>59.25</v>
      </c>
      <c r="G2507" s="33">
        <f>DD_1P!G2449</f>
        <v>2870.67</v>
      </c>
      <c r="H2507" s="33">
        <f>DD_1P!H2449</f>
        <v>2870.67</v>
      </c>
      <c r="I2507" s="33">
        <f>DD_1P!I2449</f>
        <v>2.4688998657982451</v>
      </c>
      <c r="J2507" s="33">
        <f>DD_1P!J2449</f>
        <v>231.02600000000001</v>
      </c>
      <c r="K2507" s="33">
        <f>DD_1P!K2449</f>
        <v>231.02600000000001</v>
      </c>
      <c r="L2507" s="43">
        <f t="shared" si="13"/>
        <v>0.3668286840000009</v>
      </c>
      <c r="M2507" s="33">
        <f>DD_1P!M2449</f>
        <v>0</v>
      </c>
      <c r="N2507" s="33">
        <f>DD_1P!N2449</f>
        <v>0</v>
      </c>
      <c r="O2507" s="33">
        <f>DD_1P!O2449</f>
        <v>0.37674000437915123</v>
      </c>
      <c r="P2507" s="33">
        <f>DD_1P!P2449</f>
        <v>2639.6439999999998</v>
      </c>
      <c r="Q2507" s="33">
        <f>DD_1P!Q2449</f>
        <v>2639.6439999999998</v>
      </c>
      <c r="R2507" s="33">
        <f>DD_1P!R2449</f>
        <v>1.8169189348002777</v>
      </c>
      <c r="S2507" s="33">
        <f>DD_1P!S2449</f>
        <v>1884.1</v>
      </c>
      <c r="T2507" s="33">
        <f>DD_1P!T2449</f>
        <v>0.5</v>
      </c>
    </row>
    <row r="2508" spans="1:20">
      <c r="A2508" s="36">
        <v>44297</v>
      </c>
      <c r="B2508" s="33" t="str">
        <f>DD_1P!B2450</f>
        <v>P</v>
      </c>
      <c r="C2508" s="33">
        <f>DD_1P!C2450</f>
        <v>24</v>
      </c>
      <c r="D2508" s="33">
        <f>DD_1P!D2450</f>
        <v>34</v>
      </c>
      <c r="E2508" s="33">
        <f>DD_1P!E2450</f>
        <v>490.5</v>
      </c>
      <c r="F2508" s="33">
        <f>DD_1P!F2450</f>
        <v>59.52</v>
      </c>
      <c r="G2508" s="33">
        <f>DD_1P!G2450</f>
        <v>2873.8609999999999</v>
      </c>
      <c r="H2508" s="33">
        <f>DD_1P!H2450</f>
        <v>2873.8609999999999</v>
      </c>
      <c r="I2508" s="33">
        <f>DD_1P!I2450</f>
        <v>2.4717737267982449</v>
      </c>
      <c r="J2508" s="33">
        <f>DD_1P!J2450</f>
        <v>230.017</v>
      </c>
      <c r="K2508" s="33">
        <f>DD_1P!K2450</f>
        <v>230.017</v>
      </c>
      <c r="L2508" s="43">
        <f t="shared" si="13"/>
        <v>0.36705870100000093</v>
      </c>
      <c r="M2508" s="33">
        <f>DD_1P!M2450</f>
        <v>0</v>
      </c>
      <c r="N2508" s="33">
        <f>DD_1P!N2450</f>
        <v>0</v>
      </c>
      <c r="O2508" s="33">
        <f>DD_1P!O2450</f>
        <v>0.37674000437915123</v>
      </c>
      <c r="P2508" s="33">
        <f>DD_1P!P2450</f>
        <v>2643.8440000000001</v>
      </c>
      <c r="Q2508" s="33">
        <f>DD_1P!Q2450</f>
        <v>2643.8440000000001</v>
      </c>
      <c r="R2508" s="33">
        <f>DD_1P!R2450</f>
        <v>1.8195627788002777</v>
      </c>
      <c r="S2508" s="33">
        <f>DD_1P!S2450</f>
        <v>1884.83</v>
      </c>
      <c r="T2508" s="33">
        <f>DD_1P!T2450</f>
        <v>0.5</v>
      </c>
    </row>
    <row r="2509" spans="1:20">
      <c r="A2509" s="36">
        <v>44298</v>
      </c>
      <c r="B2509" s="33" t="str">
        <f>DD_1P!B2451</f>
        <v>P</v>
      </c>
      <c r="C2509" s="33">
        <f>DD_1P!C2451</f>
        <v>24</v>
      </c>
      <c r="D2509" s="33">
        <f>DD_1P!D2451</f>
        <v>34</v>
      </c>
      <c r="E2509" s="33">
        <f>DD_1P!E2451</f>
        <v>513.67999999999995</v>
      </c>
      <c r="F2509" s="33">
        <f>DD_1P!F2451</f>
        <v>59.23</v>
      </c>
      <c r="G2509" s="33">
        <f>DD_1P!G2451</f>
        <v>2887.9169999999999</v>
      </c>
      <c r="H2509" s="33">
        <f>DD_1P!H2451</f>
        <v>2887.9169999999999</v>
      </c>
      <c r="I2509" s="33">
        <f>DD_1P!I2451</f>
        <v>2.4746616437982447</v>
      </c>
      <c r="J2509" s="33">
        <f>DD_1P!J2451</f>
        <v>231.06899999999999</v>
      </c>
      <c r="K2509" s="33">
        <f>DD_1P!K2451</f>
        <v>231.06899999999999</v>
      </c>
      <c r="L2509" s="43">
        <f t="shared" si="13"/>
        <v>0.3672897700000009</v>
      </c>
      <c r="M2509" s="33">
        <f>DD_1P!M2451</f>
        <v>0</v>
      </c>
      <c r="N2509" s="33">
        <f>DD_1P!N2451</f>
        <v>0</v>
      </c>
      <c r="O2509" s="33">
        <f>DD_1P!O2451</f>
        <v>0.37674000437915123</v>
      </c>
      <c r="P2509" s="33">
        <f>DD_1P!P2451</f>
        <v>2656.848</v>
      </c>
      <c r="Q2509" s="33">
        <f>DD_1P!Q2451</f>
        <v>2656.848</v>
      </c>
      <c r="R2509" s="33">
        <f>DD_1P!R2451</f>
        <v>1.8222196268002777</v>
      </c>
      <c r="S2509" s="33">
        <f>DD_1P!S2451</f>
        <v>1884.38</v>
      </c>
      <c r="T2509" s="33">
        <f>DD_1P!T2451</f>
        <v>0.5</v>
      </c>
    </row>
    <row r="2510" spans="1:20">
      <c r="A2510" s="36">
        <v>44299</v>
      </c>
      <c r="B2510" s="33" t="str">
        <f>DD_1P!B2452</f>
        <v>P</v>
      </c>
      <c r="C2510" s="33">
        <f>DD_1P!C2452</f>
        <v>24</v>
      </c>
      <c r="D2510" s="33">
        <f>DD_1P!D2452</f>
        <v>34</v>
      </c>
      <c r="E2510" s="33">
        <f>DD_1P!E2452</f>
        <v>516.77</v>
      </c>
      <c r="F2510" s="33">
        <f>DD_1P!F2452</f>
        <v>59.21</v>
      </c>
      <c r="G2510" s="33">
        <f>DD_1P!G2452</f>
        <v>2878.1680000000001</v>
      </c>
      <c r="H2510" s="33">
        <f>DD_1P!H2452</f>
        <v>2878.1680000000001</v>
      </c>
      <c r="I2510" s="33">
        <f>DD_1P!I2452</f>
        <v>2.4775398117982448</v>
      </c>
      <c r="J2510" s="33">
        <f>DD_1P!J2452</f>
        <v>230.28899999999999</v>
      </c>
      <c r="K2510" s="33">
        <f>DD_1P!K2452</f>
        <v>230.28899999999999</v>
      </c>
      <c r="L2510" s="43">
        <f t="shared" si="13"/>
        <v>0.3675200590000009</v>
      </c>
      <c r="M2510" s="33">
        <f>DD_1P!M2452</f>
        <v>0</v>
      </c>
      <c r="N2510" s="33">
        <f>DD_1P!N2452</f>
        <v>0</v>
      </c>
      <c r="O2510" s="33">
        <f>DD_1P!O2452</f>
        <v>0.37674000437915123</v>
      </c>
      <c r="P2510" s="33">
        <f>DD_1P!P2452</f>
        <v>2647.8789999999999</v>
      </c>
      <c r="Q2510" s="33">
        <f>DD_1P!Q2452</f>
        <v>2647.8789999999999</v>
      </c>
      <c r="R2510" s="33">
        <f>DD_1P!R2452</f>
        <v>1.8248675058002777</v>
      </c>
      <c r="S2510" s="33">
        <f>DD_1P!S2452</f>
        <v>1884.23</v>
      </c>
      <c r="T2510" s="33">
        <f>DD_1P!T2452</f>
        <v>0.5</v>
      </c>
    </row>
    <row r="2511" spans="1:20">
      <c r="A2511" s="36">
        <v>44300</v>
      </c>
      <c r="B2511" s="33" t="str">
        <f>DD_1P!B2453</f>
        <v>P</v>
      </c>
      <c r="C2511" s="33">
        <f>DD_1P!C2453</f>
        <v>24</v>
      </c>
      <c r="D2511" s="33">
        <f>DD_1P!D2453</f>
        <v>34</v>
      </c>
      <c r="E2511" s="33">
        <f>DD_1P!E2453</f>
        <v>518</v>
      </c>
      <c r="F2511" s="33">
        <f>DD_1P!F2453</f>
        <v>59.03</v>
      </c>
      <c r="G2511" s="33">
        <f>DD_1P!G2453</f>
        <v>2874.6660000000002</v>
      </c>
      <c r="H2511" s="33">
        <f>DD_1P!H2453</f>
        <v>2874.6660000000002</v>
      </c>
      <c r="I2511" s="33">
        <f>DD_1P!I2453</f>
        <v>2.4804144777982446</v>
      </c>
      <c r="J2511" s="33">
        <f>DD_1P!J2453</f>
        <v>230.69499999999999</v>
      </c>
      <c r="K2511" s="33">
        <f>DD_1P!K2453</f>
        <v>230.69499999999999</v>
      </c>
      <c r="L2511" s="43">
        <f t="shared" si="13"/>
        <v>0.3677507540000009</v>
      </c>
      <c r="M2511" s="33">
        <f>DD_1P!M2453</f>
        <v>0</v>
      </c>
      <c r="N2511" s="33">
        <f>DD_1P!N2453</f>
        <v>0</v>
      </c>
      <c r="O2511" s="33">
        <f>DD_1P!O2453</f>
        <v>0.37674000437915123</v>
      </c>
      <c r="P2511" s="33">
        <f>DD_1P!P2453</f>
        <v>2643.971</v>
      </c>
      <c r="Q2511" s="33">
        <f>DD_1P!Q2453</f>
        <v>2643.971</v>
      </c>
      <c r="R2511" s="33">
        <f>DD_1P!R2453</f>
        <v>1.8275114768002776</v>
      </c>
      <c r="S2511" s="33">
        <f>DD_1P!S2453</f>
        <v>1884.52</v>
      </c>
      <c r="T2511" s="33">
        <f>DD_1P!T2453</f>
        <v>0.5</v>
      </c>
    </row>
    <row r="2512" spans="1:20">
      <c r="A2512" s="36">
        <v>44301</v>
      </c>
      <c r="B2512" s="33" t="str">
        <f>DD_1P!B2454</f>
        <v>P</v>
      </c>
      <c r="C2512" s="33">
        <f>DD_1P!C2454</f>
        <v>24</v>
      </c>
      <c r="D2512" s="33">
        <f>DD_1P!D2454</f>
        <v>34</v>
      </c>
      <c r="E2512" s="33">
        <f>DD_1P!E2454</f>
        <v>518</v>
      </c>
      <c r="F2512" s="33">
        <f>DD_1P!F2454</f>
        <v>59.03</v>
      </c>
      <c r="G2512" s="33">
        <f>DD_1P!G2454</f>
        <v>2871.0729999999999</v>
      </c>
      <c r="H2512" s="33">
        <f>DD_1P!H2454</f>
        <v>2871.0729999999999</v>
      </c>
      <c r="I2512" s="33">
        <f>DD_1P!I2454</f>
        <v>2.4832855507982448</v>
      </c>
      <c r="J2512" s="33">
        <f>DD_1P!J2454</f>
        <v>231.27500000000001</v>
      </c>
      <c r="K2512" s="33">
        <f>DD_1P!K2454</f>
        <v>231.27500000000001</v>
      </c>
      <c r="L2512" s="43">
        <f t="shared" si="13"/>
        <v>0.36798202900000088</v>
      </c>
      <c r="M2512" s="33">
        <f>DD_1P!M2454</f>
        <v>0</v>
      </c>
      <c r="N2512" s="33">
        <f>DD_1P!N2454</f>
        <v>0</v>
      </c>
      <c r="O2512" s="33">
        <f>DD_1P!O2454</f>
        <v>0.37674000437915123</v>
      </c>
      <c r="P2512" s="33">
        <f>DD_1P!P2454</f>
        <v>2639.7979999999998</v>
      </c>
      <c r="Q2512" s="33">
        <f>DD_1P!Q2454</f>
        <v>2639.7979999999998</v>
      </c>
      <c r="R2512" s="33">
        <f>DD_1P!R2454</f>
        <v>1.8301512748002775</v>
      </c>
      <c r="S2512" s="33">
        <f>DD_1P!S2454</f>
        <v>1884.52</v>
      </c>
      <c r="T2512" s="33">
        <f>DD_1P!T2454</f>
        <v>0.5</v>
      </c>
    </row>
    <row r="2513" spans="1:20">
      <c r="A2513" s="36">
        <v>44302</v>
      </c>
      <c r="B2513" s="33" t="str">
        <f>DD_1P!B2455</f>
        <v>P</v>
      </c>
      <c r="C2513" s="33">
        <f>DD_1P!C2455</f>
        <v>24</v>
      </c>
      <c r="D2513" s="33">
        <f>DD_1P!D2455</f>
        <v>34</v>
      </c>
      <c r="E2513" s="33">
        <f>DD_1P!E2455</f>
        <v>521.34</v>
      </c>
      <c r="F2513" s="33">
        <f>DD_1P!F2455</f>
        <v>58.97</v>
      </c>
      <c r="G2513" s="33">
        <f>DD_1P!G2455</f>
        <v>2743.8739999999998</v>
      </c>
      <c r="H2513" s="33">
        <f>DD_1P!H2455</f>
        <v>2743.8739999999998</v>
      </c>
      <c r="I2513" s="33">
        <f>DD_1P!I2455</f>
        <v>2.4860294247982448</v>
      </c>
      <c r="J2513" s="33">
        <f>DD_1P!J2455</f>
        <v>219.505</v>
      </c>
      <c r="K2513" s="33">
        <f>DD_1P!K2455</f>
        <v>219.505</v>
      </c>
      <c r="L2513" s="43">
        <f t="shared" si="13"/>
        <v>0.36820153400000089</v>
      </c>
      <c r="M2513" s="33">
        <f>DD_1P!M2455</f>
        <v>0</v>
      </c>
      <c r="N2513" s="33">
        <f>DD_1P!N2455</f>
        <v>0</v>
      </c>
      <c r="O2513" s="33">
        <f>DD_1P!O2455</f>
        <v>0.37674000437915123</v>
      </c>
      <c r="P2513" s="33">
        <f>DD_1P!P2455</f>
        <v>2524.3690000000001</v>
      </c>
      <c r="Q2513" s="33">
        <f>DD_1P!Q2455</f>
        <v>2524.3690000000001</v>
      </c>
      <c r="R2513" s="33">
        <f>DD_1P!R2455</f>
        <v>1.8326756438002776</v>
      </c>
      <c r="S2513" s="33">
        <f>DD_1P!S2455</f>
        <v>1884.54</v>
      </c>
      <c r="T2513" s="33">
        <f>DD_1P!T2455</f>
        <v>0.5</v>
      </c>
    </row>
    <row r="2514" spans="1:20">
      <c r="A2514" s="36">
        <v>44303</v>
      </c>
      <c r="B2514" s="33" t="str">
        <f>DD_1P!B2456</f>
        <v>P</v>
      </c>
      <c r="C2514" s="33">
        <f>DD_1P!C2456</f>
        <v>24</v>
      </c>
      <c r="D2514" s="33">
        <f>DD_1P!D2456</f>
        <v>34</v>
      </c>
      <c r="E2514" s="33">
        <f>DD_1P!E2456</f>
        <v>525.66</v>
      </c>
      <c r="F2514" s="33">
        <f>DD_1P!F2456</f>
        <v>58.91</v>
      </c>
      <c r="G2514" s="33">
        <f>DD_1P!G2456</f>
        <v>2808.9549999999999</v>
      </c>
      <c r="H2514" s="33">
        <f>DD_1P!H2456</f>
        <v>2808.9549999999999</v>
      </c>
      <c r="I2514" s="33">
        <f>DD_1P!I2456</f>
        <v>2.4888383797982447</v>
      </c>
      <c r="J2514" s="33">
        <f>DD_1P!J2456</f>
        <v>223.828</v>
      </c>
      <c r="K2514" s="33">
        <f>DD_1P!K2456</f>
        <v>223.828</v>
      </c>
      <c r="L2514" s="43">
        <f t="shared" si="13"/>
        <v>0.36842536200000087</v>
      </c>
      <c r="M2514" s="33">
        <f>DD_1P!M2456</f>
        <v>0</v>
      </c>
      <c r="N2514" s="33">
        <f>DD_1P!N2456</f>
        <v>0</v>
      </c>
      <c r="O2514" s="33">
        <f>DD_1P!O2456</f>
        <v>0.37674000437915123</v>
      </c>
      <c r="P2514" s="33">
        <f>DD_1P!P2456</f>
        <v>2585.127</v>
      </c>
      <c r="Q2514" s="33">
        <f>DD_1P!Q2456</f>
        <v>2585.127</v>
      </c>
      <c r="R2514" s="33">
        <f>DD_1P!R2456</f>
        <v>1.8352607708002775</v>
      </c>
      <c r="S2514" s="33">
        <f>DD_1P!S2456</f>
        <v>1884.33</v>
      </c>
      <c r="T2514" s="33">
        <f>DD_1P!T2456</f>
        <v>0.5</v>
      </c>
    </row>
    <row r="2515" spans="1:20">
      <c r="A2515" s="36">
        <v>44304</v>
      </c>
      <c r="B2515" s="33" t="str">
        <f>DD_1P!B2457</f>
        <v>P</v>
      </c>
      <c r="C2515" s="33">
        <f>DD_1P!C2457</f>
        <v>24</v>
      </c>
      <c r="D2515" s="33">
        <f>DD_1P!D2457</f>
        <v>34</v>
      </c>
      <c r="E2515" s="33">
        <f>DD_1P!E2457</f>
        <v>512.80999999999995</v>
      </c>
      <c r="F2515" s="33">
        <f>DD_1P!F2457</f>
        <v>58.99</v>
      </c>
      <c r="G2515" s="33">
        <f>DD_1P!G2457</f>
        <v>2837.7370000000001</v>
      </c>
      <c r="H2515" s="33">
        <f>DD_1P!H2457</f>
        <v>2837.7370000000001</v>
      </c>
      <c r="I2515" s="33">
        <f>DD_1P!I2457</f>
        <v>2.4916761167982449</v>
      </c>
      <c r="J2515" s="33">
        <f>DD_1P!J2457</f>
        <v>225.39</v>
      </c>
      <c r="K2515" s="33">
        <f>DD_1P!K2457</f>
        <v>225.39</v>
      </c>
      <c r="L2515" s="43">
        <f t="shared" si="13"/>
        <v>0.36865075200000086</v>
      </c>
      <c r="M2515" s="33">
        <f>DD_1P!M2457</f>
        <v>0</v>
      </c>
      <c r="N2515" s="33">
        <f>DD_1P!N2457</f>
        <v>0</v>
      </c>
      <c r="O2515" s="33">
        <f>DD_1P!O2457</f>
        <v>0.37674000437915123</v>
      </c>
      <c r="P2515" s="33">
        <f>DD_1P!P2457</f>
        <v>2612.3470000000002</v>
      </c>
      <c r="Q2515" s="33">
        <f>DD_1P!Q2457</f>
        <v>2612.3470000000002</v>
      </c>
      <c r="R2515" s="33">
        <f>DD_1P!R2457</f>
        <v>1.8378731178002774</v>
      </c>
      <c r="S2515" s="33">
        <f>DD_1P!S2457</f>
        <v>1884.8</v>
      </c>
      <c r="T2515" s="33">
        <f>DD_1P!T2457</f>
        <v>0.5</v>
      </c>
    </row>
    <row r="2516" spans="1:20">
      <c r="A2516" s="36">
        <v>44305</v>
      </c>
      <c r="B2516" s="33" t="str">
        <f>DD_1P!B2458</f>
        <v>P</v>
      </c>
      <c r="C2516" s="33">
        <f>DD_1P!C2458</f>
        <v>24</v>
      </c>
      <c r="D2516" s="33">
        <f>DD_1P!D2458</f>
        <v>34</v>
      </c>
      <c r="E2516" s="33">
        <f>DD_1P!E2458</f>
        <v>485.2</v>
      </c>
      <c r="F2516" s="33">
        <f>DD_1P!F2458</f>
        <v>59.53</v>
      </c>
      <c r="G2516" s="33">
        <f>DD_1P!G2458</f>
        <v>2654.1109999999999</v>
      </c>
      <c r="H2516" s="33">
        <f>DD_1P!H2458</f>
        <v>2654.1109999999999</v>
      </c>
      <c r="I2516" s="33">
        <f>DD_1P!I2458</f>
        <v>2.4943302277982449</v>
      </c>
      <c r="J2516" s="33">
        <f>DD_1P!J2458</f>
        <v>210.4</v>
      </c>
      <c r="K2516" s="33">
        <f>DD_1P!K2458</f>
        <v>210.4</v>
      </c>
      <c r="L2516" s="43">
        <f t="shared" si="13"/>
        <v>0.36886115200000086</v>
      </c>
      <c r="M2516" s="33">
        <f>DD_1P!M2458</f>
        <v>0</v>
      </c>
      <c r="N2516" s="33">
        <f>DD_1P!N2458</f>
        <v>0</v>
      </c>
      <c r="O2516" s="33">
        <f>DD_1P!O2458</f>
        <v>0.37674000437915123</v>
      </c>
      <c r="P2516" s="33">
        <f>DD_1P!P2458</f>
        <v>2443.7109999999998</v>
      </c>
      <c r="Q2516" s="33">
        <f>DD_1P!Q2458</f>
        <v>2443.7109999999998</v>
      </c>
      <c r="R2516" s="33">
        <f>DD_1P!R2458</f>
        <v>1.8403168288002774</v>
      </c>
      <c r="S2516" s="33">
        <f>DD_1P!S2458</f>
        <v>1884.97</v>
      </c>
      <c r="T2516" s="33">
        <f>DD_1P!T2458</f>
        <v>0.5</v>
      </c>
    </row>
    <row r="2517" spans="1:20">
      <c r="A2517" s="36">
        <v>44306</v>
      </c>
      <c r="B2517" s="33" t="str">
        <f>DD_1P!B2459</f>
        <v>P</v>
      </c>
      <c r="C2517" s="33">
        <f>DD_1P!C2459</f>
        <v>24</v>
      </c>
      <c r="D2517" s="33">
        <f>DD_1P!D2459</f>
        <v>34</v>
      </c>
      <c r="E2517" s="33">
        <f>DD_1P!E2459</f>
        <v>414.9</v>
      </c>
      <c r="F2517" s="33">
        <f>DD_1P!F2459</f>
        <v>59.74</v>
      </c>
      <c r="G2517" s="33">
        <f>DD_1P!G2459</f>
        <v>2727.9470000000001</v>
      </c>
      <c r="H2517" s="33">
        <f>DD_1P!H2459</f>
        <v>2727.9470000000001</v>
      </c>
      <c r="I2517" s="33">
        <f>DD_1P!I2459</f>
        <v>2.4970581747982448</v>
      </c>
      <c r="J2517" s="33">
        <f>DD_1P!J2459</f>
        <v>216.10900000000001</v>
      </c>
      <c r="K2517" s="33">
        <f>DD_1P!K2459</f>
        <v>216.10900000000001</v>
      </c>
      <c r="L2517" s="43">
        <f t="shared" si="13"/>
        <v>0.36907726100000088</v>
      </c>
      <c r="M2517" s="33">
        <f>DD_1P!M2459</f>
        <v>0</v>
      </c>
      <c r="N2517" s="33">
        <f>DD_1P!N2459</f>
        <v>0</v>
      </c>
      <c r="O2517" s="33">
        <f>DD_1P!O2459</f>
        <v>0.37674000437915123</v>
      </c>
      <c r="P2517" s="33">
        <f>DD_1P!P2459</f>
        <v>2511.8380000000002</v>
      </c>
      <c r="Q2517" s="33">
        <f>DD_1P!Q2459</f>
        <v>2511.8380000000002</v>
      </c>
      <c r="R2517" s="33">
        <f>DD_1P!R2459</f>
        <v>1.8428286668002773</v>
      </c>
      <c r="S2517" s="33">
        <f>DD_1P!S2459</f>
        <v>1886.79</v>
      </c>
      <c r="T2517" s="33">
        <f>DD_1P!T2459</f>
        <v>0.5</v>
      </c>
    </row>
    <row r="2518" spans="1:20">
      <c r="A2518" s="36">
        <v>44307</v>
      </c>
      <c r="B2518" s="33" t="str">
        <f>DD_1P!B2460</f>
        <v>P</v>
      </c>
      <c r="C2518" s="33">
        <f>DD_1P!C2460</f>
        <v>24</v>
      </c>
      <c r="D2518" s="33">
        <f>DD_1P!D2460</f>
        <v>34</v>
      </c>
      <c r="E2518" s="33">
        <f>DD_1P!E2460</f>
        <v>397.07</v>
      </c>
      <c r="F2518" s="33">
        <f>DD_1P!F2460</f>
        <v>60.32</v>
      </c>
      <c r="G2518" s="33">
        <f>DD_1P!G2460</f>
        <v>2738.165</v>
      </c>
      <c r="H2518" s="33">
        <f>DD_1P!H2460</f>
        <v>2738.165</v>
      </c>
      <c r="I2518" s="33">
        <f>DD_1P!I2460</f>
        <v>2.4997963397982446</v>
      </c>
      <c r="J2518" s="33">
        <f>DD_1P!J2460</f>
        <v>219.208</v>
      </c>
      <c r="K2518" s="33">
        <f>DD_1P!K2460</f>
        <v>219.208</v>
      </c>
      <c r="L2518" s="43">
        <f t="shared" si="13"/>
        <v>0.3692964690000009</v>
      </c>
      <c r="M2518" s="33">
        <f>DD_1P!M2460</f>
        <v>0</v>
      </c>
      <c r="N2518" s="33">
        <f>DD_1P!N2460</f>
        <v>0</v>
      </c>
      <c r="O2518" s="33">
        <f>DD_1P!O2460</f>
        <v>0.37674000437915123</v>
      </c>
      <c r="P2518" s="33">
        <f>DD_1P!P2460</f>
        <v>2518.9569999999999</v>
      </c>
      <c r="Q2518" s="33">
        <f>DD_1P!Q2460</f>
        <v>2518.9569999999999</v>
      </c>
      <c r="R2518" s="33">
        <f>DD_1P!R2460</f>
        <v>1.8453476238002773</v>
      </c>
      <c r="S2518" s="33">
        <f>DD_1P!S2460</f>
        <v>1887</v>
      </c>
      <c r="T2518" s="33">
        <f>DD_1P!T2460</f>
        <v>0.5</v>
      </c>
    </row>
    <row r="2519" spans="1:20">
      <c r="A2519" s="36">
        <v>44308</v>
      </c>
      <c r="B2519" s="33" t="str">
        <f>DD_1P!B2461</f>
        <v>P</v>
      </c>
      <c r="C2519" s="33">
        <f>DD_1P!C2461</f>
        <v>24</v>
      </c>
      <c r="D2519" s="33">
        <f>DD_1P!D2461</f>
        <v>34</v>
      </c>
      <c r="E2519" s="33">
        <f>DD_1P!E2461</f>
        <v>380.99</v>
      </c>
      <c r="F2519" s="33">
        <f>DD_1P!F2461</f>
        <v>60.79</v>
      </c>
      <c r="G2519" s="33">
        <f>DD_1P!G2461</f>
        <v>2744.7689999999998</v>
      </c>
      <c r="H2519" s="33">
        <f>DD_1P!H2461</f>
        <v>2744.7689999999998</v>
      </c>
      <c r="I2519" s="33">
        <f>DD_1P!I2461</f>
        <v>2.5025411087982445</v>
      </c>
      <c r="J2519" s="33">
        <f>DD_1P!J2461</f>
        <v>217.03200000000001</v>
      </c>
      <c r="K2519" s="33">
        <f>DD_1P!K2461</f>
        <v>217.03200000000001</v>
      </c>
      <c r="L2519" s="43">
        <f t="shared" si="13"/>
        <v>0.36951350100000091</v>
      </c>
      <c r="M2519" s="33">
        <f>DD_1P!M2461</f>
        <v>0</v>
      </c>
      <c r="N2519" s="33">
        <f>DD_1P!N2461</f>
        <v>0</v>
      </c>
      <c r="O2519" s="33">
        <f>DD_1P!O2461</f>
        <v>0.37674000437915123</v>
      </c>
      <c r="P2519" s="33">
        <f>DD_1P!P2461</f>
        <v>2527.7370000000001</v>
      </c>
      <c r="Q2519" s="33">
        <f>DD_1P!Q2461</f>
        <v>2527.7370000000001</v>
      </c>
      <c r="R2519" s="33">
        <f>DD_1P!R2461</f>
        <v>1.8478753608002774</v>
      </c>
      <c r="S2519" s="33">
        <f>DD_1P!S2461</f>
        <v>1887.35</v>
      </c>
      <c r="T2519" s="33">
        <f>DD_1P!T2461</f>
        <v>0.5</v>
      </c>
    </row>
    <row r="2520" spans="1:20">
      <c r="A2520" s="36">
        <v>44309</v>
      </c>
      <c r="B2520" s="33" t="str">
        <f>DD_1P!B2462</f>
        <v>P</v>
      </c>
      <c r="C2520" s="33">
        <f>DD_1P!C2462</f>
        <v>24</v>
      </c>
      <c r="D2520" s="33">
        <f>DD_1P!D2462</f>
        <v>34</v>
      </c>
      <c r="E2520" s="33">
        <f>DD_1P!E2462</f>
        <v>420.42</v>
      </c>
      <c r="F2520" s="33">
        <f>DD_1P!F2462</f>
        <v>60.56</v>
      </c>
      <c r="G2520" s="33">
        <f>DD_1P!G2462</f>
        <v>2741.087</v>
      </c>
      <c r="H2520" s="33">
        <f>DD_1P!H2462</f>
        <v>2741.087</v>
      </c>
      <c r="I2520" s="33">
        <f>DD_1P!I2462</f>
        <v>2.5052821957982445</v>
      </c>
      <c r="J2520" s="33">
        <f>DD_1P!J2462</f>
        <v>216.374</v>
      </c>
      <c r="K2520" s="33">
        <f>DD_1P!K2462</f>
        <v>216.374</v>
      </c>
      <c r="L2520" s="43">
        <f t="shared" si="13"/>
        <v>0.36972987500000093</v>
      </c>
      <c r="M2520" s="33">
        <f>DD_1P!M2462</f>
        <v>0</v>
      </c>
      <c r="N2520" s="33">
        <f>DD_1P!N2462</f>
        <v>0</v>
      </c>
      <c r="O2520" s="33">
        <f>DD_1P!O2462</f>
        <v>0.37674000437915123</v>
      </c>
      <c r="P2520" s="33">
        <f>DD_1P!P2462</f>
        <v>2524.7130000000002</v>
      </c>
      <c r="Q2520" s="33">
        <f>DD_1P!Q2462</f>
        <v>2524.7130000000002</v>
      </c>
      <c r="R2520" s="33">
        <f>DD_1P!R2462</f>
        <v>1.8504000738002773</v>
      </c>
      <c r="S2520" s="33">
        <f>DD_1P!S2462</f>
        <v>1886.43</v>
      </c>
      <c r="T2520" s="33">
        <f>DD_1P!T2462</f>
        <v>0.5</v>
      </c>
    </row>
    <row r="2521" spans="1:20">
      <c r="A2521" s="36">
        <v>44310</v>
      </c>
      <c r="B2521" s="33" t="str">
        <f>DD_1P!B2463</f>
        <v>P</v>
      </c>
      <c r="C2521" s="33">
        <f>DD_1P!C2463</f>
        <v>24</v>
      </c>
      <c r="D2521" s="33">
        <f>DD_1P!D2463</f>
        <v>34</v>
      </c>
      <c r="E2521" s="33">
        <f>DD_1P!E2463</f>
        <v>416.25</v>
      </c>
      <c r="F2521" s="33">
        <f>DD_1P!F2463</f>
        <v>60.19</v>
      </c>
      <c r="G2521" s="33">
        <f>DD_1P!G2463</f>
        <v>2826.5949999999998</v>
      </c>
      <c r="H2521" s="33">
        <f>DD_1P!H2463</f>
        <v>2826.5949999999998</v>
      </c>
      <c r="I2521" s="33">
        <f>DD_1P!I2463</f>
        <v>2.5081087907982447</v>
      </c>
      <c r="J2521" s="33">
        <f>DD_1P!J2463</f>
        <v>223.749</v>
      </c>
      <c r="K2521" s="33">
        <f>DD_1P!K2463</f>
        <v>223.749</v>
      </c>
      <c r="L2521" s="43">
        <f t="shared" si="13"/>
        <v>0.36995362400000092</v>
      </c>
      <c r="M2521" s="33">
        <f>DD_1P!M2463</f>
        <v>0</v>
      </c>
      <c r="N2521" s="33">
        <f>DD_1P!N2463</f>
        <v>0</v>
      </c>
      <c r="O2521" s="33">
        <f>DD_1P!O2463</f>
        <v>0.37674000437915123</v>
      </c>
      <c r="P2521" s="33">
        <f>DD_1P!P2463</f>
        <v>2602.846</v>
      </c>
      <c r="Q2521" s="33">
        <f>DD_1P!Q2463</f>
        <v>2602.846</v>
      </c>
      <c r="R2521" s="33">
        <f>DD_1P!R2463</f>
        <v>1.8530029198002773</v>
      </c>
      <c r="S2521" s="33">
        <f>DD_1P!S2463</f>
        <v>1886.32</v>
      </c>
      <c r="T2521" s="33">
        <f>DD_1P!T2463</f>
        <v>0.5</v>
      </c>
    </row>
    <row r="2522" spans="1:20">
      <c r="A2522" s="36">
        <v>44311</v>
      </c>
      <c r="B2522" s="33" t="str">
        <f>DD_1P!B2464</f>
        <v>P</v>
      </c>
      <c r="C2522" s="33">
        <f>DD_1P!C2464</f>
        <v>24</v>
      </c>
      <c r="D2522" s="33">
        <f>DD_1P!D2464</f>
        <v>34</v>
      </c>
      <c r="E2522" s="33">
        <f>DD_1P!E2464</f>
        <v>444.31</v>
      </c>
      <c r="F2522" s="33">
        <f>DD_1P!F2464</f>
        <v>60.17</v>
      </c>
      <c r="G2522" s="33">
        <f>DD_1P!G2464</f>
        <v>2780.75</v>
      </c>
      <c r="H2522" s="33">
        <f>DD_1P!H2464</f>
        <v>2780.75</v>
      </c>
      <c r="I2522" s="33">
        <f>DD_1P!I2464</f>
        <v>2.5108895407982446</v>
      </c>
      <c r="J2522" s="33">
        <f>DD_1P!J2464</f>
        <v>220.78299999999999</v>
      </c>
      <c r="K2522" s="33">
        <f>DD_1P!K2464</f>
        <v>220.78299999999999</v>
      </c>
      <c r="L2522" s="43">
        <f t="shared" si="13"/>
        <v>0.37017440700000093</v>
      </c>
      <c r="M2522" s="33">
        <f>DD_1P!M2464</f>
        <v>0</v>
      </c>
      <c r="N2522" s="33">
        <f>DD_1P!N2464</f>
        <v>0</v>
      </c>
      <c r="O2522" s="33">
        <f>DD_1P!O2464</f>
        <v>0.37674000437915123</v>
      </c>
      <c r="P2522" s="33">
        <f>DD_1P!P2464</f>
        <v>2559.9670000000001</v>
      </c>
      <c r="Q2522" s="33">
        <f>DD_1P!Q2464</f>
        <v>2559.9670000000001</v>
      </c>
      <c r="R2522" s="33">
        <f>DD_1P!R2464</f>
        <v>1.8555628868002774</v>
      </c>
      <c r="S2522" s="33">
        <f>DD_1P!S2464</f>
        <v>1886</v>
      </c>
      <c r="T2522" s="33">
        <f>DD_1P!T2464</f>
        <v>0.5</v>
      </c>
    </row>
    <row r="2523" spans="1:20">
      <c r="A2523" s="36">
        <v>44312</v>
      </c>
      <c r="B2523" s="33" t="str">
        <f>DD_1P!B2465</f>
        <v>P</v>
      </c>
      <c r="C2523" s="33">
        <f>DD_1P!C2465</f>
        <v>24</v>
      </c>
      <c r="D2523" s="33">
        <f>DD_1P!D2465</f>
        <v>34</v>
      </c>
      <c r="E2523" s="33">
        <f>DD_1P!E2465</f>
        <v>464.69</v>
      </c>
      <c r="F2523" s="33">
        <f>DD_1P!F2465</f>
        <v>59.92</v>
      </c>
      <c r="G2523" s="33">
        <f>DD_1P!G2465</f>
        <v>2753.4349999999999</v>
      </c>
      <c r="H2523" s="33">
        <f>DD_1P!H2465</f>
        <v>2753.4349999999999</v>
      </c>
      <c r="I2523" s="33">
        <f>DD_1P!I2465</f>
        <v>2.5136429757982444</v>
      </c>
      <c r="J2523" s="33">
        <f>DD_1P!J2465</f>
        <v>219.40600000000001</v>
      </c>
      <c r="K2523" s="33">
        <f>DD_1P!K2465</f>
        <v>219.40600000000001</v>
      </c>
      <c r="L2523" s="43">
        <f t="shared" si="13"/>
        <v>0.3703938130000009</v>
      </c>
      <c r="M2523" s="33">
        <f>DD_1P!M2465</f>
        <v>0</v>
      </c>
      <c r="N2523" s="33">
        <f>DD_1P!N2465</f>
        <v>0</v>
      </c>
      <c r="O2523" s="33">
        <f>DD_1P!O2465</f>
        <v>0.37674000437915123</v>
      </c>
      <c r="P2523" s="33">
        <f>DD_1P!P2465</f>
        <v>2534.029</v>
      </c>
      <c r="Q2523" s="33">
        <f>DD_1P!Q2465</f>
        <v>2534.029</v>
      </c>
      <c r="R2523" s="33">
        <f>DD_1P!R2465</f>
        <v>1.8580969158002774</v>
      </c>
      <c r="S2523" s="33">
        <f>DD_1P!S2465</f>
        <v>1885.5</v>
      </c>
      <c r="T2523" s="33">
        <f>DD_1P!T2465</f>
        <v>0.5</v>
      </c>
    </row>
    <row r="2524" spans="1:20">
      <c r="A2524" s="36">
        <v>44313</v>
      </c>
      <c r="B2524" s="33" t="str">
        <f>DD_1P!B2466</f>
        <v>P</v>
      </c>
      <c r="C2524" s="33">
        <f>DD_1P!C2466</f>
        <v>24</v>
      </c>
      <c r="D2524" s="33">
        <f>DD_1P!D2466</f>
        <v>34</v>
      </c>
      <c r="E2524" s="33">
        <f>DD_1P!E2466</f>
        <v>459.92</v>
      </c>
      <c r="F2524" s="33">
        <f>DD_1P!F2466</f>
        <v>59.87</v>
      </c>
      <c r="G2524" s="33">
        <f>DD_1P!G2466</f>
        <v>2712.8249999999998</v>
      </c>
      <c r="H2524" s="33">
        <f>DD_1P!H2466</f>
        <v>2712.8249999999998</v>
      </c>
      <c r="I2524" s="33">
        <f>DD_1P!I2466</f>
        <v>2.5163558007982445</v>
      </c>
      <c r="J2524" s="33">
        <f>DD_1P!J2466</f>
        <v>215.434</v>
      </c>
      <c r="K2524" s="33">
        <f>DD_1P!K2466</f>
        <v>215.434</v>
      </c>
      <c r="L2524" s="43">
        <f t="shared" si="13"/>
        <v>0.37060924700000092</v>
      </c>
      <c r="M2524" s="33">
        <f>DD_1P!M2466</f>
        <v>0</v>
      </c>
      <c r="N2524" s="33">
        <f>DD_1P!N2466</f>
        <v>0</v>
      </c>
      <c r="O2524" s="33">
        <f>DD_1P!O2466</f>
        <v>0.37674000437915123</v>
      </c>
      <c r="P2524" s="33">
        <f>DD_1P!P2466</f>
        <v>2497.3910000000001</v>
      </c>
      <c r="Q2524" s="33">
        <f>DD_1P!Q2466</f>
        <v>2497.3910000000001</v>
      </c>
      <c r="R2524" s="33">
        <f>DD_1P!R2466</f>
        <v>1.8605943068002773</v>
      </c>
      <c r="S2524" s="33">
        <f>DD_1P!S2466</f>
        <v>1885.7</v>
      </c>
      <c r="T2524" s="33">
        <f>DD_1P!T2466</f>
        <v>0.5</v>
      </c>
    </row>
    <row r="2525" spans="1:20">
      <c r="A2525" s="36">
        <v>44314</v>
      </c>
      <c r="B2525" s="33" t="str">
        <f>DD_1P!B2467</f>
        <v>P</v>
      </c>
      <c r="C2525" s="33">
        <f>DD_1P!C2467</f>
        <v>24</v>
      </c>
      <c r="D2525" s="33">
        <f>DD_1P!D2467</f>
        <v>34</v>
      </c>
      <c r="E2525" s="33">
        <f>DD_1P!E2467</f>
        <v>399.57</v>
      </c>
      <c r="F2525" s="33">
        <f>DD_1P!F2467</f>
        <v>60.41</v>
      </c>
      <c r="G2525" s="33">
        <f>DD_1P!G2467</f>
        <v>2688.2660000000001</v>
      </c>
      <c r="H2525" s="33">
        <f>DD_1P!H2467</f>
        <v>2688.2660000000001</v>
      </c>
      <c r="I2525" s="33">
        <f>DD_1P!I2467</f>
        <v>2.5190440667982443</v>
      </c>
      <c r="J2525" s="33">
        <f>DD_1P!J2467</f>
        <v>214.65199999999999</v>
      </c>
      <c r="K2525" s="33">
        <f>DD_1P!K2467</f>
        <v>214.65199999999999</v>
      </c>
      <c r="L2525" s="43">
        <f t="shared" si="13"/>
        <v>0.3708238990000009</v>
      </c>
      <c r="M2525" s="33">
        <f>DD_1P!M2467</f>
        <v>0</v>
      </c>
      <c r="N2525" s="33">
        <f>DD_1P!N2467</f>
        <v>0</v>
      </c>
      <c r="O2525" s="33">
        <f>DD_1P!O2467</f>
        <v>0.37674000437915123</v>
      </c>
      <c r="P2525" s="33">
        <f>DD_1P!P2467</f>
        <v>2473.614</v>
      </c>
      <c r="Q2525" s="33">
        <f>DD_1P!Q2467</f>
        <v>2473.614</v>
      </c>
      <c r="R2525" s="33">
        <f>DD_1P!R2467</f>
        <v>1.8630679208002772</v>
      </c>
      <c r="S2525" s="33">
        <f>DD_1P!S2467</f>
        <v>1887.64</v>
      </c>
      <c r="T2525" s="33">
        <f>DD_1P!T2467</f>
        <v>0.5</v>
      </c>
    </row>
    <row r="2526" spans="1:20">
      <c r="A2526" s="36">
        <v>44315</v>
      </c>
      <c r="B2526" s="33" t="str">
        <f>DD_1P!B2468</f>
        <v>P</v>
      </c>
      <c r="C2526" s="33">
        <f>DD_1P!C2468</f>
        <v>9.33</v>
      </c>
      <c r="D2526" s="33">
        <f>DD_1P!D2468</f>
        <v>34</v>
      </c>
      <c r="E2526" s="33">
        <f>DD_1P!E2468</f>
        <v>836.58</v>
      </c>
      <c r="F2526" s="33">
        <f>DD_1P!F2468</f>
        <v>71.680000000000007</v>
      </c>
      <c r="G2526" s="33">
        <f>DD_1P!G2468</f>
        <v>806.21799999999996</v>
      </c>
      <c r="H2526" s="33">
        <f>DD_1P!H2468</f>
        <v>2073.1320000000001</v>
      </c>
      <c r="I2526" s="33">
        <f>DD_1P!I2468</f>
        <v>2.5198502847982445</v>
      </c>
      <c r="J2526" s="33">
        <f>DD_1P!J2468</f>
        <v>75.221999999999994</v>
      </c>
      <c r="K2526" s="33">
        <f>DD_1P!K2468</f>
        <v>193.428</v>
      </c>
      <c r="L2526" s="43">
        <f t="shared" si="13"/>
        <v>0.37089912100000089</v>
      </c>
      <c r="M2526" s="33">
        <f>DD_1P!M2468</f>
        <v>0</v>
      </c>
      <c r="N2526" s="33">
        <f>DD_1P!N2468</f>
        <v>0</v>
      </c>
      <c r="O2526" s="33">
        <f>DD_1P!O2468</f>
        <v>0.37674000437915123</v>
      </c>
      <c r="P2526" s="33">
        <f>DD_1P!P2468</f>
        <v>730.99599999999998</v>
      </c>
      <c r="Q2526" s="33">
        <f>DD_1P!Q2468</f>
        <v>1879.704</v>
      </c>
      <c r="R2526" s="33">
        <f>DD_1P!R2468</f>
        <v>1.8637989168002771</v>
      </c>
      <c r="S2526" s="33">
        <f>DD_1P!S2468</f>
        <v>1897.88</v>
      </c>
      <c r="T2526" s="33">
        <f>DD_1P!T2468</f>
        <v>0.5</v>
      </c>
    </row>
    <row r="2527" spans="1:20">
      <c r="A2527" s="36">
        <v>44316</v>
      </c>
      <c r="B2527" s="33" t="str">
        <f>DD_1P!B2469</f>
        <v>SI</v>
      </c>
      <c r="C2527" s="33">
        <f>DD_1P!C2469</f>
        <v>0</v>
      </c>
      <c r="D2527" s="33">
        <f>DD_1P!D2469</f>
        <v>0</v>
      </c>
      <c r="E2527" s="33">
        <f>DD_1P!E2469</f>
        <v>1165.82</v>
      </c>
      <c r="F2527" s="33">
        <f>DD_1P!F2469</f>
        <v>83.59</v>
      </c>
      <c r="G2527" s="33">
        <f>DD_1P!G2469</f>
        <v>0</v>
      </c>
      <c r="H2527" s="33">
        <f>DD_1P!H2469</f>
        <v>0</v>
      </c>
      <c r="I2527" s="33">
        <f>DD_1P!I2469</f>
        <v>2.5198502847982445</v>
      </c>
      <c r="J2527" s="33">
        <f>DD_1P!J2469</f>
        <v>0</v>
      </c>
      <c r="K2527" s="33">
        <f>DD_1P!K2469</f>
        <v>0</v>
      </c>
      <c r="L2527" s="43">
        <f t="shared" si="13"/>
        <v>0.37089912100000089</v>
      </c>
      <c r="M2527" s="33">
        <f>DD_1P!M2469</f>
        <v>0</v>
      </c>
      <c r="N2527" s="33">
        <f>DD_1P!N2469</f>
        <v>0</v>
      </c>
      <c r="O2527" s="33">
        <f>DD_1P!O2469</f>
        <v>0.37674000437915123</v>
      </c>
      <c r="P2527" s="33">
        <f>DD_1P!P2469</f>
        <v>0</v>
      </c>
      <c r="Q2527" s="33">
        <f>DD_1P!Q2469</f>
        <v>0</v>
      </c>
      <c r="R2527" s="33">
        <f>DD_1P!R2469</f>
        <v>1.8637989168002771</v>
      </c>
      <c r="S2527" s="33">
        <f>DD_1P!S2469</f>
        <v>1904.72</v>
      </c>
      <c r="T2527" s="33">
        <f>DD_1P!T2469</f>
        <v>0.5</v>
      </c>
    </row>
    <row r="2528" spans="1:20">
      <c r="A2528" s="36">
        <v>44317</v>
      </c>
      <c r="B2528" s="33" t="str">
        <f>DD_1P!B2470</f>
        <v>SI</v>
      </c>
      <c r="C2528" s="33">
        <f>DD_1P!C2470</f>
        <v>0</v>
      </c>
      <c r="D2528" s="33">
        <f>DD_1P!D2470</f>
        <v>0</v>
      </c>
      <c r="E2528" s="33">
        <f>DD_1P!E2470</f>
        <v>1163.4000000000001</v>
      </c>
      <c r="F2528" s="33">
        <f>DD_1P!F2470</f>
        <v>83.86</v>
      </c>
      <c r="G2528" s="33">
        <f>DD_1P!G2470</f>
        <v>0</v>
      </c>
      <c r="H2528" s="33">
        <f>DD_1P!H2470</f>
        <v>0</v>
      </c>
      <c r="I2528" s="33">
        <f>DD_1P!I2470</f>
        <v>2.5198502847982445</v>
      </c>
      <c r="J2528" s="33">
        <f>DD_1P!J2470</f>
        <v>0</v>
      </c>
      <c r="K2528" s="33">
        <f>DD_1P!K2470</f>
        <v>0</v>
      </c>
      <c r="L2528" s="43">
        <f t="shared" si="13"/>
        <v>0.37089912100000089</v>
      </c>
      <c r="M2528" s="33">
        <f>DD_1P!M2470</f>
        <v>0</v>
      </c>
      <c r="N2528" s="33">
        <f>DD_1P!N2470</f>
        <v>0</v>
      </c>
      <c r="O2528" s="33">
        <f>DD_1P!O2470</f>
        <v>0.37674000437915123</v>
      </c>
      <c r="P2528" s="33">
        <f>DD_1P!P2470</f>
        <v>0</v>
      </c>
      <c r="Q2528" s="33">
        <f>DD_1P!Q2470</f>
        <v>0</v>
      </c>
      <c r="R2528" s="33">
        <f>DD_1P!R2470</f>
        <v>1.8637989168002771</v>
      </c>
      <c r="S2528" s="33">
        <f>DD_1P!S2470</f>
        <v>1911.06</v>
      </c>
      <c r="T2528" s="33">
        <f>DD_1P!T2470</f>
        <v>0.5</v>
      </c>
    </row>
    <row r="2529" spans="1:20">
      <c r="A2529" s="36">
        <v>44318</v>
      </c>
      <c r="B2529" s="33" t="str">
        <f>DD_1P!B2471</f>
        <v>P</v>
      </c>
      <c r="C2529" s="33">
        <f>DD_1P!C2471</f>
        <v>6</v>
      </c>
      <c r="D2529" s="33">
        <f>DD_1P!D2471</f>
        <v>34</v>
      </c>
      <c r="E2529" s="33">
        <f>DD_1P!E2471</f>
        <v>969.99</v>
      </c>
      <c r="F2529" s="33">
        <f>DD_1P!F2471</f>
        <v>76.58</v>
      </c>
      <c r="G2529" s="33">
        <f>DD_1P!G2471</f>
        <v>693.54</v>
      </c>
      <c r="H2529" s="33">
        <f>DD_1P!H2471</f>
        <v>2774.16</v>
      </c>
      <c r="I2529" s="33">
        <f>DD_1P!I2471</f>
        <v>2.5205438247982443</v>
      </c>
      <c r="J2529" s="33">
        <f>DD_1P!J2471</f>
        <v>54.476999999999997</v>
      </c>
      <c r="K2529" s="33">
        <f>DD_1P!K2471</f>
        <v>217.90799999999999</v>
      </c>
      <c r="L2529" s="43">
        <f t="shared" si="13"/>
        <v>0.37095359800000088</v>
      </c>
      <c r="M2529" s="33">
        <f>DD_1P!M2471</f>
        <v>0</v>
      </c>
      <c r="N2529" s="33">
        <f>DD_1P!N2471</f>
        <v>0</v>
      </c>
      <c r="O2529" s="33">
        <f>DD_1P!O2471</f>
        <v>0.37674000437915123</v>
      </c>
      <c r="P2529" s="33">
        <f>DD_1P!P2471</f>
        <v>639.06299999999999</v>
      </c>
      <c r="Q2529" s="33">
        <f>DD_1P!Q2471</f>
        <v>2556.252</v>
      </c>
      <c r="R2529" s="33">
        <f>DD_1P!R2471</f>
        <v>1.864437979800277</v>
      </c>
      <c r="S2529" s="33">
        <f>DD_1P!S2471</f>
        <v>1906.36</v>
      </c>
      <c r="T2529" s="33">
        <f>DD_1P!T2471</f>
        <v>0.5</v>
      </c>
    </row>
    <row r="2530" spans="1:20">
      <c r="A2530" s="36">
        <v>44319</v>
      </c>
      <c r="B2530" s="33" t="str">
        <f>DD_1P!B2472</f>
        <v>P</v>
      </c>
      <c r="C2530" s="33">
        <f>DD_1P!C2472</f>
        <v>24</v>
      </c>
      <c r="D2530" s="33">
        <f>DD_1P!D2472</f>
        <v>34</v>
      </c>
      <c r="E2530" s="33">
        <f>DD_1P!E2472</f>
        <v>417.21</v>
      </c>
      <c r="F2530" s="33">
        <f>DD_1P!F2472</f>
        <v>61.01</v>
      </c>
      <c r="G2530" s="33">
        <f>DD_1P!G2472</f>
        <v>2701.4009999999998</v>
      </c>
      <c r="H2530" s="33">
        <f>DD_1P!H2472</f>
        <v>2701.4009999999998</v>
      </c>
      <c r="I2530" s="33">
        <f>DD_1P!I2472</f>
        <v>2.5232452257982443</v>
      </c>
      <c r="J2530" s="33">
        <f>DD_1P!J2472</f>
        <v>215.59899999999999</v>
      </c>
      <c r="K2530" s="33">
        <f>DD_1P!K2472</f>
        <v>215.59899999999999</v>
      </c>
      <c r="L2530" s="43">
        <f t="shared" si="13"/>
        <v>0.37116919700000089</v>
      </c>
      <c r="M2530" s="33">
        <f>DD_1P!M2472</f>
        <v>0</v>
      </c>
      <c r="N2530" s="33">
        <f>DD_1P!N2472</f>
        <v>0</v>
      </c>
      <c r="O2530" s="33">
        <f>DD_1P!O2472</f>
        <v>0.37674000437915123</v>
      </c>
      <c r="P2530" s="33">
        <f>DD_1P!P2472</f>
        <v>2485.8020000000001</v>
      </c>
      <c r="Q2530" s="33">
        <f>DD_1P!Q2472</f>
        <v>2485.8020000000001</v>
      </c>
      <c r="R2530" s="33">
        <f>DD_1P!R2472</f>
        <v>1.8669237818002771</v>
      </c>
      <c r="S2530" s="33">
        <f>DD_1P!S2472</f>
        <v>1885.19</v>
      </c>
      <c r="T2530" s="33">
        <f>DD_1P!T2472</f>
        <v>0.5</v>
      </c>
    </row>
    <row r="2531" spans="1:20">
      <c r="A2531" s="36">
        <v>44320</v>
      </c>
      <c r="B2531" s="33" t="str">
        <f>DD_1P!B2473</f>
        <v>P</v>
      </c>
      <c r="C2531" s="33">
        <f>DD_1P!C2473</f>
        <v>24</v>
      </c>
      <c r="D2531" s="33">
        <f>DD_1P!D2473</f>
        <v>34</v>
      </c>
      <c r="E2531" s="33">
        <f>DD_1P!E2473</f>
        <v>419.54</v>
      </c>
      <c r="F2531" s="33">
        <f>DD_1P!F2473</f>
        <v>60.5</v>
      </c>
      <c r="G2531" s="33">
        <f>DD_1P!G2473</f>
        <v>2511.732</v>
      </c>
      <c r="H2531" s="33">
        <f>DD_1P!H2473</f>
        <v>2511.732</v>
      </c>
      <c r="I2531" s="33">
        <f>DD_1P!I2473</f>
        <v>2.5257569577982442</v>
      </c>
      <c r="J2531" s="33">
        <f>DD_1P!J2473</f>
        <v>217.018</v>
      </c>
      <c r="K2531" s="33">
        <f>DD_1P!K2473</f>
        <v>217.018</v>
      </c>
      <c r="L2531" s="43">
        <f t="shared" si="13"/>
        <v>0.37138621500000091</v>
      </c>
      <c r="M2531" s="33">
        <f>DD_1P!M2473</f>
        <v>0</v>
      </c>
      <c r="N2531" s="33">
        <f>DD_1P!N2473</f>
        <v>0</v>
      </c>
      <c r="O2531" s="33">
        <f>DD_1P!O2473</f>
        <v>0.37674000437915123</v>
      </c>
      <c r="P2531" s="33">
        <f>DD_1P!P2473</f>
        <v>2294.7139999999999</v>
      </c>
      <c r="Q2531" s="33">
        <f>DD_1P!Q2473</f>
        <v>2294.7139999999999</v>
      </c>
      <c r="R2531" s="33">
        <f>DD_1P!R2473</f>
        <v>1.8692184958002771</v>
      </c>
      <c r="S2531" s="33">
        <f>DD_1P!S2473</f>
        <v>1886.06</v>
      </c>
      <c r="T2531" s="33">
        <f>DD_1P!T2473</f>
        <v>0.5</v>
      </c>
    </row>
    <row r="2532" spans="1:20">
      <c r="A2532" s="36">
        <v>44321</v>
      </c>
      <c r="B2532" s="33" t="str">
        <f>DD_1P!B2474</f>
        <v>P</v>
      </c>
      <c r="C2532" s="33">
        <f>DD_1P!C2474</f>
        <v>24</v>
      </c>
      <c r="D2532" s="33">
        <f>DD_1P!D2474</f>
        <v>34</v>
      </c>
      <c r="E2532" s="33">
        <f>DD_1P!E2474</f>
        <v>401.36</v>
      </c>
      <c r="F2532" s="33">
        <f>DD_1P!F2474</f>
        <v>61.13</v>
      </c>
      <c r="G2532" s="33">
        <f>DD_1P!G2474</f>
        <v>2502.779</v>
      </c>
      <c r="H2532" s="33">
        <f>DD_1P!H2474</f>
        <v>2502.779</v>
      </c>
      <c r="I2532" s="33">
        <f>DD_1P!I2474</f>
        <v>2.528259736798244</v>
      </c>
      <c r="J2532" s="33">
        <f>DD_1P!J2474</f>
        <v>216.946</v>
      </c>
      <c r="K2532" s="33">
        <f>DD_1P!K2474</f>
        <v>216.946</v>
      </c>
      <c r="L2532" s="43">
        <f t="shared" si="13"/>
        <v>0.3716031610000009</v>
      </c>
      <c r="M2532" s="33">
        <f>DD_1P!M2474</f>
        <v>0</v>
      </c>
      <c r="N2532" s="33">
        <f>DD_1P!N2474</f>
        <v>0</v>
      </c>
      <c r="O2532" s="33">
        <f>DD_1P!O2474</f>
        <v>0.37674000437915123</v>
      </c>
      <c r="P2532" s="33">
        <f>DD_1P!P2474</f>
        <v>2285.8330000000001</v>
      </c>
      <c r="Q2532" s="33">
        <f>DD_1P!Q2474</f>
        <v>2285.8330000000001</v>
      </c>
      <c r="R2532" s="33">
        <f>DD_1P!R2474</f>
        <v>1.8715043288002771</v>
      </c>
      <c r="S2532" s="33">
        <f>DD_1P!S2474</f>
        <v>1887.09</v>
      </c>
      <c r="T2532" s="33">
        <f>DD_1P!T2474</f>
        <v>0.5</v>
      </c>
    </row>
    <row r="2533" spans="1:20">
      <c r="A2533" s="36">
        <v>44322</v>
      </c>
      <c r="B2533" s="33" t="str">
        <f>DD_1P!B2475</f>
        <v>P</v>
      </c>
      <c r="C2533" s="33">
        <f>DD_1P!C2475</f>
        <v>24</v>
      </c>
      <c r="D2533" s="33">
        <f>DD_1P!D2475</f>
        <v>34</v>
      </c>
      <c r="E2533" s="33">
        <f>DD_1P!E2475</f>
        <v>419.34</v>
      </c>
      <c r="F2533" s="33">
        <f>DD_1P!F2475</f>
        <v>60.68</v>
      </c>
      <c r="G2533" s="33">
        <f>DD_1P!G2475</f>
        <v>2518.12</v>
      </c>
      <c r="H2533" s="33">
        <f>DD_1P!H2475</f>
        <v>2518.12</v>
      </c>
      <c r="I2533" s="33">
        <f>DD_1P!I2475</f>
        <v>2.530777856798244</v>
      </c>
      <c r="J2533" s="33">
        <f>DD_1P!J2475</f>
        <v>218.96899999999999</v>
      </c>
      <c r="K2533" s="33">
        <f>DD_1P!K2475</f>
        <v>218.96899999999999</v>
      </c>
      <c r="L2533" s="43">
        <f t="shared" si="13"/>
        <v>0.37182213000000092</v>
      </c>
      <c r="M2533" s="33">
        <f>DD_1P!M2475</f>
        <v>0</v>
      </c>
      <c r="N2533" s="33">
        <f>DD_1P!N2475</f>
        <v>0</v>
      </c>
      <c r="O2533" s="33">
        <f>DD_1P!O2475</f>
        <v>0.37674000437915123</v>
      </c>
      <c r="P2533" s="33">
        <f>DD_1P!P2475</f>
        <v>2299.1509999999998</v>
      </c>
      <c r="Q2533" s="33">
        <f>DD_1P!Q2475</f>
        <v>2299.1509999999998</v>
      </c>
      <c r="R2533" s="33">
        <f>DD_1P!R2475</f>
        <v>1.8738034798002772</v>
      </c>
      <c r="S2533" s="33">
        <f>DD_1P!S2475</f>
        <v>1886.84</v>
      </c>
      <c r="T2533" s="33">
        <f>DD_1P!T2475</f>
        <v>0.5</v>
      </c>
    </row>
    <row r="2534" spans="1:20">
      <c r="A2534" s="36">
        <v>44323</v>
      </c>
      <c r="B2534" s="33" t="str">
        <f>DD_1P!B2476</f>
        <v>P</v>
      </c>
      <c r="C2534" s="33">
        <f>DD_1P!C2476</f>
        <v>24</v>
      </c>
      <c r="D2534" s="33">
        <f>DD_1P!D2476</f>
        <v>34</v>
      </c>
      <c r="E2534" s="33">
        <f>DD_1P!E2476</f>
        <v>414.12</v>
      </c>
      <c r="F2534" s="33">
        <f>DD_1P!F2476</f>
        <v>61.18</v>
      </c>
      <c r="G2534" s="33">
        <f>DD_1P!G2476</f>
        <v>2531.5810000000001</v>
      </c>
      <c r="H2534" s="33">
        <f>DD_1P!H2476</f>
        <v>2531.5810000000001</v>
      </c>
      <c r="I2534" s="33">
        <f>DD_1P!I2476</f>
        <v>2.5333094377982439</v>
      </c>
      <c r="J2534" s="33">
        <f>DD_1P!J2476</f>
        <v>219.35400000000001</v>
      </c>
      <c r="K2534" s="33">
        <f>DD_1P!K2476</f>
        <v>219.35400000000001</v>
      </c>
      <c r="L2534" s="43">
        <f t="shared" si="13"/>
        <v>0.37204148400000092</v>
      </c>
      <c r="M2534" s="33">
        <f>DD_1P!M2476</f>
        <v>0</v>
      </c>
      <c r="N2534" s="33">
        <f>DD_1P!N2476</f>
        <v>0</v>
      </c>
      <c r="O2534" s="33">
        <f>DD_1P!O2476</f>
        <v>0.37674000437915123</v>
      </c>
      <c r="P2534" s="33">
        <f>DD_1P!P2476</f>
        <v>2312.2269999999999</v>
      </c>
      <c r="Q2534" s="33">
        <f>DD_1P!Q2476</f>
        <v>2312.2269999999999</v>
      </c>
      <c r="R2534" s="33">
        <f>DD_1P!R2476</f>
        <v>1.8761157068002772</v>
      </c>
      <c r="S2534" s="33">
        <f>DD_1P!S2476</f>
        <v>1885.6</v>
      </c>
      <c r="T2534" s="33">
        <f>DD_1P!T2476</f>
        <v>0.5</v>
      </c>
    </row>
    <row r="2535" spans="1:20">
      <c r="A2535" s="36">
        <v>44324</v>
      </c>
      <c r="B2535" s="33" t="str">
        <f>DD_1P!B2477</f>
        <v>P</v>
      </c>
      <c r="C2535" s="33">
        <f>DD_1P!C2477</f>
        <v>24</v>
      </c>
      <c r="D2535" s="33">
        <f>DD_1P!D2477</f>
        <v>34</v>
      </c>
      <c r="E2535" s="33">
        <f>DD_1P!E2477</f>
        <v>403.19</v>
      </c>
      <c r="F2535" s="33">
        <f>DD_1P!F2477</f>
        <v>61.73</v>
      </c>
      <c r="G2535" s="33">
        <f>DD_1P!G2477</f>
        <v>2539.6260000000002</v>
      </c>
      <c r="H2535" s="33">
        <f>DD_1P!H2477</f>
        <v>2539.6260000000002</v>
      </c>
      <c r="I2535" s="33">
        <f>DD_1P!I2477</f>
        <v>2.5358490637982438</v>
      </c>
      <c r="J2535" s="33">
        <f>DD_1P!J2477</f>
        <v>218.70599999999999</v>
      </c>
      <c r="K2535" s="33">
        <f>DD_1P!K2477</f>
        <v>218.70599999999999</v>
      </c>
      <c r="L2535" s="43">
        <f t="shared" si="13"/>
        <v>0.37226019000000093</v>
      </c>
      <c r="M2535" s="33">
        <f>DD_1P!M2477</f>
        <v>0</v>
      </c>
      <c r="N2535" s="33">
        <f>DD_1P!N2477</f>
        <v>0</v>
      </c>
      <c r="O2535" s="33">
        <f>DD_1P!O2477</f>
        <v>0.37674000437915123</v>
      </c>
      <c r="P2535" s="33">
        <f>DD_1P!P2477</f>
        <v>2320.92</v>
      </c>
      <c r="Q2535" s="33">
        <f>DD_1P!Q2477</f>
        <v>2320.92</v>
      </c>
      <c r="R2535" s="33">
        <f>DD_1P!R2477</f>
        <v>1.8784366268002772</v>
      </c>
      <c r="S2535" s="33">
        <f>DD_1P!S2477</f>
        <v>1885.92</v>
      </c>
      <c r="T2535" s="33">
        <f>DD_1P!T2477</f>
        <v>0.5</v>
      </c>
    </row>
    <row r="2536" spans="1:20">
      <c r="A2536" s="36">
        <v>44325</v>
      </c>
      <c r="B2536" s="33" t="str">
        <f>DD_1P!B2478</f>
        <v>P</v>
      </c>
      <c r="C2536" s="33">
        <f>DD_1P!C2478</f>
        <v>24</v>
      </c>
      <c r="D2536" s="33">
        <f>DD_1P!D2478</f>
        <v>34</v>
      </c>
      <c r="E2536" s="33">
        <f>DD_1P!E2478</f>
        <v>394.15</v>
      </c>
      <c r="F2536" s="33">
        <f>DD_1P!F2478</f>
        <v>61.19</v>
      </c>
      <c r="G2536" s="33">
        <f>DD_1P!G2478</f>
        <v>2533.52</v>
      </c>
      <c r="H2536" s="33">
        <f>DD_1P!H2478</f>
        <v>2533.52</v>
      </c>
      <c r="I2536" s="33">
        <f>DD_1P!I2478</f>
        <v>2.5383825837982439</v>
      </c>
      <c r="J2536" s="33">
        <f>DD_1P!J2478</f>
        <v>219.72499999999999</v>
      </c>
      <c r="K2536" s="33">
        <f>DD_1P!K2478</f>
        <v>219.72499999999999</v>
      </c>
      <c r="L2536" s="43">
        <f t="shared" si="13"/>
        <v>0.37247991500000094</v>
      </c>
      <c r="M2536" s="33">
        <f>DD_1P!M2478</f>
        <v>0</v>
      </c>
      <c r="N2536" s="33">
        <f>DD_1P!N2478</f>
        <v>0</v>
      </c>
      <c r="O2536" s="33">
        <f>DD_1P!O2478</f>
        <v>0.37674000437915123</v>
      </c>
      <c r="P2536" s="33">
        <f>DD_1P!P2478</f>
        <v>2313.7950000000001</v>
      </c>
      <c r="Q2536" s="33">
        <f>DD_1P!Q2478</f>
        <v>2313.7950000000001</v>
      </c>
      <c r="R2536" s="33">
        <f>DD_1P!R2478</f>
        <v>1.8807504218002773</v>
      </c>
      <c r="S2536" s="33">
        <f>DD_1P!S2478</f>
        <v>1886.25</v>
      </c>
      <c r="T2536" s="33">
        <f>DD_1P!T2478</f>
        <v>0.5</v>
      </c>
    </row>
    <row r="2537" spans="1:20">
      <c r="A2537" s="36">
        <v>44326</v>
      </c>
      <c r="B2537" s="33" t="str">
        <f>DD_1P!B2479</f>
        <v>P</v>
      </c>
      <c r="C2537" s="33">
        <f>DD_1P!C2479</f>
        <v>24</v>
      </c>
      <c r="D2537" s="33">
        <f>DD_1P!D2479</f>
        <v>34</v>
      </c>
      <c r="E2537" s="33">
        <f>DD_1P!E2479</f>
        <v>403.5</v>
      </c>
      <c r="F2537" s="33">
        <f>DD_1P!F2479</f>
        <v>61.2</v>
      </c>
      <c r="G2537" s="33">
        <f>DD_1P!G2479</f>
        <v>2536.3090000000002</v>
      </c>
      <c r="H2537" s="33">
        <f>DD_1P!H2479</f>
        <v>2536.3090000000002</v>
      </c>
      <c r="I2537" s="33">
        <f>DD_1P!I2479</f>
        <v>2.5409188927982438</v>
      </c>
      <c r="J2537" s="33">
        <f>DD_1P!J2479</f>
        <v>217.827</v>
      </c>
      <c r="K2537" s="33">
        <f>DD_1P!K2479</f>
        <v>217.827</v>
      </c>
      <c r="L2537" s="43">
        <f t="shared" si="13"/>
        <v>0.37269774200000094</v>
      </c>
      <c r="M2537" s="33">
        <f>DD_1P!M2479</f>
        <v>0</v>
      </c>
      <c r="N2537" s="33">
        <f>DD_1P!N2479</f>
        <v>0</v>
      </c>
      <c r="O2537" s="33">
        <f>DD_1P!O2479</f>
        <v>0.37674000437915123</v>
      </c>
      <c r="P2537" s="33">
        <f>DD_1P!P2479</f>
        <v>2318.482</v>
      </c>
      <c r="Q2537" s="33">
        <f>DD_1P!Q2479</f>
        <v>2318.482</v>
      </c>
      <c r="R2537" s="33">
        <f>DD_1P!R2479</f>
        <v>1.8830689038002772</v>
      </c>
      <c r="S2537" s="33">
        <f>DD_1P!S2479</f>
        <v>1886.27</v>
      </c>
      <c r="T2537" s="33">
        <f>DD_1P!T2479</f>
        <v>0.5</v>
      </c>
    </row>
    <row r="2538" spans="1:20">
      <c r="A2538" s="36">
        <v>44327</v>
      </c>
      <c r="B2538" s="33" t="str">
        <f>DD_1P!B2480</f>
        <v>P</v>
      </c>
      <c r="C2538" s="33">
        <f>DD_1P!C2480</f>
        <v>24</v>
      </c>
      <c r="D2538" s="33">
        <f>DD_1P!D2480</f>
        <v>34</v>
      </c>
      <c r="E2538" s="33">
        <f>DD_1P!E2480</f>
        <v>398.94</v>
      </c>
      <c r="F2538" s="33">
        <f>DD_1P!F2480</f>
        <v>61.79</v>
      </c>
      <c r="G2538" s="33">
        <f>DD_1P!G2480</f>
        <v>2566.91</v>
      </c>
      <c r="H2538" s="33">
        <f>DD_1P!H2480</f>
        <v>2566.91</v>
      </c>
      <c r="I2538" s="33">
        <f>DD_1P!I2480</f>
        <v>2.5434858027982439</v>
      </c>
      <c r="J2538" s="33">
        <f>DD_1P!J2480</f>
        <v>220.69</v>
      </c>
      <c r="K2538" s="33">
        <f>DD_1P!K2480</f>
        <v>220.69</v>
      </c>
      <c r="L2538" s="43">
        <f t="shared" si="13"/>
        <v>0.37291843200000097</v>
      </c>
      <c r="M2538" s="33">
        <f>DD_1P!M2480</f>
        <v>0</v>
      </c>
      <c r="N2538" s="33">
        <f>DD_1P!N2480</f>
        <v>0</v>
      </c>
      <c r="O2538" s="33">
        <f>DD_1P!O2480</f>
        <v>0.37674000437915123</v>
      </c>
      <c r="P2538" s="33">
        <f>DD_1P!P2480</f>
        <v>2346.2199999999998</v>
      </c>
      <c r="Q2538" s="33">
        <f>DD_1P!Q2480</f>
        <v>2346.2199999999998</v>
      </c>
      <c r="R2538" s="33">
        <f>DD_1P!R2480</f>
        <v>1.8854151238002772</v>
      </c>
      <c r="S2538" s="33">
        <f>DD_1P!S2480</f>
        <v>1886.96</v>
      </c>
      <c r="T2538" s="33">
        <f>DD_1P!T2480</f>
        <v>0.5</v>
      </c>
    </row>
    <row r="2539" spans="1:20">
      <c r="A2539" s="36">
        <v>44328</v>
      </c>
      <c r="B2539" s="33" t="str">
        <f>DD_1P!B2481</f>
        <v>P</v>
      </c>
      <c r="C2539" s="33">
        <f>DD_1P!C2481</f>
        <v>24</v>
      </c>
      <c r="D2539" s="33">
        <f>DD_1P!D2481</f>
        <v>34</v>
      </c>
      <c r="E2539" s="33">
        <f>DD_1P!E2481</f>
        <v>391.57</v>
      </c>
      <c r="F2539" s="33">
        <f>DD_1P!F2481</f>
        <v>62.27</v>
      </c>
      <c r="G2539" s="33">
        <f>DD_1P!G2481</f>
        <v>2558.3040000000001</v>
      </c>
      <c r="H2539" s="33">
        <f>DD_1P!H2481</f>
        <v>2558.3040000000001</v>
      </c>
      <c r="I2539" s="33">
        <f>DD_1P!I2481</f>
        <v>2.5460441067982438</v>
      </c>
      <c r="J2539" s="33">
        <f>DD_1P!J2481</f>
        <v>219.23500000000001</v>
      </c>
      <c r="K2539" s="33">
        <f>DD_1P!K2481</f>
        <v>219.23500000000001</v>
      </c>
      <c r="L2539" s="43">
        <f t="shared" si="13"/>
        <v>0.37313766700000095</v>
      </c>
      <c r="M2539" s="33">
        <f>DD_1P!M2481</f>
        <v>0</v>
      </c>
      <c r="N2539" s="33">
        <f>DD_1P!N2481</f>
        <v>0</v>
      </c>
      <c r="O2539" s="33">
        <f>DD_1P!O2481</f>
        <v>0.37674000437915123</v>
      </c>
      <c r="P2539" s="33">
        <f>DD_1P!P2481</f>
        <v>2339.069</v>
      </c>
      <c r="Q2539" s="33">
        <f>DD_1P!Q2481</f>
        <v>2339.069</v>
      </c>
      <c r="R2539" s="33">
        <f>DD_1P!R2481</f>
        <v>1.8877541928002772</v>
      </c>
      <c r="S2539" s="33">
        <f>DD_1P!S2481</f>
        <v>1886.73</v>
      </c>
      <c r="T2539" s="33">
        <f>DD_1P!T2481</f>
        <v>0.5</v>
      </c>
    </row>
    <row r="2540" spans="1:20">
      <c r="A2540" s="36">
        <v>44329</v>
      </c>
      <c r="B2540" s="33" t="str">
        <f>DD_1P!B2482</f>
        <v>P</v>
      </c>
      <c r="C2540" s="33">
        <f>DD_1P!C2482</f>
        <v>24</v>
      </c>
      <c r="D2540" s="33">
        <f>DD_1P!D2482</f>
        <v>34</v>
      </c>
      <c r="E2540" s="33">
        <f>DD_1P!E2482</f>
        <v>391.04</v>
      </c>
      <c r="F2540" s="33">
        <f>DD_1P!F2482</f>
        <v>62.92</v>
      </c>
      <c r="G2540" s="33">
        <f>DD_1P!G2482</f>
        <v>2543.5709999999999</v>
      </c>
      <c r="H2540" s="33">
        <f>DD_1P!H2482</f>
        <v>2543.5709999999999</v>
      </c>
      <c r="I2540" s="33">
        <f>DD_1P!I2482</f>
        <v>2.5485876777982437</v>
      </c>
      <c r="J2540" s="33">
        <f>DD_1P!J2482</f>
        <v>217.60599999999999</v>
      </c>
      <c r="K2540" s="33">
        <f>DD_1P!K2482</f>
        <v>217.60599999999999</v>
      </c>
      <c r="L2540" s="43">
        <f t="shared" si="13"/>
        <v>0.37335527300000093</v>
      </c>
      <c r="M2540" s="33">
        <f>DD_1P!M2482</f>
        <v>0</v>
      </c>
      <c r="N2540" s="33">
        <f>DD_1P!N2482</f>
        <v>0</v>
      </c>
      <c r="O2540" s="33">
        <f>DD_1P!O2482</f>
        <v>0.37674000437915123</v>
      </c>
      <c r="P2540" s="33">
        <f>DD_1P!P2482</f>
        <v>2325.9650000000001</v>
      </c>
      <c r="Q2540" s="33">
        <f>DD_1P!Q2482</f>
        <v>2325.9650000000001</v>
      </c>
      <c r="R2540" s="33">
        <f>DD_1P!R2482</f>
        <v>1.8900801578002773</v>
      </c>
      <c r="S2540" s="33">
        <f>DD_1P!S2482</f>
        <v>1886.53</v>
      </c>
      <c r="T2540" s="33">
        <f>DD_1P!T2482</f>
        <v>0.5</v>
      </c>
    </row>
    <row r="2541" spans="1:20">
      <c r="A2541" s="36">
        <v>44330</v>
      </c>
      <c r="B2541" s="33" t="str">
        <f>DD_1P!B2483</f>
        <v>P</v>
      </c>
      <c r="C2541" s="33">
        <f>DD_1P!C2483</f>
        <v>24</v>
      </c>
      <c r="D2541" s="33">
        <f>DD_1P!D2483</f>
        <v>34</v>
      </c>
      <c r="E2541" s="33">
        <f>DD_1P!E2483</f>
        <v>383.61</v>
      </c>
      <c r="F2541" s="33">
        <f>DD_1P!F2483</f>
        <v>63.26</v>
      </c>
      <c r="G2541" s="33">
        <f>DD_1P!G2483</f>
        <v>2580.0360000000001</v>
      </c>
      <c r="H2541" s="33">
        <f>DD_1P!H2483</f>
        <v>2580.0360000000001</v>
      </c>
      <c r="I2541" s="33">
        <f>DD_1P!I2483</f>
        <v>2.5511677137982436</v>
      </c>
      <c r="J2541" s="33">
        <f>DD_1P!J2483</f>
        <v>217.85900000000001</v>
      </c>
      <c r="K2541" s="33">
        <f>DD_1P!K2483</f>
        <v>217.85900000000001</v>
      </c>
      <c r="L2541" s="43">
        <f t="shared" ref="L2541:L2604" si="14">L2540+J2541/10^6</f>
        <v>0.37357313200000092</v>
      </c>
      <c r="M2541" s="33">
        <f>DD_1P!M2483</f>
        <v>0</v>
      </c>
      <c r="N2541" s="33">
        <f>DD_1P!N2483</f>
        <v>0</v>
      </c>
      <c r="O2541" s="33">
        <f>DD_1P!O2483</f>
        <v>0.37674000437915123</v>
      </c>
      <c r="P2541" s="33">
        <f>DD_1P!P2483</f>
        <v>2362.1770000000001</v>
      </c>
      <c r="Q2541" s="33">
        <f>DD_1P!Q2483</f>
        <v>2362.1770000000001</v>
      </c>
      <c r="R2541" s="33">
        <f>DD_1P!R2483</f>
        <v>1.8924423348002772</v>
      </c>
      <c r="S2541" s="33">
        <f>DD_1P!S2483</f>
        <v>1886.54</v>
      </c>
      <c r="T2541" s="33">
        <f>DD_1P!T2483</f>
        <v>0.5</v>
      </c>
    </row>
    <row r="2542" spans="1:20">
      <c r="A2542" s="36">
        <v>44331</v>
      </c>
      <c r="B2542" s="33" t="str">
        <f>DD_1P!B2484</f>
        <v>P</v>
      </c>
      <c r="C2542" s="33">
        <f>DD_1P!C2484</f>
        <v>24</v>
      </c>
      <c r="D2542" s="33">
        <f>DD_1P!D2484</f>
        <v>34</v>
      </c>
      <c r="E2542" s="33">
        <f>DD_1P!E2484</f>
        <v>418.33</v>
      </c>
      <c r="F2542" s="33">
        <f>DD_1P!F2484</f>
        <v>62.3</v>
      </c>
      <c r="G2542" s="33">
        <f>DD_1P!G2484</f>
        <v>2541.9650000000001</v>
      </c>
      <c r="H2542" s="33">
        <f>DD_1P!H2484</f>
        <v>2541.9650000000001</v>
      </c>
      <c r="I2542" s="33">
        <f>DD_1P!I2484</f>
        <v>2.5537096787982434</v>
      </c>
      <c r="J2542" s="33">
        <f>DD_1P!J2484</f>
        <v>217.625</v>
      </c>
      <c r="K2542" s="33">
        <f>DD_1P!K2484</f>
        <v>217.625</v>
      </c>
      <c r="L2542" s="43">
        <f t="shared" si="14"/>
        <v>0.37379075700000092</v>
      </c>
      <c r="M2542" s="33">
        <f>DD_1P!M2484</f>
        <v>0</v>
      </c>
      <c r="N2542" s="33">
        <f>DD_1P!N2484</f>
        <v>0</v>
      </c>
      <c r="O2542" s="33">
        <f>DD_1P!O2484</f>
        <v>0.37674000437915123</v>
      </c>
      <c r="P2542" s="33">
        <f>DD_1P!P2484</f>
        <v>2324.34</v>
      </c>
      <c r="Q2542" s="33">
        <f>DD_1P!Q2484</f>
        <v>2324.34</v>
      </c>
      <c r="R2542" s="33">
        <f>DD_1P!R2484</f>
        <v>1.8947666748002772</v>
      </c>
      <c r="S2542" s="33">
        <f>DD_1P!S2484</f>
        <v>1886.13</v>
      </c>
      <c r="T2542" s="33">
        <f>DD_1P!T2484</f>
        <v>0.5</v>
      </c>
    </row>
    <row r="2543" spans="1:20">
      <c r="A2543" s="36">
        <v>44332</v>
      </c>
      <c r="B2543" s="33" t="str">
        <f>DD_1P!B2485</f>
        <v>P</v>
      </c>
      <c r="C2543" s="33">
        <f>DD_1P!C2485</f>
        <v>24</v>
      </c>
      <c r="D2543" s="33">
        <f>DD_1P!D2485</f>
        <v>34</v>
      </c>
      <c r="E2543" s="33">
        <f>DD_1P!E2485</f>
        <v>383.63</v>
      </c>
      <c r="F2543" s="33">
        <f>DD_1P!F2485</f>
        <v>61.67</v>
      </c>
      <c r="G2543" s="33">
        <f>DD_1P!G2485</f>
        <v>2494.8980000000001</v>
      </c>
      <c r="H2543" s="33">
        <f>DD_1P!H2485</f>
        <v>2494.8980000000001</v>
      </c>
      <c r="I2543" s="33">
        <f>DD_1P!I2485</f>
        <v>2.5562045767982435</v>
      </c>
      <c r="J2543" s="33">
        <f>DD_1P!J2485</f>
        <v>216.29900000000001</v>
      </c>
      <c r="K2543" s="33">
        <f>DD_1P!K2485</f>
        <v>216.29900000000001</v>
      </c>
      <c r="L2543" s="43">
        <f t="shared" si="14"/>
        <v>0.37400705600000089</v>
      </c>
      <c r="M2543" s="33">
        <f>DD_1P!M2485</f>
        <v>0</v>
      </c>
      <c r="N2543" s="33">
        <f>DD_1P!N2485</f>
        <v>0</v>
      </c>
      <c r="O2543" s="33">
        <f>DD_1P!O2485</f>
        <v>0.37674000437915123</v>
      </c>
      <c r="P2543" s="33">
        <f>DD_1P!P2485</f>
        <v>2278.5990000000002</v>
      </c>
      <c r="Q2543" s="33">
        <f>DD_1P!Q2485</f>
        <v>2278.5990000000002</v>
      </c>
      <c r="R2543" s="33">
        <f>DD_1P!R2485</f>
        <v>1.8970452738002772</v>
      </c>
      <c r="S2543" s="33">
        <f>DD_1P!S2485</f>
        <v>1887.02</v>
      </c>
      <c r="T2543" s="33">
        <f>DD_1P!T2485</f>
        <v>0.5</v>
      </c>
    </row>
    <row r="2544" spans="1:20">
      <c r="A2544" s="36">
        <v>44333</v>
      </c>
      <c r="B2544" s="33" t="str">
        <f>DD_1P!B2486</f>
        <v>P</v>
      </c>
      <c r="C2544" s="33">
        <f>DD_1P!C2486</f>
        <v>24</v>
      </c>
      <c r="D2544" s="33">
        <f>DD_1P!D2486</f>
        <v>34</v>
      </c>
      <c r="E2544" s="33">
        <f>DD_1P!E2486</f>
        <v>394.05</v>
      </c>
      <c r="F2544" s="33">
        <f>DD_1P!F2486</f>
        <v>62.38</v>
      </c>
      <c r="G2544" s="33">
        <f>DD_1P!G2486</f>
        <v>2552.9270000000001</v>
      </c>
      <c r="H2544" s="33">
        <f>DD_1P!H2486</f>
        <v>2552.9270000000001</v>
      </c>
      <c r="I2544" s="33">
        <f>DD_1P!I2486</f>
        <v>2.5587575037982435</v>
      </c>
      <c r="J2544" s="33">
        <f>DD_1P!J2486</f>
        <v>217.34</v>
      </c>
      <c r="K2544" s="33">
        <f>DD_1P!K2486</f>
        <v>217.34</v>
      </c>
      <c r="L2544" s="43">
        <f t="shared" si="14"/>
        <v>0.3742243960000009</v>
      </c>
      <c r="M2544" s="33">
        <f>DD_1P!M2486</f>
        <v>0</v>
      </c>
      <c r="N2544" s="33">
        <f>DD_1P!N2486</f>
        <v>0</v>
      </c>
      <c r="O2544" s="33">
        <f>DD_1P!O2486</f>
        <v>0.37674000437915123</v>
      </c>
      <c r="P2544" s="33">
        <f>DD_1P!P2486</f>
        <v>2335.587</v>
      </c>
      <c r="Q2544" s="33">
        <f>DD_1P!Q2486</f>
        <v>2335.587</v>
      </c>
      <c r="R2544" s="33">
        <f>DD_1P!R2486</f>
        <v>1.8993808608002771</v>
      </c>
      <c r="S2544" s="33">
        <f>DD_1P!S2486</f>
        <v>1887.01</v>
      </c>
      <c r="T2544" s="33">
        <f>DD_1P!T2486</f>
        <v>0.5</v>
      </c>
    </row>
    <row r="2545" spans="1:20">
      <c r="A2545" s="36">
        <v>44334</v>
      </c>
      <c r="B2545" s="33" t="str">
        <f>DD_1P!B2487</f>
        <v>P</v>
      </c>
      <c r="C2545" s="33">
        <f>DD_1P!C2487</f>
        <v>24</v>
      </c>
      <c r="D2545" s="33">
        <f>DD_1P!D2487</f>
        <v>34</v>
      </c>
      <c r="E2545" s="33">
        <f>DD_1P!E2487</f>
        <v>401.16</v>
      </c>
      <c r="F2545" s="33">
        <f>DD_1P!F2487</f>
        <v>62.82</v>
      </c>
      <c r="G2545" s="33">
        <f>DD_1P!G2487</f>
        <v>2509.625</v>
      </c>
      <c r="H2545" s="33">
        <f>DD_1P!H2487</f>
        <v>2509.625</v>
      </c>
      <c r="I2545" s="33">
        <f>DD_1P!I2487</f>
        <v>2.5612671287982436</v>
      </c>
      <c r="J2545" s="33">
        <f>DD_1P!J2487</f>
        <v>216.66200000000001</v>
      </c>
      <c r="K2545" s="33">
        <f>DD_1P!K2487</f>
        <v>216.66200000000001</v>
      </c>
      <c r="L2545" s="43">
        <f t="shared" si="14"/>
        <v>0.37444105800000088</v>
      </c>
      <c r="M2545" s="33">
        <f>DD_1P!M2487</f>
        <v>0</v>
      </c>
      <c r="N2545" s="33">
        <f>DD_1P!N2487</f>
        <v>0</v>
      </c>
      <c r="O2545" s="33">
        <f>DD_1P!O2487</f>
        <v>0.37674000437915123</v>
      </c>
      <c r="P2545" s="33">
        <f>DD_1P!P2487</f>
        <v>2292.9630000000002</v>
      </c>
      <c r="Q2545" s="33">
        <f>DD_1P!Q2487</f>
        <v>2292.9630000000002</v>
      </c>
      <c r="R2545" s="33">
        <f>DD_1P!R2487</f>
        <v>1.9016738238002771</v>
      </c>
      <c r="S2545" s="33">
        <f>DD_1P!S2487</f>
        <v>1886.59</v>
      </c>
      <c r="T2545" s="33">
        <f>DD_1P!T2487</f>
        <v>0.5</v>
      </c>
    </row>
    <row r="2546" spans="1:20">
      <c r="A2546" s="36">
        <v>44335</v>
      </c>
      <c r="B2546" s="33" t="str">
        <f>DD_1P!B2488</f>
        <v>P</v>
      </c>
      <c r="C2546" s="33">
        <f>DD_1P!C2488</f>
        <v>24</v>
      </c>
      <c r="D2546" s="33">
        <f>DD_1P!D2488</f>
        <v>34</v>
      </c>
      <c r="E2546" s="33">
        <f>DD_1P!E2488</f>
        <v>407.9</v>
      </c>
      <c r="F2546" s="33">
        <f>DD_1P!F2488</f>
        <v>62.56</v>
      </c>
      <c r="G2546" s="33">
        <f>DD_1P!G2488</f>
        <v>2512.627</v>
      </c>
      <c r="H2546" s="33">
        <f>DD_1P!H2488</f>
        <v>2512.627</v>
      </c>
      <c r="I2546" s="33">
        <f>DD_1P!I2488</f>
        <v>2.5637797557982438</v>
      </c>
      <c r="J2546" s="33">
        <f>DD_1P!J2488</f>
        <v>216.47399999999999</v>
      </c>
      <c r="K2546" s="33">
        <f>DD_1P!K2488</f>
        <v>216.47399999999999</v>
      </c>
      <c r="L2546" s="43">
        <f t="shared" si="14"/>
        <v>0.3746575320000009</v>
      </c>
      <c r="M2546" s="33">
        <f>DD_1P!M2488</f>
        <v>0</v>
      </c>
      <c r="N2546" s="33">
        <f>DD_1P!N2488</f>
        <v>0</v>
      </c>
      <c r="O2546" s="33">
        <f>DD_1P!O2488</f>
        <v>0.37674000437915123</v>
      </c>
      <c r="P2546" s="33">
        <f>DD_1P!P2488</f>
        <v>2296.1529999999998</v>
      </c>
      <c r="Q2546" s="33">
        <f>DD_1P!Q2488</f>
        <v>2296.1529999999998</v>
      </c>
      <c r="R2546" s="33">
        <f>DD_1P!R2488</f>
        <v>1.9039699768002771</v>
      </c>
      <c r="S2546" s="33">
        <f>DD_1P!S2488</f>
        <v>1886.99</v>
      </c>
      <c r="T2546" s="33">
        <f>DD_1P!T2488</f>
        <v>0.5</v>
      </c>
    </row>
    <row r="2547" spans="1:20">
      <c r="A2547" s="36">
        <v>44336</v>
      </c>
      <c r="B2547" s="33" t="str">
        <f>DD_1P!B2489</f>
        <v>P</v>
      </c>
      <c r="C2547" s="33">
        <f>DD_1P!C2489</f>
        <v>24</v>
      </c>
      <c r="D2547" s="33">
        <f>DD_1P!D2489</f>
        <v>34</v>
      </c>
      <c r="E2547" s="33">
        <f>DD_1P!E2489</f>
        <v>402.26</v>
      </c>
      <c r="F2547" s="33">
        <f>DD_1P!F2489</f>
        <v>62.26</v>
      </c>
      <c r="G2547" s="33">
        <f>DD_1P!G2489</f>
        <v>2555.6329999999998</v>
      </c>
      <c r="H2547" s="33">
        <f>DD_1P!H2489</f>
        <v>2555.6329999999998</v>
      </c>
      <c r="I2547" s="33">
        <f>DD_1P!I2489</f>
        <v>2.5663353887982439</v>
      </c>
      <c r="J2547" s="33">
        <f>DD_1P!J2489</f>
        <v>215.46600000000001</v>
      </c>
      <c r="K2547" s="33">
        <f>DD_1P!K2489</f>
        <v>215.46600000000001</v>
      </c>
      <c r="L2547" s="43">
        <f t="shared" si="14"/>
        <v>0.3748729980000009</v>
      </c>
      <c r="M2547" s="33">
        <f>DD_1P!M2489</f>
        <v>0</v>
      </c>
      <c r="N2547" s="33">
        <f>DD_1P!N2489</f>
        <v>0</v>
      </c>
      <c r="O2547" s="33">
        <f>DD_1P!O2489</f>
        <v>0.37674000437915123</v>
      </c>
      <c r="P2547" s="33">
        <f>DD_1P!P2489</f>
        <v>2340.1669999999999</v>
      </c>
      <c r="Q2547" s="33">
        <f>DD_1P!Q2489</f>
        <v>2340.1669999999999</v>
      </c>
      <c r="R2547" s="33">
        <f>DD_1P!R2489</f>
        <v>1.9063101438002772</v>
      </c>
      <c r="S2547" s="33">
        <f>DD_1P!S2489</f>
        <v>1886.81</v>
      </c>
      <c r="T2547" s="33">
        <f>DD_1P!T2489</f>
        <v>0.5</v>
      </c>
    </row>
    <row r="2548" spans="1:20">
      <c r="A2548" s="36">
        <v>44337</v>
      </c>
      <c r="B2548" s="33" t="str">
        <f>DD_1P!B2490</f>
        <v>P</v>
      </c>
      <c r="C2548" s="33">
        <f>DD_1P!C2490</f>
        <v>24</v>
      </c>
      <c r="D2548" s="33">
        <f>DD_1P!D2490</f>
        <v>34</v>
      </c>
      <c r="E2548" s="33">
        <f>DD_1P!E2490</f>
        <v>414.21</v>
      </c>
      <c r="F2548" s="33">
        <f>DD_1P!F2490</f>
        <v>61.4</v>
      </c>
      <c r="G2548" s="33">
        <f>DD_1P!G2490</f>
        <v>2488.5650000000001</v>
      </c>
      <c r="H2548" s="33">
        <f>DD_1P!H2490</f>
        <v>2488.5650000000001</v>
      </c>
      <c r="I2548" s="33">
        <f>DD_1P!I2490</f>
        <v>2.568823953798244</v>
      </c>
      <c r="J2548" s="33">
        <f>DD_1P!J2490</f>
        <v>214.22200000000001</v>
      </c>
      <c r="K2548" s="33">
        <f>DD_1P!K2490</f>
        <v>214.22200000000001</v>
      </c>
      <c r="L2548" s="43">
        <f t="shared" si="14"/>
        <v>0.37508722000000089</v>
      </c>
      <c r="M2548" s="33">
        <f>DD_1P!M2490</f>
        <v>0</v>
      </c>
      <c r="N2548" s="33">
        <f>DD_1P!N2490</f>
        <v>0</v>
      </c>
      <c r="O2548" s="33">
        <f>DD_1P!O2490</f>
        <v>0.37674000437915123</v>
      </c>
      <c r="P2548" s="33">
        <f>DD_1P!P2490</f>
        <v>2274.3429999999998</v>
      </c>
      <c r="Q2548" s="33">
        <f>DD_1P!Q2490</f>
        <v>2274.3429999999998</v>
      </c>
      <c r="R2548" s="33">
        <f>DD_1P!R2490</f>
        <v>1.9085844868002773</v>
      </c>
      <c r="S2548" s="33">
        <f>DD_1P!S2490</f>
        <v>1885.8</v>
      </c>
      <c r="T2548" s="33">
        <f>DD_1P!T2490</f>
        <v>0.5</v>
      </c>
    </row>
    <row r="2549" spans="1:20">
      <c r="A2549" s="36">
        <v>44338</v>
      </c>
      <c r="B2549" s="33" t="str">
        <f>DD_1P!B2491</f>
        <v>P</v>
      </c>
      <c r="C2549" s="33">
        <f>DD_1P!C2491</f>
        <v>24</v>
      </c>
      <c r="D2549" s="33">
        <f>DD_1P!D2491</f>
        <v>34</v>
      </c>
      <c r="E2549" s="33">
        <f>DD_1P!E2491</f>
        <v>398.96</v>
      </c>
      <c r="F2549" s="33">
        <f>DD_1P!F2491</f>
        <v>61.08</v>
      </c>
      <c r="G2549" s="33">
        <f>DD_1P!G2491</f>
        <v>2475.5949999999998</v>
      </c>
      <c r="H2549" s="33">
        <f>DD_1P!H2491</f>
        <v>2475.5949999999998</v>
      </c>
      <c r="I2549" s="33">
        <f>DD_1P!I2491</f>
        <v>2.571299548798244</v>
      </c>
      <c r="J2549" s="33">
        <f>DD_1P!J2491</f>
        <v>213.91</v>
      </c>
      <c r="K2549" s="33">
        <f>DD_1P!K2491</f>
        <v>213.91</v>
      </c>
      <c r="L2549" s="43">
        <f t="shared" si="14"/>
        <v>0.37530113000000087</v>
      </c>
      <c r="M2549" s="33">
        <f>DD_1P!M2491</f>
        <v>0</v>
      </c>
      <c r="N2549" s="33">
        <f>DD_1P!N2491</f>
        <v>0</v>
      </c>
      <c r="O2549" s="33">
        <f>DD_1P!O2491</f>
        <v>0.37674000437915123</v>
      </c>
      <c r="P2549" s="33">
        <f>DD_1P!P2491</f>
        <v>2261.6849999999999</v>
      </c>
      <c r="Q2549" s="33">
        <f>DD_1P!Q2491</f>
        <v>2261.6849999999999</v>
      </c>
      <c r="R2549" s="33">
        <f>DD_1P!R2491</f>
        <v>1.9108461718002772</v>
      </c>
      <c r="S2549" s="33">
        <f>DD_1P!S2491</f>
        <v>1886.63</v>
      </c>
      <c r="T2549" s="33">
        <f>DD_1P!T2491</f>
        <v>0.5</v>
      </c>
    </row>
    <row r="2550" spans="1:20">
      <c r="A2550" s="36">
        <v>44339</v>
      </c>
      <c r="B2550" s="33" t="str">
        <f>DD_1P!B2492</f>
        <v>P</v>
      </c>
      <c r="C2550" s="33">
        <f>DD_1P!C2492</f>
        <v>24</v>
      </c>
      <c r="D2550" s="33">
        <f>DD_1P!D2492</f>
        <v>34</v>
      </c>
      <c r="E2550" s="33">
        <f>DD_1P!E2492</f>
        <v>399.67</v>
      </c>
      <c r="F2550" s="33">
        <f>DD_1P!F2492</f>
        <v>60.79</v>
      </c>
      <c r="G2550" s="33">
        <f>DD_1P!G2492</f>
        <v>2441.223</v>
      </c>
      <c r="H2550" s="33">
        <f>DD_1P!H2492</f>
        <v>2441.223</v>
      </c>
      <c r="I2550" s="33">
        <f>DD_1P!I2492</f>
        <v>2.5737407717982439</v>
      </c>
      <c r="J2550" s="33">
        <f>DD_1P!J2492</f>
        <v>213.88900000000001</v>
      </c>
      <c r="K2550" s="33">
        <f>DD_1P!K2492</f>
        <v>213.88900000000001</v>
      </c>
      <c r="L2550" s="43">
        <f t="shared" si="14"/>
        <v>0.37551501900000089</v>
      </c>
      <c r="M2550" s="33">
        <f>DD_1P!M2492</f>
        <v>0</v>
      </c>
      <c r="N2550" s="33">
        <f>DD_1P!N2492</f>
        <v>0</v>
      </c>
      <c r="O2550" s="33">
        <f>DD_1P!O2492</f>
        <v>0.37674000437915123</v>
      </c>
      <c r="P2550" s="33">
        <f>DD_1P!P2492</f>
        <v>2227.3339999999998</v>
      </c>
      <c r="Q2550" s="33">
        <f>DD_1P!Q2492</f>
        <v>2227.3339999999998</v>
      </c>
      <c r="R2550" s="33">
        <f>DD_1P!R2492</f>
        <v>1.9130735058002772</v>
      </c>
      <c r="S2550" s="33">
        <f>DD_1P!S2492</f>
        <v>1886.94</v>
      </c>
      <c r="T2550" s="33">
        <f>DD_1P!T2492</f>
        <v>0.5</v>
      </c>
    </row>
    <row r="2551" spans="1:20">
      <c r="A2551" s="36">
        <v>44340</v>
      </c>
      <c r="B2551" s="33" t="str">
        <f>DD_1P!B2493</f>
        <v>P</v>
      </c>
      <c r="C2551" s="33">
        <f>DD_1P!C2493</f>
        <v>24</v>
      </c>
      <c r="D2551" s="33">
        <f>DD_1P!D2493</f>
        <v>34</v>
      </c>
      <c r="E2551" s="33">
        <f>DD_1P!E2493</f>
        <v>387.66</v>
      </c>
      <c r="F2551" s="33">
        <f>DD_1P!F2493</f>
        <v>61.12</v>
      </c>
      <c r="G2551" s="33">
        <f>DD_1P!G2493</f>
        <v>2489.7539999999999</v>
      </c>
      <c r="H2551" s="33">
        <f>DD_1P!H2493</f>
        <v>2489.7539999999999</v>
      </c>
      <c r="I2551" s="33">
        <f>DD_1P!I2493</f>
        <v>2.5762305257982439</v>
      </c>
      <c r="J2551" s="33">
        <f>DD_1P!J2493</f>
        <v>213.22499999999999</v>
      </c>
      <c r="K2551" s="33">
        <f>DD_1P!K2493</f>
        <v>213.22499999999999</v>
      </c>
      <c r="L2551" s="43">
        <f t="shared" si="14"/>
        <v>0.37572824400000088</v>
      </c>
      <c r="M2551" s="33">
        <f>DD_1P!M2493</f>
        <v>0</v>
      </c>
      <c r="N2551" s="33">
        <f>DD_1P!N2493</f>
        <v>0</v>
      </c>
      <c r="O2551" s="33">
        <f>DD_1P!O2493</f>
        <v>0.37674000437915123</v>
      </c>
      <c r="P2551" s="33">
        <f>DD_1P!P2493</f>
        <v>2276.529</v>
      </c>
      <c r="Q2551" s="33">
        <f>DD_1P!Q2493</f>
        <v>2276.529</v>
      </c>
      <c r="R2551" s="33">
        <f>DD_1P!R2493</f>
        <v>1.9153500348002772</v>
      </c>
      <c r="S2551" s="33">
        <f>DD_1P!S2493</f>
        <v>1887.04</v>
      </c>
      <c r="T2551" s="33">
        <f>DD_1P!T2493</f>
        <v>0.5</v>
      </c>
    </row>
    <row r="2552" spans="1:20">
      <c r="A2552" s="36">
        <v>44341</v>
      </c>
      <c r="B2552" s="33" t="str">
        <f>DD_1P!B2494</f>
        <v>P</v>
      </c>
      <c r="C2552" s="33">
        <f>DD_1P!C2494</f>
        <v>24</v>
      </c>
      <c r="D2552" s="33">
        <f>DD_1P!D2494</f>
        <v>34</v>
      </c>
      <c r="E2552" s="33">
        <f>DD_1P!E2494</f>
        <v>395.68</v>
      </c>
      <c r="F2552" s="33">
        <f>DD_1P!F2494</f>
        <v>60.86</v>
      </c>
      <c r="G2552" s="33">
        <f>DD_1P!G2494</f>
        <v>2486.9780000000001</v>
      </c>
      <c r="H2552" s="33">
        <f>DD_1P!H2494</f>
        <v>2486.9780000000001</v>
      </c>
      <c r="I2552" s="33">
        <f>DD_1P!I2494</f>
        <v>2.5787175037982437</v>
      </c>
      <c r="J2552" s="33">
        <f>DD_1P!J2494</f>
        <v>214.26300000000001</v>
      </c>
      <c r="K2552" s="33">
        <f>DD_1P!K2494</f>
        <v>214.26300000000001</v>
      </c>
      <c r="L2552" s="43">
        <f t="shared" si="14"/>
        <v>0.37594250700000087</v>
      </c>
      <c r="M2552" s="33">
        <f>DD_1P!M2494</f>
        <v>0</v>
      </c>
      <c r="N2552" s="33">
        <f>DD_1P!N2494</f>
        <v>0</v>
      </c>
      <c r="O2552" s="33">
        <f>DD_1P!O2494</f>
        <v>0.37674000437915123</v>
      </c>
      <c r="P2552" s="33">
        <f>DD_1P!P2494</f>
        <v>2272.7150000000001</v>
      </c>
      <c r="Q2552" s="33">
        <f>DD_1P!Q2494</f>
        <v>2272.7150000000001</v>
      </c>
      <c r="R2552" s="33">
        <f>DD_1P!R2494</f>
        <v>1.9176227498002771</v>
      </c>
      <c r="S2552" s="33">
        <f>DD_1P!S2494</f>
        <v>1887.02</v>
      </c>
      <c r="T2552" s="33">
        <f>DD_1P!T2494</f>
        <v>0.5</v>
      </c>
    </row>
    <row r="2553" spans="1:20">
      <c r="A2553" s="36">
        <v>44342</v>
      </c>
      <c r="B2553" s="33" t="str">
        <f>DD_1P!B2495</f>
        <v>P</v>
      </c>
      <c r="C2553" s="33">
        <f>DD_1P!C2495</f>
        <v>24</v>
      </c>
      <c r="D2553" s="33">
        <f>DD_1P!D2495</f>
        <v>34</v>
      </c>
      <c r="E2553" s="33">
        <f>DD_1P!E2495</f>
        <v>434.6</v>
      </c>
      <c r="F2553" s="33">
        <f>DD_1P!F2495</f>
        <v>60.48</v>
      </c>
      <c r="G2553" s="33">
        <f>DD_1P!G2495</f>
        <v>2471.77</v>
      </c>
      <c r="H2553" s="33">
        <f>DD_1P!H2495</f>
        <v>2471.77</v>
      </c>
      <c r="I2553" s="33">
        <f>DD_1P!I2495</f>
        <v>2.5811892737982438</v>
      </c>
      <c r="J2553" s="33">
        <f>DD_1P!J2495</f>
        <v>209.178</v>
      </c>
      <c r="K2553" s="33">
        <f>DD_1P!K2495</f>
        <v>209.178</v>
      </c>
      <c r="L2553" s="43">
        <f t="shared" si="14"/>
        <v>0.37615168500000085</v>
      </c>
      <c r="M2553" s="33">
        <f>DD_1P!M2495</f>
        <v>0</v>
      </c>
      <c r="N2553" s="33">
        <f>DD_1P!N2495</f>
        <v>0</v>
      </c>
      <c r="O2553" s="33">
        <f>DD_1P!O2495</f>
        <v>0.37674000437915123</v>
      </c>
      <c r="P2553" s="33">
        <f>DD_1P!P2495</f>
        <v>2262.5920000000001</v>
      </c>
      <c r="Q2553" s="33">
        <f>DD_1P!Q2495</f>
        <v>2262.5920000000001</v>
      </c>
      <c r="R2553" s="33">
        <f>DD_1P!R2495</f>
        <v>1.919885341800277</v>
      </c>
      <c r="S2553" s="33">
        <f>DD_1P!S2495</f>
        <v>1886.22</v>
      </c>
      <c r="T2553" s="33">
        <f>DD_1P!T2495</f>
        <v>0.5</v>
      </c>
    </row>
    <row r="2554" spans="1:20">
      <c r="A2554" s="36">
        <v>44343</v>
      </c>
      <c r="B2554" s="33" t="str">
        <f>DD_1P!B2496</f>
        <v>P</v>
      </c>
      <c r="C2554" s="33">
        <f>DD_1P!C2496</f>
        <v>24</v>
      </c>
      <c r="D2554" s="33">
        <f>DD_1P!D2496</f>
        <v>34</v>
      </c>
      <c r="E2554" s="33">
        <f>DD_1P!E2496</f>
        <v>507.88</v>
      </c>
      <c r="F2554" s="33">
        <f>DD_1P!F2496</f>
        <v>59.78</v>
      </c>
      <c r="G2554" s="33">
        <f>DD_1P!G2496</f>
        <v>2867.5340000000001</v>
      </c>
      <c r="H2554" s="33">
        <f>DD_1P!H2496</f>
        <v>2867.5340000000001</v>
      </c>
      <c r="I2554" s="33">
        <f>DD_1P!I2496</f>
        <v>2.5840568077982438</v>
      </c>
      <c r="J2554" s="33">
        <f>DD_1P!J2496</f>
        <v>230.59100000000001</v>
      </c>
      <c r="K2554" s="33">
        <f>DD_1P!K2496</f>
        <v>230.59100000000001</v>
      </c>
      <c r="L2554" s="43">
        <f t="shared" si="14"/>
        <v>0.37638227600000085</v>
      </c>
      <c r="M2554" s="33">
        <f>DD_1P!M2496</f>
        <v>0</v>
      </c>
      <c r="N2554" s="33">
        <f>DD_1P!N2496</f>
        <v>0</v>
      </c>
      <c r="O2554" s="33">
        <f>DD_1P!O2496</f>
        <v>0.37674000437915123</v>
      </c>
      <c r="P2554" s="33">
        <f>DD_1P!P2496</f>
        <v>2636.9430000000002</v>
      </c>
      <c r="Q2554" s="33">
        <f>DD_1P!Q2496</f>
        <v>2636.9430000000002</v>
      </c>
      <c r="R2554" s="33">
        <f>DD_1P!R2496</f>
        <v>1.922522284800277</v>
      </c>
      <c r="S2554" s="33">
        <f>DD_1P!S2496</f>
        <v>1883.89</v>
      </c>
      <c r="T2554" s="33">
        <f>DD_1P!T2496</f>
        <v>0.5</v>
      </c>
    </row>
    <row r="2555" spans="1:20">
      <c r="A2555" s="36">
        <v>44344</v>
      </c>
      <c r="B2555" s="33" t="str">
        <f>DD_1P!B2497</f>
        <v>P</v>
      </c>
      <c r="C2555" s="33">
        <f>DD_1P!C2497</f>
        <v>24</v>
      </c>
      <c r="D2555" s="33">
        <f>DD_1P!D2497</f>
        <v>34</v>
      </c>
      <c r="E2555" s="33">
        <f>DD_1P!E2497</f>
        <v>513.33000000000004</v>
      </c>
      <c r="F2555" s="33">
        <f>DD_1P!F2497</f>
        <v>59.51</v>
      </c>
      <c r="G2555" s="33">
        <f>DD_1P!G2497</f>
        <v>2825.7620000000002</v>
      </c>
      <c r="H2555" s="33">
        <f>DD_1P!H2497</f>
        <v>2825.7620000000002</v>
      </c>
      <c r="I2555" s="33">
        <f>DD_1P!I2497</f>
        <v>2.5868825697982438</v>
      </c>
      <c r="J2555" s="33">
        <f>DD_1P!J2497</f>
        <v>229.97300000000001</v>
      </c>
      <c r="K2555" s="33">
        <f>DD_1P!K2497</f>
        <v>229.97300000000001</v>
      </c>
      <c r="L2555" s="43">
        <f t="shared" si="14"/>
        <v>0.37661224900000084</v>
      </c>
      <c r="M2555" s="33">
        <f>DD_1P!M2497</f>
        <v>0</v>
      </c>
      <c r="N2555" s="33">
        <f>DD_1P!N2497</f>
        <v>0</v>
      </c>
      <c r="O2555" s="33">
        <f>DD_1P!O2497</f>
        <v>0.37674000437915123</v>
      </c>
      <c r="P2555" s="33">
        <f>DD_1P!P2497</f>
        <v>2595.7890000000002</v>
      </c>
      <c r="Q2555" s="33">
        <f>DD_1P!Q2497</f>
        <v>2595.7890000000002</v>
      </c>
      <c r="R2555" s="33">
        <f>DD_1P!R2497</f>
        <v>1.9251180738002769</v>
      </c>
      <c r="S2555" s="33">
        <f>DD_1P!S2497</f>
        <v>1884.05</v>
      </c>
      <c r="T2555" s="33">
        <f>DD_1P!T2497</f>
        <v>0.5</v>
      </c>
    </row>
    <row r="2556" spans="1:20">
      <c r="A2556" s="36">
        <v>44345</v>
      </c>
      <c r="B2556" s="33" t="str">
        <f>DD_1P!B2498</f>
        <v>P</v>
      </c>
      <c r="C2556" s="33">
        <f>DD_1P!C2498</f>
        <v>24</v>
      </c>
      <c r="D2556" s="33">
        <f>DD_1P!D2498</f>
        <v>34</v>
      </c>
      <c r="E2556" s="33">
        <f>DD_1P!E2498</f>
        <v>497.17</v>
      </c>
      <c r="F2556" s="33">
        <f>DD_1P!F2498</f>
        <v>59.69</v>
      </c>
      <c r="G2556" s="33">
        <f>DD_1P!G2498</f>
        <v>2753.0520000000001</v>
      </c>
      <c r="H2556" s="33">
        <f>DD_1P!H2498</f>
        <v>2753.0520000000001</v>
      </c>
      <c r="I2556" s="33">
        <f>DD_1P!I2498</f>
        <v>2.5896356217982439</v>
      </c>
      <c r="J2556" s="33">
        <f>DD_1P!J2498</f>
        <v>226.101</v>
      </c>
      <c r="K2556" s="33">
        <f>DD_1P!K2498</f>
        <v>226.101</v>
      </c>
      <c r="L2556" s="43">
        <f t="shared" si="14"/>
        <v>0.37683835000000082</v>
      </c>
      <c r="M2556" s="33">
        <f>DD_1P!M2498</f>
        <v>0</v>
      </c>
      <c r="N2556" s="33">
        <f>DD_1P!N2498</f>
        <v>0</v>
      </c>
      <c r="O2556" s="33">
        <f>DD_1P!O2498</f>
        <v>0.37674000437915123</v>
      </c>
      <c r="P2556" s="33">
        <f>DD_1P!P2498</f>
        <v>2526.951</v>
      </c>
      <c r="Q2556" s="33">
        <f>DD_1P!Q2498</f>
        <v>2526.951</v>
      </c>
      <c r="R2556" s="33">
        <f>DD_1P!R2498</f>
        <v>1.927645024800277</v>
      </c>
      <c r="S2556" s="33">
        <f>DD_1P!S2498</f>
        <v>1884.44</v>
      </c>
      <c r="T2556" s="33">
        <f>DD_1P!T2498</f>
        <v>0.5</v>
      </c>
    </row>
    <row r="2557" spans="1:20">
      <c r="A2557" s="36">
        <v>44346</v>
      </c>
      <c r="B2557" s="33" t="str">
        <f>DD_1P!B2499</f>
        <v>P</v>
      </c>
      <c r="C2557" s="33">
        <f>DD_1P!C2499</f>
        <v>24</v>
      </c>
      <c r="D2557" s="33">
        <f>DD_1P!D2499</f>
        <v>34</v>
      </c>
      <c r="E2557" s="33">
        <f>DD_1P!E2499</f>
        <v>509.86</v>
      </c>
      <c r="F2557" s="33">
        <f>DD_1P!F2499</f>
        <v>59.57</v>
      </c>
      <c r="G2557" s="33">
        <f>DD_1P!G2499</f>
        <v>2742.1990000000001</v>
      </c>
      <c r="H2557" s="33">
        <f>DD_1P!H2499</f>
        <v>2742.1990000000001</v>
      </c>
      <c r="I2557" s="33">
        <f>DD_1P!I2499</f>
        <v>2.592377820798244</v>
      </c>
      <c r="J2557" s="33">
        <f>DD_1P!J2499</f>
        <v>224.798</v>
      </c>
      <c r="K2557" s="33">
        <f>DD_1P!K2499</f>
        <v>224.798</v>
      </c>
      <c r="L2557" s="43">
        <f t="shared" si="14"/>
        <v>0.37706314800000085</v>
      </c>
      <c r="M2557" s="33">
        <f>DD_1P!M2499</f>
        <v>0</v>
      </c>
      <c r="N2557" s="33">
        <f>DD_1P!N2499</f>
        <v>0</v>
      </c>
      <c r="O2557" s="33">
        <f>DD_1P!O2499</f>
        <v>0.37674000437915123</v>
      </c>
      <c r="P2557" s="33">
        <f>DD_1P!P2499</f>
        <v>2517.4009999999998</v>
      </c>
      <c r="Q2557" s="33">
        <f>DD_1P!Q2499</f>
        <v>2517.4009999999998</v>
      </c>
      <c r="R2557" s="33">
        <f>DD_1P!R2499</f>
        <v>1.930162425800277</v>
      </c>
      <c r="S2557" s="33">
        <f>DD_1P!S2499</f>
        <v>1884.81</v>
      </c>
      <c r="T2557" s="33">
        <f>DD_1P!T2499</f>
        <v>0.5</v>
      </c>
    </row>
    <row r="2558" spans="1:20">
      <c r="A2558" s="36">
        <v>44347</v>
      </c>
      <c r="B2558" s="33" t="str">
        <f>DD_1P!B2500</f>
        <v>P</v>
      </c>
      <c r="C2558" s="33">
        <f>DD_1P!C2500</f>
        <v>24</v>
      </c>
      <c r="D2558" s="33">
        <f>DD_1P!D2500</f>
        <v>34</v>
      </c>
      <c r="E2558" s="33">
        <f>DD_1P!E2500</f>
        <v>484.38</v>
      </c>
      <c r="F2558" s="33">
        <f>DD_1P!F2500</f>
        <v>59.87</v>
      </c>
      <c r="G2558" s="33">
        <f>DD_1P!G2500</f>
        <v>2710.97</v>
      </c>
      <c r="H2558" s="33">
        <f>DD_1P!H2500</f>
        <v>2710.97</v>
      </c>
      <c r="I2558" s="33">
        <f>DD_1P!I2500</f>
        <v>2.5950887907982438</v>
      </c>
      <c r="J2558" s="33">
        <f>DD_1P!J2500</f>
        <v>223.352</v>
      </c>
      <c r="K2558" s="33">
        <f>DD_1P!K2500</f>
        <v>223.352</v>
      </c>
      <c r="L2558" s="43">
        <f t="shared" si="14"/>
        <v>0.37728650000000086</v>
      </c>
      <c r="M2558" s="33">
        <f>DD_1P!M2500</f>
        <v>0</v>
      </c>
      <c r="N2558" s="33">
        <f>DD_1P!N2500</f>
        <v>0</v>
      </c>
      <c r="O2558" s="33">
        <f>DD_1P!O2500</f>
        <v>0.37674000437915123</v>
      </c>
      <c r="P2558" s="33">
        <f>DD_1P!P2500</f>
        <v>2487.6179999999999</v>
      </c>
      <c r="Q2558" s="33">
        <f>DD_1P!Q2500</f>
        <v>2487.6179999999999</v>
      </c>
      <c r="R2558" s="33">
        <f>DD_1P!R2500</f>
        <v>1.9326500438002769</v>
      </c>
      <c r="S2558" s="33">
        <f>DD_1P!S2500</f>
        <v>1885.07</v>
      </c>
      <c r="T2558" s="33">
        <f>DD_1P!T2500</f>
        <v>0.5</v>
      </c>
    </row>
    <row r="2559" spans="1:20">
      <c r="A2559" s="36">
        <v>44348</v>
      </c>
      <c r="B2559" s="33" t="str">
        <f>DD_1P!B2501</f>
        <v>P</v>
      </c>
      <c r="C2559" s="33">
        <f>DD_1P!C2501</f>
        <v>24</v>
      </c>
      <c r="D2559" s="33">
        <f>DD_1P!D2501</f>
        <v>34</v>
      </c>
      <c r="E2559" s="33">
        <f>DD_1P!E2501</f>
        <v>472.89</v>
      </c>
      <c r="F2559" s="33">
        <f>DD_1P!F2501</f>
        <v>60.15</v>
      </c>
      <c r="G2559" s="33">
        <f>DD_1P!G2501</f>
        <v>2712.0949999999998</v>
      </c>
      <c r="H2559" s="33">
        <f>DD_1P!H2501</f>
        <v>2712.0949999999998</v>
      </c>
      <c r="I2559" s="33">
        <f>DD_1P!I2501</f>
        <v>2.597800885798244</v>
      </c>
      <c r="J2559" s="33">
        <f>DD_1P!J2501</f>
        <v>222.29400000000001</v>
      </c>
      <c r="K2559" s="33">
        <f>DD_1P!K2501</f>
        <v>222.29400000000001</v>
      </c>
      <c r="L2559" s="43">
        <f t="shared" si="14"/>
        <v>0.37750879400000087</v>
      </c>
      <c r="M2559" s="33">
        <f>DD_1P!M2501</f>
        <v>0</v>
      </c>
      <c r="N2559" s="33">
        <f>DD_1P!N2501</f>
        <v>0</v>
      </c>
      <c r="O2559" s="33">
        <f>DD_1P!O2501</f>
        <v>0.37674000437915123</v>
      </c>
      <c r="P2559" s="33">
        <f>DD_1P!P2501</f>
        <v>2489.8009999999999</v>
      </c>
      <c r="Q2559" s="33">
        <f>DD_1P!Q2501</f>
        <v>2489.8009999999999</v>
      </c>
      <c r="R2559" s="33">
        <f>DD_1P!R2501</f>
        <v>1.935139844800277</v>
      </c>
      <c r="S2559" s="33">
        <f>DD_1P!S2501</f>
        <v>1885.17</v>
      </c>
      <c r="T2559" s="33">
        <f>DD_1P!T2501</f>
        <v>0.5</v>
      </c>
    </row>
    <row r="2560" spans="1:20">
      <c r="A2560" s="36">
        <v>44349</v>
      </c>
      <c r="B2560" s="33" t="str">
        <f>DD_1P!B2502</f>
        <v>P</v>
      </c>
      <c r="C2560" s="33">
        <f>DD_1P!C2502</f>
        <v>24</v>
      </c>
      <c r="D2560" s="33">
        <f>DD_1P!D2502</f>
        <v>34</v>
      </c>
      <c r="E2560" s="33">
        <f>DD_1P!E2502</f>
        <v>474.84</v>
      </c>
      <c r="F2560" s="33">
        <f>DD_1P!F2502</f>
        <v>60.21</v>
      </c>
      <c r="G2560" s="33">
        <f>DD_1P!G2502</f>
        <v>2695.6039999999998</v>
      </c>
      <c r="H2560" s="33">
        <f>DD_1P!H2502</f>
        <v>2695.6039999999998</v>
      </c>
      <c r="I2560" s="33">
        <f>DD_1P!I2502</f>
        <v>2.6004964897982439</v>
      </c>
      <c r="J2560" s="33">
        <f>DD_1P!J2502</f>
        <v>222.274</v>
      </c>
      <c r="K2560" s="33">
        <f>DD_1P!K2502</f>
        <v>222.274</v>
      </c>
      <c r="L2560" s="43">
        <f t="shared" si="14"/>
        <v>0.37773106800000089</v>
      </c>
      <c r="M2560" s="33">
        <f>DD_1P!M2502</f>
        <v>0</v>
      </c>
      <c r="N2560" s="33">
        <f>DD_1P!N2502</f>
        <v>0</v>
      </c>
      <c r="O2560" s="33">
        <f>DD_1P!O2502</f>
        <v>0.37674000437915123</v>
      </c>
      <c r="P2560" s="33">
        <f>DD_1P!P2502</f>
        <v>2473.33</v>
      </c>
      <c r="Q2560" s="33">
        <f>DD_1P!Q2502</f>
        <v>2473.33</v>
      </c>
      <c r="R2560" s="33">
        <f>DD_1P!R2502</f>
        <v>1.9376131748002769</v>
      </c>
      <c r="S2560" s="33">
        <f>DD_1P!S2502</f>
        <v>1884.91</v>
      </c>
      <c r="T2560" s="33">
        <f>DD_1P!T2502</f>
        <v>0.5</v>
      </c>
    </row>
    <row r="2561" spans="1:20">
      <c r="A2561" s="36">
        <v>44350</v>
      </c>
      <c r="B2561" s="33" t="str">
        <f>DD_1P!B2503</f>
        <v>P</v>
      </c>
      <c r="C2561" s="33">
        <f>DD_1P!C2503</f>
        <v>24</v>
      </c>
      <c r="D2561" s="33">
        <f>DD_1P!D2503</f>
        <v>34</v>
      </c>
      <c r="E2561" s="33">
        <f>DD_1P!E2503</f>
        <v>489.3</v>
      </c>
      <c r="F2561" s="33">
        <f>DD_1P!F2503</f>
        <v>60.16</v>
      </c>
      <c r="G2561" s="33">
        <f>DD_1P!G2503</f>
        <v>2767.0369999999998</v>
      </c>
      <c r="H2561" s="33">
        <f>DD_1P!H2503</f>
        <v>2767.0369999999998</v>
      </c>
      <c r="I2561" s="33">
        <f>DD_1P!I2503</f>
        <v>2.6032635267982438</v>
      </c>
      <c r="J2561" s="33">
        <f>DD_1P!J2503</f>
        <v>224.75200000000001</v>
      </c>
      <c r="K2561" s="33">
        <f>DD_1P!K2503</f>
        <v>224.75200000000001</v>
      </c>
      <c r="L2561" s="43">
        <f t="shared" si="14"/>
        <v>0.37795582000000089</v>
      </c>
      <c r="M2561" s="33">
        <f>DD_1P!M2503</f>
        <v>0</v>
      </c>
      <c r="N2561" s="33">
        <f>DD_1P!N2503</f>
        <v>0</v>
      </c>
      <c r="O2561" s="33">
        <f>DD_1P!O2503</f>
        <v>0.37674000437915123</v>
      </c>
      <c r="P2561" s="33">
        <f>DD_1P!P2503</f>
        <v>2542.2849999999999</v>
      </c>
      <c r="Q2561" s="33">
        <f>DD_1P!Q2503</f>
        <v>2542.2849999999999</v>
      </c>
      <c r="R2561" s="33">
        <f>DD_1P!R2503</f>
        <v>1.940155459800277</v>
      </c>
      <c r="S2561" s="33">
        <f>DD_1P!S2503</f>
        <v>1884.6</v>
      </c>
      <c r="T2561" s="33">
        <f>DD_1P!T2503</f>
        <v>0.5</v>
      </c>
    </row>
    <row r="2562" spans="1:20">
      <c r="A2562" s="36">
        <v>44351</v>
      </c>
      <c r="B2562" s="33" t="str">
        <f>DD_1P!B2504</f>
        <v>P</v>
      </c>
      <c r="C2562" s="33">
        <f>DD_1P!C2504</f>
        <v>24</v>
      </c>
      <c r="D2562" s="33">
        <f>DD_1P!D2504</f>
        <v>34</v>
      </c>
      <c r="E2562" s="33">
        <f>DD_1P!E2504</f>
        <v>480.91</v>
      </c>
      <c r="F2562" s="33">
        <f>DD_1P!F2504</f>
        <v>60.27</v>
      </c>
      <c r="G2562" s="33">
        <f>DD_1P!G2504</f>
        <v>2777.83</v>
      </c>
      <c r="H2562" s="33">
        <f>DD_1P!H2504</f>
        <v>2777.83</v>
      </c>
      <c r="I2562" s="33">
        <f>DD_1P!I2504</f>
        <v>2.6060413567982437</v>
      </c>
      <c r="J2562" s="33">
        <f>DD_1P!J2504</f>
        <v>225.84299999999999</v>
      </c>
      <c r="K2562" s="33">
        <f>DD_1P!K2504</f>
        <v>225.84299999999999</v>
      </c>
      <c r="L2562" s="43">
        <f t="shared" si="14"/>
        <v>0.37818166300000089</v>
      </c>
      <c r="M2562" s="33">
        <f>DD_1P!M2504</f>
        <v>0</v>
      </c>
      <c r="N2562" s="33">
        <f>DD_1P!N2504</f>
        <v>0</v>
      </c>
      <c r="O2562" s="33">
        <f>DD_1P!O2504</f>
        <v>0.37674000437915123</v>
      </c>
      <c r="P2562" s="33">
        <f>DD_1P!P2504</f>
        <v>2551.9870000000001</v>
      </c>
      <c r="Q2562" s="33">
        <f>DD_1P!Q2504</f>
        <v>2551.9870000000001</v>
      </c>
      <c r="R2562" s="33">
        <f>DD_1P!R2504</f>
        <v>1.942707446800277</v>
      </c>
      <c r="S2562" s="33">
        <f>DD_1P!S2504</f>
        <v>1884.73</v>
      </c>
      <c r="T2562" s="33">
        <f>DD_1P!T2504</f>
        <v>0.5</v>
      </c>
    </row>
    <row r="2563" spans="1:20">
      <c r="A2563" s="36">
        <v>44352</v>
      </c>
      <c r="B2563" s="33" t="str">
        <f>DD_1P!B2505</f>
        <v>P</v>
      </c>
      <c r="C2563" s="33">
        <f>DD_1P!C2505</f>
        <v>24</v>
      </c>
      <c r="D2563" s="33">
        <f>DD_1P!D2505</f>
        <v>34</v>
      </c>
      <c r="E2563" s="33">
        <f>DD_1P!E2505</f>
        <v>492.32</v>
      </c>
      <c r="F2563" s="33">
        <f>DD_1P!F2505</f>
        <v>60.07</v>
      </c>
      <c r="G2563" s="33">
        <f>DD_1P!G2505</f>
        <v>2754.5479999999998</v>
      </c>
      <c r="H2563" s="33">
        <f>DD_1P!H2505</f>
        <v>2754.5479999999998</v>
      </c>
      <c r="I2563" s="33">
        <f>DD_1P!I2505</f>
        <v>2.6087959047982436</v>
      </c>
      <c r="J2563" s="33">
        <f>DD_1P!J2505</f>
        <v>223.34899999999999</v>
      </c>
      <c r="K2563" s="33">
        <f>DD_1P!K2505</f>
        <v>223.34899999999999</v>
      </c>
      <c r="L2563" s="43">
        <f t="shared" si="14"/>
        <v>0.37840501200000087</v>
      </c>
      <c r="M2563" s="33">
        <f>DD_1P!M2505</f>
        <v>0</v>
      </c>
      <c r="N2563" s="33">
        <f>DD_1P!N2505</f>
        <v>0</v>
      </c>
      <c r="O2563" s="33">
        <f>DD_1P!O2505</f>
        <v>0.37674000437915123</v>
      </c>
      <c r="P2563" s="33">
        <f>DD_1P!P2505</f>
        <v>2531.1990000000001</v>
      </c>
      <c r="Q2563" s="33">
        <f>DD_1P!Q2505</f>
        <v>2531.1990000000001</v>
      </c>
      <c r="R2563" s="33">
        <f>DD_1P!R2505</f>
        <v>1.9452386458002771</v>
      </c>
      <c r="S2563" s="33">
        <f>DD_1P!S2505</f>
        <v>1883.73</v>
      </c>
      <c r="T2563" s="33">
        <f>DD_1P!T2505</f>
        <v>0.5</v>
      </c>
    </row>
    <row r="2564" spans="1:20">
      <c r="A2564" s="36">
        <v>44353</v>
      </c>
      <c r="B2564" s="33" t="str">
        <f>DD_1P!B2506</f>
        <v>P</v>
      </c>
      <c r="C2564" s="33">
        <f>DD_1P!C2506</f>
        <v>24</v>
      </c>
      <c r="D2564" s="33">
        <f>DD_1P!D2506</f>
        <v>34</v>
      </c>
      <c r="E2564" s="33">
        <f>DD_1P!E2506</f>
        <v>497.32</v>
      </c>
      <c r="F2564" s="33">
        <f>DD_1P!F2506</f>
        <v>59.97</v>
      </c>
      <c r="G2564" s="33">
        <f>DD_1P!G2506</f>
        <v>2675.9340000000002</v>
      </c>
      <c r="H2564" s="33">
        <f>DD_1P!H2506</f>
        <v>2675.9340000000002</v>
      </c>
      <c r="I2564" s="33">
        <f>DD_1P!I2506</f>
        <v>2.6114718387982436</v>
      </c>
      <c r="J2564" s="33">
        <f>DD_1P!J2506</f>
        <v>221.78299999999999</v>
      </c>
      <c r="K2564" s="33">
        <f>DD_1P!K2506</f>
        <v>221.78299999999999</v>
      </c>
      <c r="L2564" s="43">
        <f t="shared" si="14"/>
        <v>0.37862679500000085</v>
      </c>
      <c r="M2564" s="33">
        <f>DD_1P!M2506</f>
        <v>0</v>
      </c>
      <c r="N2564" s="33">
        <f>DD_1P!N2506</f>
        <v>0</v>
      </c>
      <c r="O2564" s="33">
        <f>DD_1P!O2506</f>
        <v>0.37674000437915123</v>
      </c>
      <c r="P2564" s="33">
        <f>DD_1P!P2506</f>
        <v>2454.1509999999998</v>
      </c>
      <c r="Q2564" s="33">
        <f>DD_1P!Q2506</f>
        <v>2454.1509999999998</v>
      </c>
      <c r="R2564" s="33">
        <f>DD_1P!R2506</f>
        <v>1.9476927968002771</v>
      </c>
      <c r="S2564" s="33">
        <f>DD_1P!S2506</f>
        <v>1883.32</v>
      </c>
      <c r="T2564" s="33">
        <f>DD_1P!T2506</f>
        <v>0.5</v>
      </c>
    </row>
    <row r="2565" spans="1:20">
      <c r="A2565" s="36">
        <v>44354</v>
      </c>
      <c r="B2565" s="33" t="str">
        <f>DD_1P!B2507</f>
        <v>P</v>
      </c>
      <c r="C2565" s="33">
        <f>DD_1P!C2507</f>
        <v>24</v>
      </c>
      <c r="D2565" s="33">
        <f>DD_1P!D2507</f>
        <v>34</v>
      </c>
      <c r="E2565" s="33">
        <f>DD_1P!E2507</f>
        <v>517.29999999999995</v>
      </c>
      <c r="F2565" s="33">
        <f>DD_1P!F2507</f>
        <v>59.53</v>
      </c>
      <c r="G2565" s="33">
        <f>DD_1P!G2507</f>
        <v>2690.7460000000001</v>
      </c>
      <c r="H2565" s="33">
        <f>DD_1P!H2507</f>
        <v>2690.7460000000001</v>
      </c>
      <c r="I2565" s="33">
        <f>DD_1P!I2507</f>
        <v>2.6141625847982435</v>
      </c>
      <c r="J2565" s="33">
        <f>DD_1P!J2507</f>
        <v>222.92599999999999</v>
      </c>
      <c r="K2565" s="33">
        <f>DD_1P!K2507</f>
        <v>222.92599999999999</v>
      </c>
      <c r="L2565" s="43">
        <f t="shared" si="14"/>
        <v>0.37884972100000086</v>
      </c>
      <c r="M2565" s="33">
        <f>DD_1P!M2507</f>
        <v>0</v>
      </c>
      <c r="N2565" s="33">
        <f>DD_1P!N2507</f>
        <v>0</v>
      </c>
      <c r="O2565" s="33">
        <f>DD_1P!O2507</f>
        <v>0.37674000437915123</v>
      </c>
      <c r="P2565" s="33">
        <f>DD_1P!P2507</f>
        <v>2467.8200000000002</v>
      </c>
      <c r="Q2565" s="33">
        <f>DD_1P!Q2507</f>
        <v>2467.8200000000002</v>
      </c>
      <c r="R2565" s="33">
        <f>DD_1P!R2507</f>
        <v>1.950160616800277</v>
      </c>
      <c r="S2565" s="33">
        <f>DD_1P!S2507</f>
        <v>1883.37</v>
      </c>
      <c r="T2565" s="33">
        <f>DD_1P!T2507</f>
        <v>0.5</v>
      </c>
    </row>
    <row r="2566" spans="1:20">
      <c r="A2566" s="36">
        <v>44355</v>
      </c>
      <c r="B2566" s="33" t="str">
        <f>DD_1P!B2508</f>
        <v>P</v>
      </c>
      <c r="C2566" s="33">
        <f>DD_1P!C2508</f>
        <v>24</v>
      </c>
      <c r="D2566" s="33">
        <f>DD_1P!D2508</f>
        <v>34</v>
      </c>
      <c r="E2566" s="33">
        <f>DD_1P!E2508</f>
        <v>511.73</v>
      </c>
      <c r="F2566" s="33">
        <f>DD_1P!F2508</f>
        <v>59.57</v>
      </c>
      <c r="G2566" s="33">
        <f>DD_1P!G2508</f>
        <v>2696.0430000000001</v>
      </c>
      <c r="H2566" s="33">
        <f>DD_1P!H2508</f>
        <v>2696.0430000000001</v>
      </c>
      <c r="I2566" s="33">
        <f>DD_1P!I2508</f>
        <v>2.6168586277982433</v>
      </c>
      <c r="J2566" s="33">
        <f>DD_1P!J2508</f>
        <v>223.42</v>
      </c>
      <c r="K2566" s="33">
        <f>DD_1P!K2508</f>
        <v>223.42</v>
      </c>
      <c r="L2566" s="43">
        <f t="shared" si="14"/>
        <v>0.37907314100000084</v>
      </c>
      <c r="M2566" s="33">
        <f>DD_1P!M2508</f>
        <v>0</v>
      </c>
      <c r="N2566" s="33">
        <f>DD_1P!N2508</f>
        <v>0</v>
      </c>
      <c r="O2566" s="33">
        <f>DD_1P!O2508</f>
        <v>0.37674000437915123</v>
      </c>
      <c r="P2566" s="33">
        <f>DD_1P!P2508</f>
        <v>2472.623</v>
      </c>
      <c r="Q2566" s="33">
        <f>DD_1P!Q2508</f>
        <v>2472.623</v>
      </c>
      <c r="R2566" s="33">
        <f>DD_1P!R2508</f>
        <v>1.952633239800277</v>
      </c>
      <c r="S2566" s="33">
        <f>DD_1P!S2508</f>
        <v>1883.61</v>
      </c>
      <c r="T2566" s="33">
        <f>DD_1P!T2508</f>
        <v>0.5</v>
      </c>
    </row>
    <row r="2567" spans="1:20">
      <c r="A2567" s="36">
        <v>44356</v>
      </c>
      <c r="B2567" s="33" t="str">
        <f>DD_1P!B2509</f>
        <v>P</v>
      </c>
      <c r="C2567" s="33">
        <f>DD_1P!C2509</f>
        <v>24</v>
      </c>
      <c r="D2567" s="33">
        <f>DD_1P!D2509</f>
        <v>34</v>
      </c>
      <c r="E2567" s="33">
        <f>DD_1P!E2509</f>
        <v>511.52</v>
      </c>
      <c r="F2567" s="33">
        <f>DD_1P!F2509</f>
        <v>59.59</v>
      </c>
      <c r="G2567" s="33">
        <f>DD_1P!G2509</f>
        <v>2681.6750000000002</v>
      </c>
      <c r="H2567" s="33">
        <f>DD_1P!H2509</f>
        <v>2681.6750000000002</v>
      </c>
      <c r="I2567" s="33">
        <f>DD_1P!I2509</f>
        <v>2.6195403027982431</v>
      </c>
      <c r="J2567" s="33">
        <f>DD_1P!J2509</f>
        <v>222.42500000000001</v>
      </c>
      <c r="K2567" s="33">
        <f>DD_1P!K2509</f>
        <v>222.42500000000001</v>
      </c>
      <c r="L2567" s="43">
        <f t="shared" si="14"/>
        <v>0.37929556600000086</v>
      </c>
      <c r="M2567" s="33">
        <f>DD_1P!M2509</f>
        <v>0</v>
      </c>
      <c r="N2567" s="33">
        <f>DD_1P!N2509</f>
        <v>0</v>
      </c>
      <c r="O2567" s="33">
        <f>DD_1P!O2509</f>
        <v>0.37674000437915123</v>
      </c>
      <c r="P2567" s="33">
        <f>DD_1P!P2509</f>
        <v>2459.25</v>
      </c>
      <c r="Q2567" s="33">
        <f>DD_1P!Q2509</f>
        <v>2459.25</v>
      </c>
      <c r="R2567" s="33">
        <f>DD_1P!R2509</f>
        <v>1.9550924898002771</v>
      </c>
      <c r="S2567" s="33">
        <f>DD_1P!S2509</f>
        <v>1883.42</v>
      </c>
      <c r="T2567" s="33">
        <f>DD_1P!T2509</f>
        <v>0.5</v>
      </c>
    </row>
    <row r="2568" spans="1:20">
      <c r="A2568" s="36">
        <v>44357</v>
      </c>
      <c r="B2568" s="33" t="str">
        <f>DD_1P!B2510</f>
        <v>P</v>
      </c>
      <c r="C2568" s="33">
        <f>DD_1P!C2510</f>
        <v>24</v>
      </c>
      <c r="D2568" s="33">
        <f>DD_1P!D2510</f>
        <v>34</v>
      </c>
      <c r="E2568" s="33">
        <f>DD_1P!E2510</f>
        <v>507.21</v>
      </c>
      <c r="F2568" s="33">
        <f>DD_1P!F2510</f>
        <v>59.68</v>
      </c>
      <c r="G2568" s="33">
        <f>DD_1P!G2510</f>
        <v>2671.3029999999999</v>
      </c>
      <c r="H2568" s="33">
        <f>DD_1P!H2510</f>
        <v>2671.3029999999999</v>
      </c>
      <c r="I2568" s="33">
        <f>DD_1P!I2510</f>
        <v>2.6222116057982432</v>
      </c>
      <c r="J2568" s="33">
        <f>DD_1P!J2510</f>
        <v>221.565</v>
      </c>
      <c r="K2568" s="33">
        <f>DD_1P!K2510</f>
        <v>221.565</v>
      </c>
      <c r="L2568" s="43">
        <f t="shared" si="14"/>
        <v>0.37951713100000084</v>
      </c>
      <c r="M2568" s="33">
        <f>DD_1P!M2510</f>
        <v>0</v>
      </c>
      <c r="N2568" s="33">
        <f>DD_1P!N2510</f>
        <v>0</v>
      </c>
      <c r="O2568" s="33">
        <f>DD_1P!O2510</f>
        <v>0.37674000437915123</v>
      </c>
      <c r="P2568" s="33">
        <f>DD_1P!P2510</f>
        <v>2449.7379999999998</v>
      </c>
      <c r="Q2568" s="33">
        <f>DD_1P!Q2510</f>
        <v>2449.7379999999998</v>
      </c>
      <c r="R2568" s="33">
        <f>DD_1P!R2510</f>
        <v>1.957542227800277</v>
      </c>
      <c r="S2568" s="33">
        <f>DD_1P!S2510</f>
        <v>1883.55</v>
      </c>
      <c r="T2568" s="33">
        <f>DD_1P!T2510</f>
        <v>0.5</v>
      </c>
    </row>
    <row r="2569" spans="1:20">
      <c r="A2569" s="36">
        <v>44358</v>
      </c>
      <c r="B2569" s="33" t="str">
        <f>DD_1P!B2511</f>
        <v>P</v>
      </c>
      <c r="C2569" s="33">
        <f>DD_1P!C2511</f>
        <v>24</v>
      </c>
      <c r="D2569" s="33">
        <f>DD_1P!D2511</f>
        <v>34</v>
      </c>
      <c r="E2569" s="33">
        <f>DD_1P!E2511</f>
        <v>504.19</v>
      </c>
      <c r="F2569" s="33">
        <f>DD_1P!F2511</f>
        <v>59.84</v>
      </c>
      <c r="G2569" s="33">
        <f>DD_1P!G2511</f>
        <v>2706.5340000000001</v>
      </c>
      <c r="H2569" s="33">
        <f>DD_1P!H2511</f>
        <v>2706.5340000000001</v>
      </c>
      <c r="I2569" s="33">
        <f>DD_1P!I2511</f>
        <v>2.6249181397982433</v>
      </c>
      <c r="J2569" s="33">
        <f>DD_1P!J2511</f>
        <v>221.97</v>
      </c>
      <c r="K2569" s="33">
        <f>DD_1P!K2511</f>
        <v>221.97</v>
      </c>
      <c r="L2569" s="43">
        <f t="shared" si="14"/>
        <v>0.37973910100000086</v>
      </c>
      <c r="M2569" s="33">
        <f>DD_1P!M2511</f>
        <v>0</v>
      </c>
      <c r="N2569" s="33">
        <f>DD_1P!N2511</f>
        <v>0</v>
      </c>
      <c r="O2569" s="33">
        <f>DD_1P!O2511</f>
        <v>0.37674000437915123</v>
      </c>
      <c r="P2569" s="33">
        <f>DD_1P!P2511</f>
        <v>2484.5639999999999</v>
      </c>
      <c r="Q2569" s="33">
        <f>DD_1P!Q2511</f>
        <v>2484.5639999999999</v>
      </c>
      <c r="R2569" s="33">
        <f>DD_1P!R2511</f>
        <v>1.9600267918002769</v>
      </c>
      <c r="S2569" s="33">
        <f>DD_1P!S2511</f>
        <v>1883.39</v>
      </c>
      <c r="T2569" s="33">
        <f>DD_1P!T2511</f>
        <v>0.5</v>
      </c>
    </row>
    <row r="2570" spans="1:20">
      <c r="A2570" s="36">
        <v>44359</v>
      </c>
      <c r="B2570" s="33" t="str">
        <f>DD_1P!B2512</f>
        <v>P</v>
      </c>
      <c r="C2570" s="33">
        <f>DD_1P!C2512</f>
        <v>24</v>
      </c>
      <c r="D2570" s="33">
        <f>DD_1P!D2512</f>
        <v>34</v>
      </c>
      <c r="E2570" s="33">
        <f>DD_1P!E2512</f>
        <v>502.49</v>
      </c>
      <c r="F2570" s="33">
        <f>DD_1P!F2512</f>
        <v>59.83</v>
      </c>
      <c r="G2570" s="33">
        <f>DD_1P!G2512</f>
        <v>2728.2159999999999</v>
      </c>
      <c r="H2570" s="33">
        <f>DD_1P!H2512</f>
        <v>2728.2159999999999</v>
      </c>
      <c r="I2570" s="33">
        <f>DD_1P!I2512</f>
        <v>2.6276463557982432</v>
      </c>
      <c r="J2570" s="33">
        <f>DD_1P!J2512</f>
        <v>223.667</v>
      </c>
      <c r="K2570" s="33">
        <f>DD_1P!K2512</f>
        <v>223.667</v>
      </c>
      <c r="L2570" s="43">
        <f t="shared" si="14"/>
        <v>0.37996276800000084</v>
      </c>
      <c r="M2570" s="33">
        <f>DD_1P!M2512</f>
        <v>0</v>
      </c>
      <c r="N2570" s="33">
        <f>DD_1P!N2512</f>
        <v>0</v>
      </c>
      <c r="O2570" s="33">
        <f>DD_1P!O2512</f>
        <v>0.37674000437915123</v>
      </c>
      <c r="P2570" s="33">
        <f>DD_1P!P2512</f>
        <v>2504.549</v>
      </c>
      <c r="Q2570" s="33">
        <f>DD_1P!Q2512</f>
        <v>2504.549</v>
      </c>
      <c r="R2570" s="33">
        <f>DD_1P!R2512</f>
        <v>1.9625313408002769</v>
      </c>
      <c r="S2570" s="33">
        <f>DD_1P!S2512</f>
        <v>1884.41</v>
      </c>
      <c r="T2570" s="33">
        <f>DD_1P!T2512</f>
        <v>0.5</v>
      </c>
    </row>
    <row r="2571" spans="1:20">
      <c r="A2571" s="36">
        <v>44360</v>
      </c>
      <c r="B2571" s="33" t="str">
        <f>DD_1P!B2513</f>
        <v>P</v>
      </c>
      <c r="C2571" s="33">
        <f>DD_1P!C2513</f>
        <v>24</v>
      </c>
      <c r="D2571" s="33">
        <f>DD_1P!D2513</f>
        <v>34</v>
      </c>
      <c r="E2571" s="33">
        <f>DD_1P!E2513</f>
        <v>499.47</v>
      </c>
      <c r="F2571" s="33">
        <f>DD_1P!F2513</f>
        <v>59.93</v>
      </c>
      <c r="G2571" s="33">
        <f>DD_1P!G2513</f>
        <v>2713.5250000000001</v>
      </c>
      <c r="H2571" s="33">
        <f>DD_1P!H2513</f>
        <v>2713.5250000000001</v>
      </c>
      <c r="I2571" s="33">
        <f>DD_1P!I2513</f>
        <v>2.6303598807982431</v>
      </c>
      <c r="J2571" s="33">
        <f>DD_1P!J2513</f>
        <v>222.423</v>
      </c>
      <c r="K2571" s="33">
        <f>DD_1P!K2513</f>
        <v>222.423</v>
      </c>
      <c r="L2571" s="43">
        <f t="shared" si="14"/>
        <v>0.38018519100000087</v>
      </c>
      <c r="M2571" s="33">
        <f>DD_1P!M2513</f>
        <v>0</v>
      </c>
      <c r="N2571" s="33">
        <f>DD_1P!N2513</f>
        <v>0</v>
      </c>
      <c r="O2571" s="33">
        <f>DD_1P!O2513</f>
        <v>0.37674000437915123</v>
      </c>
      <c r="P2571" s="33">
        <f>DD_1P!P2513</f>
        <v>2491.1019999999999</v>
      </c>
      <c r="Q2571" s="33">
        <f>DD_1P!Q2513</f>
        <v>2491.1019999999999</v>
      </c>
      <c r="R2571" s="33">
        <f>DD_1P!R2513</f>
        <v>1.9650224428002769</v>
      </c>
      <c r="S2571" s="33">
        <f>DD_1P!S2513</f>
        <v>1884.63</v>
      </c>
      <c r="T2571" s="33">
        <f>DD_1P!T2513</f>
        <v>0.5</v>
      </c>
    </row>
    <row r="2572" spans="1:20">
      <c r="A2572" s="36">
        <v>44361</v>
      </c>
      <c r="B2572" s="33" t="str">
        <f>DD_1P!B2514</f>
        <v>P</v>
      </c>
      <c r="C2572" s="33">
        <f>DD_1P!C2514</f>
        <v>24</v>
      </c>
      <c r="D2572" s="33">
        <f>DD_1P!D2514</f>
        <v>34</v>
      </c>
      <c r="E2572" s="33">
        <f>DD_1P!E2514</f>
        <v>495.31</v>
      </c>
      <c r="F2572" s="33">
        <f>DD_1P!F2514</f>
        <v>60.02</v>
      </c>
      <c r="G2572" s="33">
        <f>DD_1P!G2514</f>
        <v>2825.4789999999998</v>
      </c>
      <c r="H2572" s="33">
        <f>DD_1P!H2514</f>
        <v>2825.4789999999998</v>
      </c>
      <c r="I2572" s="33">
        <f>DD_1P!I2514</f>
        <v>2.6331853597982433</v>
      </c>
      <c r="J2572" s="33">
        <f>DD_1P!J2514</f>
        <v>222.227</v>
      </c>
      <c r="K2572" s="33">
        <f>DD_1P!K2514</f>
        <v>222.227</v>
      </c>
      <c r="L2572" s="43">
        <f t="shared" si="14"/>
        <v>0.38040741800000089</v>
      </c>
      <c r="M2572" s="33">
        <f>DD_1P!M2514</f>
        <v>0</v>
      </c>
      <c r="N2572" s="33">
        <f>DD_1P!N2514</f>
        <v>0</v>
      </c>
      <c r="O2572" s="33">
        <f>DD_1P!O2514</f>
        <v>0.37674000437915123</v>
      </c>
      <c r="P2572" s="33">
        <f>DD_1P!P2514</f>
        <v>2603.252</v>
      </c>
      <c r="Q2572" s="33">
        <f>DD_1P!Q2514</f>
        <v>2603.252</v>
      </c>
      <c r="R2572" s="33">
        <f>DD_1P!R2514</f>
        <v>1.9676256948002768</v>
      </c>
      <c r="S2572" s="33">
        <f>DD_1P!S2514</f>
        <v>1884.47</v>
      </c>
      <c r="T2572" s="33">
        <f>DD_1P!T2514</f>
        <v>0.5</v>
      </c>
    </row>
    <row r="2573" spans="1:20">
      <c r="A2573" s="36">
        <v>44362</v>
      </c>
      <c r="B2573" s="33" t="str">
        <f>DD_1P!B2515</f>
        <v>P</v>
      </c>
      <c r="C2573" s="33">
        <f>DD_1P!C2515</f>
        <v>24</v>
      </c>
      <c r="D2573" s="33">
        <f>DD_1P!D2515</f>
        <v>34</v>
      </c>
      <c r="E2573" s="33">
        <f>DD_1P!E2515</f>
        <v>507.9</v>
      </c>
      <c r="F2573" s="33">
        <f>DD_1P!F2515</f>
        <v>59.67</v>
      </c>
      <c r="G2573" s="33">
        <f>DD_1P!G2515</f>
        <v>2852.7669999999998</v>
      </c>
      <c r="H2573" s="33">
        <f>DD_1P!H2515</f>
        <v>2852.7669999999998</v>
      </c>
      <c r="I2573" s="33">
        <f>DD_1P!I2515</f>
        <v>2.6360381267982431</v>
      </c>
      <c r="J2573" s="33">
        <f>DD_1P!J2515</f>
        <v>222.62299999999999</v>
      </c>
      <c r="K2573" s="33">
        <f>DD_1P!K2515</f>
        <v>222.62299999999999</v>
      </c>
      <c r="L2573" s="43">
        <f t="shared" si="14"/>
        <v>0.38063004100000086</v>
      </c>
      <c r="M2573" s="33">
        <f>DD_1P!M2515</f>
        <v>0</v>
      </c>
      <c r="N2573" s="33">
        <f>DD_1P!N2515</f>
        <v>0</v>
      </c>
      <c r="O2573" s="33">
        <f>DD_1P!O2515</f>
        <v>0.37674000437915123</v>
      </c>
      <c r="P2573" s="33">
        <f>DD_1P!P2515</f>
        <v>2630.1439999999998</v>
      </c>
      <c r="Q2573" s="33">
        <f>DD_1P!Q2515</f>
        <v>2630.1439999999998</v>
      </c>
      <c r="R2573" s="33">
        <f>DD_1P!R2515</f>
        <v>1.9702558388002769</v>
      </c>
      <c r="S2573" s="33">
        <f>DD_1P!S2515</f>
        <v>1884.8</v>
      </c>
      <c r="T2573" s="33">
        <f>DD_1P!T2515</f>
        <v>0.5</v>
      </c>
    </row>
    <row r="2574" spans="1:20">
      <c r="A2574" s="36">
        <v>44363</v>
      </c>
      <c r="B2574" s="33" t="str">
        <f>DD_1P!B2516</f>
        <v>P</v>
      </c>
      <c r="C2574" s="33">
        <f>DD_1P!C2516</f>
        <v>24</v>
      </c>
      <c r="D2574" s="33">
        <f>DD_1P!D2516</f>
        <v>34</v>
      </c>
      <c r="E2574" s="33">
        <f>DD_1P!E2516</f>
        <v>504.77</v>
      </c>
      <c r="F2574" s="33">
        <f>DD_1P!F2516</f>
        <v>59.78</v>
      </c>
      <c r="G2574" s="33">
        <f>DD_1P!G2516</f>
        <v>2836.1190000000001</v>
      </c>
      <c r="H2574" s="33">
        <f>DD_1P!H2516</f>
        <v>2836.1190000000001</v>
      </c>
      <c r="I2574" s="33">
        <f>DD_1P!I2516</f>
        <v>2.638874245798243</v>
      </c>
      <c r="J2574" s="33">
        <f>DD_1P!J2516</f>
        <v>221.898</v>
      </c>
      <c r="K2574" s="33">
        <f>DD_1P!K2516</f>
        <v>221.898</v>
      </c>
      <c r="L2574" s="43">
        <f t="shared" si="14"/>
        <v>0.38085193900000086</v>
      </c>
      <c r="M2574" s="33">
        <f>DD_1P!M2516</f>
        <v>0</v>
      </c>
      <c r="N2574" s="33">
        <f>DD_1P!N2516</f>
        <v>0</v>
      </c>
      <c r="O2574" s="33">
        <f>DD_1P!O2516</f>
        <v>0.37674000437915123</v>
      </c>
      <c r="P2574" s="33">
        <f>DD_1P!P2516</f>
        <v>2614.221</v>
      </c>
      <c r="Q2574" s="33">
        <f>DD_1P!Q2516</f>
        <v>2614.221</v>
      </c>
      <c r="R2574" s="33">
        <f>DD_1P!R2516</f>
        <v>1.9728700598002769</v>
      </c>
      <c r="S2574" s="33">
        <f>DD_1P!S2516</f>
        <v>1884.82</v>
      </c>
      <c r="T2574" s="33">
        <f>DD_1P!T2516</f>
        <v>0.5</v>
      </c>
    </row>
    <row r="2575" spans="1:20">
      <c r="A2575" s="36">
        <v>44364</v>
      </c>
      <c r="B2575" s="33" t="str">
        <f>DD_1P!B2517</f>
        <v>P</v>
      </c>
      <c r="C2575" s="33">
        <f>DD_1P!C2517</f>
        <v>24</v>
      </c>
      <c r="D2575" s="33">
        <f>DD_1P!D2517</f>
        <v>34</v>
      </c>
      <c r="E2575" s="33">
        <f>DD_1P!E2517</f>
        <v>504.99</v>
      </c>
      <c r="F2575" s="33">
        <f>DD_1P!F2517</f>
        <v>59.67</v>
      </c>
      <c r="G2575" s="33">
        <f>DD_1P!G2517</f>
        <v>2812.6509999999998</v>
      </c>
      <c r="H2575" s="33">
        <f>DD_1P!H2517</f>
        <v>2812.6509999999998</v>
      </c>
      <c r="I2575" s="33">
        <f>DD_1P!I2517</f>
        <v>2.6416868967982432</v>
      </c>
      <c r="J2575" s="33">
        <f>DD_1P!J2517</f>
        <v>224.215</v>
      </c>
      <c r="K2575" s="33">
        <f>DD_1P!K2517</f>
        <v>224.215</v>
      </c>
      <c r="L2575" s="43">
        <f t="shared" si="14"/>
        <v>0.38107615400000089</v>
      </c>
      <c r="M2575" s="33">
        <f>DD_1P!M2517</f>
        <v>0</v>
      </c>
      <c r="N2575" s="33">
        <f>DD_1P!N2517</f>
        <v>0</v>
      </c>
      <c r="O2575" s="33">
        <f>DD_1P!O2517</f>
        <v>0.37674000437915123</v>
      </c>
      <c r="P2575" s="33">
        <f>DD_1P!P2517</f>
        <v>2588.4360000000001</v>
      </c>
      <c r="Q2575" s="33">
        <f>DD_1P!Q2517</f>
        <v>2588.4360000000001</v>
      </c>
      <c r="R2575" s="33">
        <f>DD_1P!R2517</f>
        <v>1.9754584958002768</v>
      </c>
      <c r="S2575" s="33">
        <f>DD_1P!S2517</f>
        <v>1885.38</v>
      </c>
      <c r="T2575" s="33">
        <f>DD_1P!T2517</f>
        <v>0.5</v>
      </c>
    </row>
    <row r="2576" spans="1:20">
      <c r="A2576" s="36">
        <v>44365</v>
      </c>
      <c r="B2576" s="33" t="str">
        <f>DD_1P!B2518</f>
        <v>P</v>
      </c>
      <c r="C2576" s="33">
        <f>DD_1P!C2518</f>
        <v>24</v>
      </c>
      <c r="D2576" s="33">
        <f>DD_1P!D2518</f>
        <v>34</v>
      </c>
      <c r="E2576" s="33">
        <f>DD_1P!E2518</f>
        <v>498.48</v>
      </c>
      <c r="F2576" s="33">
        <f>DD_1P!F2518</f>
        <v>59.86</v>
      </c>
      <c r="G2576" s="33">
        <f>DD_1P!G2518</f>
        <v>2819.0630000000001</v>
      </c>
      <c r="H2576" s="33">
        <f>DD_1P!H2518</f>
        <v>2819.0630000000001</v>
      </c>
      <c r="I2576" s="33">
        <f>DD_1P!I2518</f>
        <v>2.6445059597982432</v>
      </c>
      <c r="J2576" s="33">
        <f>DD_1P!J2518</f>
        <v>222.75</v>
      </c>
      <c r="K2576" s="33">
        <f>DD_1P!K2518</f>
        <v>222.75</v>
      </c>
      <c r="L2576" s="43">
        <f t="shared" si="14"/>
        <v>0.38129890400000088</v>
      </c>
      <c r="M2576" s="33">
        <f>DD_1P!M2518</f>
        <v>0</v>
      </c>
      <c r="N2576" s="33">
        <f>DD_1P!N2518</f>
        <v>0</v>
      </c>
      <c r="O2576" s="33">
        <f>DD_1P!O2518</f>
        <v>0.37674000437915123</v>
      </c>
      <c r="P2576" s="33">
        <f>DD_1P!P2518</f>
        <v>2596.3130000000001</v>
      </c>
      <c r="Q2576" s="33">
        <f>DD_1P!Q2518</f>
        <v>2596.3130000000001</v>
      </c>
      <c r="R2576" s="33">
        <f>DD_1P!R2518</f>
        <v>1.9780548088002767</v>
      </c>
      <c r="S2576" s="33">
        <f>DD_1P!S2518</f>
        <v>1884.83</v>
      </c>
      <c r="T2576" s="33">
        <f>DD_1P!T2518</f>
        <v>0.5</v>
      </c>
    </row>
    <row r="2577" spans="1:20">
      <c r="A2577" s="36">
        <v>44366</v>
      </c>
      <c r="B2577" s="33" t="str">
        <f>DD_1P!B2519</f>
        <v>P</v>
      </c>
      <c r="C2577" s="33">
        <f>DD_1P!C2519</f>
        <v>24</v>
      </c>
      <c r="D2577" s="33">
        <f>DD_1P!D2519</f>
        <v>34</v>
      </c>
      <c r="E2577" s="33">
        <f>DD_1P!E2519</f>
        <v>506.33</v>
      </c>
      <c r="F2577" s="33">
        <f>DD_1P!F2519</f>
        <v>59.75</v>
      </c>
      <c r="G2577" s="33">
        <f>DD_1P!G2519</f>
        <v>2700.2849999999999</v>
      </c>
      <c r="H2577" s="33">
        <f>DD_1P!H2519</f>
        <v>2700.2849999999999</v>
      </c>
      <c r="I2577" s="33">
        <f>DD_1P!I2519</f>
        <v>2.6472062447982432</v>
      </c>
      <c r="J2577" s="33">
        <f>DD_1P!J2519</f>
        <v>221.24299999999999</v>
      </c>
      <c r="K2577" s="33">
        <f>DD_1P!K2519</f>
        <v>221.24299999999999</v>
      </c>
      <c r="L2577" s="43">
        <f t="shared" si="14"/>
        <v>0.38152014700000086</v>
      </c>
      <c r="M2577" s="33">
        <f>DD_1P!M2519</f>
        <v>0</v>
      </c>
      <c r="N2577" s="33">
        <f>DD_1P!N2519</f>
        <v>0</v>
      </c>
      <c r="O2577" s="33">
        <f>DD_1P!O2519</f>
        <v>0.37674000437915123</v>
      </c>
      <c r="P2577" s="33">
        <f>DD_1P!P2519</f>
        <v>2479.0419999999999</v>
      </c>
      <c r="Q2577" s="33">
        <f>DD_1P!Q2519</f>
        <v>2479.0419999999999</v>
      </c>
      <c r="R2577" s="33">
        <f>DD_1P!R2519</f>
        <v>1.9805338508002768</v>
      </c>
      <c r="S2577" s="33">
        <f>DD_1P!S2519</f>
        <v>1885.16</v>
      </c>
      <c r="T2577" s="33">
        <f>DD_1P!T2519</f>
        <v>0.5</v>
      </c>
    </row>
    <row r="2578" spans="1:20">
      <c r="A2578" s="36">
        <v>44367</v>
      </c>
      <c r="B2578" s="33" t="str">
        <f>DD_1P!B2520</f>
        <v>P</v>
      </c>
      <c r="C2578" s="33">
        <f>DD_1P!C2520</f>
        <v>24</v>
      </c>
      <c r="D2578" s="33">
        <f>DD_1P!D2520</f>
        <v>34</v>
      </c>
      <c r="E2578" s="33">
        <f>DD_1P!E2520</f>
        <v>507.29</v>
      </c>
      <c r="F2578" s="33">
        <f>DD_1P!F2520</f>
        <v>59.65</v>
      </c>
      <c r="G2578" s="33">
        <f>DD_1P!G2520</f>
        <v>2671.098</v>
      </c>
      <c r="H2578" s="33">
        <f>DD_1P!H2520</f>
        <v>2671.098</v>
      </c>
      <c r="I2578" s="33">
        <f>DD_1P!I2520</f>
        <v>2.6498773427982432</v>
      </c>
      <c r="J2578" s="33">
        <f>DD_1P!J2520</f>
        <v>218.691</v>
      </c>
      <c r="K2578" s="33">
        <f>DD_1P!K2520</f>
        <v>218.691</v>
      </c>
      <c r="L2578" s="43">
        <f t="shared" si="14"/>
        <v>0.38173883800000086</v>
      </c>
      <c r="M2578" s="33">
        <f>DD_1P!M2520</f>
        <v>0</v>
      </c>
      <c r="N2578" s="33">
        <f>DD_1P!N2520</f>
        <v>0</v>
      </c>
      <c r="O2578" s="33">
        <f>DD_1P!O2520</f>
        <v>0.37674000437915123</v>
      </c>
      <c r="P2578" s="33">
        <f>DD_1P!P2520</f>
        <v>2452.4070000000002</v>
      </c>
      <c r="Q2578" s="33">
        <f>DD_1P!Q2520</f>
        <v>2452.4070000000002</v>
      </c>
      <c r="R2578" s="33">
        <f>DD_1P!R2520</f>
        <v>1.9829862578002768</v>
      </c>
      <c r="S2578" s="33">
        <f>DD_1P!S2520</f>
        <v>1885.37</v>
      </c>
      <c r="T2578" s="33">
        <f>DD_1P!T2520</f>
        <v>0.5</v>
      </c>
    </row>
    <row r="2579" spans="1:20">
      <c r="A2579" s="36">
        <v>44368</v>
      </c>
      <c r="B2579" s="33" t="str">
        <f>DD_1P!B2521</f>
        <v>P</v>
      </c>
      <c r="C2579" s="33">
        <f>DD_1P!C2521</f>
        <v>24</v>
      </c>
      <c r="D2579" s="33">
        <f>DD_1P!D2521</f>
        <v>34</v>
      </c>
      <c r="E2579" s="33">
        <f>DD_1P!E2521</f>
        <v>498.31</v>
      </c>
      <c r="F2579" s="33">
        <f>DD_1P!F2521</f>
        <v>59.85</v>
      </c>
      <c r="G2579" s="33">
        <f>DD_1P!G2521</f>
        <v>2680.223</v>
      </c>
      <c r="H2579" s="33">
        <f>DD_1P!H2521</f>
        <v>2680.223</v>
      </c>
      <c r="I2579" s="33">
        <f>DD_1P!I2521</f>
        <v>2.6525575657982432</v>
      </c>
      <c r="J2579" s="33">
        <f>DD_1P!J2521</f>
        <v>219.86699999999999</v>
      </c>
      <c r="K2579" s="33">
        <f>DD_1P!K2521</f>
        <v>219.86699999999999</v>
      </c>
      <c r="L2579" s="43">
        <f t="shared" si="14"/>
        <v>0.38195870500000084</v>
      </c>
      <c r="M2579" s="33">
        <f>DD_1P!M2521</f>
        <v>0</v>
      </c>
      <c r="N2579" s="33">
        <f>DD_1P!N2521</f>
        <v>0</v>
      </c>
      <c r="O2579" s="33">
        <f>DD_1P!O2521</f>
        <v>0.37674000437915123</v>
      </c>
      <c r="P2579" s="33">
        <f>DD_1P!P2521</f>
        <v>2460.3560000000002</v>
      </c>
      <c r="Q2579" s="33">
        <f>DD_1P!Q2521</f>
        <v>2460.3560000000002</v>
      </c>
      <c r="R2579" s="33">
        <f>DD_1P!R2521</f>
        <v>1.9854466138002769</v>
      </c>
      <c r="S2579" s="33">
        <f>DD_1P!S2521</f>
        <v>1885.2</v>
      </c>
      <c r="T2579" s="33">
        <f>DD_1P!T2521</f>
        <v>0.5</v>
      </c>
    </row>
    <row r="2580" spans="1:20">
      <c r="A2580" s="36">
        <v>44369</v>
      </c>
      <c r="B2580" s="33" t="str">
        <f>DD_1P!B2522</f>
        <v>P</v>
      </c>
      <c r="C2580" s="33">
        <f>DD_1P!C2522</f>
        <v>24</v>
      </c>
      <c r="D2580" s="33">
        <f>DD_1P!D2522</f>
        <v>34</v>
      </c>
      <c r="E2580" s="33">
        <f>DD_1P!E2522</f>
        <v>478.06</v>
      </c>
      <c r="F2580" s="33">
        <f>DD_1P!F2522</f>
        <v>60.28</v>
      </c>
      <c r="G2580" s="33">
        <f>DD_1P!G2522</f>
        <v>2676.6309999999999</v>
      </c>
      <c r="H2580" s="33">
        <f>DD_1P!H2522</f>
        <v>2676.6309999999999</v>
      </c>
      <c r="I2580" s="33">
        <f>DD_1P!I2522</f>
        <v>2.6552341967982431</v>
      </c>
      <c r="J2580" s="33">
        <f>DD_1P!J2522</f>
        <v>220.19</v>
      </c>
      <c r="K2580" s="33">
        <f>DD_1P!K2522</f>
        <v>220.19</v>
      </c>
      <c r="L2580" s="43">
        <f t="shared" si="14"/>
        <v>0.38217889500000085</v>
      </c>
      <c r="M2580" s="33">
        <f>DD_1P!M2522</f>
        <v>0</v>
      </c>
      <c r="N2580" s="33">
        <f>DD_1P!N2522</f>
        <v>0</v>
      </c>
      <c r="O2580" s="33">
        <f>DD_1P!O2522</f>
        <v>0.37674000437915123</v>
      </c>
      <c r="P2580" s="33">
        <f>DD_1P!P2522</f>
        <v>2456.4409999999998</v>
      </c>
      <c r="Q2580" s="33">
        <f>DD_1P!Q2522</f>
        <v>2456.4409999999998</v>
      </c>
      <c r="R2580" s="33">
        <f>DD_1P!R2522</f>
        <v>1.987903054800277</v>
      </c>
      <c r="S2580" s="33">
        <f>DD_1P!S2522</f>
        <v>1885.01</v>
      </c>
      <c r="T2580" s="33">
        <f>DD_1P!T2522</f>
        <v>0.5</v>
      </c>
    </row>
    <row r="2581" spans="1:20">
      <c r="A2581" s="36">
        <v>44370</v>
      </c>
      <c r="B2581" s="33" t="str">
        <f>DD_1P!B2523</f>
        <v>P</v>
      </c>
      <c r="C2581" s="33">
        <f>DD_1P!C2523</f>
        <v>24</v>
      </c>
      <c r="D2581" s="33">
        <f>DD_1P!D2523</f>
        <v>34</v>
      </c>
      <c r="E2581" s="33">
        <f>DD_1P!E2523</f>
        <v>480.75</v>
      </c>
      <c r="F2581" s="33">
        <f>DD_1P!F2523</f>
        <v>60.27</v>
      </c>
      <c r="G2581" s="33">
        <f>DD_1P!G2523</f>
        <v>2712.28</v>
      </c>
      <c r="H2581" s="33">
        <f>DD_1P!H2523</f>
        <v>2712.28</v>
      </c>
      <c r="I2581" s="33">
        <f>DD_1P!I2523</f>
        <v>2.657946476798243</v>
      </c>
      <c r="J2581" s="33">
        <f>DD_1P!J2523</f>
        <v>222.65700000000001</v>
      </c>
      <c r="K2581" s="33">
        <f>DD_1P!K2523</f>
        <v>222.65700000000001</v>
      </c>
      <c r="L2581" s="43">
        <f t="shared" si="14"/>
        <v>0.38240155200000087</v>
      </c>
      <c r="M2581" s="33">
        <f>DD_1P!M2523</f>
        <v>0</v>
      </c>
      <c r="N2581" s="33">
        <f>DD_1P!N2523</f>
        <v>0</v>
      </c>
      <c r="O2581" s="33">
        <f>DD_1P!O2523</f>
        <v>0.37674000437915123</v>
      </c>
      <c r="P2581" s="33">
        <f>DD_1P!P2523</f>
        <v>2489.623</v>
      </c>
      <c r="Q2581" s="33">
        <f>DD_1P!Q2523</f>
        <v>2489.623</v>
      </c>
      <c r="R2581" s="33">
        <f>DD_1P!R2523</f>
        <v>1.990392677800277</v>
      </c>
      <c r="S2581" s="33">
        <f>DD_1P!S2523</f>
        <v>1885.02</v>
      </c>
      <c r="T2581" s="33">
        <f>DD_1P!T2523</f>
        <v>0.5</v>
      </c>
    </row>
    <row r="2582" spans="1:20">
      <c r="A2582" s="36">
        <v>44371</v>
      </c>
      <c r="B2582" s="33" t="str">
        <f>DD_1P!B2524</f>
        <v>P</v>
      </c>
      <c r="C2582" s="33">
        <f>DD_1P!C2524</f>
        <v>24</v>
      </c>
      <c r="D2582" s="33">
        <f>DD_1P!D2524</f>
        <v>34</v>
      </c>
      <c r="E2582" s="33">
        <f>DD_1P!E2524</f>
        <v>481.82</v>
      </c>
      <c r="F2582" s="33">
        <f>DD_1P!F2524</f>
        <v>60.1</v>
      </c>
      <c r="G2582" s="33">
        <f>DD_1P!G2524</f>
        <v>2701.4859999999999</v>
      </c>
      <c r="H2582" s="33">
        <f>DD_1P!H2524</f>
        <v>2701.4859999999999</v>
      </c>
      <c r="I2582" s="33">
        <f>DD_1P!I2524</f>
        <v>2.6606479627982429</v>
      </c>
      <c r="J2582" s="33">
        <f>DD_1P!J2524</f>
        <v>223.01599999999999</v>
      </c>
      <c r="K2582" s="33">
        <f>DD_1P!K2524</f>
        <v>223.01599999999999</v>
      </c>
      <c r="L2582" s="43">
        <f t="shared" si="14"/>
        <v>0.38262456800000089</v>
      </c>
      <c r="M2582" s="33">
        <f>DD_1P!M2524</f>
        <v>0</v>
      </c>
      <c r="N2582" s="33">
        <f>DD_1P!N2524</f>
        <v>0</v>
      </c>
      <c r="O2582" s="33">
        <f>DD_1P!O2524</f>
        <v>0.37674000437915123</v>
      </c>
      <c r="P2582" s="33">
        <f>DD_1P!P2524</f>
        <v>2478.4699999999998</v>
      </c>
      <c r="Q2582" s="33">
        <f>DD_1P!Q2524</f>
        <v>2478.4699999999998</v>
      </c>
      <c r="R2582" s="33">
        <f>DD_1P!R2524</f>
        <v>1.992871147800277</v>
      </c>
      <c r="S2582" s="33">
        <f>DD_1P!S2524</f>
        <v>1885.58</v>
      </c>
      <c r="T2582" s="33">
        <f>DD_1P!T2524</f>
        <v>0.5</v>
      </c>
    </row>
    <row r="2583" spans="1:20">
      <c r="A2583" s="36">
        <v>44372</v>
      </c>
      <c r="B2583" s="33" t="str">
        <f>DD_1P!B2525</f>
        <v>P</v>
      </c>
      <c r="C2583" s="33">
        <f>DD_1P!C2525</f>
        <v>24</v>
      </c>
      <c r="D2583" s="33">
        <f>DD_1P!D2525</f>
        <v>34</v>
      </c>
      <c r="E2583" s="33">
        <f>DD_1P!E2525</f>
        <v>473.27</v>
      </c>
      <c r="F2583" s="33">
        <f>DD_1P!F2525</f>
        <v>60.28</v>
      </c>
      <c r="G2583" s="33">
        <f>DD_1P!G2525</f>
        <v>2733.607</v>
      </c>
      <c r="H2583" s="33">
        <f>DD_1P!H2525</f>
        <v>2733.607</v>
      </c>
      <c r="I2583" s="33">
        <f>DD_1P!I2525</f>
        <v>2.663381569798243</v>
      </c>
      <c r="J2583" s="33">
        <f>DD_1P!J2525</f>
        <v>225.12</v>
      </c>
      <c r="K2583" s="33">
        <f>DD_1P!K2525</f>
        <v>225.12</v>
      </c>
      <c r="L2583" s="43">
        <f t="shared" si="14"/>
        <v>0.38284968800000091</v>
      </c>
      <c r="M2583" s="33">
        <f>DD_1P!M2525</f>
        <v>0</v>
      </c>
      <c r="N2583" s="33">
        <f>DD_1P!N2525</f>
        <v>0</v>
      </c>
      <c r="O2583" s="33">
        <f>DD_1P!O2525</f>
        <v>0.37674000437915123</v>
      </c>
      <c r="P2583" s="33">
        <f>DD_1P!P2525</f>
        <v>2508.4870000000001</v>
      </c>
      <c r="Q2583" s="33">
        <f>DD_1P!Q2525</f>
        <v>2508.4870000000001</v>
      </c>
      <c r="R2583" s="33">
        <f>DD_1P!R2525</f>
        <v>1.995379634800277</v>
      </c>
      <c r="S2583" s="33">
        <f>DD_1P!S2525</f>
        <v>1885.69</v>
      </c>
      <c r="T2583" s="33">
        <f>DD_1P!T2525</f>
        <v>0.5</v>
      </c>
    </row>
    <row r="2584" spans="1:20">
      <c r="A2584" s="36">
        <v>44373</v>
      </c>
      <c r="B2584" s="33" t="str">
        <f>DD_1P!B2526</f>
        <v>P</v>
      </c>
      <c r="C2584" s="33">
        <f>DD_1P!C2526</f>
        <v>24</v>
      </c>
      <c r="D2584" s="33">
        <f>DD_1P!D2526</f>
        <v>34</v>
      </c>
      <c r="E2584" s="33">
        <f>DD_1P!E2526</f>
        <v>415.49</v>
      </c>
      <c r="F2584" s="33">
        <f>DD_1P!F2526</f>
        <v>61.09</v>
      </c>
      <c r="G2584" s="33">
        <f>DD_1P!G2526</f>
        <v>2388.7539999999999</v>
      </c>
      <c r="H2584" s="33">
        <f>DD_1P!H2526</f>
        <v>2388.7539999999999</v>
      </c>
      <c r="I2584" s="33">
        <f>DD_1P!I2526</f>
        <v>2.6657703237982431</v>
      </c>
      <c r="J2584" s="33">
        <f>DD_1P!J2526</f>
        <v>198.09299999999999</v>
      </c>
      <c r="K2584" s="33">
        <f>DD_1P!K2526</f>
        <v>198.09299999999999</v>
      </c>
      <c r="L2584" s="43">
        <f t="shared" si="14"/>
        <v>0.38304778100000092</v>
      </c>
      <c r="M2584" s="33">
        <f>DD_1P!M2526</f>
        <v>0</v>
      </c>
      <c r="N2584" s="33">
        <f>DD_1P!N2526</f>
        <v>0</v>
      </c>
      <c r="O2584" s="33">
        <f>DD_1P!O2526</f>
        <v>0.37674000437915123</v>
      </c>
      <c r="P2584" s="33">
        <f>DD_1P!P2526</f>
        <v>2190.6610000000001</v>
      </c>
      <c r="Q2584" s="33">
        <f>DD_1P!Q2526</f>
        <v>2190.6610000000001</v>
      </c>
      <c r="R2584" s="33">
        <f>DD_1P!R2526</f>
        <v>1.997570295800277</v>
      </c>
      <c r="S2584" s="33">
        <f>DD_1P!S2526</f>
        <v>1888.66</v>
      </c>
      <c r="T2584" s="33">
        <f>DD_1P!T2526</f>
        <v>0.5</v>
      </c>
    </row>
    <row r="2585" spans="1:20">
      <c r="A2585" s="36">
        <v>44374</v>
      </c>
      <c r="B2585" s="33" t="str">
        <f>DD_1P!B2527</f>
        <v>P</v>
      </c>
      <c r="C2585" s="33">
        <f>DD_1P!C2527</f>
        <v>24</v>
      </c>
      <c r="D2585" s="33">
        <f>DD_1P!D2527</f>
        <v>34</v>
      </c>
      <c r="E2585" s="33">
        <f>DD_1P!E2527</f>
        <v>439.74</v>
      </c>
      <c r="F2585" s="33">
        <f>DD_1P!F2527</f>
        <v>62.16</v>
      </c>
      <c r="G2585" s="33">
        <f>DD_1P!G2527</f>
        <v>2651.4169999999999</v>
      </c>
      <c r="H2585" s="33">
        <f>DD_1P!H2527</f>
        <v>2651.4169999999999</v>
      </c>
      <c r="I2585" s="33">
        <f>DD_1P!I2527</f>
        <v>2.6684217407982431</v>
      </c>
      <c r="J2585" s="33">
        <f>DD_1P!J2527</f>
        <v>223.22900000000001</v>
      </c>
      <c r="K2585" s="33">
        <f>DD_1P!K2527</f>
        <v>223.22900000000001</v>
      </c>
      <c r="L2585" s="43">
        <f t="shared" si="14"/>
        <v>0.38327101000000091</v>
      </c>
      <c r="M2585" s="33">
        <f>DD_1P!M2527</f>
        <v>0</v>
      </c>
      <c r="N2585" s="33">
        <f>DD_1P!N2527</f>
        <v>0</v>
      </c>
      <c r="O2585" s="33">
        <f>DD_1P!O2527</f>
        <v>0.37674000437915123</v>
      </c>
      <c r="P2585" s="33">
        <f>DD_1P!P2527</f>
        <v>2428.1880000000001</v>
      </c>
      <c r="Q2585" s="33">
        <f>DD_1P!Q2527</f>
        <v>2428.1880000000001</v>
      </c>
      <c r="R2585" s="33">
        <f>DD_1P!R2527</f>
        <v>1.9999984838002771</v>
      </c>
      <c r="S2585" s="33">
        <f>DD_1P!S2527</f>
        <v>1886.59</v>
      </c>
      <c r="T2585" s="33">
        <f>DD_1P!T2527</f>
        <v>0.5</v>
      </c>
    </row>
    <row r="2586" spans="1:20">
      <c r="A2586" s="36">
        <v>44375</v>
      </c>
      <c r="B2586" s="33" t="str">
        <f>DD_1P!B2528</f>
        <v>P</v>
      </c>
      <c r="C2586" s="33">
        <f>DD_1P!C2528</f>
        <v>24</v>
      </c>
      <c r="D2586" s="33">
        <f>DD_1P!D2528</f>
        <v>34</v>
      </c>
      <c r="E2586" s="33">
        <f>DD_1P!E2528</f>
        <v>446.05</v>
      </c>
      <c r="F2586" s="33">
        <f>DD_1P!F2528</f>
        <v>60.78</v>
      </c>
      <c r="G2586" s="33">
        <f>DD_1P!G2528</f>
        <v>2713.0639999999999</v>
      </c>
      <c r="H2586" s="33">
        <f>DD_1P!H2528</f>
        <v>2713.0639999999999</v>
      </c>
      <c r="I2586" s="33">
        <f>DD_1P!I2528</f>
        <v>2.6711348047982431</v>
      </c>
      <c r="J2586" s="33">
        <f>DD_1P!J2528</f>
        <v>227.98</v>
      </c>
      <c r="K2586" s="33">
        <f>DD_1P!K2528</f>
        <v>227.98</v>
      </c>
      <c r="L2586" s="43">
        <f t="shared" si="14"/>
        <v>0.38349899000000093</v>
      </c>
      <c r="M2586" s="33">
        <f>DD_1P!M2528</f>
        <v>0</v>
      </c>
      <c r="N2586" s="33">
        <f>DD_1P!N2528</f>
        <v>0</v>
      </c>
      <c r="O2586" s="33">
        <f>DD_1P!O2528</f>
        <v>0.37674000437915123</v>
      </c>
      <c r="P2586" s="33">
        <f>DD_1P!P2528</f>
        <v>2485.0839999999998</v>
      </c>
      <c r="Q2586" s="33">
        <f>DD_1P!Q2528</f>
        <v>2485.0839999999998</v>
      </c>
      <c r="R2586" s="33">
        <f>DD_1P!R2528</f>
        <v>2.0024835678002773</v>
      </c>
      <c r="S2586" s="33">
        <f>DD_1P!S2528</f>
        <v>1886.45</v>
      </c>
      <c r="T2586" s="33">
        <f>DD_1P!T2528</f>
        <v>0.5</v>
      </c>
    </row>
    <row r="2587" spans="1:20">
      <c r="A2587" s="36">
        <v>44376</v>
      </c>
      <c r="B2587" s="33" t="str">
        <f>DD_1P!B2529</f>
        <v>P</v>
      </c>
      <c r="C2587" s="33">
        <f>DD_1P!C2529</f>
        <v>24</v>
      </c>
      <c r="D2587" s="33">
        <f>DD_1P!D2529</f>
        <v>34</v>
      </c>
      <c r="E2587" s="33">
        <f>DD_1P!E2529</f>
        <v>413.66</v>
      </c>
      <c r="F2587" s="33">
        <f>DD_1P!F2529</f>
        <v>61.89</v>
      </c>
      <c r="G2587" s="33">
        <f>DD_1P!G2529</f>
        <v>2704.3789999999999</v>
      </c>
      <c r="H2587" s="33">
        <f>DD_1P!H2529</f>
        <v>2704.3789999999999</v>
      </c>
      <c r="I2587" s="33">
        <f>DD_1P!I2529</f>
        <v>2.6738391837982429</v>
      </c>
      <c r="J2587" s="33">
        <f>DD_1P!J2529</f>
        <v>227.70599999999999</v>
      </c>
      <c r="K2587" s="33">
        <f>DD_1P!K2529</f>
        <v>227.70599999999999</v>
      </c>
      <c r="L2587" s="43">
        <f t="shared" si="14"/>
        <v>0.38372669600000092</v>
      </c>
      <c r="M2587" s="33">
        <f>DD_1P!M2529</f>
        <v>0</v>
      </c>
      <c r="N2587" s="33">
        <f>DD_1P!N2529</f>
        <v>0</v>
      </c>
      <c r="O2587" s="33">
        <f>DD_1P!O2529</f>
        <v>0.37674000437915123</v>
      </c>
      <c r="P2587" s="33">
        <f>DD_1P!P2529</f>
        <v>2476.6729999999998</v>
      </c>
      <c r="Q2587" s="33">
        <f>DD_1P!Q2529</f>
        <v>2476.6729999999998</v>
      </c>
      <c r="R2587" s="33">
        <f>DD_1P!R2529</f>
        <v>2.0049602408002771</v>
      </c>
      <c r="S2587" s="33">
        <f>DD_1P!S2529</f>
        <v>1887.32</v>
      </c>
      <c r="T2587" s="33">
        <f>DD_1P!T2529</f>
        <v>0.5</v>
      </c>
    </row>
    <row r="2588" spans="1:20">
      <c r="A2588" s="36">
        <v>44377</v>
      </c>
      <c r="B2588" s="33" t="str">
        <f>DD_1P!B2530</f>
        <v>P</v>
      </c>
      <c r="C2588" s="33">
        <f>DD_1P!C2530</f>
        <v>24</v>
      </c>
      <c r="D2588" s="33">
        <f>DD_1P!D2530</f>
        <v>34</v>
      </c>
      <c r="E2588" s="33">
        <f>DD_1P!E2530</f>
        <v>413.4</v>
      </c>
      <c r="F2588" s="33">
        <f>DD_1P!F2530</f>
        <v>60.59</v>
      </c>
      <c r="G2588" s="33">
        <f>DD_1P!G2530</f>
        <v>2541.5259999999998</v>
      </c>
      <c r="H2588" s="33">
        <f>DD_1P!H2530</f>
        <v>2541.5259999999998</v>
      </c>
      <c r="I2588" s="33">
        <f>DD_1P!I2530</f>
        <v>2.6763807097982428</v>
      </c>
      <c r="J2588" s="33">
        <f>DD_1P!J2530</f>
        <v>214.10900000000001</v>
      </c>
      <c r="K2588" s="33">
        <f>DD_1P!K2530</f>
        <v>214.10900000000001</v>
      </c>
      <c r="L2588" s="43">
        <f t="shared" si="14"/>
        <v>0.38394080500000094</v>
      </c>
      <c r="M2588" s="33">
        <f>DD_1P!M2530</f>
        <v>0</v>
      </c>
      <c r="N2588" s="33">
        <f>DD_1P!N2530</f>
        <v>0</v>
      </c>
      <c r="O2588" s="33">
        <f>DD_1P!O2530</f>
        <v>0.37674000437915123</v>
      </c>
      <c r="P2588" s="33">
        <f>DD_1P!P2530</f>
        <v>2327.4169999999999</v>
      </c>
      <c r="Q2588" s="33">
        <f>DD_1P!Q2530</f>
        <v>2327.4169999999999</v>
      </c>
      <c r="R2588" s="33">
        <f>DD_1P!R2530</f>
        <v>2.0072876578002772</v>
      </c>
      <c r="S2588" s="33">
        <f>DD_1P!S2530</f>
        <v>1888.35</v>
      </c>
      <c r="T2588" s="33">
        <f>DD_1P!T2530</f>
        <v>0.5</v>
      </c>
    </row>
    <row r="2589" spans="1:20">
      <c r="A2589" s="36">
        <v>44378</v>
      </c>
      <c r="B2589" s="33" t="str">
        <f>DD_1P!B2531</f>
        <v>P</v>
      </c>
      <c r="C2589" s="33">
        <f>DD_1P!C2531</f>
        <v>24</v>
      </c>
      <c r="D2589" s="33">
        <f>DD_1P!D2531</f>
        <v>34</v>
      </c>
      <c r="E2589" s="33">
        <f>DD_1P!E2531</f>
        <v>407.03</v>
      </c>
      <c r="F2589" s="33">
        <f>DD_1P!F2531</f>
        <v>60.82</v>
      </c>
      <c r="G2589" s="33">
        <f>DD_1P!G2531</f>
        <v>2534.2930000000001</v>
      </c>
      <c r="H2589" s="33">
        <f>DD_1P!H2531</f>
        <v>2534.2930000000001</v>
      </c>
      <c r="I2589" s="33">
        <f>DD_1P!I2531</f>
        <v>2.6789150027982429</v>
      </c>
      <c r="J2589" s="33">
        <f>DD_1P!J2531</f>
        <v>223.96700000000001</v>
      </c>
      <c r="K2589" s="33">
        <f>DD_1P!K2531</f>
        <v>223.96700000000001</v>
      </c>
      <c r="L2589" s="43">
        <f t="shared" si="14"/>
        <v>0.38416477200000093</v>
      </c>
      <c r="M2589" s="33">
        <f>DD_1P!M2531</f>
        <v>0</v>
      </c>
      <c r="N2589" s="33">
        <f>DD_1P!N2531</f>
        <v>0</v>
      </c>
      <c r="O2589" s="33">
        <f>DD_1P!O2531</f>
        <v>0.37674000437915123</v>
      </c>
      <c r="P2589" s="33">
        <f>DD_1P!P2531</f>
        <v>2310.326</v>
      </c>
      <c r="Q2589" s="33">
        <f>DD_1P!Q2531</f>
        <v>2310.326</v>
      </c>
      <c r="R2589" s="33">
        <f>DD_1P!R2531</f>
        <v>2.0095979838002771</v>
      </c>
      <c r="S2589" s="33">
        <f>DD_1P!S2531</f>
        <v>1888.52</v>
      </c>
      <c r="T2589" s="33">
        <f>DD_1P!T2531</f>
        <v>0.5</v>
      </c>
    </row>
    <row r="2590" spans="1:20">
      <c r="A2590" s="36">
        <v>44379</v>
      </c>
      <c r="B2590" s="33" t="str">
        <f>DD_1P!B2532</f>
        <v>P</v>
      </c>
      <c r="C2590" s="33">
        <f>DD_1P!C2532</f>
        <v>24</v>
      </c>
      <c r="D2590" s="33">
        <f>DD_1P!D2532</f>
        <v>34</v>
      </c>
      <c r="E2590" s="33">
        <f>DD_1P!E2532</f>
        <v>399.28</v>
      </c>
      <c r="F2590" s="33">
        <f>DD_1P!F2532</f>
        <v>60.43</v>
      </c>
      <c r="G2590" s="33">
        <f>DD_1P!G2532</f>
        <v>2542.1390000000001</v>
      </c>
      <c r="H2590" s="33">
        <f>DD_1P!H2532</f>
        <v>2542.1390000000001</v>
      </c>
      <c r="I2590" s="33">
        <f>DD_1P!I2532</f>
        <v>2.6814571417982429</v>
      </c>
      <c r="J2590" s="33">
        <f>DD_1P!J2532</f>
        <v>224.607</v>
      </c>
      <c r="K2590" s="33">
        <f>DD_1P!K2532</f>
        <v>224.607</v>
      </c>
      <c r="L2590" s="43">
        <f t="shared" si="14"/>
        <v>0.38438937900000092</v>
      </c>
      <c r="M2590" s="33">
        <f>DD_1P!M2532</f>
        <v>0</v>
      </c>
      <c r="N2590" s="33">
        <f>DD_1P!N2532</f>
        <v>0</v>
      </c>
      <c r="O2590" s="33">
        <f>DD_1P!O2532</f>
        <v>0.37674000437915123</v>
      </c>
      <c r="P2590" s="33">
        <f>DD_1P!P2532</f>
        <v>2317.5320000000002</v>
      </c>
      <c r="Q2590" s="33">
        <f>DD_1P!Q2532</f>
        <v>2317.5320000000002</v>
      </c>
      <c r="R2590" s="33">
        <f>DD_1P!R2532</f>
        <v>2.0119155158002773</v>
      </c>
      <c r="S2590" s="33">
        <f>DD_1P!S2532</f>
        <v>1889</v>
      </c>
      <c r="T2590" s="33">
        <f>DD_1P!T2532</f>
        <v>0.5</v>
      </c>
    </row>
    <row r="2591" spans="1:20">
      <c r="A2591" s="36">
        <v>44380</v>
      </c>
      <c r="B2591" s="33" t="str">
        <f>DD_1P!B2533</f>
        <v>P</v>
      </c>
      <c r="C2591" s="33">
        <f>DD_1P!C2533</f>
        <v>24</v>
      </c>
      <c r="D2591" s="33">
        <f>DD_1P!D2533</f>
        <v>34</v>
      </c>
      <c r="E2591" s="33">
        <f>DD_1P!E2533</f>
        <v>363.99</v>
      </c>
      <c r="F2591" s="33">
        <f>DD_1P!F2533</f>
        <v>60.77</v>
      </c>
      <c r="G2591" s="33">
        <f>DD_1P!G2533</f>
        <v>2313.6970000000001</v>
      </c>
      <c r="H2591" s="33">
        <f>DD_1P!H2533</f>
        <v>2313.6970000000001</v>
      </c>
      <c r="I2591" s="33">
        <f>DD_1P!I2533</f>
        <v>2.6837708387982429</v>
      </c>
      <c r="J2591" s="33">
        <f>DD_1P!J2533</f>
        <v>194.12200000000001</v>
      </c>
      <c r="K2591" s="33">
        <f>DD_1P!K2533</f>
        <v>194.12200000000001</v>
      </c>
      <c r="L2591" s="43">
        <f t="shared" si="14"/>
        <v>0.38458350100000094</v>
      </c>
      <c r="M2591" s="33">
        <f>DD_1P!M2533</f>
        <v>0</v>
      </c>
      <c r="N2591" s="33">
        <f>DD_1P!N2533</f>
        <v>0</v>
      </c>
      <c r="O2591" s="33">
        <f>DD_1P!O2533</f>
        <v>0.37674000437915123</v>
      </c>
      <c r="P2591" s="33">
        <f>DD_1P!P2533</f>
        <v>2119.5749999999998</v>
      </c>
      <c r="Q2591" s="33">
        <f>DD_1P!Q2533</f>
        <v>2119.5749999999998</v>
      </c>
      <c r="R2591" s="33">
        <f>DD_1P!R2533</f>
        <v>2.0140350908002773</v>
      </c>
      <c r="S2591" s="33">
        <f>DD_1P!S2533</f>
        <v>1893.87</v>
      </c>
      <c r="T2591" s="33">
        <f>DD_1P!T2533</f>
        <v>0.5</v>
      </c>
    </row>
    <row r="2592" spans="1:20">
      <c r="A2592" s="36">
        <v>44381</v>
      </c>
      <c r="B2592" s="33" t="str">
        <f>DD_1P!B2534</f>
        <v>P</v>
      </c>
      <c r="C2592" s="33">
        <f>DD_1P!C2534</f>
        <v>24</v>
      </c>
      <c r="D2592" s="33">
        <f>DD_1P!D2534</f>
        <v>34</v>
      </c>
      <c r="E2592" s="33">
        <f>DD_1P!E2534</f>
        <v>396.41</v>
      </c>
      <c r="F2592" s="33">
        <f>DD_1P!F2534</f>
        <v>62.56</v>
      </c>
      <c r="G2592" s="33">
        <f>DD_1P!G2534</f>
        <v>2620.0140000000001</v>
      </c>
      <c r="H2592" s="33">
        <f>DD_1P!H2534</f>
        <v>2620.0140000000001</v>
      </c>
      <c r="I2592" s="33">
        <f>DD_1P!I2534</f>
        <v>2.686390852798243</v>
      </c>
      <c r="J2592" s="33">
        <f>DD_1P!J2534</f>
        <v>220.35</v>
      </c>
      <c r="K2592" s="33">
        <f>DD_1P!K2534</f>
        <v>220.35</v>
      </c>
      <c r="L2592" s="43">
        <f t="shared" si="14"/>
        <v>0.38480385100000092</v>
      </c>
      <c r="M2592" s="33">
        <f>DD_1P!M2534</f>
        <v>0</v>
      </c>
      <c r="N2592" s="33">
        <f>DD_1P!N2534</f>
        <v>0</v>
      </c>
      <c r="O2592" s="33">
        <f>DD_1P!O2534</f>
        <v>0.37674000437915123</v>
      </c>
      <c r="P2592" s="33">
        <f>DD_1P!P2534</f>
        <v>2399.6640000000002</v>
      </c>
      <c r="Q2592" s="33">
        <f>DD_1P!Q2534</f>
        <v>2399.6640000000002</v>
      </c>
      <c r="R2592" s="33">
        <f>DD_1P!R2534</f>
        <v>2.0164347548002772</v>
      </c>
      <c r="S2592" s="33">
        <f>DD_1P!S2534</f>
        <v>1888.87</v>
      </c>
      <c r="T2592" s="33">
        <f>DD_1P!T2534</f>
        <v>0.5</v>
      </c>
    </row>
    <row r="2593" spans="1:20">
      <c r="A2593" s="36">
        <v>44382</v>
      </c>
      <c r="B2593" s="33" t="str">
        <f>DD_1P!B2535</f>
        <v>P</v>
      </c>
      <c r="C2593" s="33">
        <f>DD_1P!C2535</f>
        <v>24</v>
      </c>
      <c r="D2593" s="33">
        <f>DD_1P!D2535</f>
        <v>34</v>
      </c>
      <c r="E2593" s="33">
        <f>DD_1P!E2535</f>
        <v>384.87</v>
      </c>
      <c r="F2593" s="33">
        <f>DD_1P!F2535</f>
        <v>63.06</v>
      </c>
      <c r="G2593" s="33">
        <f>DD_1P!G2535</f>
        <v>2615.3580000000002</v>
      </c>
      <c r="H2593" s="33">
        <f>DD_1P!H2535</f>
        <v>2615.3580000000002</v>
      </c>
      <c r="I2593" s="33">
        <f>DD_1P!I2535</f>
        <v>2.6890062107982429</v>
      </c>
      <c r="J2593" s="33">
        <f>DD_1P!J2535</f>
        <v>219.827</v>
      </c>
      <c r="K2593" s="33">
        <f>DD_1P!K2535</f>
        <v>219.827</v>
      </c>
      <c r="L2593" s="43">
        <f t="shared" si="14"/>
        <v>0.38502367800000092</v>
      </c>
      <c r="M2593" s="33">
        <f>DD_1P!M2535</f>
        <v>0</v>
      </c>
      <c r="N2593" s="33">
        <f>DD_1P!N2535</f>
        <v>0</v>
      </c>
      <c r="O2593" s="33">
        <f>DD_1P!O2535</f>
        <v>0.37674000437915123</v>
      </c>
      <c r="P2593" s="33">
        <f>DD_1P!P2535</f>
        <v>2395.5309999999999</v>
      </c>
      <c r="Q2593" s="33">
        <f>DD_1P!Q2535</f>
        <v>2395.5309999999999</v>
      </c>
      <c r="R2593" s="33">
        <f>DD_1P!R2535</f>
        <v>2.0188302858002771</v>
      </c>
      <c r="S2593" s="33">
        <f>DD_1P!S2535</f>
        <v>1887.77</v>
      </c>
      <c r="T2593" s="33">
        <f>DD_1P!T2535</f>
        <v>0.5</v>
      </c>
    </row>
    <row r="2594" spans="1:20">
      <c r="A2594" s="36">
        <v>44383</v>
      </c>
      <c r="B2594" s="33" t="str">
        <f>DD_1P!B2536</f>
        <v>P</v>
      </c>
      <c r="C2594" s="33">
        <f>DD_1P!C2536</f>
        <v>24</v>
      </c>
      <c r="D2594" s="33">
        <f>DD_1P!D2536</f>
        <v>34</v>
      </c>
      <c r="E2594" s="33">
        <f>DD_1P!E2536</f>
        <v>392.71</v>
      </c>
      <c r="F2594" s="33">
        <f>DD_1P!F2536</f>
        <v>63.07</v>
      </c>
      <c r="G2594" s="33">
        <f>DD_1P!G2536</f>
        <v>2618.011</v>
      </c>
      <c r="H2594" s="33">
        <f>DD_1P!H2536</f>
        <v>2618.011</v>
      </c>
      <c r="I2594" s="33">
        <f>DD_1P!I2536</f>
        <v>2.6916242217982429</v>
      </c>
      <c r="J2594" s="33">
        <f>DD_1P!J2536</f>
        <v>220.53200000000001</v>
      </c>
      <c r="K2594" s="33">
        <f>DD_1P!K2536</f>
        <v>220.53200000000001</v>
      </c>
      <c r="L2594" s="43">
        <f t="shared" si="14"/>
        <v>0.38524421000000092</v>
      </c>
      <c r="M2594" s="33">
        <f>DD_1P!M2536</f>
        <v>0</v>
      </c>
      <c r="N2594" s="33">
        <f>DD_1P!N2536</f>
        <v>0</v>
      </c>
      <c r="O2594" s="33">
        <f>DD_1P!O2536</f>
        <v>0.37674000437915123</v>
      </c>
      <c r="P2594" s="33">
        <f>DD_1P!P2536</f>
        <v>2397.4789999999998</v>
      </c>
      <c r="Q2594" s="33">
        <f>DD_1P!Q2536</f>
        <v>2397.4789999999998</v>
      </c>
      <c r="R2594" s="33">
        <f>DD_1P!R2536</f>
        <v>2.021227764800277</v>
      </c>
      <c r="S2594" s="33">
        <f>DD_1P!S2536</f>
        <v>1887.69</v>
      </c>
      <c r="T2594" s="33">
        <f>DD_1P!T2536</f>
        <v>0.5</v>
      </c>
    </row>
    <row r="2595" spans="1:20">
      <c r="A2595" s="36">
        <v>44384</v>
      </c>
      <c r="B2595" s="33" t="str">
        <f>DD_1P!B2537</f>
        <v>P</v>
      </c>
      <c r="C2595" s="33">
        <f>DD_1P!C2537</f>
        <v>24</v>
      </c>
      <c r="D2595" s="33">
        <f>DD_1P!D2537</f>
        <v>34</v>
      </c>
      <c r="E2595" s="33">
        <f>DD_1P!E2537</f>
        <v>375.51</v>
      </c>
      <c r="F2595" s="33">
        <f>DD_1P!F2537</f>
        <v>63.11</v>
      </c>
      <c r="G2595" s="33">
        <f>DD_1P!G2537</f>
        <v>2607.7069999999999</v>
      </c>
      <c r="H2595" s="33">
        <f>DD_1P!H2537</f>
        <v>2607.7069999999999</v>
      </c>
      <c r="I2595" s="33">
        <f>DD_1P!I2537</f>
        <v>2.694231928798243</v>
      </c>
      <c r="J2595" s="33">
        <f>DD_1P!J2537</f>
        <v>218.435</v>
      </c>
      <c r="K2595" s="33">
        <f>DD_1P!K2537</f>
        <v>218.435</v>
      </c>
      <c r="L2595" s="43">
        <f t="shared" si="14"/>
        <v>0.38546264500000094</v>
      </c>
      <c r="M2595" s="33">
        <f>DD_1P!M2537</f>
        <v>0</v>
      </c>
      <c r="N2595" s="33">
        <f>DD_1P!N2537</f>
        <v>0</v>
      </c>
      <c r="O2595" s="33">
        <f>DD_1P!O2537</f>
        <v>0.37674000437915123</v>
      </c>
      <c r="P2595" s="33">
        <f>DD_1P!P2537</f>
        <v>2389.2719999999999</v>
      </c>
      <c r="Q2595" s="33">
        <f>DD_1P!Q2537</f>
        <v>2389.2719999999999</v>
      </c>
      <c r="R2595" s="33">
        <f>DD_1P!R2537</f>
        <v>2.0236170368002768</v>
      </c>
      <c r="S2595" s="33">
        <f>DD_1P!S2537</f>
        <v>1888.25</v>
      </c>
      <c r="T2595" s="33">
        <f>DD_1P!T2537</f>
        <v>0.5</v>
      </c>
    </row>
    <row r="2596" spans="1:20">
      <c r="A2596" s="36">
        <v>44385</v>
      </c>
      <c r="B2596" s="33" t="str">
        <f>DD_1P!B2538</f>
        <v>P</v>
      </c>
      <c r="C2596" s="33">
        <f>DD_1P!C2538</f>
        <v>24</v>
      </c>
      <c r="D2596" s="33">
        <f>DD_1P!D2538</f>
        <v>34</v>
      </c>
      <c r="E2596" s="33">
        <f>DD_1P!E2538</f>
        <v>394.63</v>
      </c>
      <c r="F2596" s="33">
        <f>DD_1P!F2538</f>
        <v>62.81</v>
      </c>
      <c r="G2596" s="33">
        <f>DD_1P!G2538</f>
        <v>2634.0010000000002</v>
      </c>
      <c r="H2596" s="33">
        <f>DD_1P!H2538</f>
        <v>2634.0010000000002</v>
      </c>
      <c r="I2596" s="33">
        <f>DD_1P!I2538</f>
        <v>2.6968659297982431</v>
      </c>
      <c r="J2596" s="33">
        <f>DD_1P!J2538</f>
        <v>220.86500000000001</v>
      </c>
      <c r="K2596" s="33">
        <f>DD_1P!K2538</f>
        <v>220.86500000000001</v>
      </c>
      <c r="L2596" s="43">
        <f t="shared" si="14"/>
        <v>0.38568351000000095</v>
      </c>
      <c r="M2596" s="33">
        <f>DD_1P!M2538</f>
        <v>0</v>
      </c>
      <c r="N2596" s="33">
        <f>DD_1P!N2538</f>
        <v>0</v>
      </c>
      <c r="O2596" s="33">
        <f>DD_1P!O2538</f>
        <v>0.37674000437915123</v>
      </c>
      <c r="P2596" s="33">
        <f>DD_1P!P2538</f>
        <v>2413.136</v>
      </c>
      <c r="Q2596" s="33">
        <f>DD_1P!Q2538</f>
        <v>2413.136</v>
      </c>
      <c r="R2596" s="33">
        <f>DD_1P!R2538</f>
        <v>2.0260301728002768</v>
      </c>
      <c r="S2596" s="33">
        <f>DD_1P!S2538</f>
        <v>1887.65</v>
      </c>
      <c r="T2596" s="33">
        <f>DD_1P!T2538</f>
        <v>0.5</v>
      </c>
    </row>
    <row r="2597" spans="1:20">
      <c r="A2597" s="36">
        <v>44386</v>
      </c>
      <c r="B2597" s="33" t="str">
        <f>DD_1P!B2539</f>
        <v>P</v>
      </c>
      <c r="C2597" s="33">
        <f>DD_1P!C2539</f>
        <v>24</v>
      </c>
      <c r="D2597" s="33">
        <f>DD_1P!D2539</f>
        <v>34</v>
      </c>
      <c r="E2597" s="33">
        <f>DD_1P!E2539</f>
        <v>383.48</v>
      </c>
      <c r="F2597" s="33">
        <f>DD_1P!F2539</f>
        <v>62.92</v>
      </c>
      <c r="G2597" s="33">
        <f>DD_1P!G2539</f>
        <v>2612.71</v>
      </c>
      <c r="H2597" s="33">
        <f>DD_1P!H2539</f>
        <v>2612.71</v>
      </c>
      <c r="I2597" s="33">
        <f>DD_1P!I2539</f>
        <v>2.6994786397982433</v>
      </c>
      <c r="J2597" s="33">
        <f>DD_1P!J2539</f>
        <v>219.49299999999999</v>
      </c>
      <c r="K2597" s="33">
        <f>DD_1P!K2539</f>
        <v>219.49299999999999</v>
      </c>
      <c r="L2597" s="43">
        <f t="shared" si="14"/>
        <v>0.38590300300000097</v>
      </c>
      <c r="M2597" s="33">
        <f>DD_1P!M2539</f>
        <v>0</v>
      </c>
      <c r="N2597" s="33">
        <f>DD_1P!N2539</f>
        <v>0</v>
      </c>
      <c r="O2597" s="33">
        <f>DD_1P!O2539</f>
        <v>0.37674000437915123</v>
      </c>
      <c r="P2597" s="33">
        <f>DD_1P!P2539</f>
        <v>2393.2170000000001</v>
      </c>
      <c r="Q2597" s="33">
        <f>DD_1P!Q2539</f>
        <v>2393.2170000000001</v>
      </c>
      <c r="R2597" s="33">
        <f>DD_1P!R2539</f>
        <v>2.0284233898002766</v>
      </c>
      <c r="S2597" s="33">
        <f>DD_1P!S2539</f>
        <v>1887.82</v>
      </c>
      <c r="T2597" s="33">
        <f>DD_1P!T2539</f>
        <v>0.5</v>
      </c>
    </row>
    <row r="2598" spans="1:20">
      <c r="A2598" s="36">
        <v>44387</v>
      </c>
      <c r="B2598" s="33" t="str">
        <f>DD_1P!B2540</f>
        <v>P</v>
      </c>
      <c r="C2598" s="33">
        <f>DD_1P!C2540</f>
        <v>24</v>
      </c>
      <c r="D2598" s="33">
        <f>DD_1P!D2540</f>
        <v>34</v>
      </c>
      <c r="E2598" s="33">
        <f>DD_1P!E2540</f>
        <v>373.28</v>
      </c>
      <c r="F2598" s="33">
        <f>DD_1P!F2540</f>
        <v>62.95</v>
      </c>
      <c r="G2598" s="33">
        <f>DD_1P!G2540</f>
        <v>2621.8969999999999</v>
      </c>
      <c r="H2598" s="33">
        <f>DD_1P!H2540</f>
        <v>2621.8969999999999</v>
      </c>
      <c r="I2598" s="33">
        <f>DD_1P!I2540</f>
        <v>2.7021005367982434</v>
      </c>
      <c r="J2598" s="33">
        <f>DD_1P!J2540</f>
        <v>220.26499999999999</v>
      </c>
      <c r="K2598" s="33">
        <f>DD_1P!K2540</f>
        <v>220.26499999999999</v>
      </c>
      <c r="L2598" s="43">
        <f t="shared" si="14"/>
        <v>0.38612326800000096</v>
      </c>
      <c r="M2598" s="33">
        <f>DD_1P!M2540</f>
        <v>0</v>
      </c>
      <c r="N2598" s="33">
        <f>DD_1P!N2540</f>
        <v>0</v>
      </c>
      <c r="O2598" s="33">
        <f>DD_1P!O2540</f>
        <v>0.37674000437915123</v>
      </c>
      <c r="P2598" s="33">
        <f>DD_1P!P2540</f>
        <v>2401.6320000000001</v>
      </c>
      <c r="Q2598" s="33">
        <f>DD_1P!Q2540</f>
        <v>2401.6320000000001</v>
      </c>
      <c r="R2598" s="33">
        <f>DD_1P!R2540</f>
        <v>2.0308250218002768</v>
      </c>
      <c r="S2598" s="33">
        <f>DD_1P!S2540</f>
        <v>1888.3</v>
      </c>
      <c r="T2598" s="33">
        <f>DD_1P!T2540</f>
        <v>0.5</v>
      </c>
    </row>
    <row r="2599" spans="1:20">
      <c r="A2599" s="36">
        <v>44388</v>
      </c>
      <c r="B2599" s="33" t="str">
        <f>DD_1P!B2541</f>
        <v>P</v>
      </c>
      <c r="C2599" s="33">
        <f>DD_1P!C2541</f>
        <v>24</v>
      </c>
      <c r="D2599" s="33">
        <f>DD_1P!D2541</f>
        <v>34</v>
      </c>
      <c r="E2599" s="33">
        <f>DD_1P!E2541</f>
        <v>391.37</v>
      </c>
      <c r="F2599" s="33">
        <f>DD_1P!F2541</f>
        <v>62.84</v>
      </c>
      <c r="G2599" s="33">
        <f>DD_1P!G2541</f>
        <v>2677.8910000000001</v>
      </c>
      <c r="H2599" s="33">
        <f>DD_1P!H2541</f>
        <v>2677.8910000000001</v>
      </c>
      <c r="I2599" s="33">
        <f>DD_1P!I2541</f>
        <v>2.7047784277982432</v>
      </c>
      <c r="J2599" s="33">
        <f>DD_1P!J2541</f>
        <v>224.768</v>
      </c>
      <c r="K2599" s="33">
        <f>DD_1P!K2541</f>
        <v>224.768</v>
      </c>
      <c r="L2599" s="43">
        <f t="shared" si="14"/>
        <v>0.38634803600000095</v>
      </c>
      <c r="M2599" s="33">
        <f>DD_1P!M2541</f>
        <v>0</v>
      </c>
      <c r="N2599" s="33">
        <f>DD_1P!N2541</f>
        <v>0</v>
      </c>
      <c r="O2599" s="33">
        <f>DD_1P!O2541</f>
        <v>0.37674000437915123</v>
      </c>
      <c r="P2599" s="33">
        <f>DD_1P!P2541</f>
        <v>2453.123</v>
      </c>
      <c r="Q2599" s="33">
        <f>DD_1P!Q2541</f>
        <v>2453.123</v>
      </c>
      <c r="R2599" s="33">
        <f>DD_1P!R2541</f>
        <v>2.0332781448002768</v>
      </c>
      <c r="S2599" s="33">
        <f>DD_1P!S2541</f>
        <v>1887.87</v>
      </c>
      <c r="T2599" s="33">
        <f>DD_1P!T2541</f>
        <v>0.5</v>
      </c>
    </row>
    <row r="2600" spans="1:20">
      <c r="A2600" s="36">
        <v>44389</v>
      </c>
      <c r="B2600" s="33" t="str">
        <f>DD_1P!B2542</f>
        <v>P</v>
      </c>
      <c r="C2600" s="33">
        <f>DD_1P!C2542</f>
        <v>24</v>
      </c>
      <c r="D2600" s="33">
        <f>DD_1P!D2542</f>
        <v>34</v>
      </c>
      <c r="E2600" s="33">
        <f>DD_1P!E2542</f>
        <v>403.77</v>
      </c>
      <c r="F2600" s="33">
        <f>DD_1P!F2542</f>
        <v>63.13</v>
      </c>
      <c r="G2600" s="33">
        <f>DD_1P!G2542</f>
        <v>2698.232</v>
      </c>
      <c r="H2600" s="33">
        <f>DD_1P!H2542</f>
        <v>2698.232</v>
      </c>
      <c r="I2600" s="33">
        <f>DD_1P!I2542</f>
        <v>2.7074766597982434</v>
      </c>
      <c r="J2600" s="33">
        <f>DD_1P!J2542</f>
        <v>226.89500000000001</v>
      </c>
      <c r="K2600" s="33">
        <f>DD_1P!K2542</f>
        <v>226.89500000000001</v>
      </c>
      <c r="L2600" s="43">
        <f t="shared" si="14"/>
        <v>0.38657493100000095</v>
      </c>
      <c r="M2600" s="33">
        <f>DD_1P!M2542</f>
        <v>0</v>
      </c>
      <c r="N2600" s="33">
        <f>DD_1P!N2542</f>
        <v>0</v>
      </c>
      <c r="O2600" s="33">
        <f>DD_1P!O2542</f>
        <v>0.37674000437915123</v>
      </c>
      <c r="P2600" s="33">
        <f>DD_1P!P2542</f>
        <v>2471.337</v>
      </c>
      <c r="Q2600" s="33">
        <f>DD_1P!Q2542</f>
        <v>2471.337</v>
      </c>
      <c r="R2600" s="33">
        <f>DD_1P!R2542</f>
        <v>2.0357494818002766</v>
      </c>
      <c r="S2600" s="33">
        <f>DD_1P!S2542</f>
        <v>1887.66</v>
      </c>
      <c r="T2600" s="33">
        <f>DD_1P!T2542</f>
        <v>0.5</v>
      </c>
    </row>
    <row r="2601" spans="1:20">
      <c r="A2601" s="36">
        <v>44390</v>
      </c>
      <c r="B2601" s="33" t="str">
        <f>DD_1P!B2543</f>
        <v>P</v>
      </c>
      <c r="C2601" s="33">
        <f>DD_1P!C2543</f>
        <v>24</v>
      </c>
      <c r="D2601" s="33">
        <f>DD_1P!D2543</f>
        <v>34</v>
      </c>
      <c r="E2601" s="33">
        <f>DD_1P!E2543</f>
        <v>404.27</v>
      </c>
      <c r="F2601" s="33">
        <f>DD_1P!F2543</f>
        <v>62.99</v>
      </c>
      <c r="G2601" s="33">
        <f>DD_1P!G2543</f>
        <v>2701.424</v>
      </c>
      <c r="H2601" s="33">
        <f>DD_1P!H2543</f>
        <v>2701.424</v>
      </c>
      <c r="I2601" s="33">
        <f>DD_1P!I2543</f>
        <v>2.7101780837982434</v>
      </c>
      <c r="J2601" s="33">
        <f>DD_1P!J2543</f>
        <v>227.32599999999999</v>
      </c>
      <c r="K2601" s="33">
        <f>DD_1P!K2543</f>
        <v>227.32599999999999</v>
      </c>
      <c r="L2601" s="43">
        <f t="shared" si="14"/>
        <v>0.38680225700000098</v>
      </c>
      <c r="M2601" s="33">
        <f>DD_1P!M2543</f>
        <v>0</v>
      </c>
      <c r="N2601" s="33">
        <f>DD_1P!N2543</f>
        <v>0</v>
      </c>
      <c r="O2601" s="33">
        <f>DD_1P!O2543</f>
        <v>0.37674000437915123</v>
      </c>
      <c r="P2601" s="33">
        <f>DD_1P!P2543</f>
        <v>2474.098</v>
      </c>
      <c r="Q2601" s="33">
        <f>DD_1P!Q2543</f>
        <v>2474.098</v>
      </c>
      <c r="R2601" s="33">
        <f>DD_1P!R2543</f>
        <v>2.0382235798002766</v>
      </c>
      <c r="S2601" s="33">
        <f>DD_1P!S2543</f>
        <v>1887.77</v>
      </c>
      <c r="T2601" s="33">
        <f>DD_1P!T2543</f>
        <v>0.5</v>
      </c>
    </row>
    <row r="2602" spans="1:20">
      <c r="A2602" s="36">
        <v>44391</v>
      </c>
      <c r="B2602" s="33" t="str">
        <f>DD_1P!B2544</f>
        <v>P</v>
      </c>
      <c r="C2602" s="33">
        <f>DD_1P!C2544</f>
        <v>24</v>
      </c>
      <c r="D2602" s="33">
        <f>DD_1P!D2544</f>
        <v>34</v>
      </c>
      <c r="E2602" s="33">
        <f>DD_1P!E2544</f>
        <v>409.4</v>
      </c>
      <c r="F2602" s="33">
        <f>DD_1P!F2544</f>
        <v>62.95</v>
      </c>
      <c r="G2602" s="33">
        <f>DD_1P!G2544</f>
        <v>2736.413</v>
      </c>
      <c r="H2602" s="33">
        <f>DD_1P!H2544</f>
        <v>2736.413</v>
      </c>
      <c r="I2602" s="33">
        <f>DD_1P!I2544</f>
        <v>2.7129144967982435</v>
      </c>
      <c r="J2602" s="33">
        <f>DD_1P!J2544</f>
        <v>230.3</v>
      </c>
      <c r="K2602" s="33">
        <f>DD_1P!K2544</f>
        <v>230.3</v>
      </c>
      <c r="L2602" s="43">
        <f t="shared" si="14"/>
        <v>0.387032557000001</v>
      </c>
      <c r="M2602" s="33">
        <f>DD_1P!M2544</f>
        <v>0</v>
      </c>
      <c r="N2602" s="33">
        <f>DD_1P!N2544</f>
        <v>0</v>
      </c>
      <c r="O2602" s="33">
        <f>DD_1P!O2544</f>
        <v>0.37674000437915123</v>
      </c>
      <c r="P2602" s="33">
        <f>DD_1P!P2544</f>
        <v>2506.1129999999998</v>
      </c>
      <c r="Q2602" s="33">
        <f>DD_1P!Q2544</f>
        <v>2506.1129999999998</v>
      </c>
      <c r="R2602" s="33">
        <f>DD_1P!R2544</f>
        <v>2.0407296928002765</v>
      </c>
      <c r="S2602" s="33">
        <f>DD_1P!S2544</f>
        <v>1887.7</v>
      </c>
      <c r="T2602" s="33">
        <f>DD_1P!T2544</f>
        <v>0.5</v>
      </c>
    </row>
    <row r="2603" spans="1:20">
      <c r="A2603" s="36">
        <v>44392</v>
      </c>
      <c r="B2603" s="33" t="str">
        <f>DD_1P!B2545</f>
        <v>P</v>
      </c>
      <c r="C2603" s="33">
        <f>DD_1P!C2545</f>
        <v>24</v>
      </c>
      <c r="D2603" s="33">
        <f>DD_1P!D2545</f>
        <v>34</v>
      </c>
      <c r="E2603" s="33">
        <f>DD_1P!E2545</f>
        <v>412.34</v>
      </c>
      <c r="F2603" s="33">
        <f>DD_1P!F2545</f>
        <v>61.59</v>
      </c>
      <c r="G2603" s="33">
        <f>DD_1P!G2545</f>
        <v>2736.154</v>
      </c>
      <c r="H2603" s="33">
        <f>DD_1P!H2545</f>
        <v>2736.154</v>
      </c>
      <c r="I2603" s="33">
        <f>DD_1P!I2545</f>
        <v>2.7156506507982434</v>
      </c>
      <c r="J2603" s="33">
        <f>DD_1P!J2545</f>
        <v>230.31</v>
      </c>
      <c r="K2603" s="33">
        <f>DD_1P!K2545</f>
        <v>230.31</v>
      </c>
      <c r="L2603" s="43">
        <f t="shared" si="14"/>
        <v>0.38726286700000101</v>
      </c>
      <c r="M2603" s="33">
        <f>DD_1P!M2545</f>
        <v>0</v>
      </c>
      <c r="N2603" s="33">
        <f>DD_1P!N2545</f>
        <v>0</v>
      </c>
      <c r="O2603" s="33">
        <f>DD_1P!O2545</f>
        <v>0.37674000437915123</v>
      </c>
      <c r="P2603" s="33">
        <f>DD_1P!P2545</f>
        <v>2505.8440000000001</v>
      </c>
      <c r="Q2603" s="33">
        <f>DD_1P!Q2545</f>
        <v>2505.8440000000001</v>
      </c>
      <c r="R2603" s="33">
        <f>DD_1P!R2545</f>
        <v>2.0432355368002764</v>
      </c>
      <c r="S2603" s="33">
        <f>DD_1P!S2545</f>
        <v>1887.74</v>
      </c>
      <c r="T2603" s="33">
        <f>DD_1P!T2545</f>
        <v>0.5</v>
      </c>
    </row>
    <row r="2604" spans="1:20">
      <c r="A2604" s="36">
        <v>44393</v>
      </c>
      <c r="B2604" s="33" t="str">
        <f>DD_1P!B2546</f>
        <v>P</v>
      </c>
      <c r="C2604" s="33">
        <f>DD_1P!C2546</f>
        <v>24</v>
      </c>
      <c r="D2604" s="33">
        <f>DD_1P!D2546</f>
        <v>34</v>
      </c>
      <c r="E2604" s="33">
        <f>DD_1P!E2546</f>
        <v>395.97</v>
      </c>
      <c r="F2604" s="33">
        <f>DD_1P!F2546</f>
        <v>61.78</v>
      </c>
      <c r="G2604" s="33">
        <f>DD_1P!G2546</f>
        <v>2678.79</v>
      </c>
      <c r="H2604" s="33">
        <f>DD_1P!H2546</f>
        <v>2678.79</v>
      </c>
      <c r="I2604" s="33">
        <f>DD_1P!I2546</f>
        <v>2.7183294407982435</v>
      </c>
      <c r="J2604" s="33">
        <f>DD_1P!J2546</f>
        <v>225.077</v>
      </c>
      <c r="K2604" s="33">
        <f>DD_1P!K2546</f>
        <v>225.077</v>
      </c>
      <c r="L2604" s="43">
        <f t="shared" si="14"/>
        <v>0.38748794400000103</v>
      </c>
      <c r="M2604" s="33">
        <f>DD_1P!M2546</f>
        <v>0</v>
      </c>
      <c r="N2604" s="33">
        <f>DD_1P!N2546</f>
        <v>0</v>
      </c>
      <c r="O2604" s="33">
        <f>DD_1P!O2546</f>
        <v>0.37674000437915123</v>
      </c>
      <c r="P2604" s="33">
        <f>DD_1P!P2546</f>
        <v>2453.7130000000002</v>
      </c>
      <c r="Q2604" s="33">
        <f>DD_1P!Q2546</f>
        <v>2453.7130000000002</v>
      </c>
      <c r="R2604" s="33">
        <f>DD_1P!R2546</f>
        <v>2.0456892498002763</v>
      </c>
      <c r="S2604" s="33">
        <f>DD_1P!S2546</f>
        <v>1888.34</v>
      </c>
      <c r="T2604" s="33">
        <f>DD_1P!T2546</f>
        <v>0.5</v>
      </c>
    </row>
    <row r="2605" spans="1:20">
      <c r="A2605" s="36">
        <v>44394</v>
      </c>
      <c r="B2605" s="33" t="str">
        <f>DD_1P!B2547</f>
        <v>P</v>
      </c>
      <c r="C2605" s="33">
        <f>DD_1P!C2547</f>
        <v>24</v>
      </c>
      <c r="D2605" s="33">
        <f>DD_1P!D2547</f>
        <v>34</v>
      </c>
      <c r="E2605" s="33">
        <f>DD_1P!E2547</f>
        <v>413</v>
      </c>
      <c r="F2605" s="33">
        <f>DD_1P!F2547</f>
        <v>62.61</v>
      </c>
      <c r="G2605" s="33">
        <f>DD_1P!G2547</f>
        <v>2655.6610000000001</v>
      </c>
      <c r="H2605" s="33">
        <f>DD_1P!H2547</f>
        <v>2655.6610000000001</v>
      </c>
      <c r="I2605" s="33">
        <f>DD_1P!I2547</f>
        <v>2.7209851017982434</v>
      </c>
      <c r="J2605" s="33">
        <f>DD_1P!J2547</f>
        <v>223.10900000000001</v>
      </c>
      <c r="K2605" s="33">
        <f>DD_1P!K2547</f>
        <v>223.10900000000001</v>
      </c>
      <c r="L2605" s="43">
        <f t="shared" ref="L2605:L2668" si="15">L2604+J2605/10^6</f>
        <v>0.38771105300000103</v>
      </c>
      <c r="M2605" s="33">
        <f>DD_1P!M2547</f>
        <v>0</v>
      </c>
      <c r="N2605" s="33">
        <f>DD_1P!N2547</f>
        <v>0</v>
      </c>
      <c r="O2605" s="33">
        <f>DD_1P!O2547</f>
        <v>0.37674000437915123</v>
      </c>
      <c r="P2605" s="33">
        <f>DD_1P!P2547</f>
        <v>2432.5520000000001</v>
      </c>
      <c r="Q2605" s="33">
        <f>DD_1P!Q2547</f>
        <v>2432.5520000000001</v>
      </c>
      <c r="R2605" s="33">
        <f>DD_1P!R2547</f>
        <v>2.0481218018002765</v>
      </c>
      <c r="S2605" s="33">
        <f>DD_1P!S2547</f>
        <v>1887.92</v>
      </c>
      <c r="T2605" s="33">
        <f>DD_1P!T2547</f>
        <v>0.5</v>
      </c>
    </row>
    <row r="2606" spans="1:20">
      <c r="A2606" s="36">
        <v>44395</v>
      </c>
      <c r="B2606" s="33" t="str">
        <f>DD_1P!B2548</f>
        <v>P</v>
      </c>
      <c r="C2606" s="33">
        <f>DD_1P!C2548</f>
        <v>24</v>
      </c>
      <c r="D2606" s="33">
        <f>DD_1P!D2548</f>
        <v>34</v>
      </c>
      <c r="E2606" s="33">
        <f>DD_1P!E2548</f>
        <v>411.67</v>
      </c>
      <c r="F2606" s="33">
        <f>DD_1P!F2548</f>
        <v>62.77</v>
      </c>
      <c r="G2606" s="33">
        <f>DD_1P!G2548</f>
        <v>2673.6819999999998</v>
      </c>
      <c r="H2606" s="33">
        <f>DD_1P!H2548</f>
        <v>2673.6819999999998</v>
      </c>
      <c r="I2606" s="33">
        <f>DD_1P!I2548</f>
        <v>2.7236587837982436</v>
      </c>
      <c r="J2606" s="33">
        <f>DD_1P!J2548</f>
        <v>224.67400000000001</v>
      </c>
      <c r="K2606" s="33">
        <f>DD_1P!K2548</f>
        <v>224.67400000000001</v>
      </c>
      <c r="L2606" s="43">
        <f t="shared" si="15"/>
        <v>0.38793572700000101</v>
      </c>
      <c r="M2606" s="33">
        <f>DD_1P!M2548</f>
        <v>0</v>
      </c>
      <c r="N2606" s="33">
        <f>DD_1P!N2548</f>
        <v>0</v>
      </c>
      <c r="O2606" s="33">
        <f>DD_1P!O2548</f>
        <v>0.37674000437915123</v>
      </c>
      <c r="P2606" s="33">
        <f>DD_1P!P2548</f>
        <v>2449.0079999999998</v>
      </c>
      <c r="Q2606" s="33">
        <f>DD_1P!Q2548</f>
        <v>2449.0079999999998</v>
      </c>
      <c r="R2606" s="33">
        <f>DD_1P!R2548</f>
        <v>2.0505708098002766</v>
      </c>
      <c r="S2606" s="33">
        <f>DD_1P!S2548</f>
        <v>1887.92</v>
      </c>
      <c r="T2606" s="33">
        <f>DD_1P!T2548</f>
        <v>0.5</v>
      </c>
    </row>
    <row r="2607" spans="1:20">
      <c r="A2607" s="36">
        <v>44396</v>
      </c>
      <c r="B2607" s="33" t="str">
        <f>DD_1P!B2549</f>
        <v>P</v>
      </c>
      <c r="C2607" s="33">
        <f>DD_1P!C2549</f>
        <v>24</v>
      </c>
      <c r="D2607" s="33">
        <f>DD_1P!D2549</f>
        <v>34</v>
      </c>
      <c r="E2607" s="33">
        <f>DD_1P!E2549</f>
        <v>388.24</v>
      </c>
      <c r="F2607" s="33">
        <f>DD_1P!F2549</f>
        <v>62.97</v>
      </c>
      <c r="G2607" s="33">
        <f>DD_1P!G2549</f>
        <v>2669.5059999999999</v>
      </c>
      <c r="H2607" s="33">
        <f>DD_1P!H2549</f>
        <v>2669.5059999999999</v>
      </c>
      <c r="I2607" s="33">
        <f>DD_1P!I2549</f>
        <v>2.7263282897982437</v>
      </c>
      <c r="J2607" s="33">
        <f>DD_1P!J2549</f>
        <v>224.398</v>
      </c>
      <c r="K2607" s="33">
        <f>DD_1P!K2549</f>
        <v>224.398</v>
      </c>
      <c r="L2607" s="43">
        <f t="shared" si="15"/>
        <v>0.38816012500000102</v>
      </c>
      <c r="M2607" s="33">
        <f>DD_1P!M2549</f>
        <v>0</v>
      </c>
      <c r="N2607" s="33">
        <f>DD_1P!N2549</f>
        <v>0</v>
      </c>
      <c r="O2607" s="33">
        <f>DD_1P!O2549</f>
        <v>0.37674000437915123</v>
      </c>
      <c r="P2607" s="33">
        <f>DD_1P!P2549</f>
        <v>2445.1080000000002</v>
      </c>
      <c r="Q2607" s="33">
        <f>DD_1P!Q2549</f>
        <v>2445.1080000000002</v>
      </c>
      <c r="R2607" s="33">
        <f>DD_1P!R2549</f>
        <v>2.0530159178002765</v>
      </c>
      <c r="S2607" s="33">
        <f>DD_1P!S2549</f>
        <v>1888.13</v>
      </c>
      <c r="T2607" s="33">
        <f>DD_1P!T2549</f>
        <v>0.5</v>
      </c>
    </row>
    <row r="2608" spans="1:20">
      <c r="A2608" s="36">
        <v>44397</v>
      </c>
      <c r="B2608" s="33" t="str">
        <f>DD_1P!B2550</f>
        <v>P</v>
      </c>
      <c r="C2608" s="33">
        <f>DD_1P!C2550</f>
        <v>24</v>
      </c>
      <c r="D2608" s="33">
        <f>DD_1P!D2550</f>
        <v>34</v>
      </c>
      <c r="E2608" s="33">
        <f>DD_1P!E2550</f>
        <v>388.24</v>
      </c>
      <c r="F2608" s="33">
        <f>DD_1P!F2550</f>
        <v>62.97</v>
      </c>
      <c r="G2608" s="33">
        <f>DD_1P!G2550</f>
        <v>2482.6959999999999</v>
      </c>
      <c r="H2608" s="33">
        <f>DD_1P!H2550</f>
        <v>2482.6959999999999</v>
      </c>
      <c r="I2608" s="33">
        <f>DD_1P!I2550</f>
        <v>2.7288109857982437</v>
      </c>
      <c r="J2608" s="33">
        <f>DD_1P!J2550</f>
        <v>206.78800000000001</v>
      </c>
      <c r="K2608" s="33">
        <f>DD_1P!K2550</f>
        <v>206.78800000000001</v>
      </c>
      <c r="L2608" s="43">
        <f t="shared" si="15"/>
        <v>0.38836691300000103</v>
      </c>
      <c r="M2608" s="33">
        <f>DD_1P!M2550</f>
        <v>0</v>
      </c>
      <c r="N2608" s="33">
        <f>DD_1P!N2550</f>
        <v>0</v>
      </c>
      <c r="O2608" s="33">
        <f>DD_1P!O2550</f>
        <v>0.37674000437915123</v>
      </c>
      <c r="P2608" s="33">
        <f>DD_1P!P2550</f>
        <v>2275.9079999999999</v>
      </c>
      <c r="Q2608" s="33">
        <f>DD_1P!Q2550</f>
        <v>2275.9079999999999</v>
      </c>
      <c r="R2608" s="33">
        <f>DD_1P!R2550</f>
        <v>2.0552918258002766</v>
      </c>
      <c r="S2608" s="33">
        <f>DD_1P!S2550</f>
        <v>1888.13</v>
      </c>
      <c r="T2608" s="33">
        <f>DD_1P!T2550</f>
        <v>0.5</v>
      </c>
    </row>
    <row r="2609" spans="1:20">
      <c r="A2609" s="36">
        <v>44398</v>
      </c>
      <c r="B2609" s="33" t="str">
        <f>DD_1P!B2551</f>
        <v>P</v>
      </c>
      <c r="C2609" s="33">
        <f>DD_1P!C2551</f>
        <v>24</v>
      </c>
      <c r="D2609" s="33">
        <f>DD_1P!D2551</f>
        <v>34</v>
      </c>
      <c r="E2609" s="33">
        <f>DD_1P!E2551</f>
        <v>388.24</v>
      </c>
      <c r="F2609" s="33">
        <f>DD_1P!F2551</f>
        <v>62.97</v>
      </c>
      <c r="G2609" s="33">
        <f>DD_1P!G2551</f>
        <v>2524.54</v>
      </c>
      <c r="H2609" s="33">
        <f>DD_1P!H2551</f>
        <v>2524.54</v>
      </c>
      <c r="I2609" s="33">
        <f>DD_1P!I2551</f>
        <v>2.7313355257982437</v>
      </c>
      <c r="J2609" s="33">
        <f>DD_1P!J2551</f>
        <v>212.56800000000001</v>
      </c>
      <c r="K2609" s="33">
        <f>DD_1P!K2551</f>
        <v>212.56800000000001</v>
      </c>
      <c r="L2609" s="43">
        <f t="shared" si="15"/>
        <v>0.38857948100000106</v>
      </c>
      <c r="M2609" s="33">
        <f>DD_1P!M2551</f>
        <v>0</v>
      </c>
      <c r="N2609" s="33">
        <f>DD_1P!N2551</f>
        <v>0</v>
      </c>
      <c r="O2609" s="33">
        <f>DD_1P!O2551</f>
        <v>0.37674000437915123</v>
      </c>
      <c r="P2609" s="33">
        <f>DD_1P!P2551</f>
        <v>2311.9720000000002</v>
      </c>
      <c r="Q2609" s="33">
        <f>DD_1P!Q2551</f>
        <v>2311.9720000000002</v>
      </c>
      <c r="R2609" s="33">
        <f>DD_1P!R2551</f>
        <v>2.0576037978002768</v>
      </c>
      <c r="S2609" s="33">
        <f>DD_1P!S2551</f>
        <v>1888.13</v>
      </c>
      <c r="T2609" s="33">
        <f>DD_1P!T2551</f>
        <v>0.5</v>
      </c>
    </row>
    <row r="2610" spans="1:20">
      <c r="A2610" s="36">
        <v>44399</v>
      </c>
      <c r="B2610" s="33" t="str">
        <f>DD_1P!B2552</f>
        <v>P</v>
      </c>
      <c r="C2610" s="33">
        <f>DD_1P!C2552</f>
        <v>24</v>
      </c>
      <c r="D2610" s="33">
        <f>DD_1P!D2552</f>
        <v>34</v>
      </c>
      <c r="E2610" s="33">
        <f>DD_1P!E2552</f>
        <v>348.63</v>
      </c>
      <c r="F2610" s="33">
        <f>DD_1P!F2552</f>
        <v>63.44</v>
      </c>
      <c r="G2610" s="33">
        <f>DD_1P!G2552</f>
        <v>2528.145</v>
      </c>
      <c r="H2610" s="33">
        <f>DD_1P!H2552</f>
        <v>2528.145</v>
      </c>
      <c r="I2610" s="33">
        <f>DD_1P!I2552</f>
        <v>2.7338636707982436</v>
      </c>
      <c r="J2610" s="33">
        <f>DD_1P!J2552</f>
        <v>212.881</v>
      </c>
      <c r="K2610" s="33">
        <f>DD_1P!K2552</f>
        <v>212.881</v>
      </c>
      <c r="L2610" s="43">
        <f t="shared" si="15"/>
        <v>0.38879236200000106</v>
      </c>
      <c r="M2610" s="33">
        <f>DD_1P!M2552</f>
        <v>0</v>
      </c>
      <c r="N2610" s="33">
        <f>DD_1P!N2552</f>
        <v>0</v>
      </c>
      <c r="O2610" s="33">
        <f>DD_1P!O2552</f>
        <v>0.37674000437915123</v>
      </c>
      <c r="P2610" s="33">
        <f>DD_1P!P2552</f>
        <v>2315.2640000000001</v>
      </c>
      <c r="Q2610" s="33">
        <f>DD_1P!Q2552</f>
        <v>2315.2640000000001</v>
      </c>
      <c r="R2610" s="33">
        <f>DD_1P!R2552</f>
        <v>2.0599190618002767</v>
      </c>
      <c r="S2610" s="33">
        <f>DD_1P!S2552</f>
        <v>1887.08</v>
      </c>
      <c r="T2610" s="33">
        <f>DD_1P!T2552</f>
        <v>0.5</v>
      </c>
    </row>
    <row r="2611" spans="1:20">
      <c r="A2611" s="36">
        <v>44400</v>
      </c>
      <c r="B2611" s="33" t="str">
        <f>DD_1P!B2553</f>
        <v>P</v>
      </c>
      <c r="C2611" s="33">
        <f>DD_1P!C2553</f>
        <v>24</v>
      </c>
      <c r="D2611" s="33">
        <f>DD_1P!D2553</f>
        <v>34</v>
      </c>
      <c r="E2611" s="33">
        <f>DD_1P!E2553</f>
        <v>360.93</v>
      </c>
      <c r="F2611" s="33">
        <f>DD_1P!F2553</f>
        <v>63.74</v>
      </c>
      <c r="G2611" s="33">
        <f>DD_1P!G2553</f>
        <v>2596.7449999999999</v>
      </c>
      <c r="H2611" s="33">
        <f>DD_1P!H2553</f>
        <v>2596.7449999999999</v>
      </c>
      <c r="I2611" s="33">
        <f>DD_1P!I2553</f>
        <v>2.7364604157982435</v>
      </c>
      <c r="J2611" s="33">
        <f>DD_1P!J2553</f>
        <v>218.69800000000001</v>
      </c>
      <c r="K2611" s="33">
        <f>DD_1P!K2553</f>
        <v>218.69800000000001</v>
      </c>
      <c r="L2611" s="43">
        <f t="shared" si="15"/>
        <v>0.38901106000000107</v>
      </c>
      <c r="M2611" s="33">
        <f>DD_1P!M2553</f>
        <v>0</v>
      </c>
      <c r="N2611" s="33">
        <f>DD_1P!N2553</f>
        <v>0</v>
      </c>
      <c r="O2611" s="33">
        <f>DD_1P!O2553</f>
        <v>0.37674000437915123</v>
      </c>
      <c r="P2611" s="33">
        <f>DD_1P!P2553</f>
        <v>2378.047</v>
      </c>
      <c r="Q2611" s="33">
        <f>DD_1P!Q2553</f>
        <v>2378.047</v>
      </c>
      <c r="R2611" s="33">
        <f>DD_1P!R2553</f>
        <v>2.0622971088002768</v>
      </c>
      <c r="S2611" s="33">
        <f>DD_1P!S2553</f>
        <v>1886.66</v>
      </c>
      <c r="T2611" s="33">
        <f>DD_1P!T2553</f>
        <v>0.5</v>
      </c>
    </row>
    <row r="2612" spans="1:20">
      <c r="A2612" s="36">
        <v>44401</v>
      </c>
      <c r="B2612" s="33" t="str">
        <f>DD_1P!B2554</f>
        <v>P</v>
      </c>
      <c r="C2612" s="33">
        <f>DD_1P!C2554</f>
        <v>24</v>
      </c>
      <c r="D2612" s="33">
        <f>DD_1P!D2554</f>
        <v>34</v>
      </c>
      <c r="E2612" s="33">
        <f>DD_1P!E2554</f>
        <v>365.66</v>
      </c>
      <c r="F2612" s="33">
        <f>DD_1P!F2554</f>
        <v>63.91</v>
      </c>
      <c r="G2612" s="33">
        <f>DD_1P!G2554</f>
        <v>2639.1120000000001</v>
      </c>
      <c r="H2612" s="33">
        <f>DD_1P!H2554</f>
        <v>2639.1120000000001</v>
      </c>
      <c r="I2612" s="33">
        <f>DD_1P!I2554</f>
        <v>2.7390995277982437</v>
      </c>
      <c r="J2612" s="33">
        <f>DD_1P!J2554</f>
        <v>222.43199999999999</v>
      </c>
      <c r="K2612" s="33">
        <f>DD_1P!K2554</f>
        <v>222.43199999999999</v>
      </c>
      <c r="L2612" s="43">
        <f t="shared" si="15"/>
        <v>0.38923349200000107</v>
      </c>
      <c r="M2612" s="33">
        <f>DD_1P!M2554</f>
        <v>0</v>
      </c>
      <c r="N2612" s="33">
        <f>DD_1P!N2554</f>
        <v>0</v>
      </c>
      <c r="O2612" s="33">
        <f>DD_1P!O2554</f>
        <v>0.37674000437915123</v>
      </c>
      <c r="P2612" s="33">
        <f>DD_1P!P2554</f>
        <v>2416.6799999999998</v>
      </c>
      <c r="Q2612" s="33">
        <f>DD_1P!Q2554</f>
        <v>2416.6799999999998</v>
      </c>
      <c r="R2612" s="33">
        <f>DD_1P!R2554</f>
        <v>2.0647137888002769</v>
      </c>
      <c r="S2612" s="33">
        <f>DD_1P!S2554</f>
        <v>1886.6</v>
      </c>
      <c r="T2612" s="33">
        <f>DD_1P!T2554</f>
        <v>0.5</v>
      </c>
    </row>
    <row r="2613" spans="1:20">
      <c r="A2613" s="36">
        <v>44402</v>
      </c>
      <c r="B2613" s="33" t="str">
        <f>DD_1P!B2555</f>
        <v>P</v>
      </c>
      <c r="C2613" s="33">
        <f>DD_1P!C2555</f>
        <v>24</v>
      </c>
      <c r="D2613" s="33">
        <f>DD_1P!D2555</f>
        <v>34</v>
      </c>
      <c r="E2613" s="33">
        <f>DD_1P!E2555</f>
        <v>335.31</v>
      </c>
      <c r="F2613" s="33">
        <f>DD_1P!F2555</f>
        <v>66.48</v>
      </c>
      <c r="G2613" s="33">
        <f>DD_1P!G2555</f>
        <v>2129.152</v>
      </c>
      <c r="H2613" s="33">
        <f>DD_1P!H2555</f>
        <v>2129.152</v>
      </c>
      <c r="I2613" s="33">
        <f>DD_1P!I2555</f>
        <v>2.7412286797982439</v>
      </c>
      <c r="J2613" s="33">
        <f>DD_1P!J2555</f>
        <v>176.702</v>
      </c>
      <c r="K2613" s="33">
        <f>DD_1P!K2555</f>
        <v>176.702</v>
      </c>
      <c r="L2613" s="43">
        <f t="shared" si="15"/>
        <v>0.38941019400000104</v>
      </c>
      <c r="M2613" s="33">
        <f>DD_1P!M2555</f>
        <v>0</v>
      </c>
      <c r="N2613" s="33">
        <f>DD_1P!N2555</f>
        <v>0</v>
      </c>
      <c r="O2613" s="33">
        <f>DD_1P!O2555</f>
        <v>0.37674000437915123</v>
      </c>
      <c r="P2613" s="33">
        <f>DD_1P!P2555</f>
        <v>1952.45</v>
      </c>
      <c r="Q2613" s="33">
        <f>DD_1P!Q2555</f>
        <v>1952.45</v>
      </c>
      <c r="R2613" s="33">
        <f>DD_1P!R2555</f>
        <v>2.066666238800277</v>
      </c>
      <c r="S2613" s="33">
        <f>DD_1P!S2555</f>
        <v>1893.84</v>
      </c>
      <c r="T2613" s="33">
        <f>DD_1P!T2555</f>
        <v>0.2</v>
      </c>
    </row>
    <row r="2614" spans="1:20">
      <c r="A2614" s="36">
        <v>44403</v>
      </c>
      <c r="B2614" s="33" t="str">
        <f>DD_1P!B2556</f>
        <v>P</v>
      </c>
      <c r="C2614" s="33">
        <f>DD_1P!C2556</f>
        <v>24</v>
      </c>
      <c r="D2614" s="33">
        <f>DD_1P!D2556</f>
        <v>34</v>
      </c>
      <c r="E2614" s="33">
        <f>DD_1P!E2556</f>
        <v>351.83</v>
      </c>
      <c r="F2614" s="33">
        <f>DD_1P!F2556</f>
        <v>63.15</v>
      </c>
      <c r="G2614" s="33">
        <f>DD_1P!G2556</f>
        <v>2191.9090000000001</v>
      </c>
      <c r="H2614" s="33">
        <f>DD_1P!H2556</f>
        <v>2191.9090000000001</v>
      </c>
      <c r="I2614" s="33">
        <f>DD_1P!I2556</f>
        <v>2.7434205887982439</v>
      </c>
      <c r="J2614" s="33">
        <f>DD_1P!J2556</f>
        <v>215.726</v>
      </c>
      <c r="K2614" s="33">
        <f>DD_1P!K2556</f>
        <v>215.726</v>
      </c>
      <c r="L2614" s="43">
        <f t="shared" si="15"/>
        <v>0.38962592000000107</v>
      </c>
      <c r="M2614" s="33">
        <f>DD_1P!M2556</f>
        <v>0</v>
      </c>
      <c r="N2614" s="33">
        <f>DD_1P!N2556</f>
        <v>0</v>
      </c>
      <c r="O2614" s="33">
        <f>DD_1P!O2556</f>
        <v>0.37674000437915123</v>
      </c>
      <c r="P2614" s="33">
        <f>DD_1P!P2556</f>
        <v>1976.183</v>
      </c>
      <c r="Q2614" s="33">
        <f>DD_1P!Q2556</f>
        <v>1976.183</v>
      </c>
      <c r="R2614" s="33">
        <f>DD_1P!R2556</f>
        <v>2.068642421800277</v>
      </c>
      <c r="S2614" s="33">
        <f>DD_1P!S2556</f>
        <v>1894.56</v>
      </c>
      <c r="T2614" s="33">
        <f>DD_1P!T2556</f>
        <v>0.3</v>
      </c>
    </row>
    <row r="2615" spans="1:20">
      <c r="A2615" s="36">
        <v>44404</v>
      </c>
      <c r="B2615" s="33" t="str">
        <f>DD_1P!B2557</f>
        <v>P</v>
      </c>
      <c r="C2615" s="33">
        <f>DD_1P!C2557</f>
        <v>24</v>
      </c>
      <c r="D2615" s="33">
        <f>DD_1P!D2557</f>
        <v>34</v>
      </c>
      <c r="E2615" s="33">
        <f>DD_1P!E2557</f>
        <v>394.6</v>
      </c>
      <c r="F2615" s="33">
        <f>DD_1P!F2557</f>
        <v>63.31</v>
      </c>
      <c r="G2615" s="33">
        <f>DD_1P!G2557</f>
        <v>2222.37</v>
      </c>
      <c r="H2615" s="33">
        <f>DD_1P!H2557</f>
        <v>2222.37</v>
      </c>
      <c r="I2615" s="33">
        <f>DD_1P!I2557</f>
        <v>2.745642958798244</v>
      </c>
      <c r="J2615" s="33">
        <f>DD_1P!J2557</f>
        <v>229.96299999999999</v>
      </c>
      <c r="K2615" s="33">
        <f>DD_1P!K2557</f>
        <v>229.96299999999999</v>
      </c>
      <c r="L2615" s="43">
        <f t="shared" si="15"/>
        <v>0.38985588300000107</v>
      </c>
      <c r="M2615" s="33">
        <f>DD_1P!M2557</f>
        <v>0</v>
      </c>
      <c r="N2615" s="33">
        <f>DD_1P!N2557</f>
        <v>0</v>
      </c>
      <c r="O2615" s="33">
        <f>DD_1P!O2557</f>
        <v>0.37674000437915123</v>
      </c>
      <c r="P2615" s="33">
        <f>DD_1P!P2557</f>
        <v>1992.4069999999999</v>
      </c>
      <c r="Q2615" s="33">
        <f>DD_1P!Q2557</f>
        <v>1992.4069999999999</v>
      </c>
      <c r="R2615" s="33">
        <f>DD_1P!R2557</f>
        <v>2.0706348288002769</v>
      </c>
      <c r="S2615" s="33">
        <f>DD_1P!S2557</f>
        <v>1886.37</v>
      </c>
      <c r="T2615" s="33">
        <f>DD_1P!T2557</f>
        <v>0.4</v>
      </c>
    </row>
    <row r="2616" spans="1:20">
      <c r="A2616" s="36">
        <v>44405</v>
      </c>
      <c r="B2616" s="33" t="str">
        <f>DD_1P!B2558</f>
        <v>P</v>
      </c>
      <c r="C2616" s="33">
        <f>DD_1P!C2558</f>
        <v>24</v>
      </c>
      <c r="D2616" s="33">
        <f>DD_1P!D2558</f>
        <v>34</v>
      </c>
      <c r="E2616" s="33">
        <f>DD_1P!E2558</f>
        <v>386.25</v>
      </c>
      <c r="F2616" s="33">
        <f>DD_1P!F2558</f>
        <v>63.51</v>
      </c>
      <c r="G2616" s="33">
        <f>DD_1P!G2558</f>
        <v>2300.8389999999999</v>
      </c>
      <c r="H2616" s="33">
        <f>DD_1P!H2558</f>
        <v>2300.8389999999999</v>
      </c>
      <c r="I2616" s="33">
        <f>DD_1P!I2558</f>
        <v>2.7479437977982442</v>
      </c>
      <c r="J2616" s="33">
        <f>DD_1P!J2558</f>
        <v>242.01300000000001</v>
      </c>
      <c r="K2616" s="33">
        <f>DD_1P!K2558</f>
        <v>242.01300000000001</v>
      </c>
      <c r="L2616" s="43">
        <f t="shared" si="15"/>
        <v>0.39009789600000105</v>
      </c>
      <c r="M2616" s="33">
        <f>DD_1P!M2558</f>
        <v>0</v>
      </c>
      <c r="N2616" s="33">
        <f>DD_1P!N2558</f>
        <v>0</v>
      </c>
      <c r="O2616" s="33">
        <f>DD_1P!O2558</f>
        <v>0.37674000437915123</v>
      </c>
      <c r="P2616" s="33">
        <f>DD_1P!P2558</f>
        <v>2058.826</v>
      </c>
      <c r="Q2616" s="33">
        <f>DD_1P!Q2558</f>
        <v>2058.826</v>
      </c>
      <c r="R2616" s="33">
        <f>DD_1P!R2558</f>
        <v>2.0726936548002768</v>
      </c>
      <c r="S2616" s="33">
        <f>DD_1P!S2558</f>
        <v>1886.75</v>
      </c>
      <c r="T2616" s="33">
        <f>DD_1P!T2558</f>
        <v>0.4</v>
      </c>
    </row>
    <row r="2617" spans="1:20">
      <c r="A2617" s="36">
        <v>44406</v>
      </c>
      <c r="B2617" s="33" t="str">
        <f>DD_1P!B2559</f>
        <v>P</v>
      </c>
      <c r="C2617" s="33">
        <f>DD_1P!C2559</f>
        <v>24</v>
      </c>
      <c r="D2617" s="33">
        <f>DD_1P!D2559</f>
        <v>34</v>
      </c>
      <c r="E2617" s="33">
        <f>DD_1P!E2559</f>
        <v>432.74</v>
      </c>
      <c r="F2617" s="33">
        <f>DD_1P!F2559</f>
        <v>62.98</v>
      </c>
      <c r="G2617" s="33">
        <f>DD_1P!G2559</f>
        <v>2335.6889999999999</v>
      </c>
      <c r="H2617" s="33">
        <f>DD_1P!H2559</f>
        <v>2335.6889999999999</v>
      </c>
      <c r="I2617" s="33">
        <f>DD_1P!I2559</f>
        <v>2.7502794867982443</v>
      </c>
      <c r="J2617" s="33">
        <f>DD_1P!J2559</f>
        <v>240.57599999999999</v>
      </c>
      <c r="K2617" s="33">
        <f>DD_1P!K2559</f>
        <v>240.57599999999999</v>
      </c>
      <c r="L2617" s="43">
        <f t="shared" si="15"/>
        <v>0.39033847200000105</v>
      </c>
      <c r="M2617" s="33">
        <f>DD_1P!M2559</f>
        <v>0</v>
      </c>
      <c r="N2617" s="33">
        <f>DD_1P!N2559</f>
        <v>0</v>
      </c>
      <c r="O2617" s="33">
        <f>DD_1P!O2559</f>
        <v>0.37674000437915123</v>
      </c>
      <c r="P2617" s="33">
        <f>DD_1P!P2559</f>
        <v>2095.1129999999998</v>
      </c>
      <c r="Q2617" s="33">
        <f>DD_1P!Q2559</f>
        <v>2095.1129999999998</v>
      </c>
      <c r="R2617" s="33">
        <f>DD_1P!R2559</f>
        <v>2.074788767800277</v>
      </c>
      <c r="S2617" s="33">
        <f>DD_1P!S2559</f>
        <v>1885.19</v>
      </c>
      <c r="T2617" s="33">
        <f>DD_1P!T2559</f>
        <v>0.4</v>
      </c>
    </row>
    <row r="2618" spans="1:20">
      <c r="A2618" s="36">
        <v>44407</v>
      </c>
      <c r="B2618" s="33" t="str">
        <f>DD_1P!B2560</f>
        <v>P</v>
      </c>
      <c r="C2618" s="33">
        <f>DD_1P!C2560</f>
        <v>24</v>
      </c>
      <c r="D2618" s="33">
        <f>DD_1P!D2560</f>
        <v>34</v>
      </c>
      <c r="E2618" s="33">
        <f>DD_1P!E2560</f>
        <v>441.73</v>
      </c>
      <c r="F2618" s="33">
        <f>DD_1P!F2560</f>
        <v>62.83</v>
      </c>
      <c r="G2618" s="33">
        <f>DD_1P!G2560</f>
        <v>2349.34</v>
      </c>
      <c r="H2618" s="33">
        <f>DD_1P!H2560</f>
        <v>2349.34</v>
      </c>
      <c r="I2618" s="33">
        <f>DD_1P!I2560</f>
        <v>2.7526288267982442</v>
      </c>
      <c r="J2618" s="33">
        <f>DD_1P!J2560</f>
        <v>239.142</v>
      </c>
      <c r="K2618" s="33">
        <f>DD_1P!K2560</f>
        <v>239.142</v>
      </c>
      <c r="L2618" s="43">
        <f t="shared" si="15"/>
        <v>0.39057761400000107</v>
      </c>
      <c r="M2618" s="33">
        <f>DD_1P!M2560</f>
        <v>0</v>
      </c>
      <c r="N2618" s="33">
        <f>DD_1P!N2560</f>
        <v>0</v>
      </c>
      <c r="O2618" s="33">
        <f>DD_1P!O2560</f>
        <v>0.37674000437915123</v>
      </c>
      <c r="P2618" s="33">
        <f>DD_1P!P2560</f>
        <v>2110.1979999999999</v>
      </c>
      <c r="Q2618" s="33">
        <f>DD_1P!Q2560</f>
        <v>2110.1979999999999</v>
      </c>
      <c r="R2618" s="33">
        <f>DD_1P!R2560</f>
        <v>2.076898965800277</v>
      </c>
      <c r="S2618" s="33">
        <f>DD_1P!S2560</f>
        <v>1885.27</v>
      </c>
      <c r="T2618" s="33">
        <f>DD_1P!T2560</f>
        <v>0.4</v>
      </c>
    </row>
    <row r="2619" spans="1:20">
      <c r="A2619" s="36">
        <v>44408</v>
      </c>
      <c r="B2619" s="33" t="str">
        <f>DD_1P!B2561</f>
        <v>P</v>
      </c>
      <c r="C2619" s="33">
        <f>DD_1P!C2561</f>
        <v>24</v>
      </c>
      <c r="D2619" s="33">
        <f>DD_1P!D2561</f>
        <v>34</v>
      </c>
      <c r="E2619" s="33">
        <f>DD_1P!E2561</f>
        <v>423.53</v>
      </c>
      <c r="F2619" s="33">
        <f>DD_1P!F2561</f>
        <v>62.08</v>
      </c>
      <c r="G2619" s="33">
        <f>DD_1P!G2561</f>
        <v>2380.77</v>
      </c>
      <c r="H2619" s="33">
        <f>DD_1P!H2561</f>
        <v>2380.77</v>
      </c>
      <c r="I2619" s="33">
        <f>DD_1P!I2561</f>
        <v>2.755009596798244</v>
      </c>
      <c r="J2619" s="33">
        <f>DD_1P!J2561</f>
        <v>234.28700000000001</v>
      </c>
      <c r="K2619" s="33">
        <f>DD_1P!K2561</f>
        <v>234.28700000000001</v>
      </c>
      <c r="L2619" s="43">
        <f t="shared" si="15"/>
        <v>0.39081190100000107</v>
      </c>
      <c r="M2619" s="33">
        <f>DD_1P!M2561</f>
        <v>0</v>
      </c>
      <c r="N2619" s="33">
        <f>DD_1P!N2561</f>
        <v>0</v>
      </c>
      <c r="O2619" s="33">
        <f>DD_1P!O2561</f>
        <v>0.37674000437915123</v>
      </c>
      <c r="P2619" s="33">
        <f>DD_1P!P2561</f>
        <v>2146.4830000000002</v>
      </c>
      <c r="Q2619" s="33">
        <f>DD_1P!Q2561</f>
        <v>2146.4830000000002</v>
      </c>
      <c r="R2619" s="33">
        <f>DD_1P!R2561</f>
        <v>2.0790454488002772</v>
      </c>
      <c r="S2619" s="33">
        <f>DD_1P!S2561</f>
        <v>1885.61</v>
      </c>
      <c r="T2619" s="33">
        <f>DD_1P!T2561</f>
        <v>0.4</v>
      </c>
    </row>
    <row r="2620" spans="1:20">
      <c r="A2620" s="36">
        <v>44409</v>
      </c>
      <c r="B2620" s="33" t="str">
        <f>DD_1P!B2562</f>
        <v>P</v>
      </c>
      <c r="C2620" s="33">
        <f>DD_1P!C2562</f>
        <v>24</v>
      </c>
      <c r="D2620" s="33">
        <f>DD_1P!D2562</f>
        <v>34</v>
      </c>
      <c r="E2620" s="33">
        <f>DD_1P!E2562</f>
        <v>468.86</v>
      </c>
      <c r="F2620" s="33">
        <f>DD_1P!F2562</f>
        <v>62.16</v>
      </c>
      <c r="G2620" s="33">
        <f>DD_1P!G2562</f>
        <v>2478.317</v>
      </c>
      <c r="H2620" s="33">
        <f>DD_1P!H2562</f>
        <v>2478.317</v>
      </c>
      <c r="I2620" s="33">
        <f>DD_1P!I2562</f>
        <v>2.757487913798244</v>
      </c>
      <c r="J2620" s="33">
        <f>DD_1P!J2562</f>
        <v>236.03</v>
      </c>
      <c r="K2620" s="33">
        <f>DD_1P!K2562</f>
        <v>236.03</v>
      </c>
      <c r="L2620" s="43">
        <f t="shared" si="15"/>
        <v>0.39104793100000107</v>
      </c>
      <c r="M2620" s="33">
        <f>DD_1P!M2562</f>
        <v>0</v>
      </c>
      <c r="N2620" s="33">
        <f>DD_1P!N2562</f>
        <v>0</v>
      </c>
      <c r="O2620" s="33">
        <f>DD_1P!O2562</f>
        <v>0.37674000437915123</v>
      </c>
      <c r="P2620" s="33">
        <f>DD_1P!P2562</f>
        <v>2242.2869999999998</v>
      </c>
      <c r="Q2620" s="33">
        <f>DD_1P!Q2562</f>
        <v>2242.2869999999998</v>
      </c>
      <c r="R2620" s="33">
        <f>DD_1P!R2562</f>
        <v>2.0812877358002773</v>
      </c>
      <c r="S2620" s="33">
        <f>DD_1P!S2562</f>
        <v>1884.79</v>
      </c>
      <c r="T2620" s="33">
        <f>DD_1P!T2562</f>
        <v>0.5</v>
      </c>
    </row>
    <row r="2621" spans="1:20">
      <c r="A2621" s="36">
        <v>44410</v>
      </c>
      <c r="B2621" s="33" t="str">
        <f>DD_1P!B2563</f>
        <v>P</v>
      </c>
      <c r="C2621" s="33">
        <f>DD_1P!C2563</f>
        <v>24</v>
      </c>
      <c r="D2621" s="33">
        <f>DD_1P!D2563</f>
        <v>34</v>
      </c>
      <c r="E2621" s="33">
        <f>DD_1P!E2563</f>
        <v>528.53</v>
      </c>
      <c r="F2621" s="33">
        <f>DD_1P!F2563</f>
        <v>62.39</v>
      </c>
      <c r="G2621" s="33">
        <f>DD_1P!G2563</f>
        <v>2306.9569999999999</v>
      </c>
      <c r="H2621" s="33">
        <f>DD_1P!H2563</f>
        <v>2306.9569999999999</v>
      </c>
      <c r="I2621" s="33">
        <f>DD_1P!I2563</f>
        <v>2.759794870798244</v>
      </c>
      <c r="J2621" s="33">
        <f>DD_1P!J2563</f>
        <v>236.45500000000001</v>
      </c>
      <c r="K2621" s="33">
        <f>DD_1P!K2563</f>
        <v>236.45500000000001</v>
      </c>
      <c r="L2621" s="43">
        <f t="shared" si="15"/>
        <v>0.39128438600000109</v>
      </c>
      <c r="M2621" s="33">
        <f>DD_1P!M2563</f>
        <v>0</v>
      </c>
      <c r="N2621" s="33">
        <f>DD_1P!N2563</f>
        <v>0</v>
      </c>
      <c r="O2621" s="33">
        <f>DD_1P!O2563</f>
        <v>0.37674000437915123</v>
      </c>
      <c r="P2621" s="33">
        <f>DD_1P!P2563</f>
        <v>2070.502</v>
      </c>
      <c r="Q2621" s="33">
        <f>DD_1P!Q2563</f>
        <v>2070.502</v>
      </c>
      <c r="R2621" s="33">
        <f>DD_1P!R2563</f>
        <v>2.0833582378002773</v>
      </c>
      <c r="S2621" s="33">
        <f>DD_1P!S2563</f>
        <v>1882.93</v>
      </c>
      <c r="T2621" s="33">
        <f>DD_1P!T2563</f>
        <v>0.5</v>
      </c>
    </row>
    <row r="2622" spans="1:20">
      <c r="A2622" s="36">
        <v>44411</v>
      </c>
      <c r="B2622" s="33" t="str">
        <f>DD_1P!B2564</f>
        <v>P</v>
      </c>
      <c r="C2622" s="33">
        <f>DD_1P!C2564</f>
        <v>24</v>
      </c>
      <c r="D2622" s="33">
        <f>DD_1P!D2564</f>
        <v>34</v>
      </c>
      <c r="E2622" s="33">
        <f>DD_1P!E2564</f>
        <v>472.05</v>
      </c>
      <c r="F2622" s="33">
        <f>DD_1P!F2564</f>
        <v>62.75</v>
      </c>
      <c r="G2622" s="33">
        <f>DD_1P!G2564</f>
        <v>2325.5680000000002</v>
      </c>
      <c r="H2622" s="33">
        <f>DD_1P!H2564</f>
        <v>2325.5680000000002</v>
      </c>
      <c r="I2622" s="33">
        <f>DD_1P!I2564</f>
        <v>2.7621204387982439</v>
      </c>
      <c r="J2622" s="33">
        <f>DD_1P!J2564</f>
        <v>238.19800000000001</v>
      </c>
      <c r="K2622" s="33">
        <f>DD_1P!K2564</f>
        <v>238.19800000000001</v>
      </c>
      <c r="L2622" s="43">
        <f t="shared" si="15"/>
        <v>0.39152258400000112</v>
      </c>
      <c r="M2622" s="33">
        <f>DD_1P!M2564</f>
        <v>0</v>
      </c>
      <c r="N2622" s="33">
        <f>DD_1P!N2564</f>
        <v>0</v>
      </c>
      <c r="O2622" s="33">
        <f>DD_1P!O2564</f>
        <v>0.37674000437915123</v>
      </c>
      <c r="P2622" s="33">
        <f>DD_1P!P2564</f>
        <v>2087.37</v>
      </c>
      <c r="Q2622" s="33">
        <f>DD_1P!Q2564</f>
        <v>2087.37</v>
      </c>
      <c r="R2622" s="33">
        <f>DD_1P!R2564</f>
        <v>2.0854456078002772</v>
      </c>
      <c r="S2622" s="33">
        <f>DD_1P!S2564</f>
        <v>1883.25</v>
      </c>
      <c r="T2622" s="33">
        <f>DD_1P!T2564</f>
        <v>0.5</v>
      </c>
    </row>
    <row r="2623" spans="1:20">
      <c r="A2623" s="36">
        <v>44412</v>
      </c>
      <c r="B2623" s="33" t="str">
        <f>DD_1P!B2565</f>
        <v>P</v>
      </c>
      <c r="C2623" s="33">
        <f>DD_1P!C2565</f>
        <v>24</v>
      </c>
      <c r="D2623" s="33">
        <f>DD_1P!D2565</f>
        <v>34</v>
      </c>
      <c r="E2623" s="33">
        <f>DD_1P!E2565</f>
        <v>415.46</v>
      </c>
      <c r="F2623" s="33">
        <f>DD_1P!F2565</f>
        <v>63.16</v>
      </c>
      <c r="G2623" s="33">
        <f>DD_1P!G2565</f>
        <v>2679.1640000000002</v>
      </c>
      <c r="H2623" s="33">
        <f>DD_1P!H2565</f>
        <v>2679.1640000000002</v>
      </c>
      <c r="I2623" s="33">
        <f>DD_1P!I2565</f>
        <v>2.7647996027982438</v>
      </c>
      <c r="J2623" s="33">
        <f>DD_1P!J2565</f>
        <v>239.09299999999999</v>
      </c>
      <c r="K2623" s="33">
        <f>DD_1P!K2565</f>
        <v>239.09299999999999</v>
      </c>
      <c r="L2623" s="43">
        <f t="shared" si="15"/>
        <v>0.39176167700000114</v>
      </c>
      <c r="M2623" s="33">
        <f>DD_1P!M2565</f>
        <v>0</v>
      </c>
      <c r="N2623" s="33">
        <f>DD_1P!N2565</f>
        <v>0</v>
      </c>
      <c r="O2623" s="33">
        <f>DD_1P!O2565</f>
        <v>0.37674000437915123</v>
      </c>
      <c r="P2623" s="33">
        <f>DD_1P!P2565</f>
        <v>2440.0709999999999</v>
      </c>
      <c r="Q2623" s="33">
        <f>DD_1P!Q2565</f>
        <v>2440.0709999999999</v>
      </c>
      <c r="R2623" s="33">
        <f>DD_1P!R2565</f>
        <v>2.0878856788002773</v>
      </c>
      <c r="S2623" s="33">
        <f>DD_1P!S2565</f>
        <v>1884.71</v>
      </c>
      <c r="T2623" s="33">
        <f>DD_1P!T2565</f>
        <v>0.5</v>
      </c>
    </row>
    <row r="2624" spans="1:20">
      <c r="A2624" s="36">
        <v>44413</v>
      </c>
      <c r="B2624" s="33" t="str">
        <f>DD_1P!B2566</f>
        <v>P</v>
      </c>
      <c r="C2624" s="33">
        <f>DD_1P!C2566</f>
        <v>24</v>
      </c>
      <c r="D2624" s="33">
        <f>DD_1P!D2566</f>
        <v>34</v>
      </c>
      <c r="E2624" s="33">
        <f>DD_1P!E2566</f>
        <v>409.01</v>
      </c>
      <c r="F2624" s="33">
        <f>DD_1P!F2566</f>
        <v>63.49</v>
      </c>
      <c r="G2624" s="33">
        <f>DD_1P!G2566</f>
        <v>2692.886</v>
      </c>
      <c r="H2624" s="33">
        <f>DD_1P!H2566</f>
        <v>2692.886</v>
      </c>
      <c r="I2624" s="33">
        <f>DD_1P!I2566</f>
        <v>2.7674924887982439</v>
      </c>
      <c r="J2624" s="33">
        <f>DD_1P!J2566</f>
        <v>240.262</v>
      </c>
      <c r="K2624" s="33">
        <f>DD_1P!K2566</f>
        <v>240.262</v>
      </c>
      <c r="L2624" s="43">
        <f t="shared" si="15"/>
        <v>0.39200193900000113</v>
      </c>
      <c r="M2624" s="33">
        <f>DD_1P!M2566</f>
        <v>0</v>
      </c>
      <c r="N2624" s="33">
        <f>DD_1P!N2566</f>
        <v>0</v>
      </c>
      <c r="O2624" s="33">
        <f>DD_1P!O2566</f>
        <v>0.37674000437915123</v>
      </c>
      <c r="P2624" s="33">
        <f>DD_1P!P2566</f>
        <v>2452.6239999999998</v>
      </c>
      <c r="Q2624" s="33">
        <f>DD_1P!Q2566</f>
        <v>2452.6239999999998</v>
      </c>
      <c r="R2624" s="33">
        <f>DD_1P!R2566</f>
        <v>2.0903383028002773</v>
      </c>
      <c r="S2624" s="33">
        <f>DD_1P!S2566</f>
        <v>1885.07</v>
      </c>
      <c r="T2624" s="33">
        <f>DD_1P!T2566</f>
        <v>0.5</v>
      </c>
    </row>
    <row r="2625" spans="1:20">
      <c r="A2625" s="36">
        <v>44414</v>
      </c>
      <c r="B2625" s="33" t="str">
        <f>DD_1P!B2567</f>
        <v>P</v>
      </c>
      <c r="C2625" s="33">
        <f>DD_1P!C2567</f>
        <v>24</v>
      </c>
      <c r="D2625" s="33">
        <f>DD_1P!D2567</f>
        <v>34</v>
      </c>
      <c r="E2625" s="33">
        <f>DD_1P!E2567</f>
        <v>404.54</v>
      </c>
      <c r="F2625" s="33">
        <f>DD_1P!F2567</f>
        <v>63.11</v>
      </c>
      <c r="G2625" s="33">
        <f>DD_1P!G2567</f>
        <v>2880.623</v>
      </c>
      <c r="H2625" s="33">
        <f>DD_1P!H2567</f>
        <v>2880.623</v>
      </c>
      <c r="I2625" s="33">
        <f>DD_1P!I2567</f>
        <v>2.7703731117982437</v>
      </c>
      <c r="J2625" s="33">
        <f>DD_1P!J2567</f>
        <v>241.91300000000001</v>
      </c>
      <c r="K2625" s="33">
        <f>DD_1P!K2567</f>
        <v>241.91300000000001</v>
      </c>
      <c r="L2625" s="43">
        <f t="shared" si="15"/>
        <v>0.39224385200000111</v>
      </c>
      <c r="M2625" s="33">
        <f>DD_1P!M2567</f>
        <v>0</v>
      </c>
      <c r="N2625" s="33">
        <f>DD_1P!N2567</f>
        <v>0</v>
      </c>
      <c r="O2625" s="33">
        <f>DD_1P!O2567</f>
        <v>0.37674000437915123</v>
      </c>
      <c r="P2625" s="33">
        <f>DD_1P!P2567</f>
        <v>2638.71</v>
      </c>
      <c r="Q2625" s="33">
        <f>DD_1P!Q2567</f>
        <v>2638.71</v>
      </c>
      <c r="R2625" s="33">
        <f>DD_1P!R2567</f>
        <v>2.0929770128002771</v>
      </c>
      <c r="S2625" s="33">
        <f>DD_1P!S2567</f>
        <v>1885.18</v>
      </c>
      <c r="T2625" s="33">
        <f>DD_1P!T2567</f>
        <v>0.5</v>
      </c>
    </row>
    <row r="2626" spans="1:20">
      <c r="A2626" s="36">
        <v>44415</v>
      </c>
      <c r="B2626" s="33" t="str">
        <f>DD_1P!B2568</f>
        <v>P</v>
      </c>
      <c r="C2626" s="33">
        <f>DD_1P!C2568</f>
        <v>24</v>
      </c>
      <c r="D2626" s="33">
        <f>DD_1P!D2568</f>
        <v>34</v>
      </c>
      <c r="E2626" s="33">
        <f>DD_1P!E2568</f>
        <v>438.59</v>
      </c>
      <c r="F2626" s="33">
        <f>DD_1P!F2568</f>
        <v>63.05</v>
      </c>
      <c r="G2626" s="33">
        <f>DD_1P!G2568</f>
        <v>2954.9749999999999</v>
      </c>
      <c r="H2626" s="33">
        <f>DD_1P!H2568</f>
        <v>2954.9749999999999</v>
      </c>
      <c r="I2626" s="33">
        <f>DD_1P!I2568</f>
        <v>2.7733280867982439</v>
      </c>
      <c r="J2626" s="33">
        <f>DD_1P!J2568</f>
        <v>242.33099999999999</v>
      </c>
      <c r="K2626" s="33">
        <f>DD_1P!K2568</f>
        <v>242.33099999999999</v>
      </c>
      <c r="L2626" s="43">
        <f t="shared" si="15"/>
        <v>0.3924861830000011</v>
      </c>
      <c r="M2626" s="33">
        <f>DD_1P!M2568</f>
        <v>0</v>
      </c>
      <c r="N2626" s="33">
        <f>DD_1P!N2568</f>
        <v>0</v>
      </c>
      <c r="O2626" s="33">
        <f>DD_1P!O2568</f>
        <v>0.37674000437915123</v>
      </c>
      <c r="P2626" s="33">
        <f>DD_1P!P2568</f>
        <v>2712.6439999999998</v>
      </c>
      <c r="Q2626" s="33">
        <f>DD_1P!Q2568</f>
        <v>2712.6439999999998</v>
      </c>
      <c r="R2626" s="33">
        <f>DD_1P!R2568</f>
        <v>2.095689656800277</v>
      </c>
      <c r="S2626" s="33">
        <f>DD_1P!S2568</f>
        <v>1884.42</v>
      </c>
      <c r="T2626" s="33">
        <f>DD_1P!T2568</f>
        <v>0.5</v>
      </c>
    </row>
    <row r="2627" spans="1:20">
      <c r="A2627" s="36">
        <v>44416</v>
      </c>
      <c r="B2627" s="33" t="str">
        <f>DD_1P!B2569</f>
        <v>P</v>
      </c>
      <c r="C2627" s="33">
        <f>DD_1P!C2569</f>
        <v>24</v>
      </c>
      <c r="D2627" s="33">
        <f>DD_1P!D2569</f>
        <v>34</v>
      </c>
      <c r="E2627" s="33">
        <f>DD_1P!E2569</f>
        <v>490.71</v>
      </c>
      <c r="F2627" s="33">
        <f>DD_1P!F2569</f>
        <v>62.83</v>
      </c>
      <c r="G2627" s="33">
        <f>DD_1P!G2569</f>
        <v>3054.6990000000001</v>
      </c>
      <c r="H2627" s="33">
        <f>DD_1P!H2569</f>
        <v>3054.6990000000001</v>
      </c>
      <c r="I2627" s="33">
        <f>DD_1P!I2569</f>
        <v>2.7763827857982442</v>
      </c>
      <c r="J2627" s="33">
        <f>DD_1P!J2569</f>
        <v>244.58699999999999</v>
      </c>
      <c r="K2627" s="33">
        <f>DD_1P!K2569</f>
        <v>244.58699999999999</v>
      </c>
      <c r="L2627" s="43">
        <f t="shared" si="15"/>
        <v>0.39273077000000112</v>
      </c>
      <c r="M2627" s="33">
        <f>DD_1P!M2569</f>
        <v>0</v>
      </c>
      <c r="N2627" s="33">
        <f>DD_1P!N2569</f>
        <v>0</v>
      </c>
      <c r="O2627" s="33">
        <f>DD_1P!O2569</f>
        <v>0.37674000437915123</v>
      </c>
      <c r="P2627" s="33">
        <f>DD_1P!P2569</f>
        <v>2810.1120000000001</v>
      </c>
      <c r="Q2627" s="33">
        <f>DD_1P!Q2569</f>
        <v>2810.1120000000001</v>
      </c>
      <c r="R2627" s="33">
        <f>DD_1P!R2569</f>
        <v>2.0984997688002771</v>
      </c>
      <c r="S2627" s="33">
        <f>DD_1P!S2569</f>
        <v>1882.91</v>
      </c>
      <c r="T2627" s="33">
        <f>DD_1P!T2569</f>
        <v>0.5</v>
      </c>
    </row>
    <row r="2628" spans="1:20">
      <c r="A2628" s="36">
        <v>44417</v>
      </c>
      <c r="B2628" s="33" t="str">
        <f>DD_1P!B2570</f>
        <v>P</v>
      </c>
      <c r="C2628" s="33">
        <f>DD_1P!C2570</f>
        <v>24</v>
      </c>
      <c r="D2628" s="33">
        <f>DD_1P!D2570</f>
        <v>34</v>
      </c>
      <c r="E2628" s="33">
        <f>DD_1P!E2570</f>
        <v>501.56</v>
      </c>
      <c r="F2628" s="33">
        <f>DD_1P!F2570</f>
        <v>62.83</v>
      </c>
      <c r="G2628" s="33">
        <f>DD_1P!G2570</f>
        <v>3067.7330000000002</v>
      </c>
      <c r="H2628" s="33">
        <f>DD_1P!H2570</f>
        <v>3067.7330000000002</v>
      </c>
      <c r="I2628" s="33">
        <f>DD_1P!I2570</f>
        <v>2.7794505187982441</v>
      </c>
      <c r="J2628" s="33">
        <f>DD_1P!J2570</f>
        <v>246.303</v>
      </c>
      <c r="K2628" s="33">
        <f>DD_1P!K2570</f>
        <v>246.303</v>
      </c>
      <c r="L2628" s="43">
        <f t="shared" si="15"/>
        <v>0.39297707300000112</v>
      </c>
      <c r="M2628" s="33">
        <f>DD_1P!M2570</f>
        <v>0</v>
      </c>
      <c r="N2628" s="33">
        <f>DD_1P!N2570</f>
        <v>0</v>
      </c>
      <c r="O2628" s="33">
        <f>DD_1P!O2570</f>
        <v>0.37674000437915123</v>
      </c>
      <c r="P2628" s="33">
        <f>DD_1P!P2570</f>
        <v>2821.43</v>
      </c>
      <c r="Q2628" s="33">
        <f>DD_1P!Q2570</f>
        <v>2821.43</v>
      </c>
      <c r="R2628" s="33">
        <f>DD_1P!R2570</f>
        <v>2.1013211988002771</v>
      </c>
      <c r="S2628" s="33">
        <f>DD_1P!S2570</f>
        <v>1882.97</v>
      </c>
      <c r="T2628" s="33">
        <f>DD_1P!T2570</f>
        <v>0.5</v>
      </c>
    </row>
    <row r="2629" spans="1:20">
      <c r="A2629" s="36">
        <v>44418</v>
      </c>
      <c r="B2629" s="33" t="str">
        <f>DD_1P!B2571</f>
        <v>P</v>
      </c>
      <c r="C2629" s="33">
        <f>DD_1P!C2571</f>
        <v>24</v>
      </c>
      <c r="D2629" s="33">
        <f>DD_1P!D2571</f>
        <v>34</v>
      </c>
      <c r="E2629" s="33">
        <f>DD_1P!E2571</f>
        <v>470.78</v>
      </c>
      <c r="F2629" s="33">
        <f>DD_1P!F2571</f>
        <v>63.08</v>
      </c>
      <c r="G2629" s="33">
        <f>DD_1P!G2571</f>
        <v>3039.8919999999998</v>
      </c>
      <c r="H2629" s="33">
        <f>DD_1P!H2571</f>
        <v>3039.8919999999998</v>
      </c>
      <c r="I2629" s="33">
        <f>DD_1P!I2571</f>
        <v>2.782490410798244</v>
      </c>
      <c r="J2629" s="33">
        <f>DD_1P!J2571</f>
        <v>244.065</v>
      </c>
      <c r="K2629" s="33">
        <f>DD_1P!K2571</f>
        <v>244.065</v>
      </c>
      <c r="L2629" s="43">
        <f t="shared" si="15"/>
        <v>0.39322113800000114</v>
      </c>
      <c r="M2629" s="33">
        <f>DD_1P!M2571</f>
        <v>0</v>
      </c>
      <c r="N2629" s="33">
        <f>DD_1P!N2571</f>
        <v>0</v>
      </c>
      <c r="O2629" s="33">
        <f>DD_1P!O2571</f>
        <v>0.37674000437915123</v>
      </c>
      <c r="P2629" s="33">
        <f>DD_1P!P2571</f>
        <v>2795.8270000000002</v>
      </c>
      <c r="Q2629" s="33">
        <f>DD_1P!Q2571</f>
        <v>2795.8270000000002</v>
      </c>
      <c r="R2629" s="33">
        <f>DD_1P!R2571</f>
        <v>2.104117025800277</v>
      </c>
      <c r="S2629" s="33">
        <f>DD_1P!S2571</f>
        <v>1883.56</v>
      </c>
      <c r="T2629" s="33">
        <f>DD_1P!T2571</f>
        <v>0.5</v>
      </c>
    </row>
    <row r="2630" spans="1:20">
      <c r="A2630" s="36">
        <v>44419</v>
      </c>
      <c r="B2630" s="33" t="str">
        <f>DD_1P!B2572</f>
        <v>P</v>
      </c>
      <c r="C2630" s="33">
        <f>DD_1P!C2572</f>
        <v>24</v>
      </c>
      <c r="D2630" s="33">
        <f>DD_1P!D2572</f>
        <v>34</v>
      </c>
      <c r="E2630" s="33">
        <f>DD_1P!E2572</f>
        <v>475.29</v>
      </c>
      <c r="F2630" s="33">
        <f>DD_1P!F2572</f>
        <v>62.86</v>
      </c>
      <c r="G2630" s="33">
        <f>DD_1P!G2572</f>
        <v>3053.7489999999998</v>
      </c>
      <c r="H2630" s="33">
        <f>DD_1P!H2572</f>
        <v>3053.7489999999998</v>
      </c>
      <c r="I2630" s="33">
        <f>DD_1P!I2572</f>
        <v>2.7855441597982442</v>
      </c>
      <c r="J2630" s="33">
        <f>DD_1P!J2572</f>
        <v>245.178</v>
      </c>
      <c r="K2630" s="33">
        <f>DD_1P!K2572</f>
        <v>245.178</v>
      </c>
      <c r="L2630" s="43">
        <f t="shared" si="15"/>
        <v>0.39346631600000115</v>
      </c>
      <c r="M2630" s="33">
        <f>DD_1P!M2572</f>
        <v>0</v>
      </c>
      <c r="N2630" s="33">
        <f>DD_1P!N2572</f>
        <v>0</v>
      </c>
      <c r="O2630" s="33">
        <f>DD_1P!O2572</f>
        <v>0.37674000437915123</v>
      </c>
      <c r="P2630" s="33">
        <f>DD_1P!P2572</f>
        <v>2808.5709999999999</v>
      </c>
      <c r="Q2630" s="33">
        <f>DD_1P!Q2572</f>
        <v>2808.5709999999999</v>
      </c>
      <c r="R2630" s="33">
        <f>DD_1P!R2572</f>
        <v>2.1069255968002771</v>
      </c>
      <c r="S2630" s="33">
        <f>DD_1P!S2572</f>
        <v>1883.55</v>
      </c>
      <c r="T2630" s="33">
        <f>DD_1P!T2572</f>
        <v>0.5</v>
      </c>
    </row>
    <row r="2631" spans="1:20">
      <c r="A2631" s="36">
        <v>44420</v>
      </c>
      <c r="B2631" s="33" t="str">
        <f>DD_1P!B2573</f>
        <v>P</v>
      </c>
      <c r="C2631" s="33">
        <f>DD_1P!C2573</f>
        <v>24</v>
      </c>
      <c r="D2631" s="33">
        <f>DD_1P!D2573</f>
        <v>34</v>
      </c>
      <c r="E2631" s="33">
        <f>DD_1P!E2573</f>
        <v>455.8</v>
      </c>
      <c r="F2631" s="33">
        <f>DD_1P!F2573</f>
        <v>63.13</v>
      </c>
      <c r="G2631" s="33">
        <f>DD_1P!G2573</f>
        <v>3017.3159999999998</v>
      </c>
      <c r="H2631" s="33">
        <f>DD_1P!H2573</f>
        <v>3017.3159999999998</v>
      </c>
      <c r="I2631" s="33">
        <f>DD_1P!I2573</f>
        <v>2.7885614757982444</v>
      </c>
      <c r="J2631" s="33">
        <f>DD_1P!J2573</f>
        <v>242.24700000000001</v>
      </c>
      <c r="K2631" s="33">
        <f>DD_1P!K2573</f>
        <v>242.24700000000001</v>
      </c>
      <c r="L2631" s="43">
        <f t="shared" si="15"/>
        <v>0.39370856300000112</v>
      </c>
      <c r="M2631" s="33">
        <f>DD_1P!M2573</f>
        <v>0</v>
      </c>
      <c r="N2631" s="33">
        <f>DD_1P!N2573</f>
        <v>0</v>
      </c>
      <c r="O2631" s="33">
        <f>DD_1P!O2573</f>
        <v>0.37674000437915123</v>
      </c>
      <c r="P2631" s="33">
        <f>DD_1P!P2573</f>
        <v>2775.069</v>
      </c>
      <c r="Q2631" s="33">
        <f>DD_1P!Q2573</f>
        <v>2775.069</v>
      </c>
      <c r="R2631" s="33">
        <f>DD_1P!R2573</f>
        <v>2.1097006658002773</v>
      </c>
      <c r="S2631" s="33">
        <f>DD_1P!S2573</f>
        <v>1883.72</v>
      </c>
      <c r="T2631" s="33">
        <f>DD_1P!T2573</f>
        <v>0.5</v>
      </c>
    </row>
    <row r="2632" spans="1:20">
      <c r="A2632" s="36">
        <v>44421</v>
      </c>
      <c r="B2632" s="33" t="str">
        <f>DD_1P!B2574</f>
        <v>P</v>
      </c>
      <c r="C2632" s="33">
        <f>DD_1P!C2574</f>
        <v>24</v>
      </c>
      <c r="D2632" s="33">
        <f>DD_1P!D2574</f>
        <v>34</v>
      </c>
      <c r="E2632" s="33">
        <f>DD_1P!E2574</f>
        <v>428.69</v>
      </c>
      <c r="F2632" s="33">
        <f>DD_1P!F2574</f>
        <v>63.07</v>
      </c>
      <c r="G2632" s="33">
        <f>DD_1P!G2574</f>
        <v>3002.9879999999998</v>
      </c>
      <c r="H2632" s="33">
        <f>DD_1P!H2574</f>
        <v>3002.9879999999998</v>
      </c>
      <c r="I2632" s="33">
        <f>DD_1P!I2574</f>
        <v>2.7915644637982444</v>
      </c>
      <c r="J2632" s="33">
        <f>DD_1P!J2574</f>
        <v>241.09800000000001</v>
      </c>
      <c r="K2632" s="33">
        <f>DD_1P!K2574</f>
        <v>241.09800000000001</v>
      </c>
      <c r="L2632" s="43">
        <f t="shared" si="15"/>
        <v>0.39394966100000112</v>
      </c>
      <c r="M2632" s="33">
        <f>DD_1P!M2574</f>
        <v>0</v>
      </c>
      <c r="N2632" s="33">
        <f>DD_1P!N2574</f>
        <v>0</v>
      </c>
      <c r="O2632" s="33">
        <f>DD_1P!O2574</f>
        <v>0.37674000437915123</v>
      </c>
      <c r="P2632" s="33">
        <f>DD_1P!P2574</f>
        <v>2761.89</v>
      </c>
      <c r="Q2632" s="33">
        <f>DD_1P!Q2574</f>
        <v>2761.89</v>
      </c>
      <c r="R2632" s="33">
        <f>DD_1P!R2574</f>
        <v>2.1124625558002772</v>
      </c>
      <c r="S2632" s="33">
        <f>DD_1P!S2574</f>
        <v>1884.18</v>
      </c>
      <c r="T2632" s="33">
        <f>DD_1P!T2574</f>
        <v>0.5</v>
      </c>
    </row>
    <row r="2633" spans="1:20">
      <c r="A2633" s="36">
        <v>44422</v>
      </c>
      <c r="B2633" s="33" t="str">
        <f>DD_1P!B2575</f>
        <v>P</v>
      </c>
      <c r="C2633" s="33">
        <f>DD_1P!C2575</f>
        <v>24</v>
      </c>
      <c r="D2633" s="33">
        <f>DD_1P!D2575</f>
        <v>34</v>
      </c>
      <c r="E2633" s="33">
        <f>DD_1P!E2575</f>
        <v>417.79</v>
      </c>
      <c r="F2633" s="33">
        <f>DD_1P!F2575</f>
        <v>63.28</v>
      </c>
      <c r="G2633" s="33">
        <f>DD_1P!G2575</f>
        <v>3016.3530000000001</v>
      </c>
      <c r="H2633" s="33">
        <f>DD_1P!H2575</f>
        <v>3016.3530000000001</v>
      </c>
      <c r="I2633" s="33">
        <f>DD_1P!I2575</f>
        <v>2.7945808167982444</v>
      </c>
      <c r="J2633" s="33">
        <f>DD_1P!J2575</f>
        <v>242.17699999999999</v>
      </c>
      <c r="K2633" s="33">
        <f>DD_1P!K2575</f>
        <v>242.17699999999999</v>
      </c>
      <c r="L2633" s="43">
        <f t="shared" si="15"/>
        <v>0.39419183800000113</v>
      </c>
      <c r="M2633" s="33">
        <f>DD_1P!M2575</f>
        <v>0</v>
      </c>
      <c r="N2633" s="33">
        <f>DD_1P!N2575</f>
        <v>0</v>
      </c>
      <c r="O2633" s="33">
        <f>DD_1P!O2575</f>
        <v>0.37674000437915123</v>
      </c>
      <c r="P2633" s="33">
        <f>DD_1P!P2575</f>
        <v>2774.1759999999999</v>
      </c>
      <c r="Q2633" s="33">
        <f>DD_1P!Q2575</f>
        <v>2774.1759999999999</v>
      </c>
      <c r="R2633" s="33">
        <f>DD_1P!R2575</f>
        <v>2.1152367318002772</v>
      </c>
      <c r="S2633" s="33">
        <f>DD_1P!S2575</f>
        <v>1883.76</v>
      </c>
      <c r="T2633" s="33">
        <f>DD_1P!T2575</f>
        <v>0.5</v>
      </c>
    </row>
    <row r="2634" spans="1:20">
      <c r="A2634" s="36">
        <v>44423</v>
      </c>
      <c r="B2634" s="33" t="str">
        <f>DD_1P!B2576</f>
        <v>P</v>
      </c>
      <c r="C2634" s="33">
        <f>DD_1P!C2576</f>
        <v>24</v>
      </c>
      <c r="D2634" s="33">
        <f>DD_1P!D2576</f>
        <v>34</v>
      </c>
      <c r="E2634" s="33">
        <f>DD_1P!E2576</f>
        <v>412.35</v>
      </c>
      <c r="F2634" s="33">
        <f>DD_1P!F2576</f>
        <v>63.42</v>
      </c>
      <c r="G2634" s="33">
        <f>DD_1P!G2576</f>
        <v>3034.0419999999999</v>
      </c>
      <c r="H2634" s="33">
        <f>DD_1P!H2576</f>
        <v>3034.0419999999999</v>
      </c>
      <c r="I2634" s="33">
        <f>DD_1P!I2576</f>
        <v>2.7976148587982443</v>
      </c>
      <c r="J2634" s="33">
        <f>DD_1P!J2576</f>
        <v>243.6</v>
      </c>
      <c r="K2634" s="33">
        <f>DD_1P!K2576</f>
        <v>243.6</v>
      </c>
      <c r="L2634" s="43">
        <f t="shared" si="15"/>
        <v>0.39443543800000114</v>
      </c>
      <c r="M2634" s="33">
        <f>DD_1P!M2576</f>
        <v>0</v>
      </c>
      <c r="N2634" s="33">
        <f>DD_1P!N2576</f>
        <v>0</v>
      </c>
      <c r="O2634" s="33">
        <f>DD_1P!O2576</f>
        <v>0.37674000437915123</v>
      </c>
      <c r="P2634" s="33">
        <f>DD_1P!P2576</f>
        <v>2790.442</v>
      </c>
      <c r="Q2634" s="33">
        <f>DD_1P!Q2576</f>
        <v>2790.442</v>
      </c>
      <c r="R2634" s="33">
        <f>DD_1P!R2576</f>
        <v>2.1180271738002769</v>
      </c>
      <c r="S2634" s="33">
        <f>DD_1P!S2576</f>
        <v>1883.81</v>
      </c>
      <c r="T2634" s="33">
        <f>DD_1P!T2576</f>
        <v>0.5</v>
      </c>
    </row>
    <row r="2635" spans="1:20">
      <c r="A2635" s="36">
        <v>44424</v>
      </c>
      <c r="B2635" s="33" t="str">
        <f>DD_1P!B2577</f>
        <v>P</v>
      </c>
      <c r="C2635" s="33">
        <f>DD_1P!C2577</f>
        <v>24</v>
      </c>
      <c r="D2635" s="33">
        <f>DD_1P!D2577</f>
        <v>34</v>
      </c>
      <c r="E2635" s="33">
        <f>DD_1P!E2577</f>
        <v>445.58</v>
      </c>
      <c r="F2635" s="33">
        <f>DD_1P!F2577</f>
        <v>63.44</v>
      </c>
      <c r="G2635" s="33">
        <f>DD_1P!G2577</f>
        <v>3027.2</v>
      </c>
      <c r="H2635" s="33">
        <f>DD_1P!H2577</f>
        <v>3027.2</v>
      </c>
      <c r="I2635" s="33">
        <f>DD_1P!I2577</f>
        <v>2.8006420587982443</v>
      </c>
      <c r="J2635" s="33">
        <f>DD_1P!J2577</f>
        <v>243.05099999999999</v>
      </c>
      <c r="K2635" s="33">
        <f>DD_1P!K2577</f>
        <v>243.05099999999999</v>
      </c>
      <c r="L2635" s="43">
        <f t="shared" si="15"/>
        <v>0.39467848900000113</v>
      </c>
      <c r="M2635" s="33">
        <f>DD_1P!M2577</f>
        <v>0</v>
      </c>
      <c r="N2635" s="33">
        <f>DD_1P!N2577</f>
        <v>0</v>
      </c>
      <c r="O2635" s="33">
        <f>DD_1P!O2577</f>
        <v>0.37674000437915123</v>
      </c>
      <c r="P2635" s="33">
        <f>DD_1P!P2577</f>
        <v>2784.1489999999999</v>
      </c>
      <c r="Q2635" s="33">
        <f>DD_1P!Q2577</f>
        <v>2784.1489999999999</v>
      </c>
      <c r="R2635" s="33">
        <f>DD_1P!R2577</f>
        <v>2.120811322800277</v>
      </c>
      <c r="S2635" s="33">
        <f>DD_1P!S2577</f>
        <v>1883.39</v>
      </c>
      <c r="T2635" s="33">
        <f>DD_1P!T2577</f>
        <v>0.5</v>
      </c>
    </row>
    <row r="2636" spans="1:20">
      <c r="A2636" s="36">
        <v>44425</v>
      </c>
      <c r="B2636" s="33" t="str">
        <f>DD_1P!B2578</f>
        <v>P</v>
      </c>
      <c r="C2636" s="33">
        <f>DD_1P!C2578</f>
        <v>24</v>
      </c>
      <c r="D2636" s="33">
        <f>DD_1P!D2578</f>
        <v>34</v>
      </c>
      <c r="E2636" s="33">
        <f>DD_1P!E2578</f>
        <v>522.75</v>
      </c>
      <c r="F2636" s="33">
        <f>DD_1P!F2578</f>
        <v>62.8</v>
      </c>
      <c r="G2636" s="33">
        <f>DD_1P!G2578</f>
        <v>3016.39</v>
      </c>
      <c r="H2636" s="33">
        <f>DD_1P!H2578</f>
        <v>3016.39</v>
      </c>
      <c r="I2636" s="33">
        <f>DD_1P!I2578</f>
        <v>2.8036584487982443</v>
      </c>
      <c r="J2636" s="33">
        <f>DD_1P!J2578</f>
        <v>241.03800000000001</v>
      </c>
      <c r="K2636" s="33">
        <f>DD_1P!K2578</f>
        <v>241.03800000000001</v>
      </c>
      <c r="L2636" s="43">
        <f t="shared" si="15"/>
        <v>0.39491952700000116</v>
      </c>
      <c r="M2636" s="33">
        <f>DD_1P!M2578</f>
        <v>0</v>
      </c>
      <c r="N2636" s="33">
        <f>DD_1P!N2578</f>
        <v>0</v>
      </c>
      <c r="O2636" s="33">
        <f>DD_1P!O2578</f>
        <v>0.37674000437915123</v>
      </c>
      <c r="P2636" s="33">
        <f>DD_1P!P2578</f>
        <v>2775.3519999999999</v>
      </c>
      <c r="Q2636" s="33">
        <f>DD_1P!Q2578</f>
        <v>2775.3519999999999</v>
      </c>
      <c r="R2636" s="33">
        <f>DD_1P!R2578</f>
        <v>2.123586674800277</v>
      </c>
      <c r="S2636" s="33">
        <f>DD_1P!S2578</f>
        <v>1882.37</v>
      </c>
      <c r="T2636" s="33">
        <f>DD_1P!T2578</f>
        <v>0.5</v>
      </c>
    </row>
    <row r="2637" spans="1:20">
      <c r="A2637" s="36">
        <v>44426</v>
      </c>
      <c r="B2637" s="33" t="str">
        <f>DD_1P!B2579</f>
        <v>P</v>
      </c>
      <c r="C2637" s="33">
        <f>DD_1P!C2579</f>
        <v>24</v>
      </c>
      <c r="D2637" s="33">
        <f>DD_1P!D2579</f>
        <v>34</v>
      </c>
      <c r="E2637" s="33">
        <f>DD_1P!E2579</f>
        <v>520.15</v>
      </c>
      <c r="F2637" s="33">
        <f>DD_1P!F2579</f>
        <v>62.78</v>
      </c>
      <c r="G2637" s="33">
        <f>DD_1P!G2579</f>
        <v>3060.384</v>
      </c>
      <c r="H2637" s="33">
        <f>DD_1P!H2579</f>
        <v>3060.384</v>
      </c>
      <c r="I2637" s="33">
        <f>DD_1P!I2579</f>
        <v>2.8067188327982442</v>
      </c>
      <c r="J2637" s="33">
        <f>DD_1P!J2579</f>
        <v>244.10300000000001</v>
      </c>
      <c r="K2637" s="33">
        <f>DD_1P!K2579</f>
        <v>244.10300000000001</v>
      </c>
      <c r="L2637" s="43">
        <f t="shared" si="15"/>
        <v>0.39516363000000115</v>
      </c>
      <c r="M2637" s="33">
        <f>DD_1P!M2579</f>
        <v>0</v>
      </c>
      <c r="N2637" s="33">
        <f>DD_1P!N2579</f>
        <v>0</v>
      </c>
      <c r="O2637" s="33">
        <f>DD_1P!O2579</f>
        <v>0.37674000437915123</v>
      </c>
      <c r="P2637" s="33">
        <f>DD_1P!P2579</f>
        <v>2816.2809999999999</v>
      </c>
      <c r="Q2637" s="33">
        <f>DD_1P!Q2579</f>
        <v>2816.2809999999999</v>
      </c>
      <c r="R2637" s="33">
        <f>DD_1P!R2579</f>
        <v>2.1264029558002768</v>
      </c>
      <c r="S2637" s="33">
        <f>DD_1P!S2579</f>
        <v>1882.38</v>
      </c>
      <c r="T2637" s="33">
        <f>DD_1P!T2579</f>
        <v>0.5</v>
      </c>
    </row>
    <row r="2638" spans="1:20">
      <c r="A2638" s="36">
        <v>44427</v>
      </c>
      <c r="B2638" s="33" t="str">
        <f>DD_1P!B2580</f>
        <v>P</v>
      </c>
      <c r="C2638" s="33">
        <f>DD_1P!C2580</f>
        <v>24</v>
      </c>
      <c r="D2638" s="33">
        <f>DD_1P!D2580</f>
        <v>34</v>
      </c>
      <c r="E2638" s="33">
        <f>DD_1P!E2580</f>
        <v>531.64</v>
      </c>
      <c r="F2638" s="33">
        <f>DD_1P!F2580</f>
        <v>62.81</v>
      </c>
      <c r="G2638" s="33">
        <f>DD_1P!G2580</f>
        <v>3052.05</v>
      </c>
      <c r="H2638" s="33">
        <f>DD_1P!H2580</f>
        <v>3052.05</v>
      </c>
      <c r="I2638" s="33">
        <f>DD_1P!I2580</f>
        <v>2.8097708827982442</v>
      </c>
      <c r="J2638" s="33">
        <f>DD_1P!J2580</f>
        <v>244.602</v>
      </c>
      <c r="K2638" s="33">
        <f>DD_1P!K2580</f>
        <v>244.602</v>
      </c>
      <c r="L2638" s="43">
        <f t="shared" si="15"/>
        <v>0.39540823200000114</v>
      </c>
      <c r="M2638" s="33">
        <f>DD_1P!M2580</f>
        <v>0</v>
      </c>
      <c r="N2638" s="33">
        <f>DD_1P!N2580</f>
        <v>0</v>
      </c>
      <c r="O2638" s="33">
        <f>DD_1P!O2580</f>
        <v>0.37674000437915123</v>
      </c>
      <c r="P2638" s="33">
        <f>DD_1P!P2580</f>
        <v>2807.4479999999999</v>
      </c>
      <c r="Q2638" s="33">
        <f>DD_1P!Q2580</f>
        <v>2807.4479999999999</v>
      </c>
      <c r="R2638" s="33">
        <f>DD_1P!R2580</f>
        <v>2.1292104038002768</v>
      </c>
      <c r="S2638" s="33">
        <f>DD_1P!S2580</f>
        <v>1882.88</v>
      </c>
      <c r="T2638" s="33">
        <f>DD_1P!T2580</f>
        <v>0.5</v>
      </c>
    </row>
    <row r="2639" spans="1:20">
      <c r="A2639" s="36">
        <v>44428</v>
      </c>
      <c r="B2639" s="33" t="str">
        <f>DD_1P!B2581</f>
        <v>P</v>
      </c>
      <c r="C2639" s="33">
        <f>DD_1P!C2581</f>
        <v>24</v>
      </c>
      <c r="D2639" s="33">
        <f>DD_1P!D2581</f>
        <v>34</v>
      </c>
      <c r="E2639" s="33">
        <f>DD_1P!E2581</f>
        <v>528.38</v>
      </c>
      <c r="F2639" s="33">
        <f>DD_1P!F2581</f>
        <v>62.95</v>
      </c>
      <c r="G2639" s="33">
        <f>DD_1P!G2581</f>
        <v>3067.049</v>
      </c>
      <c r="H2639" s="33">
        <f>DD_1P!H2581</f>
        <v>3067.049</v>
      </c>
      <c r="I2639" s="33">
        <f>DD_1P!I2581</f>
        <v>2.8128379317982444</v>
      </c>
      <c r="J2639" s="33">
        <f>DD_1P!J2581</f>
        <v>245.26300000000001</v>
      </c>
      <c r="K2639" s="33">
        <f>DD_1P!K2581</f>
        <v>245.26300000000001</v>
      </c>
      <c r="L2639" s="43">
        <f t="shared" si="15"/>
        <v>0.39565349500000113</v>
      </c>
      <c r="M2639" s="33">
        <f>DD_1P!M2581</f>
        <v>0</v>
      </c>
      <c r="N2639" s="33">
        <f>DD_1P!N2581</f>
        <v>0</v>
      </c>
      <c r="O2639" s="33">
        <f>DD_1P!O2581</f>
        <v>0.37674000437915123</v>
      </c>
      <c r="P2639" s="33">
        <f>DD_1P!P2581</f>
        <v>2821.7860000000001</v>
      </c>
      <c r="Q2639" s="33">
        <f>DD_1P!Q2581</f>
        <v>2821.7860000000001</v>
      </c>
      <c r="R2639" s="33">
        <f>DD_1P!R2581</f>
        <v>2.132032189800277</v>
      </c>
      <c r="S2639" s="33">
        <f>DD_1P!S2581</f>
        <v>1883.31</v>
      </c>
      <c r="T2639" s="33">
        <f>DD_1P!T2581</f>
        <v>0.5</v>
      </c>
    </row>
    <row r="2640" spans="1:20">
      <c r="A2640" s="36">
        <v>44429</v>
      </c>
      <c r="B2640" s="33" t="str">
        <f>DD_1P!B2582</f>
        <v>P</v>
      </c>
      <c r="C2640" s="33">
        <f>DD_1P!C2582</f>
        <v>24</v>
      </c>
      <c r="D2640" s="33">
        <f>DD_1P!D2582</f>
        <v>34</v>
      </c>
      <c r="E2640" s="33">
        <f>DD_1P!E2582</f>
        <v>489.34</v>
      </c>
      <c r="F2640" s="33">
        <f>DD_1P!F2582</f>
        <v>63.19</v>
      </c>
      <c r="G2640" s="33">
        <f>DD_1P!G2582</f>
        <v>3085.3539999999998</v>
      </c>
      <c r="H2640" s="33">
        <f>DD_1P!H2582</f>
        <v>3085.3539999999998</v>
      </c>
      <c r="I2640" s="33">
        <f>DD_1P!I2582</f>
        <v>2.8159232857982444</v>
      </c>
      <c r="J2640" s="33">
        <f>DD_1P!J2582</f>
        <v>246.72399999999999</v>
      </c>
      <c r="K2640" s="33">
        <f>DD_1P!K2582</f>
        <v>246.72399999999999</v>
      </c>
      <c r="L2640" s="43">
        <f t="shared" si="15"/>
        <v>0.39590021900000111</v>
      </c>
      <c r="M2640" s="33">
        <f>DD_1P!M2582</f>
        <v>0</v>
      </c>
      <c r="N2640" s="33">
        <f>DD_1P!N2582</f>
        <v>0</v>
      </c>
      <c r="O2640" s="33">
        <f>DD_1P!O2582</f>
        <v>0.37674000437915123</v>
      </c>
      <c r="P2640" s="33">
        <f>DD_1P!P2582</f>
        <v>2838.63</v>
      </c>
      <c r="Q2640" s="33">
        <f>DD_1P!Q2582</f>
        <v>2838.63</v>
      </c>
      <c r="R2640" s="33">
        <f>DD_1P!R2582</f>
        <v>2.1348708198002768</v>
      </c>
      <c r="S2640" s="33">
        <f>DD_1P!S2582</f>
        <v>1883.56</v>
      </c>
      <c r="T2640" s="33">
        <f>DD_1P!T2582</f>
        <v>0.5</v>
      </c>
    </row>
    <row r="2641" spans="1:20">
      <c r="A2641" s="36">
        <v>44430</v>
      </c>
      <c r="B2641" s="33" t="str">
        <f>DD_1P!B2583</f>
        <v>P</v>
      </c>
      <c r="C2641" s="33">
        <f>DD_1P!C2583</f>
        <v>24</v>
      </c>
      <c r="D2641" s="33">
        <f>DD_1P!D2583</f>
        <v>34</v>
      </c>
      <c r="E2641" s="33">
        <f>DD_1P!E2583</f>
        <v>484.08</v>
      </c>
      <c r="F2641" s="33">
        <f>DD_1P!F2583</f>
        <v>63.03</v>
      </c>
      <c r="G2641" s="33">
        <f>DD_1P!G2583</f>
        <v>3026.8209999999999</v>
      </c>
      <c r="H2641" s="33">
        <f>DD_1P!H2583</f>
        <v>3026.8209999999999</v>
      </c>
      <c r="I2641" s="33">
        <f>DD_1P!I2583</f>
        <v>2.8189501067982445</v>
      </c>
      <c r="J2641" s="33">
        <f>DD_1P!J2583</f>
        <v>245.65100000000001</v>
      </c>
      <c r="K2641" s="33">
        <f>DD_1P!K2583</f>
        <v>245.65100000000001</v>
      </c>
      <c r="L2641" s="43">
        <f t="shared" si="15"/>
        <v>0.39614587000000112</v>
      </c>
      <c r="M2641" s="33">
        <f>DD_1P!M2583</f>
        <v>0</v>
      </c>
      <c r="N2641" s="33">
        <f>DD_1P!N2583</f>
        <v>0</v>
      </c>
      <c r="O2641" s="33">
        <f>DD_1P!O2583</f>
        <v>0.37674000437915123</v>
      </c>
      <c r="P2641" s="33">
        <f>DD_1P!P2583</f>
        <v>2781.17</v>
      </c>
      <c r="Q2641" s="33">
        <f>DD_1P!Q2583</f>
        <v>2781.17</v>
      </c>
      <c r="R2641" s="33">
        <f>DD_1P!R2583</f>
        <v>2.1376519898002768</v>
      </c>
      <c r="S2641" s="33">
        <f>DD_1P!S2583</f>
        <v>1884.28</v>
      </c>
      <c r="T2641" s="33">
        <f>DD_1P!T2583</f>
        <v>0.5</v>
      </c>
    </row>
    <row r="2642" spans="1:20">
      <c r="A2642" s="36">
        <v>44431</v>
      </c>
      <c r="B2642" s="33" t="str">
        <f>DD_1P!B2584</f>
        <v>P</v>
      </c>
      <c r="C2642" s="33">
        <f>DD_1P!C2584</f>
        <v>24</v>
      </c>
      <c r="D2642" s="33">
        <f>DD_1P!D2584</f>
        <v>34</v>
      </c>
      <c r="E2642" s="33">
        <f>DD_1P!E2584</f>
        <v>478.44</v>
      </c>
      <c r="F2642" s="33">
        <f>DD_1P!F2584</f>
        <v>63.03</v>
      </c>
      <c r="G2642" s="33">
        <f>DD_1P!G2584</f>
        <v>2952.6979999999999</v>
      </c>
      <c r="H2642" s="33">
        <f>DD_1P!H2584</f>
        <v>2952.6979999999999</v>
      </c>
      <c r="I2642" s="33">
        <f>DD_1P!I2584</f>
        <v>2.8219028047982446</v>
      </c>
      <c r="J2642" s="33">
        <f>DD_1P!J2584</f>
        <v>239.571</v>
      </c>
      <c r="K2642" s="33">
        <f>DD_1P!K2584</f>
        <v>239.571</v>
      </c>
      <c r="L2642" s="43">
        <f t="shared" si="15"/>
        <v>0.39638544100000112</v>
      </c>
      <c r="M2642" s="33">
        <f>DD_1P!M2584</f>
        <v>0</v>
      </c>
      <c r="N2642" s="33">
        <f>DD_1P!N2584</f>
        <v>0</v>
      </c>
      <c r="O2642" s="33">
        <f>DD_1P!O2584</f>
        <v>0.37674000437915123</v>
      </c>
      <c r="P2642" s="33">
        <f>DD_1P!P2584</f>
        <v>2713.127</v>
      </c>
      <c r="Q2642" s="33">
        <f>DD_1P!Q2584</f>
        <v>2713.127</v>
      </c>
      <c r="R2642" s="33">
        <f>DD_1P!R2584</f>
        <v>2.1403651168002766</v>
      </c>
      <c r="S2642" s="33">
        <f>DD_1P!S2584</f>
        <v>1883.78</v>
      </c>
      <c r="T2642" s="33">
        <f>DD_1P!T2584</f>
        <v>0.5</v>
      </c>
    </row>
    <row r="2643" spans="1:20">
      <c r="A2643" s="36">
        <v>44432</v>
      </c>
      <c r="B2643" s="33" t="str">
        <f>DD_1P!B2585</f>
        <v>P</v>
      </c>
      <c r="C2643" s="33">
        <f>DD_1P!C2585</f>
        <v>24</v>
      </c>
      <c r="D2643" s="33">
        <f>DD_1P!D2585</f>
        <v>34</v>
      </c>
      <c r="E2643" s="33">
        <f>DD_1P!E2585</f>
        <v>432.81</v>
      </c>
      <c r="F2643" s="33">
        <f>DD_1P!F2585</f>
        <v>63.54</v>
      </c>
      <c r="G2643" s="33">
        <f>DD_1P!G2585</f>
        <v>2934.9160000000002</v>
      </c>
      <c r="H2643" s="33">
        <f>DD_1P!H2585</f>
        <v>2934.9160000000002</v>
      </c>
      <c r="I2643" s="33">
        <f>DD_1P!I2585</f>
        <v>2.8248377207982447</v>
      </c>
      <c r="J2643" s="33">
        <f>DD_1P!J2585</f>
        <v>238.131</v>
      </c>
      <c r="K2643" s="33">
        <f>DD_1P!K2585</f>
        <v>238.131</v>
      </c>
      <c r="L2643" s="43">
        <f t="shared" si="15"/>
        <v>0.39662357200000109</v>
      </c>
      <c r="M2643" s="33">
        <f>DD_1P!M2585</f>
        <v>0</v>
      </c>
      <c r="N2643" s="33">
        <f>DD_1P!N2585</f>
        <v>0</v>
      </c>
      <c r="O2643" s="33">
        <f>DD_1P!O2585</f>
        <v>0.37674000437915123</v>
      </c>
      <c r="P2643" s="33">
        <f>DD_1P!P2585</f>
        <v>2696.7849999999999</v>
      </c>
      <c r="Q2643" s="33">
        <f>DD_1P!Q2585</f>
        <v>2696.7849999999999</v>
      </c>
      <c r="R2643" s="33">
        <f>DD_1P!R2585</f>
        <v>2.1430619018002766</v>
      </c>
      <c r="S2643" s="33">
        <f>DD_1P!S2585</f>
        <v>1884.94</v>
      </c>
      <c r="T2643" s="33">
        <f>DD_1P!T2585</f>
        <v>0.5</v>
      </c>
    </row>
    <row r="2644" spans="1:20">
      <c r="A2644" s="36">
        <v>44433</v>
      </c>
      <c r="B2644" s="33" t="str">
        <f>DD_1P!B2586</f>
        <v>P</v>
      </c>
      <c r="C2644" s="33">
        <f>DD_1P!C2586</f>
        <v>24</v>
      </c>
      <c r="D2644" s="33">
        <f>DD_1P!D2586</f>
        <v>34</v>
      </c>
      <c r="E2644" s="33">
        <f>DD_1P!E2586</f>
        <v>409.53</v>
      </c>
      <c r="F2644" s="33">
        <f>DD_1P!F2586</f>
        <v>63.28</v>
      </c>
      <c r="G2644" s="33">
        <f>DD_1P!G2586</f>
        <v>2779.1729999999998</v>
      </c>
      <c r="H2644" s="33">
        <f>DD_1P!H2586</f>
        <v>2779.1729999999998</v>
      </c>
      <c r="I2644" s="33">
        <f>DD_1P!I2586</f>
        <v>2.8276168937982447</v>
      </c>
      <c r="J2644" s="33">
        <f>DD_1P!J2586</f>
        <v>225.006</v>
      </c>
      <c r="K2644" s="33">
        <f>DD_1P!K2586</f>
        <v>225.006</v>
      </c>
      <c r="L2644" s="43">
        <f t="shared" si="15"/>
        <v>0.39684857800000112</v>
      </c>
      <c r="M2644" s="33">
        <f>DD_1P!M2586</f>
        <v>0</v>
      </c>
      <c r="N2644" s="33">
        <f>DD_1P!N2586</f>
        <v>0</v>
      </c>
      <c r="O2644" s="33">
        <f>DD_1P!O2586</f>
        <v>0.37674000437915123</v>
      </c>
      <c r="P2644" s="33">
        <f>DD_1P!P2586</f>
        <v>2554.1669999999999</v>
      </c>
      <c r="Q2644" s="33">
        <f>DD_1P!Q2586</f>
        <v>2554.1669999999999</v>
      </c>
      <c r="R2644" s="33">
        <f>DD_1P!R2586</f>
        <v>2.1456160688002766</v>
      </c>
      <c r="S2644" s="33">
        <f>DD_1P!S2586</f>
        <v>1886.54</v>
      </c>
      <c r="T2644" s="33">
        <f>DD_1P!T2586</f>
        <v>0.5</v>
      </c>
    </row>
    <row r="2645" spans="1:20">
      <c r="A2645" s="36">
        <v>44434</v>
      </c>
      <c r="B2645" s="33" t="str">
        <f>DD_1P!B2587</f>
        <v>P</v>
      </c>
      <c r="C2645" s="33">
        <f>DD_1P!C2587</f>
        <v>24</v>
      </c>
      <c r="D2645" s="33">
        <f>DD_1P!D2587</f>
        <v>34</v>
      </c>
      <c r="E2645" s="33">
        <f>DD_1P!E2587</f>
        <v>382.76</v>
      </c>
      <c r="F2645" s="33">
        <f>DD_1P!F2587</f>
        <v>64.239999999999995</v>
      </c>
      <c r="G2645" s="33">
        <f>DD_1P!G2587</f>
        <v>2681.1889999999999</v>
      </c>
      <c r="H2645" s="33">
        <f>DD_1P!H2587</f>
        <v>2681.1889999999999</v>
      </c>
      <c r="I2645" s="33">
        <f>DD_1P!I2587</f>
        <v>2.8302980827982447</v>
      </c>
      <c r="J2645" s="33">
        <f>DD_1P!J2587</f>
        <v>215.35400000000001</v>
      </c>
      <c r="K2645" s="33">
        <f>DD_1P!K2587</f>
        <v>215.35400000000001</v>
      </c>
      <c r="L2645" s="43">
        <f t="shared" si="15"/>
        <v>0.39706393200000112</v>
      </c>
      <c r="M2645" s="33">
        <f>DD_1P!M2587</f>
        <v>0</v>
      </c>
      <c r="N2645" s="33">
        <f>DD_1P!N2587</f>
        <v>0</v>
      </c>
      <c r="O2645" s="33">
        <f>DD_1P!O2587</f>
        <v>0.37674000437915123</v>
      </c>
      <c r="P2645" s="33">
        <f>DD_1P!P2587</f>
        <v>2465.835</v>
      </c>
      <c r="Q2645" s="33">
        <f>DD_1P!Q2587</f>
        <v>2465.835</v>
      </c>
      <c r="R2645" s="33">
        <f>DD_1P!R2587</f>
        <v>2.1480819038002767</v>
      </c>
      <c r="S2645" s="33">
        <f>DD_1P!S2587</f>
        <v>1886.59</v>
      </c>
      <c r="T2645" s="33">
        <f>DD_1P!T2587</f>
        <v>0.5</v>
      </c>
    </row>
    <row r="2646" spans="1:20">
      <c r="A2646" s="36">
        <v>44435</v>
      </c>
      <c r="B2646" s="33" t="str">
        <f>DD_1P!B2588</f>
        <v>P</v>
      </c>
      <c r="C2646" s="33">
        <f>DD_1P!C2588</f>
        <v>24</v>
      </c>
      <c r="D2646" s="33">
        <f>DD_1P!D2588</f>
        <v>34</v>
      </c>
      <c r="E2646" s="33">
        <f>DD_1P!E2588</f>
        <v>375.17</v>
      </c>
      <c r="F2646" s="33">
        <f>DD_1P!F2588</f>
        <v>64.38</v>
      </c>
      <c r="G2646" s="33">
        <f>DD_1P!G2588</f>
        <v>2726.4609999999998</v>
      </c>
      <c r="H2646" s="33">
        <f>DD_1P!H2588</f>
        <v>2726.4609999999998</v>
      </c>
      <c r="I2646" s="33">
        <f>DD_1P!I2588</f>
        <v>2.8330245437982446</v>
      </c>
      <c r="J2646" s="33">
        <f>DD_1P!J2588</f>
        <v>220.56</v>
      </c>
      <c r="K2646" s="33">
        <f>DD_1P!K2588</f>
        <v>220.56</v>
      </c>
      <c r="L2646" s="43">
        <f t="shared" si="15"/>
        <v>0.3972844920000011</v>
      </c>
      <c r="M2646" s="33">
        <f>DD_1P!M2588</f>
        <v>0</v>
      </c>
      <c r="N2646" s="33">
        <f>DD_1P!N2588</f>
        <v>0</v>
      </c>
      <c r="O2646" s="33">
        <f>DD_1P!O2588</f>
        <v>0.37674000437915123</v>
      </c>
      <c r="P2646" s="33">
        <f>DD_1P!P2588</f>
        <v>2505.9009999999998</v>
      </c>
      <c r="Q2646" s="33">
        <f>DD_1P!Q2588</f>
        <v>2505.9009999999998</v>
      </c>
      <c r="R2646" s="33">
        <f>DD_1P!R2588</f>
        <v>2.1505878048002769</v>
      </c>
      <c r="S2646" s="33">
        <f>DD_1P!S2588</f>
        <v>1886.55</v>
      </c>
      <c r="T2646" s="33">
        <f>DD_1P!T2588</f>
        <v>0.5</v>
      </c>
    </row>
    <row r="2647" spans="1:20">
      <c r="A2647" s="36">
        <v>44436</v>
      </c>
      <c r="B2647" s="33" t="str">
        <f>DD_1P!B2589</f>
        <v>P</v>
      </c>
      <c r="C2647" s="33">
        <f>DD_1P!C2589</f>
        <v>24</v>
      </c>
      <c r="D2647" s="33">
        <f>DD_1P!D2589</f>
        <v>34</v>
      </c>
      <c r="E2647" s="33">
        <f>DD_1P!E2589</f>
        <v>395.96</v>
      </c>
      <c r="F2647" s="33">
        <f>DD_1P!F2589</f>
        <v>63.69</v>
      </c>
      <c r="G2647" s="33">
        <f>DD_1P!G2589</f>
        <v>2755.8159999999998</v>
      </c>
      <c r="H2647" s="33">
        <f>DD_1P!H2589</f>
        <v>2755.8159999999998</v>
      </c>
      <c r="I2647" s="33">
        <f>DD_1P!I2589</f>
        <v>2.8357803597982447</v>
      </c>
      <c r="J2647" s="33">
        <f>DD_1P!J2589</f>
        <v>221.09299999999999</v>
      </c>
      <c r="K2647" s="33">
        <f>DD_1P!K2589</f>
        <v>221.09299999999999</v>
      </c>
      <c r="L2647" s="43">
        <f t="shared" si="15"/>
        <v>0.3975055850000011</v>
      </c>
      <c r="M2647" s="33">
        <f>DD_1P!M2589</f>
        <v>0</v>
      </c>
      <c r="N2647" s="33">
        <f>DD_1P!N2589</f>
        <v>0</v>
      </c>
      <c r="O2647" s="33">
        <f>DD_1P!O2589</f>
        <v>0.37674000437915123</v>
      </c>
      <c r="P2647" s="33">
        <f>DD_1P!P2589</f>
        <v>2534.723</v>
      </c>
      <c r="Q2647" s="33">
        <f>DD_1P!Q2589</f>
        <v>2534.723</v>
      </c>
      <c r="R2647" s="33">
        <f>DD_1P!R2589</f>
        <v>2.153122527800277</v>
      </c>
      <c r="S2647" s="33">
        <f>DD_1P!S2589</f>
        <v>1886.97</v>
      </c>
      <c r="T2647" s="33">
        <f>DD_1P!T2589</f>
        <v>0.5</v>
      </c>
    </row>
    <row r="2648" spans="1:20">
      <c r="A2648" s="36">
        <v>44437</v>
      </c>
      <c r="B2648" s="33" t="str">
        <f>DD_1P!B2590</f>
        <v>P</v>
      </c>
      <c r="C2648" s="33">
        <f>DD_1P!C2590</f>
        <v>24</v>
      </c>
      <c r="D2648" s="33">
        <f>DD_1P!D2590</f>
        <v>34</v>
      </c>
      <c r="E2648" s="33">
        <f>DD_1P!E2590</f>
        <v>393.98</v>
      </c>
      <c r="F2648" s="33">
        <f>DD_1P!F2590</f>
        <v>63.82</v>
      </c>
      <c r="G2648" s="33">
        <f>DD_1P!G2590</f>
        <v>2816.69</v>
      </c>
      <c r="H2648" s="33">
        <f>DD_1P!H2590</f>
        <v>2816.69</v>
      </c>
      <c r="I2648" s="33">
        <f>DD_1P!I2590</f>
        <v>2.8385970497982447</v>
      </c>
      <c r="J2648" s="33">
        <f>DD_1P!J2590</f>
        <v>225.98</v>
      </c>
      <c r="K2648" s="33">
        <f>DD_1P!K2590</f>
        <v>225.98</v>
      </c>
      <c r="L2648" s="43">
        <f t="shared" si="15"/>
        <v>0.39773156500000112</v>
      </c>
      <c r="M2648" s="33">
        <f>DD_1P!M2590</f>
        <v>0</v>
      </c>
      <c r="N2648" s="33">
        <f>DD_1P!N2590</f>
        <v>0</v>
      </c>
      <c r="O2648" s="33">
        <f>DD_1P!O2590</f>
        <v>0.37674000437915123</v>
      </c>
      <c r="P2648" s="33">
        <f>DD_1P!P2590</f>
        <v>2590.71</v>
      </c>
      <c r="Q2648" s="33">
        <f>DD_1P!Q2590</f>
        <v>2590.71</v>
      </c>
      <c r="R2648" s="33">
        <f>DD_1P!R2590</f>
        <v>2.1557132378002772</v>
      </c>
      <c r="S2648" s="33">
        <f>DD_1P!S2590</f>
        <v>1885.66</v>
      </c>
      <c r="T2648" s="33">
        <f>DD_1P!T2590</f>
        <v>0.5</v>
      </c>
    </row>
    <row r="2649" spans="1:20">
      <c r="A2649" s="36">
        <v>44438</v>
      </c>
      <c r="B2649" s="33" t="str">
        <f>DD_1P!B2591</f>
        <v>P</v>
      </c>
      <c r="C2649" s="33">
        <f>DD_1P!C2591</f>
        <v>24</v>
      </c>
      <c r="D2649" s="33">
        <f>DD_1P!D2591</f>
        <v>34</v>
      </c>
      <c r="E2649" s="33">
        <f>DD_1P!E2591</f>
        <v>388.94</v>
      </c>
      <c r="F2649" s="33">
        <f>DD_1P!F2591</f>
        <v>64.13</v>
      </c>
      <c r="G2649" s="33">
        <f>DD_1P!G2591</f>
        <v>2884.6489999999999</v>
      </c>
      <c r="H2649" s="33">
        <f>DD_1P!H2591</f>
        <v>2884.6489999999999</v>
      </c>
      <c r="I2649" s="33">
        <f>DD_1P!I2591</f>
        <v>2.8414816987982445</v>
      </c>
      <c r="J2649" s="33">
        <f>DD_1P!J2591</f>
        <v>231.446</v>
      </c>
      <c r="K2649" s="33">
        <f>DD_1P!K2591</f>
        <v>231.446</v>
      </c>
      <c r="L2649" s="43">
        <f t="shared" si="15"/>
        <v>0.39796301100000114</v>
      </c>
      <c r="M2649" s="33">
        <f>DD_1P!M2591</f>
        <v>0</v>
      </c>
      <c r="N2649" s="33">
        <f>DD_1P!N2591</f>
        <v>0</v>
      </c>
      <c r="O2649" s="33">
        <f>DD_1P!O2591</f>
        <v>0.37674000437915123</v>
      </c>
      <c r="P2649" s="33">
        <f>DD_1P!P2591</f>
        <v>2653.203</v>
      </c>
      <c r="Q2649" s="33">
        <f>DD_1P!Q2591</f>
        <v>2653.203</v>
      </c>
      <c r="R2649" s="33">
        <f>DD_1P!R2591</f>
        <v>2.1583664408002772</v>
      </c>
      <c r="S2649" s="33">
        <f>DD_1P!S2591</f>
        <v>1885.6</v>
      </c>
      <c r="T2649" s="33">
        <f>DD_1P!T2591</f>
        <v>0.5</v>
      </c>
    </row>
    <row r="2650" spans="1:20">
      <c r="A2650" s="36">
        <v>44439</v>
      </c>
      <c r="B2650" s="33" t="str">
        <f>DD_1P!B2592</f>
        <v>P</v>
      </c>
      <c r="C2650" s="33">
        <f>DD_1P!C2592</f>
        <v>24</v>
      </c>
      <c r="D2650" s="33">
        <f>DD_1P!D2592</f>
        <v>34</v>
      </c>
      <c r="E2650" s="33">
        <f>DD_1P!E2592</f>
        <v>388.4</v>
      </c>
      <c r="F2650" s="33">
        <f>DD_1P!F2592</f>
        <v>64.099999999999994</v>
      </c>
      <c r="G2650" s="33">
        <f>DD_1P!G2592</f>
        <v>2859.5120000000002</v>
      </c>
      <c r="H2650" s="33">
        <f>DD_1P!H2592</f>
        <v>2859.5120000000002</v>
      </c>
      <c r="I2650" s="33">
        <f>DD_1P!I2592</f>
        <v>2.8443412107982446</v>
      </c>
      <c r="J2650" s="33">
        <f>DD_1P!J2592</f>
        <v>229.43199999999999</v>
      </c>
      <c r="K2650" s="33">
        <f>DD_1P!K2592</f>
        <v>229.43199999999999</v>
      </c>
      <c r="L2650" s="43">
        <f t="shared" si="15"/>
        <v>0.39819244300000112</v>
      </c>
      <c r="M2650" s="33">
        <f>DD_1P!M2592</f>
        <v>0</v>
      </c>
      <c r="N2650" s="33">
        <f>DD_1P!N2592</f>
        <v>0</v>
      </c>
      <c r="O2650" s="33">
        <f>DD_1P!O2592</f>
        <v>0.37674000437915123</v>
      </c>
      <c r="P2650" s="33">
        <f>DD_1P!P2592</f>
        <v>2630.08</v>
      </c>
      <c r="Q2650" s="33">
        <f>DD_1P!Q2592</f>
        <v>2630.08</v>
      </c>
      <c r="R2650" s="33">
        <f>DD_1P!R2592</f>
        <v>2.160996520800277</v>
      </c>
      <c r="S2650" s="33">
        <f>DD_1P!S2592</f>
        <v>1885.91</v>
      </c>
      <c r="T2650" s="33">
        <f>DD_1P!T2592</f>
        <v>0.5</v>
      </c>
    </row>
    <row r="2651" spans="1:20">
      <c r="A2651" s="36">
        <v>44440</v>
      </c>
      <c r="B2651" s="33" t="str">
        <f>DD_1P!B2593</f>
        <v>P</v>
      </c>
      <c r="C2651" s="33">
        <f>DD_1P!C2593</f>
        <v>24</v>
      </c>
      <c r="D2651" s="33">
        <f>DD_1P!D2593</f>
        <v>34</v>
      </c>
      <c r="E2651" s="33">
        <f>DD_1P!E2593</f>
        <v>396.85</v>
      </c>
      <c r="F2651" s="33">
        <f>DD_1P!F2593</f>
        <v>63.44</v>
      </c>
      <c r="G2651" s="33">
        <f>DD_1P!G2593</f>
        <v>2825.0149999999999</v>
      </c>
      <c r="H2651" s="33">
        <f>DD_1P!H2593</f>
        <v>2825.0149999999999</v>
      </c>
      <c r="I2651" s="33">
        <f>DD_1P!I2593</f>
        <v>2.8471662257982446</v>
      </c>
      <c r="J2651" s="33">
        <f>DD_1P!J2593</f>
        <v>227.14500000000001</v>
      </c>
      <c r="K2651" s="33">
        <f>DD_1P!K2593</f>
        <v>227.14500000000001</v>
      </c>
      <c r="L2651" s="43">
        <f t="shared" si="15"/>
        <v>0.3984195880000011</v>
      </c>
      <c r="M2651" s="33">
        <f>DD_1P!M2593</f>
        <v>0</v>
      </c>
      <c r="N2651" s="33">
        <f>DD_1P!N2593</f>
        <v>0</v>
      </c>
      <c r="O2651" s="33">
        <f>DD_1P!O2593</f>
        <v>0.37674000437915123</v>
      </c>
      <c r="P2651" s="33">
        <f>DD_1P!P2593</f>
        <v>2597.87</v>
      </c>
      <c r="Q2651" s="33">
        <f>DD_1P!Q2593</f>
        <v>2597.87</v>
      </c>
      <c r="R2651" s="33">
        <f>DD_1P!R2593</f>
        <v>2.1635943908002768</v>
      </c>
      <c r="S2651" s="33">
        <f>DD_1P!S2593</f>
        <v>1885.68</v>
      </c>
      <c r="T2651" s="33">
        <f>DD_1P!T2593</f>
        <v>0.5</v>
      </c>
    </row>
    <row r="2652" spans="1:20">
      <c r="A2652" s="36">
        <v>44441</v>
      </c>
      <c r="B2652" s="33" t="str">
        <f>DD_1P!B2594</f>
        <v>P</v>
      </c>
      <c r="C2652" s="33">
        <f>DD_1P!C2594</f>
        <v>24</v>
      </c>
      <c r="D2652" s="33">
        <f>DD_1P!D2594</f>
        <v>34</v>
      </c>
      <c r="E2652" s="33">
        <f>DD_1P!E2594</f>
        <v>393.3</v>
      </c>
      <c r="F2652" s="33">
        <f>DD_1P!F2594</f>
        <v>63.44</v>
      </c>
      <c r="G2652" s="33">
        <f>DD_1P!G2594</f>
        <v>2889.252</v>
      </c>
      <c r="H2652" s="33">
        <f>DD_1P!H2594</f>
        <v>2889.252</v>
      </c>
      <c r="I2652" s="33">
        <f>DD_1P!I2594</f>
        <v>2.8500554777982448</v>
      </c>
      <c r="J2652" s="33">
        <f>DD_1P!J2594</f>
        <v>227.524</v>
      </c>
      <c r="K2652" s="33">
        <f>DD_1P!K2594</f>
        <v>227.524</v>
      </c>
      <c r="L2652" s="43">
        <f t="shared" si="15"/>
        <v>0.39864711200000108</v>
      </c>
      <c r="M2652" s="33">
        <f>DD_1P!M2594</f>
        <v>0</v>
      </c>
      <c r="N2652" s="33">
        <f>DD_1P!N2594</f>
        <v>0</v>
      </c>
      <c r="O2652" s="33">
        <f>DD_1P!O2594</f>
        <v>0.37674000437915123</v>
      </c>
      <c r="P2652" s="33">
        <f>DD_1P!P2594</f>
        <v>2661.7280000000001</v>
      </c>
      <c r="Q2652" s="33">
        <f>DD_1P!Q2594</f>
        <v>2661.7280000000001</v>
      </c>
      <c r="R2652" s="33">
        <f>DD_1P!R2594</f>
        <v>2.1662561188002769</v>
      </c>
      <c r="S2652" s="33">
        <f>DD_1P!S2594</f>
        <v>1885.57</v>
      </c>
      <c r="T2652" s="33">
        <f>DD_1P!T2594</f>
        <v>0.5</v>
      </c>
    </row>
    <row r="2653" spans="1:20">
      <c r="A2653" s="36">
        <v>44442</v>
      </c>
      <c r="B2653" s="33" t="str">
        <f>DD_1P!B2595</f>
        <v>P</v>
      </c>
      <c r="C2653" s="33">
        <f>DD_1P!C2595</f>
        <v>24</v>
      </c>
      <c r="D2653" s="33">
        <f>DD_1P!D2595</f>
        <v>34</v>
      </c>
      <c r="E2653" s="33">
        <f>DD_1P!E2595</f>
        <v>394.26</v>
      </c>
      <c r="F2653" s="33">
        <f>DD_1P!F2595</f>
        <v>63.54</v>
      </c>
      <c r="G2653" s="33">
        <f>DD_1P!G2595</f>
        <v>2901.2289999999998</v>
      </c>
      <c r="H2653" s="33">
        <f>DD_1P!H2595</f>
        <v>2901.2289999999998</v>
      </c>
      <c r="I2653" s="33">
        <f>DD_1P!I2595</f>
        <v>2.8529567067982446</v>
      </c>
      <c r="J2653" s="33">
        <f>DD_1P!J2595</f>
        <v>228.29400000000001</v>
      </c>
      <c r="K2653" s="33">
        <f>DD_1P!K2595</f>
        <v>228.29400000000001</v>
      </c>
      <c r="L2653" s="43">
        <f t="shared" si="15"/>
        <v>0.3988754060000011</v>
      </c>
      <c r="M2653" s="33">
        <f>DD_1P!M2595</f>
        <v>0</v>
      </c>
      <c r="N2653" s="33">
        <f>DD_1P!N2595</f>
        <v>0</v>
      </c>
      <c r="O2653" s="33">
        <f>DD_1P!O2595</f>
        <v>0.37674000437915123</v>
      </c>
      <c r="P2653" s="33">
        <f>DD_1P!P2595</f>
        <v>2672.9349999999999</v>
      </c>
      <c r="Q2653" s="33">
        <f>DD_1P!Q2595</f>
        <v>2672.9349999999999</v>
      </c>
      <c r="R2653" s="33">
        <f>DD_1P!R2595</f>
        <v>2.168929053800277</v>
      </c>
      <c r="S2653" s="33">
        <f>DD_1P!S2595</f>
        <v>1885.81</v>
      </c>
      <c r="T2653" s="33">
        <f>DD_1P!T2595</f>
        <v>0.5</v>
      </c>
    </row>
    <row r="2654" spans="1:20">
      <c r="A2654" s="36">
        <v>44443</v>
      </c>
      <c r="B2654" s="33" t="str">
        <f>DD_1P!B2596</f>
        <v>P</v>
      </c>
      <c r="C2654" s="33">
        <f>DD_1P!C2596</f>
        <v>24</v>
      </c>
      <c r="D2654" s="33">
        <f>DD_1P!D2596</f>
        <v>34</v>
      </c>
      <c r="E2654" s="33">
        <f>DD_1P!E2596</f>
        <v>380.46</v>
      </c>
      <c r="F2654" s="33">
        <f>DD_1P!F2596</f>
        <v>63.63</v>
      </c>
      <c r="G2654" s="33">
        <f>DD_1P!G2596</f>
        <v>2906.8090000000002</v>
      </c>
      <c r="H2654" s="33">
        <f>DD_1P!H2596</f>
        <v>2906.8090000000002</v>
      </c>
      <c r="I2654" s="33">
        <f>DD_1P!I2596</f>
        <v>2.8558635157982448</v>
      </c>
      <c r="J2654" s="33">
        <f>DD_1P!J2596</f>
        <v>228.74199999999999</v>
      </c>
      <c r="K2654" s="33">
        <f>DD_1P!K2596</f>
        <v>228.74199999999999</v>
      </c>
      <c r="L2654" s="43">
        <f t="shared" si="15"/>
        <v>0.3991041480000011</v>
      </c>
      <c r="M2654" s="33">
        <f>DD_1P!M2596</f>
        <v>0</v>
      </c>
      <c r="N2654" s="33">
        <f>DD_1P!N2596</f>
        <v>0</v>
      </c>
      <c r="O2654" s="33">
        <f>DD_1P!O2596</f>
        <v>0.37674000437915123</v>
      </c>
      <c r="P2654" s="33">
        <f>DD_1P!P2596</f>
        <v>2678.067</v>
      </c>
      <c r="Q2654" s="33">
        <f>DD_1P!Q2596</f>
        <v>2678.067</v>
      </c>
      <c r="R2654" s="33">
        <f>DD_1P!R2596</f>
        <v>2.1716071208002772</v>
      </c>
      <c r="S2654" s="33">
        <f>DD_1P!S2596</f>
        <v>1886.02</v>
      </c>
      <c r="T2654" s="33">
        <f>DD_1P!T2596</f>
        <v>0.5</v>
      </c>
    </row>
    <row r="2655" spans="1:20">
      <c r="A2655" s="36">
        <v>44444</v>
      </c>
      <c r="B2655" s="33" t="str">
        <f>DD_1P!B2597</f>
        <v>P</v>
      </c>
      <c r="C2655" s="33">
        <f>DD_1P!C2597</f>
        <v>24</v>
      </c>
      <c r="D2655" s="33">
        <f>DD_1P!D2597</f>
        <v>34</v>
      </c>
      <c r="E2655" s="33">
        <f>DD_1P!E2597</f>
        <v>373.66</v>
      </c>
      <c r="F2655" s="33">
        <f>DD_1P!F2597</f>
        <v>63.55</v>
      </c>
      <c r="G2655" s="33">
        <f>DD_1P!G2597</f>
        <v>2890.7829999999999</v>
      </c>
      <c r="H2655" s="33">
        <f>DD_1P!H2597</f>
        <v>2890.7829999999999</v>
      </c>
      <c r="I2655" s="33">
        <f>DD_1P!I2597</f>
        <v>2.8587542987982446</v>
      </c>
      <c r="J2655" s="33">
        <f>DD_1P!J2597</f>
        <v>227.482</v>
      </c>
      <c r="K2655" s="33">
        <f>DD_1P!K2597</f>
        <v>227.482</v>
      </c>
      <c r="L2655" s="43">
        <f t="shared" si="15"/>
        <v>0.3993316300000011</v>
      </c>
      <c r="M2655" s="33">
        <f>DD_1P!M2597</f>
        <v>0</v>
      </c>
      <c r="N2655" s="33">
        <f>DD_1P!N2597</f>
        <v>0</v>
      </c>
      <c r="O2655" s="33">
        <f>DD_1P!O2597</f>
        <v>0.37674000437915123</v>
      </c>
      <c r="P2655" s="33">
        <f>DD_1P!P2597</f>
        <v>2663.3009999999999</v>
      </c>
      <c r="Q2655" s="33">
        <f>DD_1P!Q2597</f>
        <v>2663.3009999999999</v>
      </c>
      <c r="R2655" s="33">
        <f>DD_1P!R2597</f>
        <v>2.1742704218002773</v>
      </c>
      <c r="S2655" s="33">
        <f>DD_1P!S2597</f>
        <v>1887.83</v>
      </c>
      <c r="T2655" s="33">
        <f>DD_1P!T2597</f>
        <v>0.5</v>
      </c>
    </row>
    <row r="2656" spans="1:20">
      <c r="A2656" s="36">
        <v>44445</v>
      </c>
      <c r="B2656" s="33" t="str">
        <f>DD_1P!B2598</f>
        <v>P</v>
      </c>
      <c r="C2656" s="33">
        <f>DD_1P!C2598</f>
        <v>24</v>
      </c>
      <c r="D2656" s="33">
        <f>DD_1P!D2598</f>
        <v>34</v>
      </c>
      <c r="E2656" s="33">
        <f>DD_1P!E2598</f>
        <v>374.48</v>
      </c>
      <c r="F2656" s="33">
        <f>DD_1P!F2598</f>
        <v>63.93</v>
      </c>
      <c r="G2656" s="33">
        <f>DD_1P!G2598</f>
        <v>2854.3119999999999</v>
      </c>
      <c r="H2656" s="33">
        <f>DD_1P!H2598</f>
        <v>2854.3119999999999</v>
      </c>
      <c r="I2656" s="33">
        <f>DD_1P!I2598</f>
        <v>2.8616086107982448</v>
      </c>
      <c r="J2656" s="33">
        <f>DD_1P!J2598</f>
        <v>224.601</v>
      </c>
      <c r="K2656" s="33">
        <f>DD_1P!K2598</f>
        <v>224.601</v>
      </c>
      <c r="L2656" s="43">
        <f t="shared" si="15"/>
        <v>0.39955623100000109</v>
      </c>
      <c r="M2656" s="33">
        <f>DD_1P!M2598</f>
        <v>0</v>
      </c>
      <c r="N2656" s="33">
        <f>DD_1P!N2598</f>
        <v>0</v>
      </c>
      <c r="O2656" s="33">
        <f>DD_1P!O2598</f>
        <v>0.37674000437915123</v>
      </c>
      <c r="P2656" s="33">
        <f>DD_1P!P2598</f>
        <v>2629.7109999999998</v>
      </c>
      <c r="Q2656" s="33">
        <f>DD_1P!Q2598</f>
        <v>2629.7109999999998</v>
      </c>
      <c r="R2656" s="33">
        <f>DD_1P!R2598</f>
        <v>2.1769001328002773</v>
      </c>
      <c r="S2656" s="33">
        <f>DD_1P!S2598</f>
        <v>1887.24</v>
      </c>
      <c r="T2656" s="33">
        <f>DD_1P!T2598</f>
        <v>0.5</v>
      </c>
    </row>
    <row r="2657" spans="1:20">
      <c r="A2657" s="36">
        <v>44446</v>
      </c>
      <c r="B2657" s="33" t="str">
        <f>DD_1P!B2599</f>
        <v>P</v>
      </c>
      <c r="C2657" s="33">
        <f>DD_1P!C2599</f>
        <v>24</v>
      </c>
      <c r="D2657" s="33">
        <f>DD_1P!D2599</f>
        <v>34</v>
      </c>
      <c r="E2657" s="33">
        <f>DD_1P!E2599</f>
        <v>377.12</v>
      </c>
      <c r="F2657" s="33">
        <f>DD_1P!F2599</f>
        <v>64.319999999999993</v>
      </c>
      <c r="G2657" s="33">
        <f>DD_1P!G2599</f>
        <v>2855.1779999999999</v>
      </c>
      <c r="H2657" s="33">
        <f>DD_1P!H2599</f>
        <v>2855.1779999999999</v>
      </c>
      <c r="I2657" s="33">
        <f>DD_1P!I2599</f>
        <v>2.8644637887982447</v>
      </c>
      <c r="J2657" s="33">
        <f>DD_1P!J2599</f>
        <v>224.661</v>
      </c>
      <c r="K2657" s="33">
        <f>DD_1P!K2599</f>
        <v>224.661</v>
      </c>
      <c r="L2657" s="43">
        <f t="shared" si="15"/>
        <v>0.39978089200000111</v>
      </c>
      <c r="M2657" s="33">
        <f>DD_1P!M2599</f>
        <v>0</v>
      </c>
      <c r="N2657" s="33">
        <f>DD_1P!N2599</f>
        <v>0</v>
      </c>
      <c r="O2657" s="33">
        <f>DD_1P!O2599</f>
        <v>0.37674000437915123</v>
      </c>
      <c r="P2657" s="33">
        <f>DD_1P!P2599</f>
        <v>2630.5169999999998</v>
      </c>
      <c r="Q2657" s="33">
        <f>DD_1P!Q2599</f>
        <v>2630.5169999999998</v>
      </c>
      <c r="R2657" s="33">
        <f>DD_1P!R2599</f>
        <v>2.1795306498002773</v>
      </c>
      <c r="S2657" s="33">
        <f>DD_1P!S2599</f>
        <v>1886.05</v>
      </c>
      <c r="T2657" s="33">
        <f>DD_1P!T2599</f>
        <v>0.5</v>
      </c>
    </row>
    <row r="2658" spans="1:20">
      <c r="A2658" s="36">
        <v>44447</v>
      </c>
      <c r="B2658" s="33" t="str">
        <f>DD_1P!B2600</f>
        <v>P</v>
      </c>
      <c r="C2658" s="33">
        <f>DD_1P!C2600</f>
        <v>24</v>
      </c>
      <c r="D2658" s="33">
        <f>DD_1P!D2600</f>
        <v>34</v>
      </c>
      <c r="E2658" s="33">
        <f>DD_1P!E2600</f>
        <v>394.48</v>
      </c>
      <c r="F2658" s="33">
        <f>DD_1P!F2600</f>
        <v>63.9</v>
      </c>
      <c r="G2658" s="33">
        <f>DD_1P!G2600</f>
        <v>2853.4589999999998</v>
      </c>
      <c r="H2658" s="33">
        <f>DD_1P!H2600</f>
        <v>2853.4589999999998</v>
      </c>
      <c r="I2658" s="33">
        <f>DD_1P!I2600</f>
        <v>2.8673172477982445</v>
      </c>
      <c r="J2658" s="33">
        <f>DD_1P!J2600</f>
        <v>224.524</v>
      </c>
      <c r="K2658" s="33">
        <f>DD_1P!K2600</f>
        <v>224.524</v>
      </c>
      <c r="L2658" s="43">
        <f t="shared" si="15"/>
        <v>0.40000541600000111</v>
      </c>
      <c r="M2658" s="33">
        <f>DD_1P!M2600</f>
        <v>0</v>
      </c>
      <c r="N2658" s="33">
        <f>DD_1P!N2600</f>
        <v>0</v>
      </c>
      <c r="O2658" s="33">
        <f>DD_1P!O2600</f>
        <v>0.37674000437915123</v>
      </c>
      <c r="P2658" s="33">
        <f>DD_1P!P2600</f>
        <v>2628.9349999999999</v>
      </c>
      <c r="Q2658" s="33">
        <f>DD_1P!Q2600</f>
        <v>2628.9349999999999</v>
      </c>
      <c r="R2658" s="33">
        <f>DD_1P!R2600</f>
        <v>2.1821595848002775</v>
      </c>
      <c r="S2658" s="33">
        <f>DD_1P!S2600</f>
        <v>1885.89</v>
      </c>
      <c r="T2658" s="33">
        <f>DD_1P!T2600</f>
        <v>0.5</v>
      </c>
    </row>
    <row r="2659" spans="1:20">
      <c r="A2659" s="36">
        <v>44448</v>
      </c>
      <c r="B2659" s="33" t="str">
        <f>DD_1P!B2601</f>
        <v>P</v>
      </c>
      <c r="C2659" s="33">
        <f>DD_1P!C2601</f>
        <v>24</v>
      </c>
      <c r="D2659" s="33">
        <f>DD_1P!D2601</f>
        <v>34</v>
      </c>
      <c r="E2659" s="33">
        <f>DD_1P!E2601</f>
        <v>413.53</v>
      </c>
      <c r="F2659" s="33">
        <f>DD_1P!F2601</f>
        <v>63.14</v>
      </c>
      <c r="G2659" s="33">
        <f>DD_1P!G2601</f>
        <v>2938.0160000000001</v>
      </c>
      <c r="H2659" s="33">
        <f>DD_1P!H2601</f>
        <v>2938.0160000000001</v>
      </c>
      <c r="I2659" s="33">
        <f>DD_1P!I2601</f>
        <v>2.8702552637982444</v>
      </c>
      <c r="J2659" s="33">
        <f>DD_1P!J2601</f>
        <v>231.25</v>
      </c>
      <c r="K2659" s="33">
        <f>DD_1P!K2601</f>
        <v>231.25</v>
      </c>
      <c r="L2659" s="43">
        <f t="shared" si="15"/>
        <v>0.40023666600000113</v>
      </c>
      <c r="M2659" s="33">
        <f>DD_1P!M2601</f>
        <v>0</v>
      </c>
      <c r="N2659" s="33">
        <f>DD_1P!N2601</f>
        <v>0</v>
      </c>
      <c r="O2659" s="33">
        <f>DD_1P!O2601</f>
        <v>0.37674000437915123</v>
      </c>
      <c r="P2659" s="33">
        <f>DD_1P!P2601</f>
        <v>2706.7660000000001</v>
      </c>
      <c r="Q2659" s="33">
        <f>DD_1P!Q2601</f>
        <v>2706.7660000000001</v>
      </c>
      <c r="R2659" s="33">
        <f>DD_1P!R2601</f>
        <v>2.1848663508002777</v>
      </c>
      <c r="S2659" s="33">
        <f>DD_1P!S2601</f>
        <v>1885.61</v>
      </c>
      <c r="T2659" s="33">
        <f>DD_1P!T2601</f>
        <v>0.5</v>
      </c>
    </row>
    <row r="2660" spans="1:20">
      <c r="A2660" s="36">
        <v>44449</v>
      </c>
      <c r="B2660" s="33" t="str">
        <f>DD_1P!B2602</f>
        <v>P</v>
      </c>
      <c r="C2660" s="33">
        <f>DD_1P!C2602</f>
        <v>24</v>
      </c>
      <c r="D2660" s="33">
        <f>DD_1P!D2602</f>
        <v>34</v>
      </c>
      <c r="E2660" s="33">
        <f>DD_1P!E2602</f>
        <v>421.07</v>
      </c>
      <c r="F2660" s="33">
        <f>DD_1P!F2602</f>
        <v>63.28</v>
      </c>
      <c r="G2660" s="33">
        <f>DD_1P!G2602</f>
        <v>2481.712</v>
      </c>
      <c r="H2660" s="33">
        <f>DD_1P!H2602</f>
        <v>2481.712</v>
      </c>
      <c r="I2660" s="33">
        <f>DD_1P!I2602</f>
        <v>2.8727369757982442</v>
      </c>
      <c r="J2660" s="33">
        <f>DD_1P!J2602</f>
        <v>229.851</v>
      </c>
      <c r="K2660" s="33">
        <f>DD_1P!K2602</f>
        <v>229.851</v>
      </c>
      <c r="L2660" s="43">
        <f t="shared" si="15"/>
        <v>0.40046651700000113</v>
      </c>
      <c r="M2660" s="33">
        <f>DD_1P!M2602</f>
        <v>0</v>
      </c>
      <c r="N2660" s="33">
        <f>DD_1P!N2602</f>
        <v>0</v>
      </c>
      <c r="O2660" s="33">
        <f>DD_1P!O2602</f>
        <v>0.37674000437915123</v>
      </c>
      <c r="P2660" s="33">
        <f>DD_1P!P2602</f>
        <v>2251.8609999999999</v>
      </c>
      <c r="Q2660" s="33">
        <f>DD_1P!Q2602</f>
        <v>2251.8609999999999</v>
      </c>
      <c r="R2660" s="33">
        <f>DD_1P!R2602</f>
        <v>2.1871182118002777</v>
      </c>
      <c r="S2660" s="33">
        <f>DD_1P!S2602</f>
        <v>1885.62</v>
      </c>
      <c r="T2660" s="33">
        <f>DD_1P!T2602</f>
        <v>0.5</v>
      </c>
    </row>
    <row r="2661" spans="1:20">
      <c r="A2661" s="36">
        <v>44450</v>
      </c>
      <c r="B2661" s="33" t="str">
        <f>DD_1P!B2603</f>
        <v>P</v>
      </c>
      <c r="C2661" s="33">
        <f>DD_1P!C2603</f>
        <v>24</v>
      </c>
      <c r="D2661" s="33">
        <f>DD_1P!D2603</f>
        <v>34</v>
      </c>
      <c r="E2661" s="33">
        <f>DD_1P!E2603</f>
        <v>492.04</v>
      </c>
      <c r="F2661" s="33">
        <f>DD_1P!F2603</f>
        <v>62.72</v>
      </c>
      <c r="G2661" s="33">
        <f>DD_1P!G2603</f>
        <v>2532.4760000000001</v>
      </c>
      <c r="H2661" s="33">
        <f>DD_1P!H2603</f>
        <v>2532.4760000000001</v>
      </c>
      <c r="I2661" s="33">
        <f>DD_1P!I2603</f>
        <v>2.875269451798244</v>
      </c>
      <c r="J2661" s="33">
        <f>DD_1P!J2603</f>
        <v>232.91499999999999</v>
      </c>
      <c r="K2661" s="33">
        <f>DD_1P!K2603</f>
        <v>232.91499999999999</v>
      </c>
      <c r="L2661" s="43">
        <f t="shared" si="15"/>
        <v>0.40069943200000113</v>
      </c>
      <c r="M2661" s="33">
        <f>DD_1P!M2603</f>
        <v>0</v>
      </c>
      <c r="N2661" s="33">
        <f>DD_1P!N2603</f>
        <v>0</v>
      </c>
      <c r="O2661" s="33">
        <f>DD_1P!O2603</f>
        <v>0.37674000437915123</v>
      </c>
      <c r="P2661" s="33">
        <f>DD_1P!P2603</f>
        <v>2299.5610000000001</v>
      </c>
      <c r="Q2661" s="33">
        <f>DD_1P!Q2603</f>
        <v>2299.5610000000001</v>
      </c>
      <c r="R2661" s="33">
        <f>DD_1P!R2603</f>
        <v>2.1894177728002777</v>
      </c>
      <c r="S2661" s="33">
        <f>DD_1P!S2603</f>
        <v>1884.82</v>
      </c>
      <c r="T2661" s="33">
        <f>DD_1P!T2603</f>
        <v>0.5</v>
      </c>
    </row>
    <row r="2662" spans="1:20">
      <c r="A2662" s="36">
        <v>44451</v>
      </c>
      <c r="B2662" s="33" t="str">
        <f>DD_1P!B2604</f>
        <v>P</v>
      </c>
      <c r="C2662" s="33">
        <f>DD_1P!C2604</f>
        <v>24</v>
      </c>
      <c r="D2662" s="33">
        <f>DD_1P!D2604</f>
        <v>34</v>
      </c>
      <c r="E2662" s="33">
        <f>DD_1P!E2604</f>
        <v>465.69</v>
      </c>
      <c r="F2662" s="33">
        <f>DD_1P!F2604</f>
        <v>62.91</v>
      </c>
      <c r="G2662" s="33">
        <f>DD_1P!G2604</f>
        <v>2514.9670000000001</v>
      </c>
      <c r="H2662" s="33">
        <f>DD_1P!H2604</f>
        <v>2514.9670000000001</v>
      </c>
      <c r="I2662" s="33">
        <f>DD_1P!I2604</f>
        <v>2.8777844187982442</v>
      </c>
      <c r="J2662" s="33">
        <f>DD_1P!J2604</f>
        <v>231.37899999999999</v>
      </c>
      <c r="K2662" s="33">
        <f>DD_1P!K2604</f>
        <v>231.37899999999999</v>
      </c>
      <c r="L2662" s="43">
        <f t="shared" si="15"/>
        <v>0.40093081100000111</v>
      </c>
      <c r="M2662" s="33">
        <f>DD_1P!M2604</f>
        <v>0</v>
      </c>
      <c r="N2662" s="33">
        <f>DD_1P!N2604</f>
        <v>0</v>
      </c>
      <c r="O2662" s="33">
        <f>DD_1P!O2604</f>
        <v>0.37674000437915123</v>
      </c>
      <c r="P2662" s="33">
        <f>DD_1P!P2604</f>
        <v>2283.5880000000002</v>
      </c>
      <c r="Q2662" s="33">
        <f>DD_1P!Q2604</f>
        <v>2283.5880000000002</v>
      </c>
      <c r="R2662" s="33">
        <f>DD_1P!R2604</f>
        <v>2.1917013608002778</v>
      </c>
      <c r="S2662" s="33">
        <f>DD_1P!S2604</f>
        <v>1885.12</v>
      </c>
      <c r="T2662" s="33">
        <f>DD_1P!T2604</f>
        <v>0.5</v>
      </c>
    </row>
    <row r="2663" spans="1:20">
      <c r="A2663" s="36">
        <v>44452</v>
      </c>
      <c r="B2663" s="33" t="str">
        <f>DD_1P!B2605</f>
        <v>P</v>
      </c>
      <c r="C2663" s="33">
        <f>DD_1P!C2605</f>
        <v>24</v>
      </c>
      <c r="D2663" s="33">
        <f>DD_1P!D2605</f>
        <v>34</v>
      </c>
      <c r="E2663" s="33">
        <f>DD_1P!E2605</f>
        <v>491.22</v>
      </c>
      <c r="F2663" s="33">
        <f>DD_1P!F2605</f>
        <v>62.9</v>
      </c>
      <c r="G2663" s="33">
        <f>DD_1P!G2605</f>
        <v>2315.66</v>
      </c>
      <c r="H2663" s="33">
        <f>DD_1P!H2605</f>
        <v>2315.66</v>
      </c>
      <c r="I2663" s="33">
        <f>DD_1P!I2605</f>
        <v>2.880100078798244</v>
      </c>
      <c r="J2663" s="33">
        <f>DD_1P!J2605</f>
        <v>212.98500000000001</v>
      </c>
      <c r="K2663" s="33">
        <f>DD_1P!K2605</f>
        <v>212.98500000000001</v>
      </c>
      <c r="L2663" s="43">
        <f t="shared" si="15"/>
        <v>0.40114379600000111</v>
      </c>
      <c r="M2663" s="33">
        <f>DD_1P!M2605</f>
        <v>0</v>
      </c>
      <c r="N2663" s="33">
        <f>DD_1P!N2605</f>
        <v>0</v>
      </c>
      <c r="O2663" s="33">
        <f>DD_1P!O2605</f>
        <v>0.37674000437915123</v>
      </c>
      <c r="P2663" s="33">
        <f>DD_1P!P2605</f>
        <v>2102.6750000000002</v>
      </c>
      <c r="Q2663" s="33">
        <f>DD_1P!Q2605</f>
        <v>2102.6750000000002</v>
      </c>
      <c r="R2663" s="33">
        <f>DD_1P!R2605</f>
        <v>2.1938040358002779</v>
      </c>
      <c r="S2663" s="33">
        <f>DD_1P!S2605</f>
        <v>1884.68</v>
      </c>
      <c r="T2663" s="33">
        <f>DD_1P!T2605</f>
        <v>0.5</v>
      </c>
    </row>
    <row r="2664" spans="1:20">
      <c r="A2664" s="36">
        <v>44453</v>
      </c>
      <c r="B2664" s="33" t="str">
        <f>DD_1P!B2606</f>
        <v>P</v>
      </c>
      <c r="C2664" s="33">
        <f>DD_1P!C2606</f>
        <v>24</v>
      </c>
      <c r="D2664" s="33">
        <f>DD_1P!D2606</f>
        <v>34</v>
      </c>
      <c r="E2664" s="33">
        <f>DD_1P!E2606</f>
        <v>509.97</v>
      </c>
      <c r="F2664" s="33">
        <f>DD_1P!F2606</f>
        <v>62.61</v>
      </c>
      <c r="G2664" s="33">
        <f>DD_1P!G2606</f>
        <v>2565.2939999999999</v>
      </c>
      <c r="H2664" s="33">
        <f>DD_1P!H2606</f>
        <v>2565.2939999999999</v>
      </c>
      <c r="I2664" s="33">
        <f>DD_1P!I2606</f>
        <v>2.8826653727982441</v>
      </c>
      <c r="J2664" s="33">
        <f>DD_1P!J2606</f>
        <v>235.98099999999999</v>
      </c>
      <c r="K2664" s="33">
        <f>DD_1P!K2606</f>
        <v>235.98099999999999</v>
      </c>
      <c r="L2664" s="43">
        <f t="shared" si="15"/>
        <v>0.4013797770000011</v>
      </c>
      <c r="M2664" s="33">
        <f>DD_1P!M2606</f>
        <v>0</v>
      </c>
      <c r="N2664" s="33">
        <f>DD_1P!N2606</f>
        <v>0</v>
      </c>
      <c r="O2664" s="33">
        <f>DD_1P!O2606</f>
        <v>0.37674000437915123</v>
      </c>
      <c r="P2664" s="33">
        <f>DD_1P!P2606</f>
        <v>2329.3130000000001</v>
      </c>
      <c r="Q2664" s="33">
        <f>DD_1P!Q2606</f>
        <v>2329.3130000000001</v>
      </c>
      <c r="R2664" s="33">
        <f>DD_1P!R2606</f>
        <v>2.1961333488002781</v>
      </c>
      <c r="S2664" s="33">
        <f>DD_1P!S2606</f>
        <v>1884.03</v>
      </c>
      <c r="T2664" s="33">
        <f>DD_1P!T2606</f>
        <v>0.5</v>
      </c>
    </row>
    <row r="2665" spans="1:20">
      <c r="A2665" s="36">
        <v>44454</v>
      </c>
      <c r="B2665" s="33" t="str">
        <f>DD_1P!B2607</f>
        <v>P</v>
      </c>
      <c r="C2665" s="33">
        <f>DD_1P!C2607</f>
        <v>5</v>
      </c>
      <c r="D2665" s="33">
        <f>DD_1P!D2607</f>
        <v>34</v>
      </c>
      <c r="E2665" s="33">
        <f>DD_1P!E2607</f>
        <v>915.97</v>
      </c>
      <c r="F2665" s="33">
        <f>DD_1P!F2607</f>
        <v>41.32</v>
      </c>
      <c r="G2665" s="33">
        <f>DD_1P!G2607</f>
        <v>600.28499999999997</v>
      </c>
      <c r="H2665" s="33">
        <f>DD_1P!H2607</f>
        <v>2881.3679999999999</v>
      </c>
      <c r="I2665" s="33">
        <f>DD_1P!I2607</f>
        <v>2.8832656577982441</v>
      </c>
      <c r="J2665" s="33">
        <f>DD_1P!J2607</f>
        <v>55.191000000000003</v>
      </c>
      <c r="K2665" s="33">
        <f>DD_1P!K2607</f>
        <v>264.91699999999997</v>
      </c>
      <c r="L2665" s="43">
        <f t="shared" si="15"/>
        <v>0.40143496800000111</v>
      </c>
      <c r="M2665" s="33">
        <f>DD_1P!M2607</f>
        <v>0</v>
      </c>
      <c r="N2665" s="33">
        <f>DD_1P!N2607</f>
        <v>0</v>
      </c>
      <c r="O2665" s="33">
        <f>DD_1P!O2607</f>
        <v>0.37674000437915123</v>
      </c>
      <c r="P2665" s="33">
        <f>DD_1P!P2607</f>
        <v>545.09400000000005</v>
      </c>
      <c r="Q2665" s="33">
        <f>DD_1P!Q2607</f>
        <v>2616.451</v>
      </c>
      <c r="R2665" s="33">
        <f>DD_1P!R2607</f>
        <v>2.1966784428002781</v>
      </c>
      <c r="S2665" s="33">
        <f>DD_1P!S2607</f>
        <v>1900.71</v>
      </c>
      <c r="T2665" s="33">
        <f>DD_1P!T2607</f>
        <v>0.5</v>
      </c>
    </row>
    <row r="2666" spans="1:20">
      <c r="A2666" s="36">
        <v>44455</v>
      </c>
      <c r="B2666" s="33" t="str">
        <f>DD_1P!B2608</f>
        <v>SI</v>
      </c>
      <c r="C2666" s="33">
        <f>DD_1P!C2608</f>
        <v>0</v>
      </c>
      <c r="D2666" s="33">
        <f>DD_1P!D2608</f>
        <v>0</v>
      </c>
      <c r="E2666" s="33">
        <f>DD_1P!E2608</f>
        <v>915.97</v>
      </c>
      <c r="F2666" s="33">
        <f>DD_1P!F2608</f>
        <v>41.32</v>
      </c>
      <c r="G2666" s="33">
        <f>DD_1P!G2608</f>
        <v>0</v>
      </c>
      <c r="H2666" s="33">
        <f>DD_1P!H2608</f>
        <v>0</v>
      </c>
      <c r="I2666" s="33">
        <f>DD_1P!I2608</f>
        <v>2.8832656577982441</v>
      </c>
      <c r="J2666" s="33">
        <f>DD_1P!J2608</f>
        <v>0</v>
      </c>
      <c r="K2666" s="33">
        <f>DD_1P!K2608</f>
        <v>0</v>
      </c>
      <c r="L2666" s="43">
        <f t="shared" si="15"/>
        <v>0.40143496800000111</v>
      </c>
      <c r="M2666" s="33">
        <f>DD_1P!M2608</f>
        <v>0</v>
      </c>
      <c r="N2666" s="33">
        <f>DD_1P!N2608</f>
        <v>0</v>
      </c>
      <c r="O2666" s="33">
        <f>DD_1P!O2608</f>
        <v>0.37674000437915123</v>
      </c>
      <c r="P2666" s="33">
        <f>DD_1P!P2608</f>
        <v>0</v>
      </c>
      <c r="Q2666" s="33">
        <f>DD_1P!Q2608</f>
        <v>0</v>
      </c>
      <c r="R2666" s="33">
        <f>DD_1P!R2608</f>
        <v>2.1966784428002781</v>
      </c>
      <c r="S2666" s="33">
        <f>DD_1P!S2608</f>
        <v>1900.71</v>
      </c>
      <c r="T2666" s="33">
        <f>DD_1P!T2608</f>
        <v>0</v>
      </c>
    </row>
    <row r="2667" spans="1:20">
      <c r="A2667" s="36">
        <v>44456</v>
      </c>
      <c r="B2667" s="33" t="str">
        <f>DD_1P!B2609</f>
        <v>SI</v>
      </c>
      <c r="C2667" s="33">
        <f>DD_1P!C2609</f>
        <v>0</v>
      </c>
      <c r="D2667" s="33">
        <f>DD_1P!D2609</f>
        <v>0</v>
      </c>
      <c r="E2667" s="33">
        <f>DD_1P!E2609</f>
        <v>1083.32</v>
      </c>
      <c r="F2667" s="33">
        <f>DD_1P!F2609</f>
        <v>29.85</v>
      </c>
      <c r="G2667" s="33">
        <f>DD_1P!G2609</f>
        <v>0</v>
      </c>
      <c r="H2667" s="33">
        <f>DD_1P!H2609</f>
        <v>0</v>
      </c>
      <c r="I2667" s="33">
        <f>DD_1P!I2609</f>
        <v>2.8832656577982441</v>
      </c>
      <c r="J2667" s="33">
        <f>DD_1P!J2609</f>
        <v>0</v>
      </c>
      <c r="K2667" s="33">
        <f>DD_1P!K2609</f>
        <v>0</v>
      </c>
      <c r="L2667" s="43">
        <f t="shared" si="15"/>
        <v>0.40143496800000111</v>
      </c>
      <c r="M2667" s="33">
        <f>DD_1P!M2609</f>
        <v>0</v>
      </c>
      <c r="N2667" s="33">
        <f>DD_1P!N2609</f>
        <v>0</v>
      </c>
      <c r="O2667" s="33">
        <f>DD_1P!O2609</f>
        <v>0.37674000437915123</v>
      </c>
      <c r="P2667" s="33">
        <f>DD_1P!P2609</f>
        <v>0</v>
      </c>
      <c r="Q2667" s="33">
        <f>DD_1P!Q2609</f>
        <v>0</v>
      </c>
      <c r="R2667" s="33">
        <f>DD_1P!R2609</f>
        <v>2.1966784428002781</v>
      </c>
      <c r="S2667" s="33">
        <f>DD_1P!S2609</f>
        <v>1913.43</v>
      </c>
      <c r="T2667" s="33">
        <f>DD_1P!T2609</f>
        <v>0</v>
      </c>
    </row>
    <row r="2668" spans="1:20">
      <c r="A2668" s="36">
        <v>44457</v>
      </c>
      <c r="B2668" s="33" t="str">
        <f>DD_1P!B2610</f>
        <v>SI</v>
      </c>
      <c r="C2668" s="33">
        <f>DD_1P!C2610</f>
        <v>0</v>
      </c>
      <c r="D2668" s="33">
        <f>DD_1P!D2610</f>
        <v>0</v>
      </c>
      <c r="E2668" s="33">
        <f>DD_1P!E2610</f>
        <v>1083.32</v>
      </c>
      <c r="F2668" s="33">
        <f>DD_1P!F2610</f>
        <v>29.85</v>
      </c>
      <c r="G2668" s="33">
        <f>DD_1P!G2610</f>
        <v>0</v>
      </c>
      <c r="H2668" s="33">
        <f>DD_1P!H2610</f>
        <v>0</v>
      </c>
      <c r="I2668" s="33">
        <f>DD_1P!I2610</f>
        <v>2.8832656577982441</v>
      </c>
      <c r="J2668" s="33">
        <f>DD_1P!J2610</f>
        <v>0</v>
      </c>
      <c r="K2668" s="33">
        <f>DD_1P!K2610</f>
        <v>0</v>
      </c>
      <c r="L2668" s="43">
        <f t="shared" si="15"/>
        <v>0.40143496800000111</v>
      </c>
      <c r="M2668" s="33">
        <f>DD_1P!M2610</f>
        <v>0</v>
      </c>
      <c r="N2668" s="33">
        <f>DD_1P!N2610</f>
        <v>0</v>
      </c>
      <c r="O2668" s="33">
        <f>DD_1P!O2610</f>
        <v>0.37674000437915123</v>
      </c>
      <c r="P2668" s="33">
        <f>DD_1P!P2610</f>
        <v>0</v>
      </c>
      <c r="Q2668" s="33">
        <f>DD_1P!Q2610</f>
        <v>0</v>
      </c>
      <c r="R2668" s="33">
        <f>DD_1P!R2610</f>
        <v>2.1966784428002781</v>
      </c>
      <c r="S2668" s="33">
        <f>DD_1P!S2610</f>
        <v>1913.43</v>
      </c>
      <c r="T2668" s="33">
        <f>DD_1P!T2610</f>
        <v>0</v>
      </c>
    </row>
    <row r="2669" spans="1:20">
      <c r="A2669" s="36">
        <v>44458</v>
      </c>
      <c r="B2669" s="33" t="str">
        <f>DD_1P!B2611</f>
        <v>P</v>
      </c>
      <c r="C2669" s="33">
        <f>DD_1P!C2611</f>
        <v>13.5</v>
      </c>
      <c r="D2669" s="33">
        <f>DD_1P!D2611</f>
        <v>34</v>
      </c>
      <c r="E2669" s="33">
        <f>DD_1P!E2611</f>
        <v>770.1</v>
      </c>
      <c r="F2669" s="33">
        <f>DD_1P!F2611</f>
        <v>38.909999999999997</v>
      </c>
      <c r="G2669" s="33">
        <f>DD_1P!G2611</f>
        <v>1562.127</v>
      </c>
      <c r="H2669" s="33">
        <f>DD_1P!H2611</f>
        <v>2777.1149999999998</v>
      </c>
      <c r="I2669" s="33">
        <f>DD_1P!I2611</f>
        <v>2.8848277847982442</v>
      </c>
      <c r="J2669" s="33">
        <f>DD_1P!J2611</f>
        <v>137.797</v>
      </c>
      <c r="K2669" s="33">
        <f>DD_1P!K2611</f>
        <v>244.97200000000001</v>
      </c>
      <c r="L2669" s="43">
        <f t="shared" ref="L2669:L2732" si="16">L2668+J2669/10^6</f>
        <v>0.40157276500000111</v>
      </c>
      <c r="M2669" s="33">
        <f>DD_1P!M2611</f>
        <v>0</v>
      </c>
      <c r="N2669" s="33">
        <f>DD_1P!N2611</f>
        <v>0</v>
      </c>
      <c r="O2669" s="33">
        <f>DD_1P!O2611</f>
        <v>0.37674000437915123</v>
      </c>
      <c r="P2669" s="33">
        <f>DD_1P!P2611</f>
        <v>1424.33</v>
      </c>
      <c r="Q2669" s="33">
        <f>DD_1P!Q2611</f>
        <v>2532.1419999999998</v>
      </c>
      <c r="R2669" s="33">
        <f>DD_1P!R2611</f>
        <v>2.198102772800278</v>
      </c>
      <c r="S2669" s="33">
        <f>DD_1P!S2611</f>
        <v>1905.28</v>
      </c>
      <c r="T2669" s="33">
        <f>DD_1P!T2611</f>
        <v>0.5</v>
      </c>
    </row>
    <row r="2670" spans="1:20">
      <c r="A2670" s="36">
        <v>44459</v>
      </c>
      <c r="B2670" s="33" t="str">
        <f>DD_1P!B2612</f>
        <v>P</v>
      </c>
      <c r="C2670" s="33">
        <f>DD_1P!C2612</f>
        <v>24</v>
      </c>
      <c r="D2670" s="33">
        <f>DD_1P!D2612</f>
        <v>34</v>
      </c>
      <c r="E2670" s="33">
        <f>DD_1P!E2612</f>
        <v>274.83999999999997</v>
      </c>
      <c r="F2670" s="33">
        <f>DD_1P!F2612</f>
        <v>56.42</v>
      </c>
      <c r="G2670" s="33">
        <f>DD_1P!G2612</f>
        <v>2610.4679999999998</v>
      </c>
      <c r="H2670" s="33">
        <f>DD_1P!H2612</f>
        <v>2610.4679999999998</v>
      </c>
      <c r="I2670" s="33">
        <f>DD_1P!I2612</f>
        <v>2.8874382527982441</v>
      </c>
      <c r="J2670" s="33">
        <f>DD_1P!J2612</f>
        <v>232.90299999999999</v>
      </c>
      <c r="K2670" s="33">
        <f>DD_1P!K2612</f>
        <v>232.90299999999999</v>
      </c>
      <c r="L2670" s="43">
        <f t="shared" si="16"/>
        <v>0.40180566800000111</v>
      </c>
      <c r="M2670" s="33">
        <f>DD_1P!M2612</f>
        <v>0</v>
      </c>
      <c r="N2670" s="33">
        <f>DD_1P!N2612</f>
        <v>0</v>
      </c>
      <c r="O2670" s="33">
        <f>DD_1P!O2612</f>
        <v>0.37674000437915123</v>
      </c>
      <c r="P2670" s="33">
        <f>DD_1P!P2612</f>
        <v>2377.5650000000001</v>
      </c>
      <c r="Q2670" s="33">
        <f>DD_1P!Q2612</f>
        <v>2377.5650000000001</v>
      </c>
      <c r="R2670" s="33">
        <f>DD_1P!R2612</f>
        <v>2.2004803378002782</v>
      </c>
      <c r="S2670" s="33">
        <f>DD_1P!S2612</f>
        <v>1896.88</v>
      </c>
      <c r="T2670" s="33">
        <f>DD_1P!T2612</f>
        <v>0.5</v>
      </c>
    </row>
    <row r="2671" spans="1:20">
      <c r="A2671" s="36">
        <v>44460</v>
      </c>
      <c r="B2671" s="33" t="str">
        <f>DD_1P!B2613</f>
        <v>P</v>
      </c>
      <c r="C2671" s="33">
        <f>DD_1P!C2613</f>
        <v>24</v>
      </c>
      <c r="D2671" s="33">
        <f>DD_1P!D2613</f>
        <v>34</v>
      </c>
      <c r="E2671" s="33">
        <f>DD_1P!E2613</f>
        <v>273.27</v>
      </c>
      <c r="F2671" s="33">
        <f>DD_1P!F2613</f>
        <v>58.61</v>
      </c>
      <c r="G2671" s="33">
        <f>DD_1P!G2613</f>
        <v>2657.0729999999999</v>
      </c>
      <c r="H2671" s="33">
        <f>DD_1P!H2613</f>
        <v>2657.0729999999999</v>
      </c>
      <c r="I2671" s="33">
        <f>DD_1P!I2613</f>
        <v>2.890095325798244</v>
      </c>
      <c r="J2671" s="33">
        <f>DD_1P!J2613</f>
        <v>232.857</v>
      </c>
      <c r="K2671" s="33">
        <f>DD_1P!K2613</f>
        <v>232.857</v>
      </c>
      <c r="L2671" s="43">
        <f t="shared" si="16"/>
        <v>0.40203852500000109</v>
      </c>
      <c r="M2671" s="33">
        <f>DD_1P!M2613</f>
        <v>0</v>
      </c>
      <c r="N2671" s="33">
        <f>DD_1P!N2613</f>
        <v>0</v>
      </c>
      <c r="O2671" s="33">
        <f>DD_1P!O2613</f>
        <v>0.37674000437915123</v>
      </c>
      <c r="P2671" s="33">
        <f>DD_1P!P2613</f>
        <v>2424.2159999999999</v>
      </c>
      <c r="Q2671" s="33">
        <f>DD_1P!Q2613</f>
        <v>2424.2159999999999</v>
      </c>
      <c r="R2671" s="33">
        <f>DD_1P!R2613</f>
        <v>2.2029045538002783</v>
      </c>
      <c r="S2671" s="33">
        <f>DD_1P!S2613</f>
        <v>1894.63</v>
      </c>
      <c r="T2671" s="33">
        <f>DD_1P!T2613</f>
        <v>0.5</v>
      </c>
    </row>
    <row r="2672" spans="1:20">
      <c r="A2672" s="36">
        <v>44461</v>
      </c>
      <c r="B2672" s="33" t="str">
        <f>DD_1P!B2614</f>
        <v>P</v>
      </c>
      <c r="C2672" s="33">
        <f>DD_1P!C2614</f>
        <v>24</v>
      </c>
      <c r="D2672" s="33">
        <f>DD_1P!D2614</f>
        <v>34</v>
      </c>
      <c r="E2672" s="33">
        <f>DD_1P!E2614</f>
        <v>325.26</v>
      </c>
      <c r="F2672" s="33">
        <f>DD_1P!F2614</f>
        <v>60.65</v>
      </c>
      <c r="G2672" s="33">
        <f>DD_1P!G2614</f>
        <v>2561.7600000000002</v>
      </c>
      <c r="H2672" s="33">
        <f>DD_1P!H2614</f>
        <v>2561.7600000000002</v>
      </c>
      <c r="I2672" s="33">
        <f>DD_1P!I2614</f>
        <v>2.8926570857982439</v>
      </c>
      <c r="J2672" s="33">
        <f>DD_1P!J2614</f>
        <v>228.84100000000001</v>
      </c>
      <c r="K2672" s="33">
        <f>DD_1P!K2614</f>
        <v>228.84100000000001</v>
      </c>
      <c r="L2672" s="43">
        <f t="shared" si="16"/>
        <v>0.40226736600000107</v>
      </c>
      <c r="M2672" s="33">
        <f>DD_1P!M2614</f>
        <v>0</v>
      </c>
      <c r="N2672" s="33">
        <f>DD_1P!N2614</f>
        <v>0</v>
      </c>
      <c r="O2672" s="33">
        <f>DD_1P!O2614</f>
        <v>0.37674000437915123</v>
      </c>
      <c r="P2672" s="33">
        <f>DD_1P!P2614</f>
        <v>2332.9189999999999</v>
      </c>
      <c r="Q2672" s="33">
        <f>DD_1P!Q2614</f>
        <v>2332.9189999999999</v>
      </c>
      <c r="R2672" s="33">
        <f>DD_1P!R2614</f>
        <v>2.2052374728002784</v>
      </c>
      <c r="S2672" s="33">
        <f>DD_1P!S2614</f>
        <v>1889.76</v>
      </c>
      <c r="T2672" s="33">
        <f>DD_1P!T2614</f>
        <v>0.5</v>
      </c>
    </row>
    <row r="2673" spans="1:20">
      <c r="A2673" s="36">
        <v>44462</v>
      </c>
      <c r="B2673" s="33" t="str">
        <f>DD_1P!B2615</f>
        <v>P</v>
      </c>
      <c r="C2673" s="33">
        <f>DD_1P!C2615</f>
        <v>24</v>
      </c>
      <c r="D2673" s="33">
        <f>DD_1P!D2615</f>
        <v>34</v>
      </c>
      <c r="E2673" s="33">
        <f>DD_1P!E2615</f>
        <v>386.04</v>
      </c>
      <c r="F2673" s="33">
        <f>DD_1P!F2615</f>
        <v>62.42</v>
      </c>
      <c r="G2673" s="33">
        <f>DD_1P!G2615</f>
        <v>2479.471</v>
      </c>
      <c r="H2673" s="33">
        <f>DD_1P!H2615</f>
        <v>2479.471</v>
      </c>
      <c r="I2673" s="33">
        <f>DD_1P!I2615</f>
        <v>2.8951365567982439</v>
      </c>
      <c r="J2673" s="33">
        <f>DD_1P!J2615</f>
        <v>227.64099999999999</v>
      </c>
      <c r="K2673" s="33">
        <f>DD_1P!K2615</f>
        <v>227.64099999999999</v>
      </c>
      <c r="L2673" s="43">
        <f t="shared" si="16"/>
        <v>0.40249500700000107</v>
      </c>
      <c r="M2673" s="33">
        <f>DD_1P!M2615</f>
        <v>0</v>
      </c>
      <c r="N2673" s="33">
        <f>DD_1P!N2615</f>
        <v>0</v>
      </c>
      <c r="O2673" s="33">
        <f>DD_1P!O2615</f>
        <v>0.37674000437915123</v>
      </c>
      <c r="P2673" s="33">
        <f>DD_1P!P2615</f>
        <v>2251.83</v>
      </c>
      <c r="Q2673" s="33">
        <f>DD_1P!Q2615</f>
        <v>2251.83</v>
      </c>
      <c r="R2673" s="33">
        <f>DD_1P!R2615</f>
        <v>2.2074893028002784</v>
      </c>
      <c r="S2673" s="33">
        <f>DD_1P!S2615</f>
        <v>1886.22</v>
      </c>
      <c r="T2673" s="33">
        <f>DD_1P!T2615</f>
        <v>0.5</v>
      </c>
    </row>
    <row r="2674" spans="1:20">
      <c r="A2674" s="36">
        <v>44463</v>
      </c>
      <c r="B2674" s="33" t="str">
        <f>DD_1P!B2616</f>
        <v>P</v>
      </c>
      <c r="C2674" s="33">
        <f>DD_1P!C2616</f>
        <v>24</v>
      </c>
      <c r="D2674" s="33">
        <f>DD_1P!D2616</f>
        <v>34</v>
      </c>
      <c r="E2674" s="33">
        <f>DD_1P!E2616</f>
        <v>380.18</v>
      </c>
      <c r="F2674" s="33">
        <f>DD_1P!F2616</f>
        <v>62.51</v>
      </c>
      <c r="G2674" s="33">
        <f>DD_1P!G2616</f>
        <v>2567.2379999999998</v>
      </c>
      <c r="H2674" s="33">
        <f>DD_1P!H2616</f>
        <v>2567.2379999999998</v>
      </c>
      <c r="I2674" s="33">
        <f>DD_1P!I2616</f>
        <v>2.897703794798244</v>
      </c>
      <c r="J2674" s="33">
        <f>DD_1P!J2616</f>
        <v>233.75</v>
      </c>
      <c r="K2674" s="33">
        <f>DD_1P!K2616</f>
        <v>233.75</v>
      </c>
      <c r="L2674" s="43">
        <f t="shared" si="16"/>
        <v>0.40272875700000105</v>
      </c>
      <c r="M2674" s="33">
        <f>DD_1P!M2616</f>
        <v>0</v>
      </c>
      <c r="N2674" s="33">
        <f>DD_1P!N2616</f>
        <v>0</v>
      </c>
      <c r="O2674" s="33">
        <f>DD_1P!O2616</f>
        <v>0.37674000437915123</v>
      </c>
      <c r="P2674" s="33">
        <f>DD_1P!P2616</f>
        <v>2333.4879999999998</v>
      </c>
      <c r="Q2674" s="33">
        <f>DD_1P!Q2616</f>
        <v>2333.4879999999998</v>
      </c>
      <c r="R2674" s="33">
        <f>DD_1P!R2616</f>
        <v>2.2098227908002785</v>
      </c>
      <c r="S2674" s="33">
        <f>DD_1P!S2616</f>
        <v>1887.46</v>
      </c>
      <c r="T2674" s="33">
        <f>DD_1P!T2616</f>
        <v>0.5</v>
      </c>
    </row>
    <row r="2675" spans="1:20">
      <c r="A2675" s="36">
        <v>44464</v>
      </c>
      <c r="B2675" s="33" t="str">
        <f>DD_1P!B2617</f>
        <v>P</v>
      </c>
      <c r="C2675" s="33">
        <f>DD_1P!C2617</f>
        <v>24</v>
      </c>
      <c r="D2675" s="33">
        <f>DD_1P!D2617</f>
        <v>34</v>
      </c>
      <c r="E2675" s="33">
        <f>DD_1P!E2617</f>
        <v>381.08</v>
      </c>
      <c r="F2675" s="33">
        <f>DD_1P!F2617</f>
        <v>62.83</v>
      </c>
      <c r="G2675" s="33">
        <f>DD_1P!G2617</f>
        <v>2487.44</v>
      </c>
      <c r="H2675" s="33">
        <f>DD_1P!H2617</f>
        <v>2487.44</v>
      </c>
      <c r="I2675" s="33">
        <f>DD_1P!I2617</f>
        <v>2.9001912347982439</v>
      </c>
      <c r="J2675" s="33">
        <f>DD_1P!J2617</f>
        <v>227.14099999999999</v>
      </c>
      <c r="K2675" s="33">
        <f>DD_1P!K2617</f>
        <v>227.14099999999999</v>
      </c>
      <c r="L2675" s="43">
        <f t="shared" si="16"/>
        <v>0.40295589800000103</v>
      </c>
      <c r="M2675" s="33">
        <f>DD_1P!M2617</f>
        <v>0</v>
      </c>
      <c r="N2675" s="33">
        <f>DD_1P!N2617</f>
        <v>0</v>
      </c>
      <c r="O2675" s="33">
        <f>DD_1P!O2617</f>
        <v>0.37674000437915123</v>
      </c>
      <c r="P2675" s="33">
        <f>DD_1P!P2617</f>
        <v>2260.299</v>
      </c>
      <c r="Q2675" s="33">
        <f>DD_1P!Q2617</f>
        <v>2260.299</v>
      </c>
      <c r="R2675" s="33">
        <f>DD_1P!R2617</f>
        <v>2.2120830898002786</v>
      </c>
      <c r="S2675" s="33">
        <f>DD_1P!S2617</f>
        <v>1888.09</v>
      </c>
      <c r="T2675" s="33">
        <f>DD_1P!T2617</f>
        <v>0.5</v>
      </c>
    </row>
    <row r="2676" spans="1:20">
      <c r="A2676" s="36">
        <v>44465</v>
      </c>
      <c r="B2676" s="33" t="str">
        <f>DD_1P!B2618</f>
        <v>P</v>
      </c>
      <c r="C2676" s="33">
        <f>DD_1P!C2618</f>
        <v>24</v>
      </c>
      <c r="D2676" s="33">
        <f>DD_1P!D2618</f>
        <v>34</v>
      </c>
      <c r="E2676" s="33">
        <f>DD_1P!E2618</f>
        <v>382.84</v>
      </c>
      <c r="F2676" s="33">
        <f>DD_1P!F2618</f>
        <v>62.91</v>
      </c>
      <c r="G2676" s="33">
        <f>DD_1P!G2618</f>
        <v>2469.373</v>
      </c>
      <c r="H2676" s="33">
        <f>DD_1P!H2618</f>
        <v>2469.373</v>
      </c>
      <c r="I2676" s="33">
        <f>DD_1P!I2618</f>
        <v>2.9026606077982438</v>
      </c>
      <c r="J2676" s="33">
        <f>DD_1P!J2618</f>
        <v>227.453</v>
      </c>
      <c r="K2676" s="33">
        <f>DD_1P!K2618</f>
        <v>227.453</v>
      </c>
      <c r="L2676" s="43">
        <f t="shared" si="16"/>
        <v>0.40318335100000102</v>
      </c>
      <c r="M2676" s="33">
        <f>DD_1P!M2618</f>
        <v>0</v>
      </c>
      <c r="N2676" s="33">
        <f>DD_1P!N2618</f>
        <v>0</v>
      </c>
      <c r="O2676" s="33">
        <f>DD_1P!O2618</f>
        <v>0.37674000437915123</v>
      </c>
      <c r="P2676" s="33">
        <f>DD_1P!P2618</f>
        <v>2241.92</v>
      </c>
      <c r="Q2676" s="33">
        <f>DD_1P!Q2618</f>
        <v>2241.92</v>
      </c>
      <c r="R2676" s="33">
        <f>DD_1P!R2618</f>
        <v>2.2143250098002785</v>
      </c>
      <c r="S2676" s="33">
        <f>DD_1P!S2618</f>
        <v>1887.85</v>
      </c>
      <c r="T2676" s="33">
        <f>DD_1P!T2618</f>
        <v>0.5</v>
      </c>
    </row>
    <row r="2677" spans="1:20">
      <c r="A2677" s="36">
        <v>44466</v>
      </c>
      <c r="B2677" s="33" t="str">
        <f>DD_1P!B2619</f>
        <v>P</v>
      </c>
      <c r="C2677" s="33">
        <f>DD_1P!C2619</f>
        <v>24</v>
      </c>
      <c r="D2677" s="33">
        <f>DD_1P!D2619</f>
        <v>34</v>
      </c>
      <c r="E2677" s="33">
        <f>DD_1P!E2619</f>
        <v>417.66</v>
      </c>
      <c r="F2677" s="33">
        <f>DD_1P!F2619</f>
        <v>62.73</v>
      </c>
      <c r="G2677" s="33">
        <f>DD_1P!G2619</f>
        <v>2531.9850000000001</v>
      </c>
      <c r="H2677" s="33">
        <f>DD_1P!H2619</f>
        <v>2531.9850000000001</v>
      </c>
      <c r="I2677" s="33">
        <f>DD_1P!I2619</f>
        <v>2.9051925927982438</v>
      </c>
      <c r="J2677" s="33">
        <f>DD_1P!J2619</f>
        <v>234.893</v>
      </c>
      <c r="K2677" s="33">
        <f>DD_1P!K2619</f>
        <v>234.893</v>
      </c>
      <c r="L2677" s="43">
        <f t="shared" si="16"/>
        <v>0.40341824400000104</v>
      </c>
      <c r="M2677" s="33">
        <f>DD_1P!M2619</f>
        <v>0</v>
      </c>
      <c r="N2677" s="33">
        <f>DD_1P!N2619</f>
        <v>0</v>
      </c>
      <c r="O2677" s="33">
        <f>DD_1P!O2619</f>
        <v>0.37674000437915123</v>
      </c>
      <c r="P2677" s="33">
        <f>DD_1P!P2619</f>
        <v>2297.0920000000001</v>
      </c>
      <c r="Q2677" s="33">
        <f>DD_1P!Q2619</f>
        <v>2297.0920000000001</v>
      </c>
      <c r="R2677" s="33">
        <f>DD_1P!R2619</f>
        <v>2.2166221018002785</v>
      </c>
      <c r="S2677" s="33">
        <f>DD_1P!S2619</f>
        <v>1887.15</v>
      </c>
      <c r="T2677" s="33">
        <f>DD_1P!T2619</f>
        <v>0.5</v>
      </c>
    </row>
    <row r="2678" spans="1:20">
      <c r="A2678" s="36">
        <v>44467</v>
      </c>
      <c r="B2678" s="33" t="str">
        <f>DD_1P!B2620</f>
        <v>P</v>
      </c>
      <c r="C2678" s="33">
        <f>DD_1P!C2620</f>
        <v>24</v>
      </c>
      <c r="D2678" s="33">
        <f>DD_1P!D2620</f>
        <v>34</v>
      </c>
      <c r="E2678" s="33">
        <f>DD_1P!E2620</f>
        <v>408.39</v>
      </c>
      <c r="F2678" s="33">
        <f>DD_1P!F2620</f>
        <v>63.3</v>
      </c>
      <c r="G2678" s="33">
        <f>DD_1P!G2620</f>
        <v>2492.183</v>
      </c>
      <c r="H2678" s="33">
        <f>DD_1P!H2620</f>
        <v>2492.183</v>
      </c>
      <c r="I2678" s="33">
        <f>DD_1P!I2620</f>
        <v>2.907684775798244</v>
      </c>
      <c r="J2678" s="33">
        <f>DD_1P!J2620</f>
        <v>233.166</v>
      </c>
      <c r="K2678" s="33">
        <f>DD_1P!K2620</f>
        <v>233.166</v>
      </c>
      <c r="L2678" s="43">
        <f t="shared" si="16"/>
        <v>0.40365141000000104</v>
      </c>
      <c r="M2678" s="33">
        <f>DD_1P!M2620</f>
        <v>0</v>
      </c>
      <c r="N2678" s="33">
        <f>DD_1P!N2620</f>
        <v>0</v>
      </c>
      <c r="O2678" s="33">
        <f>DD_1P!O2620</f>
        <v>0.37674000437915123</v>
      </c>
      <c r="P2678" s="33">
        <f>DD_1P!P2620</f>
        <v>2259.0169999999998</v>
      </c>
      <c r="Q2678" s="33">
        <f>DD_1P!Q2620</f>
        <v>2259.0169999999998</v>
      </c>
      <c r="R2678" s="33">
        <f>DD_1P!R2620</f>
        <v>2.2188811188002786</v>
      </c>
      <c r="S2678" s="33">
        <f>DD_1P!S2620</f>
        <v>1887.17</v>
      </c>
      <c r="T2678" s="33">
        <f>DD_1P!T2620</f>
        <v>0.5</v>
      </c>
    </row>
    <row r="2679" spans="1:20">
      <c r="A2679" s="36">
        <v>44468</v>
      </c>
      <c r="B2679" s="33" t="str">
        <f>DD_1P!B2621</f>
        <v>P</v>
      </c>
      <c r="C2679" s="33">
        <f>DD_1P!C2621</f>
        <v>24</v>
      </c>
      <c r="D2679" s="33">
        <f>DD_1P!D2621</f>
        <v>34</v>
      </c>
      <c r="E2679" s="33">
        <f>DD_1P!E2621</f>
        <v>396.67</v>
      </c>
      <c r="F2679" s="33">
        <f>DD_1P!F2621</f>
        <v>63.58</v>
      </c>
      <c r="G2679" s="33">
        <f>DD_1P!G2621</f>
        <v>2493.6149999999998</v>
      </c>
      <c r="H2679" s="33">
        <f>DD_1P!H2621</f>
        <v>2493.6149999999998</v>
      </c>
      <c r="I2679" s="33">
        <f>DD_1P!I2621</f>
        <v>2.9101783907982441</v>
      </c>
      <c r="J2679" s="33">
        <f>DD_1P!J2621</f>
        <v>233.328</v>
      </c>
      <c r="K2679" s="33">
        <f>DD_1P!K2621</f>
        <v>233.328</v>
      </c>
      <c r="L2679" s="43">
        <f t="shared" si="16"/>
        <v>0.40388473800000102</v>
      </c>
      <c r="M2679" s="33">
        <f>DD_1P!M2621</f>
        <v>0</v>
      </c>
      <c r="N2679" s="33">
        <f>DD_1P!N2621</f>
        <v>0</v>
      </c>
      <c r="O2679" s="33">
        <f>DD_1P!O2621</f>
        <v>0.37674000437915123</v>
      </c>
      <c r="P2679" s="33">
        <f>DD_1P!P2621</f>
        <v>2260.2869999999998</v>
      </c>
      <c r="Q2679" s="33">
        <f>DD_1P!Q2621</f>
        <v>2260.2869999999998</v>
      </c>
      <c r="R2679" s="33">
        <f>DD_1P!R2621</f>
        <v>2.2211414058002785</v>
      </c>
      <c r="S2679" s="33">
        <f>DD_1P!S2621</f>
        <v>1887.16</v>
      </c>
      <c r="T2679" s="33">
        <f>DD_1P!T2621</f>
        <v>0.5</v>
      </c>
    </row>
    <row r="2680" spans="1:20">
      <c r="A2680" s="36">
        <v>44469</v>
      </c>
      <c r="B2680" s="33" t="str">
        <f>DD_1P!B2622</f>
        <v>P</v>
      </c>
      <c r="C2680" s="33">
        <f>DD_1P!C2622</f>
        <v>24</v>
      </c>
      <c r="D2680" s="33">
        <f>DD_1P!D2622</f>
        <v>34</v>
      </c>
      <c r="E2680" s="33">
        <f>DD_1P!E2622</f>
        <v>398.24</v>
      </c>
      <c r="F2680" s="33">
        <f>DD_1P!F2622</f>
        <v>63.42</v>
      </c>
      <c r="G2680" s="33">
        <f>DD_1P!G2622</f>
        <v>2649.5729999999999</v>
      </c>
      <c r="H2680" s="33">
        <f>DD_1P!H2622</f>
        <v>2649.5729999999999</v>
      </c>
      <c r="I2680" s="33">
        <f>DD_1P!I2622</f>
        <v>2.9128279637982439</v>
      </c>
      <c r="J2680" s="33">
        <f>DD_1P!J2622</f>
        <v>235.727</v>
      </c>
      <c r="K2680" s="33">
        <f>DD_1P!K2622</f>
        <v>235.727</v>
      </c>
      <c r="L2680" s="43">
        <f t="shared" si="16"/>
        <v>0.40412046500000104</v>
      </c>
      <c r="M2680" s="33">
        <f>DD_1P!M2622</f>
        <v>0</v>
      </c>
      <c r="N2680" s="33">
        <f>DD_1P!N2622</f>
        <v>0</v>
      </c>
      <c r="O2680" s="33">
        <f>DD_1P!O2622</f>
        <v>0.37674000437915123</v>
      </c>
      <c r="P2680" s="33">
        <f>DD_1P!P2622</f>
        <v>2413.846</v>
      </c>
      <c r="Q2680" s="33">
        <f>DD_1P!Q2622</f>
        <v>2413.846</v>
      </c>
      <c r="R2680" s="33">
        <f>DD_1P!R2622</f>
        <v>2.2235552518002786</v>
      </c>
      <c r="S2680" s="33">
        <f>DD_1P!S2622</f>
        <v>1887.33</v>
      </c>
      <c r="T2680" s="33">
        <f>DD_1P!T2622</f>
        <v>0.5</v>
      </c>
    </row>
    <row r="2681" spans="1:20">
      <c r="A2681" s="36">
        <v>44470</v>
      </c>
      <c r="B2681" s="33" t="str">
        <f>DD_1P!B2623</f>
        <v>P</v>
      </c>
      <c r="C2681" s="33">
        <f>DD_1P!C2623</f>
        <v>24</v>
      </c>
      <c r="D2681" s="33">
        <f>DD_1P!D2623</f>
        <v>34</v>
      </c>
      <c r="E2681" s="33">
        <f>DD_1P!E2623</f>
        <v>400.14</v>
      </c>
      <c r="F2681" s="33">
        <f>DD_1P!F2623</f>
        <v>63.42</v>
      </c>
      <c r="G2681" s="33">
        <f>DD_1P!G2623</f>
        <v>3037.261</v>
      </c>
      <c r="H2681" s="33">
        <f>DD_1P!H2623</f>
        <v>3037.261</v>
      </c>
      <c r="I2681" s="33">
        <f>DD_1P!I2623</f>
        <v>2.9158652247982437</v>
      </c>
      <c r="J2681" s="33">
        <f>DD_1P!J2623</f>
        <v>242.98099999999999</v>
      </c>
      <c r="K2681" s="33">
        <f>DD_1P!K2623</f>
        <v>242.98099999999999</v>
      </c>
      <c r="L2681" s="43">
        <f t="shared" si="16"/>
        <v>0.40436344600000101</v>
      </c>
      <c r="M2681" s="33">
        <f>DD_1P!M2623</f>
        <v>0</v>
      </c>
      <c r="N2681" s="33">
        <f>DD_1P!N2623</f>
        <v>0</v>
      </c>
      <c r="O2681" s="33">
        <f>DD_1P!O2623</f>
        <v>0.37674000437915123</v>
      </c>
      <c r="P2681" s="33">
        <f>DD_1P!P2623</f>
        <v>2794.28</v>
      </c>
      <c r="Q2681" s="33">
        <f>DD_1P!Q2623</f>
        <v>2794.28</v>
      </c>
      <c r="R2681" s="33">
        <f>DD_1P!R2623</f>
        <v>2.2263495318002784</v>
      </c>
      <c r="S2681" s="33">
        <f>DD_1P!S2623</f>
        <v>1887.35</v>
      </c>
      <c r="T2681" s="33">
        <f>DD_1P!T2623</f>
        <v>0.5</v>
      </c>
    </row>
    <row r="2682" spans="1:20">
      <c r="A2682" s="36">
        <v>44471</v>
      </c>
      <c r="B2682" s="33" t="str">
        <f>DD_1P!B2624</f>
        <v>P</v>
      </c>
      <c r="C2682" s="33">
        <f>DD_1P!C2624</f>
        <v>24</v>
      </c>
      <c r="D2682" s="33">
        <f>DD_1P!D2624</f>
        <v>34</v>
      </c>
      <c r="E2682" s="33">
        <f>DD_1P!E2624</f>
        <v>459.12</v>
      </c>
      <c r="F2682" s="33">
        <f>DD_1P!F2624</f>
        <v>62.72</v>
      </c>
      <c r="G2682" s="33">
        <f>DD_1P!G2624</f>
        <v>3018.0340000000001</v>
      </c>
      <c r="H2682" s="33">
        <f>DD_1P!H2624</f>
        <v>3018.0340000000001</v>
      </c>
      <c r="I2682" s="33">
        <f>DD_1P!I2624</f>
        <v>2.9188832587982438</v>
      </c>
      <c r="J2682" s="33">
        <f>DD_1P!J2624</f>
        <v>241.44300000000001</v>
      </c>
      <c r="K2682" s="33">
        <f>DD_1P!K2624</f>
        <v>241.44300000000001</v>
      </c>
      <c r="L2682" s="43">
        <f t="shared" si="16"/>
        <v>0.40460488900000102</v>
      </c>
      <c r="M2682" s="33">
        <f>DD_1P!M2624</f>
        <v>0</v>
      </c>
      <c r="N2682" s="33">
        <f>DD_1P!N2624</f>
        <v>0</v>
      </c>
      <c r="O2682" s="33">
        <f>DD_1P!O2624</f>
        <v>0.37674000437915123</v>
      </c>
      <c r="P2682" s="33">
        <f>DD_1P!P2624</f>
        <v>2776.5909999999999</v>
      </c>
      <c r="Q2682" s="33">
        <f>DD_1P!Q2624</f>
        <v>2776.5909999999999</v>
      </c>
      <c r="R2682" s="33">
        <f>DD_1P!R2624</f>
        <v>2.2291261228002783</v>
      </c>
      <c r="S2682" s="33">
        <f>DD_1P!S2624</f>
        <v>1886.72</v>
      </c>
      <c r="T2682" s="33">
        <f>DD_1P!T2624</f>
        <v>0.5</v>
      </c>
    </row>
    <row r="2683" spans="1:20">
      <c r="A2683" s="36">
        <v>44472</v>
      </c>
      <c r="B2683" s="33" t="str">
        <f>DD_1P!B2625</f>
        <v>P</v>
      </c>
      <c r="C2683" s="33">
        <f>DD_1P!C2625</f>
        <v>24</v>
      </c>
      <c r="D2683" s="33">
        <f>DD_1P!D2625</f>
        <v>34</v>
      </c>
      <c r="E2683" s="33">
        <f>DD_1P!E2625</f>
        <v>429.36</v>
      </c>
      <c r="F2683" s="33">
        <f>DD_1P!F2625</f>
        <v>62.5</v>
      </c>
      <c r="G2683" s="33">
        <f>DD_1P!G2625</f>
        <v>2678.82</v>
      </c>
      <c r="H2683" s="33">
        <f>DD_1P!H2625</f>
        <v>2678.82</v>
      </c>
      <c r="I2683" s="33">
        <f>DD_1P!I2625</f>
        <v>2.9215620787982437</v>
      </c>
      <c r="J2683" s="33">
        <f>DD_1P!J2625</f>
        <v>239.11799999999999</v>
      </c>
      <c r="K2683" s="33">
        <f>DD_1P!K2625</f>
        <v>239.11799999999999</v>
      </c>
      <c r="L2683" s="43">
        <f t="shared" si="16"/>
        <v>0.404844007000001</v>
      </c>
      <c r="M2683" s="33">
        <f>DD_1P!M2625</f>
        <v>0</v>
      </c>
      <c r="N2683" s="33">
        <f>DD_1P!N2625</f>
        <v>0</v>
      </c>
      <c r="O2683" s="33">
        <f>DD_1P!O2625</f>
        <v>0.37674000437915123</v>
      </c>
      <c r="P2683" s="33">
        <f>DD_1P!P2625</f>
        <v>2439.7020000000002</v>
      </c>
      <c r="Q2683" s="33">
        <f>DD_1P!Q2625</f>
        <v>2439.7020000000002</v>
      </c>
      <c r="R2683" s="33">
        <f>DD_1P!R2625</f>
        <v>2.2315658248002785</v>
      </c>
      <c r="S2683" s="33">
        <f>DD_1P!S2625</f>
        <v>1887.09</v>
      </c>
      <c r="T2683" s="33">
        <f>DD_1P!T2625</f>
        <v>0.5</v>
      </c>
    </row>
    <row r="2684" spans="1:20">
      <c r="A2684" s="36">
        <v>44473</v>
      </c>
      <c r="B2684" s="33" t="str">
        <f>DD_1P!B2626</f>
        <v>P</v>
      </c>
      <c r="C2684" s="33">
        <f>DD_1P!C2626</f>
        <v>24</v>
      </c>
      <c r="D2684" s="33">
        <f>DD_1P!D2626</f>
        <v>34</v>
      </c>
      <c r="E2684" s="33">
        <f>DD_1P!E2626</f>
        <v>413.72</v>
      </c>
      <c r="F2684" s="33">
        <f>DD_1P!F2626</f>
        <v>62.63</v>
      </c>
      <c r="G2684" s="33">
        <f>DD_1P!G2626</f>
        <v>2648.7190000000001</v>
      </c>
      <c r="H2684" s="33">
        <f>DD_1P!H2626</f>
        <v>2648.7190000000001</v>
      </c>
      <c r="I2684" s="33">
        <f>DD_1P!I2626</f>
        <v>2.9242107977982439</v>
      </c>
      <c r="J2684" s="33">
        <f>DD_1P!J2626</f>
        <v>236.452</v>
      </c>
      <c r="K2684" s="33">
        <f>DD_1P!K2626</f>
        <v>236.452</v>
      </c>
      <c r="L2684" s="43">
        <f t="shared" si="16"/>
        <v>0.405080459000001</v>
      </c>
      <c r="M2684" s="33">
        <f>DD_1P!M2626</f>
        <v>0</v>
      </c>
      <c r="N2684" s="33">
        <f>DD_1P!N2626</f>
        <v>0</v>
      </c>
      <c r="O2684" s="33">
        <f>DD_1P!O2626</f>
        <v>0.37674000437915123</v>
      </c>
      <c r="P2684" s="33">
        <f>DD_1P!P2626</f>
        <v>2412.2669999999998</v>
      </c>
      <c r="Q2684" s="33">
        <f>DD_1P!Q2626</f>
        <v>2412.2669999999998</v>
      </c>
      <c r="R2684" s="33">
        <f>DD_1P!R2626</f>
        <v>2.2339780918002785</v>
      </c>
      <c r="S2684" s="33">
        <f>DD_1P!S2626</f>
        <v>1887.45</v>
      </c>
      <c r="T2684" s="33">
        <f>DD_1P!T2626</f>
        <v>0.5</v>
      </c>
    </row>
    <row r="2685" spans="1:20">
      <c r="A2685" s="36">
        <v>44474</v>
      </c>
      <c r="B2685" s="33" t="str">
        <f>DD_1P!B2627</f>
        <v>P</v>
      </c>
      <c r="C2685" s="33">
        <f>DD_1P!C2627</f>
        <v>24</v>
      </c>
      <c r="D2685" s="33">
        <f>DD_1P!D2627</f>
        <v>34</v>
      </c>
      <c r="E2685" s="33">
        <f>DD_1P!E2627</f>
        <v>403.54</v>
      </c>
      <c r="F2685" s="33">
        <f>DD_1P!F2627</f>
        <v>63.4</v>
      </c>
      <c r="G2685" s="33">
        <f>DD_1P!G2627</f>
        <v>2615.877</v>
      </c>
      <c r="H2685" s="33">
        <f>DD_1P!H2627</f>
        <v>2615.877</v>
      </c>
      <c r="I2685" s="33">
        <f>DD_1P!I2627</f>
        <v>2.9268266747982441</v>
      </c>
      <c r="J2685" s="33">
        <f>DD_1P!J2627</f>
        <v>234.67400000000001</v>
      </c>
      <c r="K2685" s="33">
        <f>DD_1P!K2627</f>
        <v>234.67400000000001</v>
      </c>
      <c r="L2685" s="43">
        <f t="shared" si="16"/>
        <v>0.40531513300000099</v>
      </c>
      <c r="M2685" s="33">
        <f>DD_1P!M2627</f>
        <v>0</v>
      </c>
      <c r="N2685" s="33">
        <f>DD_1P!N2627</f>
        <v>0</v>
      </c>
      <c r="O2685" s="33">
        <f>DD_1P!O2627</f>
        <v>0.37674000437915123</v>
      </c>
      <c r="P2685" s="33">
        <f>DD_1P!P2627</f>
        <v>2381.203</v>
      </c>
      <c r="Q2685" s="33">
        <f>DD_1P!Q2627</f>
        <v>2381.203</v>
      </c>
      <c r="R2685" s="33">
        <f>DD_1P!R2627</f>
        <v>2.2363592948002786</v>
      </c>
      <c r="S2685" s="33">
        <f>DD_1P!S2627</f>
        <v>1887.55</v>
      </c>
      <c r="T2685" s="33">
        <f>DD_1P!T2627</f>
        <v>0.5</v>
      </c>
    </row>
    <row r="2686" spans="1:20">
      <c r="A2686" s="36">
        <v>44475</v>
      </c>
      <c r="B2686" s="33" t="str">
        <f>DD_1P!B2628</f>
        <v>P</v>
      </c>
      <c r="C2686" s="33">
        <f>DD_1P!C2628</f>
        <v>24</v>
      </c>
      <c r="D2686" s="33">
        <f>DD_1P!D2628</f>
        <v>34</v>
      </c>
      <c r="E2686" s="33">
        <f>DD_1P!E2628</f>
        <v>412.16</v>
      </c>
      <c r="F2686" s="33">
        <f>DD_1P!F2628</f>
        <v>63.28</v>
      </c>
      <c r="G2686" s="33">
        <f>DD_1P!G2628</f>
        <v>2636.7959999999998</v>
      </c>
      <c r="H2686" s="33">
        <f>DD_1P!H2628</f>
        <v>2636.7959999999998</v>
      </c>
      <c r="I2686" s="33">
        <f>DD_1P!I2628</f>
        <v>2.9294634707982441</v>
      </c>
      <c r="J2686" s="33">
        <f>DD_1P!J2628</f>
        <v>236.511</v>
      </c>
      <c r="K2686" s="33">
        <f>DD_1P!K2628</f>
        <v>236.511</v>
      </c>
      <c r="L2686" s="43">
        <f t="shared" si="16"/>
        <v>0.40555164400000099</v>
      </c>
      <c r="M2686" s="33">
        <f>DD_1P!M2628</f>
        <v>0</v>
      </c>
      <c r="N2686" s="33">
        <f>DD_1P!N2628</f>
        <v>0</v>
      </c>
      <c r="O2686" s="33">
        <f>DD_1P!O2628</f>
        <v>0.37674000437915123</v>
      </c>
      <c r="P2686" s="33">
        <f>DD_1P!P2628</f>
        <v>2400.2849999999999</v>
      </c>
      <c r="Q2686" s="33">
        <f>DD_1P!Q2628</f>
        <v>2400.2849999999999</v>
      </c>
      <c r="R2686" s="33">
        <f>DD_1P!R2628</f>
        <v>2.2387595798002784</v>
      </c>
      <c r="S2686" s="33">
        <f>DD_1P!S2628</f>
        <v>1887.57</v>
      </c>
      <c r="T2686" s="33">
        <f>DD_1P!T2628</f>
        <v>0.5</v>
      </c>
    </row>
    <row r="2687" spans="1:20">
      <c r="A2687" s="36">
        <v>44476</v>
      </c>
      <c r="B2687" s="33" t="str">
        <f>DD_1P!B2629</f>
        <v>P</v>
      </c>
      <c r="C2687" s="33">
        <f>DD_1P!C2629</f>
        <v>24</v>
      </c>
      <c r="D2687" s="33">
        <f>DD_1P!D2629</f>
        <v>34</v>
      </c>
      <c r="E2687" s="33">
        <f>DD_1P!E2629</f>
        <v>404.1</v>
      </c>
      <c r="F2687" s="33">
        <f>DD_1P!F2629</f>
        <v>63.4</v>
      </c>
      <c r="G2687" s="33">
        <f>DD_1P!G2629</f>
        <v>2641.143</v>
      </c>
      <c r="H2687" s="33">
        <f>DD_1P!H2629</f>
        <v>2641.143</v>
      </c>
      <c r="I2687" s="33">
        <f>DD_1P!I2629</f>
        <v>2.9321046137982441</v>
      </c>
      <c r="J2687" s="33">
        <f>DD_1P!J2629</f>
        <v>235.71700000000001</v>
      </c>
      <c r="K2687" s="33">
        <f>DD_1P!K2629</f>
        <v>235.71700000000001</v>
      </c>
      <c r="L2687" s="43">
        <f t="shared" si="16"/>
        <v>0.40578736100000101</v>
      </c>
      <c r="M2687" s="33">
        <f>DD_1P!M2629</f>
        <v>0</v>
      </c>
      <c r="N2687" s="33">
        <f>DD_1P!N2629</f>
        <v>0</v>
      </c>
      <c r="O2687" s="33">
        <f>DD_1P!O2629</f>
        <v>0.37674000437915123</v>
      </c>
      <c r="P2687" s="33">
        <f>DD_1P!P2629</f>
        <v>2405.4259999999999</v>
      </c>
      <c r="Q2687" s="33">
        <f>DD_1P!Q2629</f>
        <v>2405.4259999999999</v>
      </c>
      <c r="R2687" s="33">
        <f>DD_1P!R2629</f>
        <v>2.2411650058002786</v>
      </c>
      <c r="S2687" s="33">
        <f>DD_1P!S2629</f>
        <v>1887.63</v>
      </c>
      <c r="T2687" s="33">
        <f>DD_1P!T2629</f>
        <v>0.5</v>
      </c>
    </row>
    <row r="2688" spans="1:20">
      <c r="A2688" s="36">
        <v>44477</v>
      </c>
      <c r="B2688" s="33" t="str">
        <f>DD_1P!B2630</f>
        <v>P</v>
      </c>
      <c r="C2688" s="33">
        <f>DD_1P!C2630</f>
        <v>24</v>
      </c>
      <c r="D2688" s="33">
        <f>DD_1P!D2630</f>
        <v>34</v>
      </c>
      <c r="E2688" s="33">
        <f>DD_1P!E2630</f>
        <v>411.51</v>
      </c>
      <c r="F2688" s="33">
        <f>DD_1P!F2630</f>
        <v>63.26</v>
      </c>
      <c r="G2688" s="33">
        <f>DD_1P!G2630</f>
        <v>2629.605</v>
      </c>
      <c r="H2688" s="33">
        <f>DD_1P!H2630</f>
        <v>2629.605</v>
      </c>
      <c r="I2688" s="33">
        <f>DD_1P!I2630</f>
        <v>2.9347342187982441</v>
      </c>
      <c r="J2688" s="33">
        <f>DD_1P!J2630</f>
        <v>234.69200000000001</v>
      </c>
      <c r="K2688" s="33">
        <f>DD_1P!K2630</f>
        <v>234.69200000000001</v>
      </c>
      <c r="L2688" s="43">
        <f t="shared" si="16"/>
        <v>0.40602205300000099</v>
      </c>
      <c r="M2688" s="33">
        <f>DD_1P!M2630</f>
        <v>0</v>
      </c>
      <c r="N2688" s="33">
        <f>DD_1P!N2630</f>
        <v>0</v>
      </c>
      <c r="O2688" s="33">
        <f>DD_1P!O2630</f>
        <v>0.37674000437915123</v>
      </c>
      <c r="P2688" s="33">
        <f>DD_1P!P2630</f>
        <v>2394.913</v>
      </c>
      <c r="Q2688" s="33">
        <f>DD_1P!Q2630</f>
        <v>2394.913</v>
      </c>
      <c r="R2688" s="33">
        <f>DD_1P!R2630</f>
        <v>2.2435599188002784</v>
      </c>
      <c r="S2688" s="33">
        <f>DD_1P!S2630</f>
        <v>1887.52</v>
      </c>
      <c r="T2688" s="33">
        <f>DD_1P!T2630</f>
        <v>0.5</v>
      </c>
    </row>
    <row r="2689" spans="1:20">
      <c r="A2689" s="36">
        <v>44478</v>
      </c>
      <c r="B2689" s="33" t="str">
        <f>DD_1P!B2631</f>
        <v>P</v>
      </c>
      <c r="C2689" s="33">
        <f>DD_1P!C2631</f>
        <v>24</v>
      </c>
      <c r="D2689" s="33">
        <f>DD_1P!D2631</f>
        <v>34</v>
      </c>
      <c r="E2689" s="33">
        <f>DD_1P!E2631</f>
        <v>450.58</v>
      </c>
      <c r="F2689" s="33">
        <f>DD_1P!F2631</f>
        <v>62.77</v>
      </c>
      <c r="G2689" s="33">
        <f>DD_1P!G2631</f>
        <v>2583.0329999999999</v>
      </c>
      <c r="H2689" s="33">
        <f>DD_1P!H2631</f>
        <v>2583.0329999999999</v>
      </c>
      <c r="I2689" s="33">
        <f>DD_1P!I2631</f>
        <v>2.9373172517982442</v>
      </c>
      <c r="J2689" s="33">
        <f>DD_1P!J2631</f>
        <v>230.52099999999999</v>
      </c>
      <c r="K2689" s="33">
        <f>DD_1P!K2631</f>
        <v>230.52099999999999</v>
      </c>
      <c r="L2689" s="43">
        <f t="shared" si="16"/>
        <v>0.40625257400000098</v>
      </c>
      <c r="M2689" s="33">
        <f>DD_1P!M2631</f>
        <v>0</v>
      </c>
      <c r="N2689" s="33">
        <f>DD_1P!N2631</f>
        <v>0</v>
      </c>
      <c r="O2689" s="33">
        <f>DD_1P!O2631</f>
        <v>0.37674000437915123</v>
      </c>
      <c r="P2689" s="33">
        <f>DD_1P!P2631</f>
        <v>2352.5120000000002</v>
      </c>
      <c r="Q2689" s="33">
        <f>DD_1P!Q2631</f>
        <v>2352.5120000000002</v>
      </c>
      <c r="R2689" s="33">
        <f>DD_1P!R2631</f>
        <v>2.2459124308002782</v>
      </c>
      <c r="S2689" s="33">
        <f>DD_1P!S2631</f>
        <v>1887.11</v>
      </c>
      <c r="T2689" s="33">
        <f>DD_1P!T2631</f>
        <v>0.5</v>
      </c>
    </row>
    <row r="2690" spans="1:20">
      <c r="A2690" s="36">
        <v>44479</v>
      </c>
      <c r="B2690" s="33" t="str">
        <f>DD_1P!B2632</f>
        <v>P</v>
      </c>
      <c r="C2690" s="33">
        <f>DD_1P!C2632</f>
        <v>24</v>
      </c>
      <c r="D2690" s="33">
        <f>DD_1P!D2632</f>
        <v>34</v>
      </c>
      <c r="E2690" s="33">
        <f>DD_1P!E2632</f>
        <v>406.45</v>
      </c>
      <c r="F2690" s="33">
        <f>DD_1P!F2632</f>
        <v>63.16</v>
      </c>
      <c r="G2690" s="33">
        <f>DD_1P!G2632</f>
        <v>2592.7530000000002</v>
      </c>
      <c r="H2690" s="33">
        <f>DD_1P!H2632</f>
        <v>2592.7530000000002</v>
      </c>
      <c r="I2690" s="33">
        <f>DD_1P!I2632</f>
        <v>2.9399100047982443</v>
      </c>
      <c r="J2690" s="33">
        <f>DD_1P!J2632</f>
        <v>231.37799999999999</v>
      </c>
      <c r="K2690" s="33">
        <f>DD_1P!K2632</f>
        <v>231.37799999999999</v>
      </c>
      <c r="L2690" s="43">
        <f t="shared" si="16"/>
        <v>0.40648395200000098</v>
      </c>
      <c r="M2690" s="33">
        <f>DD_1P!M2632</f>
        <v>0</v>
      </c>
      <c r="N2690" s="33">
        <f>DD_1P!N2632</f>
        <v>0</v>
      </c>
      <c r="O2690" s="33">
        <f>DD_1P!O2632</f>
        <v>0.37674000437915123</v>
      </c>
      <c r="P2690" s="33">
        <f>DD_1P!P2632</f>
        <v>2361.375</v>
      </c>
      <c r="Q2690" s="33">
        <f>DD_1P!Q2632</f>
        <v>2361.375</v>
      </c>
      <c r="R2690" s="33">
        <f>DD_1P!R2632</f>
        <v>2.2482738058002782</v>
      </c>
      <c r="S2690" s="33">
        <f>DD_1P!S2632</f>
        <v>1887.76</v>
      </c>
      <c r="T2690" s="33">
        <f>DD_1P!T2632</f>
        <v>0.5</v>
      </c>
    </row>
    <row r="2691" spans="1:20">
      <c r="A2691" s="36">
        <v>44480</v>
      </c>
      <c r="B2691" s="33" t="str">
        <f>DD_1P!B2633</f>
        <v>P</v>
      </c>
      <c r="C2691" s="33">
        <f>DD_1P!C2633</f>
        <v>24</v>
      </c>
      <c r="D2691" s="33">
        <f>DD_1P!D2633</f>
        <v>34</v>
      </c>
      <c r="E2691" s="33">
        <f>DD_1P!E2633</f>
        <v>408.8</v>
      </c>
      <c r="F2691" s="33">
        <f>DD_1P!F2633</f>
        <v>63.09</v>
      </c>
      <c r="G2691" s="33">
        <f>DD_1P!G2633</f>
        <v>2601.8620000000001</v>
      </c>
      <c r="H2691" s="33">
        <f>DD_1P!H2633</f>
        <v>2601.8620000000001</v>
      </c>
      <c r="I2691" s="33">
        <f>DD_1P!I2633</f>
        <v>2.9425118667982444</v>
      </c>
      <c r="J2691" s="33">
        <f>DD_1P!J2633</f>
        <v>232.16</v>
      </c>
      <c r="K2691" s="33">
        <f>DD_1P!K2633</f>
        <v>232.16</v>
      </c>
      <c r="L2691" s="43">
        <f t="shared" si="16"/>
        <v>0.40671611200000096</v>
      </c>
      <c r="M2691" s="33">
        <f>DD_1P!M2633</f>
        <v>0</v>
      </c>
      <c r="N2691" s="33">
        <f>DD_1P!N2633</f>
        <v>0</v>
      </c>
      <c r="O2691" s="33">
        <f>DD_1P!O2633</f>
        <v>0.37674000437915123</v>
      </c>
      <c r="P2691" s="33">
        <f>DD_1P!P2633</f>
        <v>2369.7020000000002</v>
      </c>
      <c r="Q2691" s="33">
        <f>DD_1P!Q2633</f>
        <v>2369.7020000000002</v>
      </c>
      <c r="R2691" s="33">
        <f>DD_1P!R2633</f>
        <v>2.2506435078002784</v>
      </c>
      <c r="S2691" s="33">
        <f>DD_1P!S2633</f>
        <v>1887.75</v>
      </c>
      <c r="T2691" s="33">
        <f>DD_1P!T2633</f>
        <v>0.5</v>
      </c>
    </row>
    <row r="2692" spans="1:20">
      <c r="A2692" s="36">
        <v>44481</v>
      </c>
      <c r="B2692" s="33" t="str">
        <f>DD_1P!B2634</f>
        <v>P</v>
      </c>
      <c r="C2692" s="33">
        <f>DD_1P!C2634</f>
        <v>24</v>
      </c>
      <c r="D2692" s="33">
        <f>DD_1P!D2634</f>
        <v>34</v>
      </c>
      <c r="E2692" s="33">
        <f>DD_1P!E2634</f>
        <v>422.42</v>
      </c>
      <c r="F2692" s="33">
        <f>DD_1P!F2634</f>
        <v>62.8</v>
      </c>
      <c r="G2692" s="33">
        <f>DD_1P!G2634</f>
        <v>2561.4009999999998</v>
      </c>
      <c r="H2692" s="33">
        <f>DD_1P!H2634</f>
        <v>2561.4009999999998</v>
      </c>
      <c r="I2692" s="33">
        <f>DD_1P!I2634</f>
        <v>2.9450732677982443</v>
      </c>
      <c r="J2692" s="33">
        <f>DD_1P!J2634</f>
        <v>228.63499999999999</v>
      </c>
      <c r="K2692" s="33">
        <f>DD_1P!K2634</f>
        <v>228.63499999999999</v>
      </c>
      <c r="L2692" s="43">
        <f t="shared" si="16"/>
        <v>0.40694474700000094</v>
      </c>
      <c r="M2692" s="33">
        <f>DD_1P!M2634</f>
        <v>0</v>
      </c>
      <c r="N2692" s="33">
        <f>DD_1P!N2634</f>
        <v>0</v>
      </c>
      <c r="O2692" s="33">
        <f>DD_1P!O2634</f>
        <v>0.37674000437915123</v>
      </c>
      <c r="P2692" s="33">
        <f>DD_1P!P2634</f>
        <v>2332.7660000000001</v>
      </c>
      <c r="Q2692" s="33">
        <f>DD_1P!Q2634</f>
        <v>2332.7660000000001</v>
      </c>
      <c r="R2692" s="33">
        <f>DD_1P!R2634</f>
        <v>2.2529762738002783</v>
      </c>
      <c r="S2692" s="33">
        <f>DD_1P!S2634</f>
        <v>1887.62</v>
      </c>
      <c r="T2692" s="33">
        <f>DD_1P!T2634</f>
        <v>0.5</v>
      </c>
    </row>
    <row r="2693" spans="1:20">
      <c r="A2693" s="36">
        <v>44482</v>
      </c>
      <c r="B2693" s="33" t="str">
        <f>DD_1P!B2635</f>
        <v>P</v>
      </c>
      <c r="C2693" s="33">
        <f>DD_1P!C2635</f>
        <v>24</v>
      </c>
      <c r="D2693" s="33">
        <f>DD_1P!D2635</f>
        <v>34</v>
      </c>
      <c r="E2693" s="33">
        <f>DD_1P!E2635</f>
        <v>479.83</v>
      </c>
      <c r="F2693" s="33">
        <f>DD_1P!F2635</f>
        <v>62.54</v>
      </c>
      <c r="G2693" s="33">
        <f>DD_1P!G2635</f>
        <v>2561.3560000000002</v>
      </c>
      <c r="H2693" s="33">
        <f>DD_1P!H2635</f>
        <v>2561.3560000000002</v>
      </c>
      <c r="I2693" s="33">
        <f>DD_1P!I2635</f>
        <v>2.9476346237982445</v>
      </c>
      <c r="J2693" s="33">
        <f>DD_1P!J2635</f>
        <v>228.553</v>
      </c>
      <c r="K2693" s="33">
        <f>DD_1P!K2635</f>
        <v>228.553</v>
      </c>
      <c r="L2693" s="43">
        <f t="shared" si="16"/>
        <v>0.40717330000000096</v>
      </c>
      <c r="M2693" s="33">
        <f>DD_1P!M2635</f>
        <v>0</v>
      </c>
      <c r="N2693" s="33">
        <f>DD_1P!N2635</f>
        <v>0</v>
      </c>
      <c r="O2693" s="33">
        <f>DD_1P!O2635</f>
        <v>0.37674000437915123</v>
      </c>
      <c r="P2693" s="33">
        <f>DD_1P!P2635</f>
        <v>2332.8029999999999</v>
      </c>
      <c r="Q2693" s="33">
        <f>DD_1P!Q2635</f>
        <v>2332.8029999999999</v>
      </c>
      <c r="R2693" s="33">
        <f>DD_1P!R2635</f>
        <v>2.2553090768002781</v>
      </c>
      <c r="S2693" s="33">
        <f>DD_1P!S2635</f>
        <v>1886.69</v>
      </c>
      <c r="T2693" s="33">
        <f>DD_1P!T2635</f>
        <v>0.5</v>
      </c>
    </row>
    <row r="2694" spans="1:20">
      <c r="A2694" s="36">
        <v>44483</v>
      </c>
      <c r="B2694" s="33" t="str">
        <f>DD_1P!B2636</f>
        <v>P</v>
      </c>
      <c r="C2694" s="33">
        <f>DD_1P!C2636</f>
        <v>24</v>
      </c>
      <c r="D2694" s="33">
        <f>DD_1P!D2636</f>
        <v>34</v>
      </c>
      <c r="E2694" s="33">
        <f>DD_1P!E2636</f>
        <v>434.73</v>
      </c>
      <c r="F2694" s="33">
        <f>DD_1P!F2636</f>
        <v>62.41</v>
      </c>
      <c r="G2694" s="33">
        <f>DD_1P!G2636</f>
        <v>2602.3679999999999</v>
      </c>
      <c r="H2694" s="33">
        <f>DD_1P!H2636</f>
        <v>2602.3679999999999</v>
      </c>
      <c r="I2694" s="33">
        <f>DD_1P!I2636</f>
        <v>2.9502369917982443</v>
      </c>
      <c r="J2694" s="33">
        <f>DD_1P!J2636</f>
        <v>230.34800000000001</v>
      </c>
      <c r="K2694" s="33">
        <f>DD_1P!K2636</f>
        <v>230.34800000000001</v>
      </c>
      <c r="L2694" s="43">
        <f t="shared" si="16"/>
        <v>0.40740364800000095</v>
      </c>
      <c r="M2694" s="33">
        <f>DD_1P!M2636</f>
        <v>0</v>
      </c>
      <c r="N2694" s="33">
        <f>DD_1P!N2636</f>
        <v>0</v>
      </c>
      <c r="O2694" s="33">
        <f>DD_1P!O2636</f>
        <v>0.37674000437915123</v>
      </c>
      <c r="P2694" s="33">
        <f>DD_1P!P2636</f>
        <v>2372.02</v>
      </c>
      <c r="Q2694" s="33">
        <f>DD_1P!Q2636</f>
        <v>2372.02</v>
      </c>
      <c r="R2694" s="33">
        <f>DD_1P!R2636</f>
        <v>2.2576810968002783</v>
      </c>
      <c r="S2694" s="33">
        <f>DD_1P!S2636</f>
        <v>1887.38</v>
      </c>
      <c r="T2694" s="33">
        <f>DD_1P!T2636</f>
        <v>0.5</v>
      </c>
    </row>
    <row r="2695" spans="1:20">
      <c r="A2695" s="36">
        <v>44484</v>
      </c>
      <c r="B2695" s="33" t="str">
        <f>DD_1P!B2637</f>
        <v>P</v>
      </c>
      <c r="C2695" s="33">
        <f>DD_1P!C2637</f>
        <v>24</v>
      </c>
      <c r="D2695" s="33">
        <f>DD_1P!D2637</f>
        <v>34</v>
      </c>
      <c r="E2695" s="33">
        <f>DD_1P!E2637</f>
        <v>405.96</v>
      </c>
      <c r="F2695" s="33">
        <f>DD_1P!F2637</f>
        <v>62.26</v>
      </c>
      <c r="G2695" s="33">
        <f>DD_1P!G2637</f>
        <v>2618.683</v>
      </c>
      <c r="H2695" s="33">
        <f>DD_1P!H2637</f>
        <v>2618.683</v>
      </c>
      <c r="I2695" s="33">
        <f>DD_1P!I2637</f>
        <v>2.9528556747982444</v>
      </c>
      <c r="J2695" s="33">
        <f>DD_1P!J2637</f>
        <v>232.666</v>
      </c>
      <c r="K2695" s="33">
        <f>DD_1P!K2637</f>
        <v>232.666</v>
      </c>
      <c r="L2695" s="43">
        <f t="shared" si="16"/>
        <v>0.40763631400000094</v>
      </c>
      <c r="M2695" s="33">
        <f>DD_1P!M2637</f>
        <v>0</v>
      </c>
      <c r="N2695" s="33">
        <f>DD_1P!N2637</f>
        <v>0</v>
      </c>
      <c r="O2695" s="33">
        <f>DD_1P!O2637</f>
        <v>0.37674000437915123</v>
      </c>
      <c r="P2695" s="33">
        <f>DD_1P!P2637</f>
        <v>2386.0169999999998</v>
      </c>
      <c r="Q2695" s="33">
        <f>DD_1P!Q2637</f>
        <v>2386.0169999999998</v>
      </c>
      <c r="R2695" s="33">
        <f>DD_1P!R2637</f>
        <v>2.2600671138002784</v>
      </c>
      <c r="S2695" s="33">
        <f>DD_1P!S2637</f>
        <v>1887.79</v>
      </c>
      <c r="T2695" s="33">
        <f>DD_1P!T2637</f>
        <v>0.5</v>
      </c>
    </row>
    <row r="2696" spans="1:20">
      <c r="A2696" s="36">
        <v>44485</v>
      </c>
      <c r="B2696" s="33" t="str">
        <f>DD_1P!B2638</f>
        <v>P</v>
      </c>
      <c r="C2696" s="33">
        <f>DD_1P!C2638</f>
        <v>24</v>
      </c>
      <c r="D2696" s="33">
        <f>DD_1P!D2638</f>
        <v>34</v>
      </c>
      <c r="E2696" s="33">
        <f>DD_1P!E2638</f>
        <v>417.16</v>
      </c>
      <c r="F2696" s="33">
        <f>DD_1P!F2638</f>
        <v>62.74</v>
      </c>
      <c r="G2696" s="33">
        <f>DD_1P!G2638</f>
        <v>2615.0450000000001</v>
      </c>
      <c r="H2696" s="33">
        <f>DD_1P!H2638</f>
        <v>2615.0450000000001</v>
      </c>
      <c r="I2696" s="33">
        <f>DD_1P!I2638</f>
        <v>2.9554707197982446</v>
      </c>
      <c r="J2696" s="33">
        <f>DD_1P!J2638</f>
        <v>232.203</v>
      </c>
      <c r="K2696" s="33">
        <f>DD_1P!K2638</f>
        <v>232.203</v>
      </c>
      <c r="L2696" s="43">
        <f t="shared" si="16"/>
        <v>0.40786851700000093</v>
      </c>
      <c r="M2696" s="33">
        <f>DD_1P!M2638</f>
        <v>0</v>
      </c>
      <c r="N2696" s="33">
        <f>DD_1P!N2638</f>
        <v>0</v>
      </c>
      <c r="O2696" s="33">
        <f>DD_1P!O2638</f>
        <v>0.37674000437915123</v>
      </c>
      <c r="P2696" s="33">
        <f>DD_1P!P2638</f>
        <v>2382.8420000000001</v>
      </c>
      <c r="Q2696" s="33">
        <f>DD_1P!Q2638</f>
        <v>2382.8420000000001</v>
      </c>
      <c r="R2696" s="33">
        <f>DD_1P!R2638</f>
        <v>2.2624499558002782</v>
      </c>
      <c r="S2696" s="33">
        <f>DD_1P!S2638</f>
        <v>1887.81</v>
      </c>
      <c r="T2696" s="33">
        <f>DD_1P!T2638</f>
        <v>0.5</v>
      </c>
    </row>
    <row r="2697" spans="1:20">
      <c r="A2697" s="36">
        <v>44486</v>
      </c>
      <c r="B2697" s="33" t="str">
        <f>DD_1P!B2639</f>
        <v>P</v>
      </c>
      <c r="C2697" s="33">
        <f>DD_1P!C2639</f>
        <v>24</v>
      </c>
      <c r="D2697" s="33">
        <f>DD_1P!D2639</f>
        <v>34</v>
      </c>
      <c r="E2697" s="33">
        <f>DD_1P!E2639</f>
        <v>437.5</v>
      </c>
      <c r="F2697" s="33">
        <f>DD_1P!F2639</f>
        <v>62.63</v>
      </c>
      <c r="G2697" s="33">
        <f>DD_1P!G2639</f>
        <v>2603.3389999999999</v>
      </c>
      <c r="H2697" s="33">
        <f>DD_1P!H2639</f>
        <v>2603.3389999999999</v>
      </c>
      <c r="I2697" s="33">
        <f>DD_1P!I2639</f>
        <v>2.9580740587982448</v>
      </c>
      <c r="J2697" s="33">
        <f>DD_1P!J2639</f>
        <v>232.06100000000001</v>
      </c>
      <c r="K2697" s="33">
        <f>DD_1P!K2639</f>
        <v>232.06100000000001</v>
      </c>
      <c r="L2697" s="43">
        <f t="shared" si="16"/>
        <v>0.40810057800000094</v>
      </c>
      <c r="M2697" s="33">
        <f>DD_1P!M2639</f>
        <v>0</v>
      </c>
      <c r="N2697" s="33">
        <f>DD_1P!N2639</f>
        <v>0</v>
      </c>
      <c r="O2697" s="33">
        <f>DD_1P!O2639</f>
        <v>0.37674000437915123</v>
      </c>
      <c r="P2697" s="33">
        <f>DD_1P!P2639</f>
        <v>2371.2779999999998</v>
      </c>
      <c r="Q2697" s="33">
        <f>DD_1P!Q2639</f>
        <v>2371.2779999999998</v>
      </c>
      <c r="R2697" s="33">
        <f>DD_1P!R2639</f>
        <v>2.2648212338002782</v>
      </c>
      <c r="S2697" s="33">
        <f>DD_1P!S2639</f>
        <v>1887.66</v>
      </c>
      <c r="T2697" s="33">
        <f>DD_1P!T2639</f>
        <v>0.5</v>
      </c>
    </row>
    <row r="2698" spans="1:20">
      <c r="A2698" s="36">
        <v>44487</v>
      </c>
      <c r="B2698" s="33" t="str">
        <f>DD_1P!B2640</f>
        <v>P</v>
      </c>
      <c r="C2698" s="33">
        <f>DD_1P!C2640</f>
        <v>24</v>
      </c>
      <c r="D2698" s="33">
        <f>DD_1P!D2640</f>
        <v>34</v>
      </c>
      <c r="E2698" s="33">
        <f>DD_1P!E2640</f>
        <v>418.35</v>
      </c>
      <c r="F2698" s="33">
        <f>DD_1P!F2640</f>
        <v>63.06</v>
      </c>
      <c r="G2698" s="33">
        <f>DD_1P!G2640</f>
        <v>2640.3009999999999</v>
      </c>
      <c r="H2698" s="33">
        <f>DD_1P!H2640</f>
        <v>2640.3009999999999</v>
      </c>
      <c r="I2698" s="33">
        <f>DD_1P!I2640</f>
        <v>2.9607143597982448</v>
      </c>
      <c r="J2698" s="33">
        <f>DD_1P!J2640</f>
        <v>234.30500000000001</v>
      </c>
      <c r="K2698" s="33">
        <f>DD_1P!K2640</f>
        <v>234.30500000000001</v>
      </c>
      <c r="L2698" s="43">
        <f t="shared" si="16"/>
        <v>0.40833488300000093</v>
      </c>
      <c r="M2698" s="33">
        <f>DD_1P!M2640</f>
        <v>0</v>
      </c>
      <c r="N2698" s="33">
        <f>DD_1P!N2640</f>
        <v>0</v>
      </c>
      <c r="O2698" s="33">
        <f>DD_1P!O2640</f>
        <v>0.37674000437915123</v>
      </c>
      <c r="P2698" s="33">
        <f>DD_1P!P2640</f>
        <v>2405.9960000000001</v>
      </c>
      <c r="Q2698" s="33">
        <f>DD_1P!Q2640</f>
        <v>2405.9960000000001</v>
      </c>
      <c r="R2698" s="33">
        <f>DD_1P!R2640</f>
        <v>2.267227229800278</v>
      </c>
      <c r="S2698" s="33">
        <f>DD_1P!S2640</f>
        <v>1887.91</v>
      </c>
      <c r="T2698" s="33">
        <f>DD_1P!T2640</f>
        <v>0.5</v>
      </c>
    </row>
    <row r="2699" spans="1:20">
      <c r="A2699" s="36">
        <v>44488</v>
      </c>
      <c r="B2699" s="33" t="str">
        <f>DD_1P!B2641</f>
        <v>P</v>
      </c>
      <c r="C2699" s="33">
        <f>DD_1P!C2641</f>
        <v>24</v>
      </c>
      <c r="D2699" s="33">
        <f>DD_1P!D2641</f>
        <v>34</v>
      </c>
      <c r="E2699" s="33">
        <f>DD_1P!E2641</f>
        <v>413.52</v>
      </c>
      <c r="F2699" s="33">
        <f>DD_1P!F2641</f>
        <v>63.22</v>
      </c>
      <c r="G2699" s="33">
        <f>DD_1P!G2641</f>
        <v>2638.123</v>
      </c>
      <c r="H2699" s="33">
        <f>DD_1P!H2641</f>
        <v>2638.123</v>
      </c>
      <c r="I2699" s="33">
        <f>DD_1P!I2641</f>
        <v>2.9633524827982449</v>
      </c>
      <c r="J2699" s="33">
        <f>DD_1P!J2641</f>
        <v>234.08799999999999</v>
      </c>
      <c r="K2699" s="33">
        <f>DD_1P!K2641</f>
        <v>234.08799999999999</v>
      </c>
      <c r="L2699" s="43">
        <f t="shared" si="16"/>
        <v>0.40856897100000095</v>
      </c>
      <c r="M2699" s="33">
        <f>DD_1P!M2641</f>
        <v>0</v>
      </c>
      <c r="N2699" s="33">
        <f>DD_1P!N2641</f>
        <v>0</v>
      </c>
      <c r="O2699" s="33">
        <f>DD_1P!O2641</f>
        <v>0.37674000437915123</v>
      </c>
      <c r="P2699" s="33">
        <f>DD_1P!P2641</f>
        <v>2404.0349999999999</v>
      </c>
      <c r="Q2699" s="33">
        <f>DD_1P!Q2641</f>
        <v>2404.0349999999999</v>
      </c>
      <c r="R2699" s="33">
        <f>DD_1P!R2641</f>
        <v>2.2696312648002781</v>
      </c>
      <c r="S2699" s="33">
        <f>DD_1P!S2641</f>
        <v>1888.05</v>
      </c>
      <c r="T2699" s="33">
        <f>DD_1P!T2641</f>
        <v>0.5</v>
      </c>
    </row>
    <row r="2700" spans="1:20">
      <c r="A2700" s="36">
        <v>44489</v>
      </c>
      <c r="B2700" s="33" t="str">
        <f>DD_1P!B2642</f>
        <v>P</v>
      </c>
      <c r="C2700" s="33">
        <f>DD_1P!C2642</f>
        <v>24</v>
      </c>
      <c r="D2700" s="33">
        <f>DD_1P!D2642</f>
        <v>34</v>
      </c>
      <c r="E2700" s="33">
        <f>DD_1P!E2642</f>
        <v>413.17</v>
      </c>
      <c r="F2700" s="33">
        <f>DD_1P!F2642</f>
        <v>63.16</v>
      </c>
      <c r="G2700" s="33">
        <f>DD_1P!G2642</f>
        <v>2441.71</v>
      </c>
      <c r="H2700" s="33">
        <f>DD_1P!H2642</f>
        <v>2441.71</v>
      </c>
      <c r="I2700" s="33">
        <f>DD_1P!I2642</f>
        <v>2.9657941927982447</v>
      </c>
      <c r="J2700" s="33">
        <f>DD_1P!J2642</f>
        <v>218.001</v>
      </c>
      <c r="K2700" s="33">
        <f>DD_1P!K2642</f>
        <v>218.001</v>
      </c>
      <c r="L2700" s="43">
        <f t="shared" si="16"/>
        <v>0.40878697200000097</v>
      </c>
      <c r="M2700" s="33">
        <f>DD_1P!M2642</f>
        <v>0</v>
      </c>
      <c r="N2700" s="33">
        <f>DD_1P!N2642</f>
        <v>0</v>
      </c>
      <c r="O2700" s="33">
        <f>DD_1P!O2642</f>
        <v>0.37674000437915123</v>
      </c>
      <c r="P2700" s="33">
        <f>DD_1P!P2642</f>
        <v>2223.7089999999998</v>
      </c>
      <c r="Q2700" s="33">
        <f>DD_1P!Q2642</f>
        <v>2223.7089999999998</v>
      </c>
      <c r="R2700" s="33">
        <f>DD_1P!R2642</f>
        <v>2.271854973800278</v>
      </c>
      <c r="S2700" s="33">
        <f>DD_1P!S2642</f>
        <v>1888.14</v>
      </c>
      <c r="T2700" s="33">
        <f>DD_1P!T2642</f>
        <v>0.5</v>
      </c>
    </row>
    <row r="2701" spans="1:20">
      <c r="A2701" s="36">
        <v>44490</v>
      </c>
      <c r="B2701" s="33" t="str">
        <f>DD_1P!B2643</f>
        <v>P</v>
      </c>
      <c r="C2701" s="33">
        <f>DD_1P!C2643</f>
        <v>24</v>
      </c>
      <c r="D2701" s="33">
        <f>DD_1P!D2643</f>
        <v>34</v>
      </c>
      <c r="E2701" s="33">
        <f>DD_1P!E2643</f>
        <v>407.45</v>
      </c>
      <c r="F2701" s="33">
        <f>DD_1P!F2643</f>
        <v>63.4</v>
      </c>
      <c r="G2701" s="33">
        <f>DD_1P!G2643</f>
        <v>2522.998</v>
      </c>
      <c r="H2701" s="33">
        <f>DD_1P!H2643</f>
        <v>2522.998</v>
      </c>
      <c r="I2701" s="33">
        <f>DD_1P!I2643</f>
        <v>2.9683171907982446</v>
      </c>
      <c r="J2701" s="33">
        <f>DD_1P!J2643</f>
        <v>226.68899999999999</v>
      </c>
      <c r="K2701" s="33">
        <f>DD_1P!K2643</f>
        <v>226.68899999999999</v>
      </c>
      <c r="L2701" s="43">
        <f t="shared" si="16"/>
        <v>0.40901366100000097</v>
      </c>
      <c r="M2701" s="33">
        <f>DD_1P!M2643</f>
        <v>0</v>
      </c>
      <c r="N2701" s="33">
        <f>DD_1P!N2643</f>
        <v>0</v>
      </c>
      <c r="O2701" s="33">
        <f>DD_1P!O2643</f>
        <v>0.37674000437915123</v>
      </c>
      <c r="P2701" s="33">
        <f>DD_1P!P2643</f>
        <v>2296.3090000000002</v>
      </c>
      <c r="Q2701" s="33">
        <f>DD_1P!Q2643</f>
        <v>2296.3090000000002</v>
      </c>
      <c r="R2701" s="33">
        <f>DD_1P!R2643</f>
        <v>2.2741512828002781</v>
      </c>
      <c r="S2701" s="33">
        <f>DD_1P!S2643</f>
        <v>1888.02</v>
      </c>
      <c r="T2701" s="33">
        <f>DD_1P!T2643</f>
        <v>0.5</v>
      </c>
    </row>
    <row r="2702" spans="1:20">
      <c r="A2702" s="36">
        <v>44491</v>
      </c>
      <c r="B2702" s="33" t="str">
        <f>DD_1P!B2644</f>
        <v>P</v>
      </c>
      <c r="C2702" s="33">
        <f>DD_1P!C2644</f>
        <v>24</v>
      </c>
      <c r="D2702" s="33">
        <f>DD_1P!D2644</f>
        <v>34</v>
      </c>
      <c r="E2702" s="33">
        <f>DD_1P!E2644</f>
        <v>403.88</v>
      </c>
      <c r="F2702" s="33">
        <f>DD_1P!F2644</f>
        <v>63.51</v>
      </c>
      <c r="G2702" s="33">
        <f>DD_1P!G2644</f>
        <v>2622.335</v>
      </c>
      <c r="H2702" s="33">
        <f>DD_1P!H2644</f>
        <v>2622.335</v>
      </c>
      <c r="I2702" s="33">
        <f>DD_1P!I2644</f>
        <v>2.9709395257982445</v>
      </c>
      <c r="J2702" s="33">
        <f>DD_1P!J2644</f>
        <v>238.57400000000001</v>
      </c>
      <c r="K2702" s="33">
        <f>DD_1P!K2644</f>
        <v>238.57400000000001</v>
      </c>
      <c r="L2702" s="43">
        <f t="shared" si="16"/>
        <v>0.40925223500000096</v>
      </c>
      <c r="M2702" s="33">
        <f>DD_1P!M2644</f>
        <v>0</v>
      </c>
      <c r="N2702" s="33">
        <f>DD_1P!N2644</f>
        <v>0</v>
      </c>
      <c r="O2702" s="33">
        <f>DD_1P!O2644</f>
        <v>0.37674000437915123</v>
      </c>
      <c r="P2702" s="33">
        <f>DD_1P!P2644</f>
        <v>2383.761</v>
      </c>
      <c r="Q2702" s="33">
        <f>DD_1P!Q2644</f>
        <v>2383.761</v>
      </c>
      <c r="R2702" s="33">
        <f>DD_1P!R2644</f>
        <v>2.276535043800278</v>
      </c>
      <c r="S2702" s="33">
        <f>DD_1P!S2644</f>
        <v>1888.06</v>
      </c>
      <c r="T2702" s="33">
        <f>DD_1P!T2644</f>
        <v>0.5</v>
      </c>
    </row>
    <row r="2703" spans="1:20">
      <c r="A2703" s="36">
        <v>44492</v>
      </c>
      <c r="B2703" s="33" t="str">
        <f>DD_1P!B2645</f>
        <v>P</v>
      </c>
      <c r="C2703" s="33">
        <f>DD_1P!C2645</f>
        <v>24</v>
      </c>
      <c r="D2703" s="33">
        <f>DD_1P!D2645</f>
        <v>34</v>
      </c>
      <c r="E2703" s="33">
        <f>DD_1P!E2645</f>
        <v>395.93</v>
      </c>
      <c r="F2703" s="33">
        <f>DD_1P!F2645</f>
        <v>63.36</v>
      </c>
      <c r="G2703" s="33">
        <f>DD_1P!G2645</f>
        <v>2671.299</v>
      </c>
      <c r="H2703" s="33">
        <f>DD_1P!H2645</f>
        <v>2671.299</v>
      </c>
      <c r="I2703" s="33">
        <f>DD_1P!I2645</f>
        <v>2.9736108247982447</v>
      </c>
      <c r="J2703" s="33">
        <f>DD_1P!J2645</f>
        <v>241.86500000000001</v>
      </c>
      <c r="K2703" s="33">
        <f>DD_1P!K2645</f>
        <v>241.86500000000001</v>
      </c>
      <c r="L2703" s="43">
        <f t="shared" si="16"/>
        <v>0.40949410000000097</v>
      </c>
      <c r="M2703" s="33">
        <f>DD_1P!M2645</f>
        <v>0</v>
      </c>
      <c r="N2703" s="33">
        <f>DD_1P!N2645</f>
        <v>0</v>
      </c>
      <c r="O2703" s="33">
        <f>DD_1P!O2645</f>
        <v>0.37674000437915123</v>
      </c>
      <c r="P2703" s="33">
        <f>DD_1P!P2645</f>
        <v>2429.4340000000002</v>
      </c>
      <c r="Q2703" s="33">
        <f>DD_1P!Q2645</f>
        <v>2429.4340000000002</v>
      </c>
      <c r="R2703" s="33">
        <f>DD_1P!R2645</f>
        <v>2.2789644778002782</v>
      </c>
      <c r="S2703" s="33">
        <f>DD_1P!S2645</f>
        <v>1888.06</v>
      </c>
      <c r="T2703" s="33">
        <f>DD_1P!T2645</f>
        <v>0.5</v>
      </c>
    </row>
    <row r="2704" spans="1:20">
      <c r="A2704" s="36">
        <v>44493</v>
      </c>
      <c r="B2704" s="33" t="str">
        <f>DD_1P!B2646</f>
        <v>P</v>
      </c>
      <c r="C2704" s="33">
        <f>DD_1P!C2646</f>
        <v>24</v>
      </c>
      <c r="D2704" s="33">
        <f>DD_1P!D2646</f>
        <v>34</v>
      </c>
      <c r="E2704" s="33">
        <f>DD_1P!E2646</f>
        <v>395.52</v>
      </c>
      <c r="F2704" s="33">
        <f>DD_1P!F2646</f>
        <v>63.33</v>
      </c>
      <c r="G2704" s="33">
        <f>DD_1P!G2646</f>
        <v>2540.6759999999999</v>
      </c>
      <c r="H2704" s="33">
        <f>DD_1P!H2646</f>
        <v>2540.6759999999999</v>
      </c>
      <c r="I2704" s="33">
        <f>DD_1P!I2646</f>
        <v>2.9761515007982449</v>
      </c>
      <c r="J2704" s="33">
        <f>DD_1P!J2646</f>
        <v>231.06800000000001</v>
      </c>
      <c r="K2704" s="33">
        <f>DD_1P!K2646</f>
        <v>231.06800000000001</v>
      </c>
      <c r="L2704" s="43">
        <f t="shared" si="16"/>
        <v>0.40972516800000097</v>
      </c>
      <c r="M2704" s="33">
        <f>DD_1P!M2646</f>
        <v>0</v>
      </c>
      <c r="N2704" s="33">
        <f>DD_1P!N2646</f>
        <v>0</v>
      </c>
      <c r="O2704" s="33">
        <f>DD_1P!O2646</f>
        <v>0.37674000437915123</v>
      </c>
      <c r="P2704" s="33">
        <f>DD_1P!P2646</f>
        <v>2309.6080000000002</v>
      </c>
      <c r="Q2704" s="33">
        <f>DD_1P!Q2646</f>
        <v>2309.6080000000002</v>
      </c>
      <c r="R2704" s="33">
        <f>DD_1P!R2646</f>
        <v>2.2812740858002782</v>
      </c>
      <c r="S2704" s="33">
        <f>DD_1P!S2646</f>
        <v>1888.51</v>
      </c>
      <c r="T2704" s="33">
        <f>DD_1P!T2646</f>
        <v>0.5</v>
      </c>
    </row>
    <row r="2705" spans="1:20">
      <c r="A2705" s="36">
        <v>44494</v>
      </c>
      <c r="B2705" s="33" t="str">
        <f>DD_1P!B2647</f>
        <v>P</v>
      </c>
      <c r="C2705" s="33">
        <f>DD_1P!C2647</f>
        <v>24</v>
      </c>
      <c r="D2705" s="33">
        <f>DD_1P!D2647</f>
        <v>34</v>
      </c>
      <c r="E2705" s="33">
        <f>DD_1P!E2647</f>
        <v>403.24</v>
      </c>
      <c r="F2705" s="33">
        <f>DD_1P!F2647</f>
        <v>63.68</v>
      </c>
      <c r="G2705" s="33">
        <f>DD_1P!G2647</f>
        <v>2551.4830000000002</v>
      </c>
      <c r="H2705" s="33">
        <f>DD_1P!H2647</f>
        <v>2551.4830000000002</v>
      </c>
      <c r="I2705" s="33">
        <f>DD_1P!I2647</f>
        <v>2.9787029837982448</v>
      </c>
      <c r="J2705" s="33">
        <f>DD_1P!J2647</f>
        <v>229.81299999999999</v>
      </c>
      <c r="K2705" s="33">
        <f>DD_1P!K2647</f>
        <v>229.81299999999999</v>
      </c>
      <c r="L2705" s="43">
        <f t="shared" si="16"/>
        <v>0.409954981000001</v>
      </c>
      <c r="M2705" s="33">
        <f>DD_1P!M2647</f>
        <v>0</v>
      </c>
      <c r="N2705" s="33">
        <f>DD_1P!N2647</f>
        <v>0</v>
      </c>
      <c r="O2705" s="33">
        <f>DD_1P!O2647</f>
        <v>0.37674000437915123</v>
      </c>
      <c r="P2705" s="33">
        <f>DD_1P!P2647</f>
        <v>2321.67</v>
      </c>
      <c r="Q2705" s="33">
        <f>DD_1P!Q2647</f>
        <v>2321.67</v>
      </c>
      <c r="R2705" s="33">
        <f>DD_1P!R2647</f>
        <v>2.2835957558002784</v>
      </c>
      <c r="S2705" s="33">
        <f>DD_1P!S2647</f>
        <v>1887.93</v>
      </c>
      <c r="T2705" s="33">
        <f>DD_1P!T2647</f>
        <v>0.5</v>
      </c>
    </row>
    <row r="2706" spans="1:20">
      <c r="A2706" s="36">
        <v>44495</v>
      </c>
      <c r="B2706" s="33" t="str">
        <f>DD_1P!B2648</f>
        <v>P</v>
      </c>
      <c r="C2706" s="33">
        <f>DD_1P!C2648</f>
        <v>24</v>
      </c>
      <c r="D2706" s="33">
        <f>DD_1P!D2648</f>
        <v>34</v>
      </c>
      <c r="E2706" s="33">
        <f>DD_1P!E2648</f>
        <v>398.57</v>
      </c>
      <c r="F2706" s="33">
        <f>DD_1P!F2648</f>
        <v>63.62</v>
      </c>
      <c r="G2706" s="33">
        <f>DD_1P!G2648</f>
        <v>2452.6799999999998</v>
      </c>
      <c r="H2706" s="33">
        <f>DD_1P!H2648</f>
        <v>2452.6799999999998</v>
      </c>
      <c r="I2706" s="33">
        <f>DD_1P!I2648</f>
        <v>2.981155663798245</v>
      </c>
      <c r="J2706" s="33">
        <f>DD_1P!J2648</f>
        <v>230.863</v>
      </c>
      <c r="K2706" s="33">
        <f>DD_1P!K2648</f>
        <v>230.863</v>
      </c>
      <c r="L2706" s="43">
        <f t="shared" si="16"/>
        <v>0.41018584400000102</v>
      </c>
      <c r="M2706" s="33">
        <f>DD_1P!M2648</f>
        <v>0</v>
      </c>
      <c r="N2706" s="33">
        <f>DD_1P!N2648</f>
        <v>0</v>
      </c>
      <c r="O2706" s="33">
        <f>DD_1P!O2648</f>
        <v>0.37674000437915123</v>
      </c>
      <c r="P2706" s="33">
        <f>DD_1P!P2648</f>
        <v>2221.817</v>
      </c>
      <c r="Q2706" s="33">
        <f>DD_1P!Q2648</f>
        <v>2221.817</v>
      </c>
      <c r="R2706" s="33">
        <f>DD_1P!R2648</f>
        <v>2.2858175728002785</v>
      </c>
      <c r="S2706" s="33">
        <f>DD_1P!S2648</f>
        <v>1887.94</v>
      </c>
      <c r="T2706" s="33">
        <f>DD_1P!T2648</f>
        <v>0.5</v>
      </c>
    </row>
    <row r="2707" spans="1:20">
      <c r="A2707" s="36">
        <v>44496</v>
      </c>
      <c r="B2707" s="33" t="str">
        <f>DD_1P!B2649</f>
        <v>P</v>
      </c>
      <c r="C2707" s="33">
        <f>DD_1P!C2649</f>
        <v>24</v>
      </c>
      <c r="D2707" s="33">
        <f>DD_1P!D2649</f>
        <v>34</v>
      </c>
      <c r="E2707" s="33">
        <f>DD_1P!E2649</f>
        <v>404.7</v>
      </c>
      <c r="F2707" s="33">
        <f>DD_1P!F2649</f>
        <v>63.59</v>
      </c>
      <c r="G2707" s="33">
        <f>DD_1P!G2649</f>
        <v>2491.8609999999999</v>
      </c>
      <c r="H2707" s="33">
        <f>DD_1P!H2649</f>
        <v>2491.8609999999999</v>
      </c>
      <c r="I2707" s="33">
        <f>DD_1P!I2649</f>
        <v>2.9836475247982452</v>
      </c>
      <c r="J2707" s="33">
        <f>DD_1P!J2649</f>
        <v>228.88499999999999</v>
      </c>
      <c r="K2707" s="33">
        <f>DD_1P!K2649</f>
        <v>228.88499999999999</v>
      </c>
      <c r="L2707" s="43">
        <f t="shared" si="16"/>
        <v>0.41041472900000103</v>
      </c>
      <c r="M2707" s="33">
        <f>DD_1P!M2649</f>
        <v>0</v>
      </c>
      <c r="N2707" s="33">
        <f>DD_1P!N2649</f>
        <v>0</v>
      </c>
      <c r="O2707" s="33">
        <f>DD_1P!O2649</f>
        <v>0.37674000437915123</v>
      </c>
      <c r="P2707" s="33">
        <f>DD_1P!P2649</f>
        <v>2262.9760000000001</v>
      </c>
      <c r="Q2707" s="33">
        <f>DD_1P!Q2649</f>
        <v>2262.9760000000001</v>
      </c>
      <c r="R2707" s="33">
        <f>DD_1P!R2649</f>
        <v>2.2880805488002784</v>
      </c>
      <c r="S2707" s="33">
        <f>DD_1P!S2649</f>
        <v>1887.86</v>
      </c>
      <c r="T2707" s="33">
        <f>DD_1P!T2649</f>
        <v>0.5</v>
      </c>
    </row>
    <row r="2708" spans="1:20">
      <c r="A2708" s="36">
        <v>44497</v>
      </c>
      <c r="B2708" s="33" t="str">
        <f>DD_1P!B2650</f>
        <v>P</v>
      </c>
      <c r="C2708" s="33">
        <f>DD_1P!C2650</f>
        <v>24</v>
      </c>
      <c r="D2708" s="33">
        <f>DD_1P!D2650</f>
        <v>34</v>
      </c>
      <c r="E2708" s="33">
        <f>DD_1P!E2650</f>
        <v>401.2</v>
      </c>
      <c r="F2708" s="33">
        <f>DD_1P!F2650</f>
        <v>63.55</v>
      </c>
      <c r="G2708" s="33">
        <f>DD_1P!G2650</f>
        <v>2628.6610000000001</v>
      </c>
      <c r="H2708" s="33">
        <f>DD_1P!H2650</f>
        <v>2628.6610000000001</v>
      </c>
      <c r="I2708" s="33">
        <f>DD_1P!I2650</f>
        <v>2.9862761857982454</v>
      </c>
      <c r="J2708" s="33">
        <f>DD_1P!J2650</f>
        <v>228.02099999999999</v>
      </c>
      <c r="K2708" s="33">
        <f>DD_1P!K2650</f>
        <v>228.02099999999999</v>
      </c>
      <c r="L2708" s="43">
        <f t="shared" si="16"/>
        <v>0.41064275000000106</v>
      </c>
      <c r="M2708" s="33">
        <f>DD_1P!M2650</f>
        <v>0</v>
      </c>
      <c r="N2708" s="33">
        <f>DD_1P!N2650</f>
        <v>0</v>
      </c>
      <c r="O2708" s="33">
        <f>DD_1P!O2650</f>
        <v>0.37674000437915123</v>
      </c>
      <c r="P2708" s="33">
        <f>DD_1P!P2650</f>
        <v>2400.64</v>
      </c>
      <c r="Q2708" s="33">
        <f>DD_1P!Q2650</f>
        <v>2400.64</v>
      </c>
      <c r="R2708" s="33">
        <f>DD_1P!R2650</f>
        <v>2.2904811888002783</v>
      </c>
      <c r="S2708" s="33">
        <f>DD_1P!S2650</f>
        <v>1887.96</v>
      </c>
      <c r="T2708" s="33">
        <f>DD_1P!T2650</f>
        <v>0.5</v>
      </c>
    </row>
    <row r="2709" spans="1:20">
      <c r="A2709" s="36">
        <v>44498</v>
      </c>
      <c r="B2709" s="33" t="str">
        <f>DD_1P!B2651</f>
        <v>P</v>
      </c>
      <c r="C2709" s="33">
        <f>DD_1P!C2651</f>
        <v>24</v>
      </c>
      <c r="D2709" s="33">
        <f>DD_1P!D2651</f>
        <v>34</v>
      </c>
      <c r="E2709" s="33">
        <f>DD_1P!E2651</f>
        <v>395.17</v>
      </c>
      <c r="F2709" s="33">
        <f>DD_1P!F2651</f>
        <v>63.12</v>
      </c>
      <c r="G2709" s="33">
        <f>DD_1P!G2651</f>
        <v>2613.442</v>
      </c>
      <c r="H2709" s="33">
        <f>DD_1P!H2651</f>
        <v>2613.442</v>
      </c>
      <c r="I2709" s="33">
        <f>DD_1P!I2651</f>
        <v>2.9888896277982453</v>
      </c>
      <c r="J2709" s="33">
        <f>DD_1P!J2651</f>
        <v>234.72200000000001</v>
      </c>
      <c r="K2709" s="33">
        <f>DD_1P!K2651</f>
        <v>234.72200000000001</v>
      </c>
      <c r="L2709" s="43">
        <f t="shared" si="16"/>
        <v>0.41087747200000108</v>
      </c>
      <c r="M2709" s="33">
        <f>DD_1P!M2651</f>
        <v>0</v>
      </c>
      <c r="N2709" s="33">
        <f>DD_1P!N2651</f>
        <v>0</v>
      </c>
      <c r="O2709" s="33">
        <f>DD_1P!O2651</f>
        <v>0.37674000437915123</v>
      </c>
      <c r="P2709" s="33">
        <f>DD_1P!P2651</f>
        <v>2378.7199999999998</v>
      </c>
      <c r="Q2709" s="33">
        <f>DD_1P!Q2651</f>
        <v>2378.7199999999998</v>
      </c>
      <c r="R2709" s="33">
        <f>DD_1P!R2651</f>
        <v>2.2928599088002781</v>
      </c>
      <c r="S2709" s="33">
        <f>DD_1P!S2651</f>
        <v>1887.94</v>
      </c>
      <c r="T2709" s="33">
        <f>DD_1P!T2651</f>
        <v>0.5</v>
      </c>
    </row>
    <row r="2710" spans="1:20">
      <c r="A2710" s="36">
        <v>44499</v>
      </c>
      <c r="B2710" s="33" t="str">
        <f>DD_1P!B2652</f>
        <v>P</v>
      </c>
      <c r="C2710" s="33">
        <f>DD_1P!C2652</f>
        <v>24</v>
      </c>
      <c r="D2710" s="33">
        <f>DD_1P!D2652</f>
        <v>34</v>
      </c>
      <c r="E2710" s="33">
        <f>DD_1P!E2652</f>
        <v>391.36</v>
      </c>
      <c r="F2710" s="33">
        <f>DD_1P!F2652</f>
        <v>63.07</v>
      </c>
      <c r="G2710" s="33">
        <f>DD_1P!G2652</f>
        <v>2626.029</v>
      </c>
      <c r="H2710" s="33">
        <f>DD_1P!H2652</f>
        <v>2626.029</v>
      </c>
      <c r="I2710" s="33">
        <f>DD_1P!I2652</f>
        <v>2.9915156567982453</v>
      </c>
      <c r="J2710" s="33">
        <f>DD_1P!J2652</f>
        <v>235.822</v>
      </c>
      <c r="K2710" s="33">
        <f>DD_1P!K2652</f>
        <v>235.822</v>
      </c>
      <c r="L2710" s="43">
        <f t="shared" si="16"/>
        <v>0.41111329400000107</v>
      </c>
      <c r="M2710" s="33">
        <f>DD_1P!M2652</f>
        <v>0</v>
      </c>
      <c r="N2710" s="33">
        <f>DD_1P!N2652</f>
        <v>0</v>
      </c>
      <c r="O2710" s="33">
        <f>DD_1P!O2652</f>
        <v>0.37674000437915123</v>
      </c>
      <c r="P2710" s="33">
        <f>DD_1P!P2652</f>
        <v>2390.2069999999999</v>
      </c>
      <c r="Q2710" s="33">
        <f>DD_1P!Q2652</f>
        <v>2390.2069999999999</v>
      </c>
      <c r="R2710" s="33">
        <f>DD_1P!R2652</f>
        <v>2.295250115800278</v>
      </c>
      <c r="S2710" s="33">
        <f>DD_1P!S2652</f>
        <v>1887.96</v>
      </c>
      <c r="T2710" s="33">
        <f>DD_1P!T2652</f>
        <v>0.5</v>
      </c>
    </row>
    <row r="2711" spans="1:20">
      <c r="A2711" s="36">
        <v>44500</v>
      </c>
      <c r="B2711" s="33" t="str">
        <f>DD_1P!B2653</f>
        <v>P</v>
      </c>
      <c r="C2711" s="33">
        <f>DD_1P!C2653</f>
        <v>24</v>
      </c>
      <c r="D2711" s="33">
        <f>DD_1P!D2653</f>
        <v>34</v>
      </c>
      <c r="E2711" s="33">
        <f>DD_1P!E2653</f>
        <v>388.2</v>
      </c>
      <c r="F2711" s="33">
        <f>DD_1P!F2653</f>
        <v>63.04</v>
      </c>
      <c r="G2711" s="33">
        <f>DD_1P!G2653</f>
        <v>2631.7040000000002</v>
      </c>
      <c r="H2711" s="33">
        <f>DD_1P!H2653</f>
        <v>2631.7040000000002</v>
      </c>
      <c r="I2711" s="33">
        <f>DD_1P!I2653</f>
        <v>2.9941473607982454</v>
      </c>
      <c r="J2711" s="33">
        <f>DD_1P!J2653</f>
        <v>236.363</v>
      </c>
      <c r="K2711" s="33">
        <f>DD_1P!K2653</f>
        <v>236.363</v>
      </c>
      <c r="L2711" s="43">
        <f t="shared" si="16"/>
        <v>0.41134965700000109</v>
      </c>
      <c r="M2711" s="33">
        <f>DD_1P!M2653</f>
        <v>0</v>
      </c>
      <c r="N2711" s="33">
        <f>DD_1P!N2653</f>
        <v>0</v>
      </c>
      <c r="O2711" s="33">
        <f>DD_1P!O2653</f>
        <v>0.37674000437915123</v>
      </c>
      <c r="P2711" s="33">
        <f>DD_1P!P2653</f>
        <v>2395.3409999999999</v>
      </c>
      <c r="Q2711" s="33">
        <f>DD_1P!Q2653</f>
        <v>2395.3409999999999</v>
      </c>
      <c r="R2711" s="33">
        <f>DD_1P!R2653</f>
        <v>2.2976454568002782</v>
      </c>
      <c r="S2711" s="33">
        <f>DD_1P!S2653</f>
        <v>1887.96</v>
      </c>
      <c r="T2711" s="33">
        <f>DD_1P!T2653</f>
        <v>0.5</v>
      </c>
    </row>
    <row r="2712" spans="1:20">
      <c r="A2712" s="36">
        <v>44501</v>
      </c>
      <c r="B2712" s="33" t="str">
        <f>DD_1P!B2654</f>
        <v>P</v>
      </c>
      <c r="C2712" s="33">
        <f>DD_1P!C2654</f>
        <v>24</v>
      </c>
      <c r="D2712" s="33">
        <f>DD_1P!D2654</f>
        <v>34</v>
      </c>
      <c r="E2712" s="33">
        <f>DD_1P!E2654</f>
        <v>394.57</v>
      </c>
      <c r="F2712" s="33">
        <f>DD_1P!F2654</f>
        <v>63.2</v>
      </c>
      <c r="G2712" s="33">
        <f>DD_1P!G2654</f>
        <v>2638.1880000000001</v>
      </c>
      <c r="H2712" s="33">
        <f>DD_1P!H2654</f>
        <v>2638.1880000000001</v>
      </c>
      <c r="I2712" s="33">
        <f>DD_1P!I2654</f>
        <v>2.9967855487982455</v>
      </c>
      <c r="J2712" s="33">
        <f>DD_1P!J2654</f>
        <v>236.946</v>
      </c>
      <c r="K2712" s="33">
        <f>DD_1P!K2654</f>
        <v>236.946</v>
      </c>
      <c r="L2712" s="43">
        <f t="shared" si="16"/>
        <v>0.41158660300000111</v>
      </c>
      <c r="M2712" s="33">
        <f>DD_1P!M2654</f>
        <v>0</v>
      </c>
      <c r="N2712" s="33">
        <f>DD_1P!N2654</f>
        <v>0</v>
      </c>
      <c r="O2712" s="33">
        <f>DD_1P!O2654</f>
        <v>0.37674000437915123</v>
      </c>
      <c r="P2712" s="33">
        <f>DD_1P!P2654</f>
        <v>2401.2420000000002</v>
      </c>
      <c r="Q2712" s="33">
        <f>DD_1P!Q2654</f>
        <v>2401.2420000000002</v>
      </c>
      <c r="R2712" s="33">
        <f>DD_1P!R2654</f>
        <v>2.3000466988002781</v>
      </c>
      <c r="S2712" s="33">
        <f>DD_1P!S2654</f>
        <v>1887.98</v>
      </c>
      <c r="T2712" s="33">
        <f>DD_1P!T2654</f>
        <v>0.5</v>
      </c>
    </row>
    <row r="2713" spans="1:20">
      <c r="A2713" s="36">
        <v>44502</v>
      </c>
      <c r="B2713" s="33" t="str">
        <f>DD_1P!B2655</f>
        <v>P</v>
      </c>
      <c r="C2713" s="33">
        <f>DD_1P!C2655</f>
        <v>24</v>
      </c>
      <c r="D2713" s="33">
        <f>DD_1P!D2655</f>
        <v>34</v>
      </c>
      <c r="E2713" s="33">
        <f>DD_1P!E2655</f>
        <v>403.07</v>
      </c>
      <c r="F2713" s="33">
        <f>DD_1P!F2655</f>
        <v>63.5</v>
      </c>
      <c r="G2713" s="33">
        <f>DD_1P!G2655</f>
        <v>2580.4969999999998</v>
      </c>
      <c r="H2713" s="33">
        <f>DD_1P!H2655</f>
        <v>2580.4969999999998</v>
      </c>
      <c r="I2713" s="33">
        <f>DD_1P!I2655</f>
        <v>2.9993660457982454</v>
      </c>
      <c r="J2713" s="33">
        <f>DD_1P!J2655</f>
        <v>231.77099999999999</v>
      </c>
      <c r="K2713" s="33">
        <f>DD_1P!K2655</f>
        <v>231.77099999999999</v>
      </c>
      <c r="L2713" s="43">
        <f t="shared" si="16"/>
        <v>0.4118183740000011</v>
      </c>
      <c r="M2713" s="33">
        <f>DD_1P!M2655</f>
        <v>0</v>
      </c>
      <c r="N2713" s="33">
        <f>DD_1P!N2655</f>
        <v>0</v>
      </c>
      <c r="O2713" s="33">
        <f>DD_1P!O2655</f>
        <v>0.37674000437915123</v>
      </c>
      <c r="P2713" s="33">
        <f>DD_1P!P2655</f>
        <v>2348.7260000000001</v>
      </c>
      <c r="Q2713" s="33">
        <f>DD_1P!Q2655</f>
        <v>2348.7260000000001</v>
      </c>
      <c r="R2713" s="33">
        <f>DD_1P!R2655</f>
        <v>2.3023954248002783</v>
      </c>
      <c r="S2713" s="33">
        <f>DD_1P!S2655</f>
        <v>1888.01</v>
      </c>
      <c r="T2713" s="33">
        <f>DD_1P!T2655</f>
        <v>0.5</v>
      </c>
    </row>
    <row r="2714" spans="1:20">
      <c r="A2714" s="36">
        <v>44503</v>
      </c>
      <c r="B2714" s="33" t="str">
        <f>DD_1P!B2656</f>
        <v>P</v>
      </c>
      <c r="C2714" s="33">
        <f>DD_1P!C2656</f>
        <v>24</v>
      </c>
      <c r="D2714" s="33">
        <f>DD_1P!D2656</f>
        <v>34</v>
      </c>
      <c r="E2714" s="33">
        <f>DD_1P!E2656</f>
        <v>390.91</v>
      </c>
      <c r="F2714" s="33">
        <f>DD_1P!F2656</f>
        <v>63.4</v>
      </c>
      <c r="G2714" s="33">
        <f>DD_1P!G2656</f>
        <v>2605.3429999999998</v>
      </c>
      <c r="H2714" s="33">
        <f>DD_1P!H2656</f>
        <v>2605.3429999999998</v>
      </c>
      <c r="I2714" s="33">
        <f>DD_1P!I2656</f>
        <v>3.0019713887982453</v>
      </c>
      <c r="J2714" s="33">
        <f>DD_1P!J2656</f>
        <v>233.95699999999999</v>
      </c>
      <c r="K2714" s="33">
        <f>DD_1P!K2656</f>
        <v>233.95699999999999</v>
      </c>
      <c r="L2714" s="43">
        <f t="shared" si="16"/>
        <v>0.4120523310000011</v>
      </c>
      <c r="M2714" s="33">
        <f>DD_1P!M2656</f>
        <v>0</v>
      </c>
      <c r="N2714" s="33">
        <f>DD_1P!N2656</f>
        <v>0</v>
      </c>
      <c r="O2714" s="33">
        <f>DD_1P!O2656</f>
        <v>0.37674000437915123</v>
      </c>
      <c r="P2714" s="33">
        <f>DD_1P!P2656</f>
        <v>2371.386</v>
      </c>
      <c r="Q2714" s="33">
        <f>DD_1P!Q2656</f>
        <v>2371.386</v>
      </c>
      <c r="R2714" s="33">
        <f>DD_1P!R2656</f>
        <v>2.3047668108002783</v>
      </c>
      <c r="S2714" s="33">
        <f>DD_1P!S2656</f>
        <v>1888.13</v>
      </c>
      <c r="T2714" s="33">
        <f>DD_1P!T2656</f>
        <v>0.5</v>
      </c>
    </row>
    <row r="2715" spans="1:20">
      <c r="A2715" s="36">
        <v>44504</v>
      </c>
      <c r="B2715" s="33" t="str">
        <f>DD_1P!B2657</f>
        <v>P</v>
      </c>
      <c r="C2715" s="33">
        <f>DD_1P!C2657</f>
        <v>24</v>
      </c>
      <c r="D2715" s="33">
        <f>DD_1P!D2657</f>
        <v>34</v>
      </c>
      <c r="E2715" s="33">
        <f>DD_1P!E2657</f>
        <v>384.99</v>
      </c>
      <c r="F2715" s="33">
        <f>DD_1P!F2657</f>
        <v>63.38</v>
      </c>
      <c r="G2715" s="33">
        <f>DD_1P!G2657</f>
        <v>2605.462</v>
      </c>
      <c r="H2715" s="33">
        <f>DD_1P!H2657</f>
        <v>2605.462</v>
      </c>
      <c r="I2715" s="33">
        <f>DD_1P!I2657</f>
        <v>3.0045768507982453</v>
      </c>
      <c r="J2715" s="33">
        <f>DD_1P!J2657</f>
        <v>233.92400000000001</v>
      </c>
      <c r="K2715" s="33">
        <f>DD_1P!K2657</f>
        <v>233.92400000000001</v>
      </c>
      <c r="L2715" s="43">
        <f t="shared" si="16"/>
        <v>0.4122862550000011</v>
      </c>
      <c r="M2715" s="33">
        <f>DD_1P!M2657</f>
        <v>0</v>
      </c>
      <c r="N2715" s="33">
        <f>DD_1P!N2657</f>
        <v>0</v>
      </c>
      <c r="O2715" s="33">
        <f>DD_1P!O2657</f>
        <v>0.37674000437915123</v>
      </c>
      <c r="P2715" s="33">
        <f>DD_1P!P2657</f>
        <v>2371.538</v>
      </c>
      <c r="Q2715" s="33">
        <f>DD_1P!Q2657</f>
        <v>2371.538</v>
      </c>
      <c r="R2715" s="33">
        <f>DD_1P!R2657</f>
        <v>2.3071383488002781</v>
      </c>
      <c r="S2715" s="33">
        <f>DD_1P!S2657</f>
        <v>1888.19</v>
      </c>
      <c r="T2715" s="33">
        <f>DD_1P!T2657</f>
        <v>0.5</v>
      </c>
    </row>
    <row r="2716" spans="1:20">
      <c r="A2716" s="36">
        <v>44505</v>
      </c>
      <c r="B2716" s="33" t="str">
        <f>DD_1P!B2658</f>
        <v>P</v>
      </c>
      <c r="C2716" s="33">
        <f>DD_1P!C2658</f>
        <v>24</v>
      </c>
      <c r="D2716" s="33">
        <f>DD_1P!D2658</f>
        <v>34</v>
      </c>
      <c r="E2716" s="33">
        <f>DD_1P!E2658</f>
        <v>389.2</v>
      </c>
      <c r="F2716" s="33">
        <f>DD_1P!F2658</f>
        <v>63.47</v>
      </c>
      <c r="G2716" s="33">
        <f>DD_1P!G2658</f>
        <v>2542.1439999999998</v>
      </c>
      <c r="H2716" s="33">
        <f>DD_1P!H2658</f>
        <v>2542.1439999999998</v>
      </c>
      <c r="I2716" s="33">
        <f>DD_1P!I2658</f>
        <v>3.0071189947982453</v>
      </c>
      <c r="J2716" s="33">
        <f>DD_1P!J2658</f>
        <v>233.636</v>
      </c>
      <c r="K2716" s="33">
        <f>DD_1P!K2658</f>
        <v>233.636</v>
      </c>
      <c r="L2716" s="43">
        <f t="shared" si="16"/>
        <v>0.41251989100000108</v>
      </c>
      <c r="M2716" s="33">
        <f>DD_1P!M2658</f>
        <v>0</v>
      </c>
      <c r="N2716" s="33">
        <f>DD_1P!N2658</f>
        <v>0</v>
      </c>
      <c r="O2716" s="33">
        <f>DD_1P!O2658</f>
        <v>0.37674000437915123</v>
      </c>
      <c r="P2716" s="33">
        <f>DD_1P!P2658</f>
        <v>2308.5079999999998</v>
      </c>
      <c r="Q2716" s="33">
        <f>DD_1P!Q2658</f>
        <v>2308.5079999999998</v>
      </c>
      <c r="R2716" s="33">
        <f>DD_1P!R2658</f>
        <v>2.3094468568002782</v>
      </c>
      <c r="S2716" s="33">
        <f>DD_1P!S2658</f>
        <v>1888.19</v>
      </c>
      <c r="T2716" s="33">
        <f>DD_1P!T2658</f>
        <v>0.5</v>
      </c>
    </row>
    <row r="2717" spans="1:20">
      <c r="A2717" s="36">
        <v>44506</v>
      </c>
      <c r="B2717" s="33" t="str">
        <f>DD_1P!B2659</f>
        <v>P</v>
      </c>
      <c r="C2717" s="33">
        <f>DD_1P!C2659</f>
        <v>24</v>
      </c>
      <c r="D2717" s="33">
        <f>DD_1P!D2659</f>
        <v>34</v>
      </c>
      <c r="E2717" s="33">
        <f>DD_1P!E2659</f>
        <v>397.68</v>
      </c>
      <c r="F2717" s="33">
        <f>DD_1P!F2659</f>
        <v>63.41</v>
      </c>
      <c r="G2717" s="33">
        <f>DD_1P!G2659</f>
        <v>2614.0459999999998</v>
      </c>
      <c r="H2717" s="33">
        <f>DD_1P!H2659</f>
        <v>2614.0459999999998</v>
      </c>
      <c r="I2717" s="33">
        <f>DD_1P!I2659</f>
        <v>3.0097330407982454</v>
      </c>
      <c r="J2717" s="33">
        <f>DD_1P!J2659</f>
        <v>234.779</v>
      </c>
      <c r="K2717" s="33">
        <f>DD_1P!K2659</f>
        <v>234.779</v>
      </c>
      <c r="L2717" s="43">
        <f t="shared" si="16"/>
        <v>0.4127546700000011</v>
      </c>
      <c r="M2717" s="33">
        <f>DD_1P!M2659</f>
        <v>0</v>
      </c>
      <c r="N2717" s="33">
        <f>DD_1P!N2659</f>
        <v>0</v>
      </c>
      <c r="O2717" s="33">
        <f>DD_1P!O2659</f>
        <v>0.37674000437915123</v>
      </c>
      <c r="P2717" s="33">
        <f>DD_1P!P2659</f>
        <v>2379.2669999999998</v>
      </c>
      <c r="Q2717" s="33">
        <f>DD_1P!Q2659</f>
        <v>2379.2669999999998</v>
      </c>
      <c r="R2717" s="33">
        <f>DD_1P!R2659</f>
        <v>2.311826123800278</v>
      </c>
      <c r="S2717" s="33">
        <f>DD_1P!S2659</f>
        <v>1888.31</v>
      </c>
      <c r="T2717" s="33">
        <f>DD_1P!T2659</f>
        <v>0.5</v>
      </c>
    </row>
    <row r="2718" spans="1:20">
      <c r="A2718" s="36">
        <v>44507</v>
      </c>
      <c r="B2718" s="33" t="str">
        <f>DD_1P!B2660</f>
        <v>P</v>
      </c>
      <c r="C2718" s="33">
        <f>DD_1P!C2660</f>
        <v>24</v>
      </c>
      <c r="D2718" s="33">
        <f>DD_1P!D2660</f>
        <v>34</v>
      </c>
      <c r="E2718" s="33">
        <f>DD_1P!E2660</f>
        <v>414.7</v>
      </c>
      <c r="F2718" s="33">
        <f>DD_1P!F2660</f>
        <v>63.17</v>
      </c>
      <c r="G2718" s="33">
        <f>DD_1P!G2660</f>
        <v>2563.6190000000001</v>
      </c>
      <c r="H2718" s="33">
        <f>DD_1P!H2660</f>
        <v>2563.6190000000001</v>
      </c>
      <c r="I2718" s="33">
        <f>DD_1P!I2660</f>
        <v>3.0122966597982455</v>
      </c>
      <c r="J2718" s="33">
        <f>DD_1P!J2660</f>
        <v>229.24299999999999</v>
      </c>
      <c r="K2718" s="33">
        <f>DD_1P!K2660</f>
        <v>229.24299999999999</v>
      </c>
      <c r="L2718" s="43">
        <f t="shared" si="16"/>
        <v>0.41298391300000109</v>
      </c>
      <c r="M2718" s="33">
        <f>DD_1P!M2660</f>
        <v>0</v>
      </c>
      <c r="N2718" s="33">
        <f>DD_1P!N2660</f>
        <v>0</v>
      </c>
      <c r="O2718" s="33">
        <f>DD_1P!O2660</f>
        <v>0.37674000437915123</v>
      </c>
      <c r="P2718" s="33">
        <f>DD_1P!P2660</f>
        <v>2334.3760000000002</v>
      </c>
      <c r="Q2718" s="33">
        <f>DD_1P!Q2660</f>
        <v>2334.3760000000002</v>
      </c>
      <c r="R2718" s="33">
        <f>DD_1P!R2660</f>
        <v>2.3141604998002778</v>
      </c>
      <c r="S2718" s="33">
        <f>DD_1P!S2660</f>
        <v>1888.25</v>
      </c>
      <c r="T2718" s="33">
        <f>DD_1P!T2660</f>
        <v>0.5</v>
      </c>
    </row>
    <row r="2719" spans="1:20">
      <c r="A2719" s="36">
        <v>44508</v>
      </c>
      <c r="B2719" s="33" t="str">
        <f>DD_1P!B2661</f>
        <v>P</v>
      </c>
      <c r="C2719" s="33">
        <f>DD_1P!C2661</f>
        <v>24</v>
      </c>
      <c r="D2719" s="33">
        <f>DD_1P!D2661</f>
        <v>34</v>
      </c>
      <c r="E2719" s="33">
        <f>DD_1P!E2661</f>
        <v>422.39</v>
      </c>
      <c r="F2719" s="33">
        <f>DD_1P!F2661</f>
        <v>62.65</v>
      </c>
      <c r="G2719" s="33">
        <f>DD_1P!G2661</f>
        <v>2673.866</v>
      </c>
      <c r="H2719" s="33">
        <f>DD_1P!H2661</f>
        <v>2673.866</v>
      </c>
      <c r="I2719" s="33">
        <f>DD_1P!I2661</f>
        <v>3.0149705257982453</v>
      </c>
      <c r="J2719" s="33">
        <f>DD_1P!J2661</f>
        <v>239.95599999999999</v>
      </c>
      <c r="K2719" s="33">
        <f>DD_1P!K2661</f>
        <v>239.95599999999999</v>
      </c>
      <c r="L2719" s="43">
        <f t="shared" si="16"/>
        <v>0.41322386900000108</v>
      </c>
      <c r="M2719" s="33">
        <f>DD_1P!M2661</f>
        <v>0</v>
      </c>
      <c r="N2719" s="33">
        <f>DD_1P!N2661</f>
        <v>0</v>
      </c>
      <c r="O2719" s="33">
        <f>DD_1P!O2661</f>
        <v>0.37674000437915123</v>
      </c>
      <c r="P2719" s="33">
        <f>DD_1P!P2661</f>
        <v>2433.91</v>
      </c>
      <c r="Q2719" s="33">
        <f>DD_1P!Q2661</f>
        <v>2433.91</v>
      </c>
      <c r="R2719" s="33">
        <f>DD_1P!R2661</f>
        <v>2.316594409800278</v>
      </c>
      <c r="S2719" s="33">
        <f>DD_1P!S2661</f>
        <v>1888.21</v>
      </c>
      <c r="T2719" s="33">
        <f>DD_1P!T2661</f>
        <v>0.5</v>
      </c>
    </row>
    <row r="2720" spans="1:20">
      <c r="A2720" s="36">
        <v>44509</v>
      </c>
      <c r="B2720" s="33" t="str">
        <f>DD_1P!B2662</f>
        <v>P</v>
      </c>
      <c r="C2720" s="33">
        <f>DD_1P!C2662</f>
        <v>24</v>
      </c>
      <c r="D2720" s="33">
        <f>DD_1P!D2662</f>
        <v>34</v>
      </c>
      <c r="E2720" s="33">
        <f>DD_1P!E2662</f>
        <v>420.18</v>
      </c>
      <c r="F2720" s="33">
        <f>DD_1P!F2662</f>
        <v>62.79</v>
      </c>
      <c r="G2720" s="33">
        <f>DD_1P!G2662</f>
        <v>2678.6439999999998</v>
      </c>
      <c r="H2720" s="33">
        <f>DD_1P!H2662</f>
        <v>2678.6439999999998</v>
      </c>
      <c r="I2720" s="33">
        <f>DD_1P!I2662</f>
        <v>3.0176491697982453</v>
      </c>
      <c r="J2720" s="33">
        <f>DD_1P!J2662</f>
        <v>240.43100000000001</v>
      </c>
      <c r="K2720" s="33">
        <f>DD_1P!K2662</f>
        <v>240.43100000000001</v>
      </c>
      <c r="L2720" s="43">
        <f t="shared" si="16"/>
        <v>0.41346430000000106</v>
      </c>
      <c r="M2720" s="33">
        <f>DD_1P!M2662</f>
        <v>0</v>
      </c>
      <c r="N2720" s="33">
        <f>DD_1P!N2662</f>
        <v>0</v>
      </c>
      <c r="O2720" s="33">
        <f>DD_1P!O2662</f>
        <v>0.37674000437915123</v>
      </c>
      <c r="P2720" s="33">
        <f>DD_1P!P2662</f>
        <v>2438.2130000000002</v>
      </c>
      <c r="Q2720" s="33">
        <f>DD_1P!Q2662</f>
        <v>2438.2130000000002</v>
      </c>
      <c r="R2720" s="33">
        <f>DD_1P!R2662</f>
        <v>2.319032622800278</v>
      </c>
      <c r="S2720" s="33">
        <f>DD_1P!S2662</f>
        <v>1888.34</v>
      </c>
      <c r="T2720" s="33">
        <f>DD_1P!T2662</f>
        <v>0.5</v>
      </c>
    </row>
    <row r="2721" spans="1:20">
      <c r="A2721" s="36">
        <v>44510</v>
      </c>
      <c r="B2721" s="33" t="str">
        <f>DD_1P!B2663</f>
        <v>P</v>
      </c>
      <c r="C2721" s="33">
        <f>DD_1P!C2663</f>
        <v>24</v>
      </c>
      <c r="D2721" s="33">
        <f>DD_1P!D2663</f>
        <v>34</v>
      </c>
      <c r="E2721" s="33">
        <f>DD_1P!E2663</f>
        <v>407.46</v>
      </c>
      <c r="F2721" s="33">
        <f>DD_1P!F2663</f>
        <v>61.88</v>
      </c>
      <c r="G2721" s="33">
        <f>DD_1P!G2663</f>
        <v>2668.9090000000001</v>
      </c>
      <c r="H2721" s="33">
        <f>DD_1P!H2663</f>
        <v>2668.9090000000001</v>
      </c>
      <c r="I2721" s="33">
        <f>DD_1P!I2663</f>
        <v>3.0203180787982453</v>
      </c>
      <c r="J2721" s="33">
        <f>DD_1P!J2663</f>
        <v>240.655</v>
      </c>
      <c r="K2721" s="33">
        <f>DD_1P!K2663</f>
        <v>240.655</v>
      </c>
      <c r="L2721" s="43">
        <f t="shared" si="16"/>
        <v>0.41370495500000104</v>
      </c>
      <c r="M2721" s="33">
        <f>DD_1P!M2663</f>
        <v>0</v>
      </c>
      <c r="N2721" s="33">
        <f>DD_1P!N2663</f>
        <v>0</v>
      </c>
      <c r="O2721" s="33">
        <f>DD_1P!O2663</f>
        <v>0.37674000437915123</v>
      </c>
      <c r="P2721" s="33">
        <f>DD_1P!P2663</f>
        <v>2428.2539999999999</v>
      </c>
      <c r="Q2721" s="33">
        <f>DD_1P!Q2663</f>
        <v>2428.2539999999999</v>
      </c>
      <c r="R2721" s="33">
        <f>DD_1P!R2663</f>
        <v>2.3214608768002778</v>
      </c>
      <c r="S2721" s="33">
        <f>DD_1P!S2663</f>
        <v>1888.41</v>
      </c>
      <c r="T2721" s="33">
        <f>DD_1P!T2663</f>
        <v>0.5</v>
      </c>
    </row>
    <row r="2722" spans="1:20">
      <c r="A2722" s="36">
        <v>44511</v>
      </c>
      <c r="B2722" s="33" t="str">
        <f>DD_1P!B2664</f>
        <v>P</v>
      </c>
      <c r="C2722" s="33">
        <f>DD_1P!C2664</f>
        <v>24</v>
      </c>
      <c r="D2722" s="33">
        <f>DD_1P!D2664</f>
        <v>34</v>
      </c>
      <c r="E2722" s="33">
        <f>DD_1P!E2664</f>
        <v>420.28</v>
      </c>
      <c r="F2722" s="33">
        <f>DD_1P!F2664</f>
        <v>62.56</v>
      </c>
      <c r="G2722" s="33">
        <f>DD_1P!G2664</f>
        <v>2637.1979999999999</v>
      </c>
      <c r="H2722" s="33">
        <f>DD_1P!H2664</f>
        <v>2637.1979999999999</v>
      </c>
      <c r="I2722" s="33">
        <f>DD_1P!I2664</f>
        <v>3.0229552767982453</v>
      </c>
      <c r="J2722" s="33">
        <f>DD_1P!J2664</f>
        <v>237.845</v>
      </c>
      <c r="K2722" s="33">
        <f>DD_1P!K2664</f>
        <v>237.845</v>
      </c>
      <c r="L2722" s="43">
        <f t="shared" si="16"/>
        <v>0.41394280000000105</v>
      </c>
      <c r="M2722" s="33">
        <f>DD_1P!M2664</f>
        <v>0</v>
      </c>
      <c r="N2722" s="33">
        <f>DD_1P!N2664</f>
        <v>0</v>
      </c>
      <c r="O2722" s="33">
        <f>DD_1P!O2664</f>
        <v>0.37674000437915123</v>
      </c>
      <c r="P2722" s="33">
        <f>DD_1P!P2664</f>
        <v>2399.3530000000001</v>
      </c>
      <c r="Q2722" s="33">
        <f>DD_1P!Q2664</f>
        <v>2399.3530000000001</v>
      </c>
      <c r="R2722" s="33">
        <f>DD_1P!R2664</f>
        <v>2.3238602298002777</v>
      </c>
      <c r="S2722" s="33">
        <f>DD_1P!S2664</f>
        <v>1888.24</v>
      </c>
      <c r="T2722" s="33">
        <f>DD_1P!T2664</f>
        <v>0.5</v>
      </c>
    </row>
    <row r="2723" spans="1:20">
      <c r="A2723" s="36">
        <v>44512</v>
      </c>
      <c r="B2723" s="33" t="str">
        <f>DD_1P!B2665</f>
        <v>P</v>
      </c>
      <c r="C2723" s="33">
        <f>DD_1P!C2665</f>
        <v>24</v>
      </c>
      <c r="D2723" s="33">
        <f>DD_1P!D2665</f>
        <v>34</v>
      </c>
      <c r="E2723" s="33">
        <f>DD_1P!E2665</f>
        <v>418.48</v>
      </c>
      <c r="F2723" s="33">
        <f>DD_1P!F2665</f>
        <v>62.87</v>
      </c>
      <c r="G2723" s="33">
        <f>DD_1P!G2665</f>
        <v>2645.3690000000001</v>
      </c>
      <c r="H2723" s="33">
        <f>DD_1P!H2665</f>
        <v>2645.3690000000001</v>
      </c>
      <c r="I2723" s="33">
        <f>DD_1P!I2665</f>
        <v>3.0256006457982454</v>
      </c>
      <c r="J2723" s="33">
        <f>DD_1P!J2665</f>
        <v>238.089</v>
      </c>
      <c r="K2723" s="33">
        <f>DD_1P!K2665</f>
        <v>238.089</v>
      </c>
      <c r="L2723" s="43">
        <f t="shared" si="16"/>
        <v>0.41418088900000105</v>
      </c>
      <c r="M2723" s="33">
        <f>DD_1P!M2665</f>
        <v>0</v>
      </c>
      <c r="N2723" s="33">
        <f>DD_1P!N2665</f>
        <v>0</v>
      </c>
      <c r="O2723" s="33">
        <f>DD_1P!O2665</f>
        <v>0.37674000437915123</v>
      </c>
      <c r="P2723" s="33">
        <f>DD_1P!P2665</f>
        <v>2407.2800000000002</v>
      </c>
      <c r="Q2723" s="33">
        <f>DD_1P!Q2665</f>
        <v>2407.2800000000002</v>
      </c>
      <c r="R2723" s="33">
        <f>DD_1P!R2665</f>
        <v>2.3262675098002776</v>
      </c>
      <c r="S2723" s="33">
        <f>DD_1P!S2665</f>
        <v>1888.24</v>
      </c>
      <c r="T2723" s="33">
        <f>DD_1P!T2665</f>
        <v>0.5</v>
      </c>
    </row>
    <row r="2724" spans="1:20">
      <c r="A2724" s="36">
        <v>44513</v>
      </c>
      <c r="B2724" s="33" t="str">
        <f>DD_1P!B2666</f>
        <v>P</v>
      </c>
      <c r="C2724" s="33">
        <f>DD_1P!C2666</f>
        <v>24</v>
      </c>
      <c r="D2724" s="33">
        <f>DD_1P!D2666</f>
        <v>34</v>
      </c>
      <c r="E2724" s="33">
        <f>DD_1P!E2666</f>
        <v>418.53</v>
      </c>
      <c r="F2724" s="33">
        <f>DD_1P!F2666</f>
        <v>62.95</v>
      </c>
      <c r="G2724" s="33">
        <f>DD_1P!G2666</f>
        <v>2649.06</v>
      </c>
      <c r="H2724" s="33">
        <f>DD_1P!H2666</f>
        <v>2649.06</v>
      </c>
      <c r="I2724" s="33">
        <f>DD_1P!I2666</f>
        <v>3.0282497057982454</v>
      </c>
      <c r="J2724" s="33">
        <f>DD_1P!J2666</f>
        <v>238.58099999999999</v>
      </c>
      <c r="K2724" s="33">
        <f>DD_1P!K2666</f>
        <v>238.58099999999999</v>
      </c>
      <c r="L2724" s="43">
        <f t="shared" si="16"/>
        <v>0.41441947000000107</v>
      </c>
      <c r="M2724" s="33">
        <f>DD_1P!M2666</f>
        <v>0</v>
      </c>
      <c r="N2724" s="33">
        <f>DD_1P!N2666</f>
        <v>0</v>
      </c>
      <c r="O2724" s="33">
        <f>DD_1P!O2666</f>
        <v>0.37674000437915123</v>
      </c>
      <c r="P2724" s="33">
        <f>DD_1P!P2666</f>
        <v>2410.4789999999998</v>
      </c>
      <c r="Q2724" s="33">
        <f>DD_1P!Q2666</f>
        <v>2410.4789999999998</v>
      </c>
      <c r="R2724" s="33">
        <f>DD_1P!R2666</f>
        <v>2.3286779888002775</v>
      </c>
      <c r="S2724" s="33">
        <f>DD_1P!S2666</f>
        <v>1888.41</v>
      </c>
      <c r="T2724" s="33">
        <f>DD_1P!T2666</f>
        <v>0.5</v>
      </c>
    </row>
    <row r="2725" spans="1:20">
      <c r="A2725" s="36">
        <v>44514</v>
      </c>
      <c r="B2725" s="33" t="str">
        <f>DD_1P!B2667</f>
        <v>P</v>
      </c>
      <c r="C2725" s="33">
        <f>DD_1P!C2667</f>
        <v>24</v>
      </c>
      <c r="D2725" s="33">
        <f>DD_1P!D2667</f>
        <v>34</v>
      </c>
      <c r="E2725" s="33">
        <f>DD_1P!E2667</f>
        <v>419.94</v>
      </c>
      <c r="F2725" s="33">
        <f>DD_1P!F2667</f>
        <v>62.86</v>
      </c>
      <c r="G2725" s="33">
        <f>DD_1P!G2667</f>
        <v>2675.953</v>
      </c>
      <c r="H2725" s="33">
        <f>DD_1P!H2667</f>
        <v>2675.953</v>
      </c>
      <c r="I2725" s="33">
        <f>DD_1P!I2667</f>
        <v>3.0309256587982452</v>
      </c>
      <c r="J2725" s="33">
        <f>DD_1P!J2667</f>
        <v>238.56299999999999</v>
      </c>
      <c r="K2725" s="33">
        <f>DD_1P!K2667</f>
        <v>238.56299999999999</v>
      </c>
      <c r="L2725" s="43">
        <f t="shared" si="16"/>
        <v>0.41465803300000109</v>
      </c>
      <c r="M2725" s="33">
        <f>DD_1P!M2667</f>
        <v>0</v>
      </c>
      <c r="N2725" s="33">
        <f>DD_1P!N2667</f>
        <v>0</v>
      </c>
      <c r="O2725" s="33">
        <f>DD_1P!O2667</f>
        <v>0.37674000437915123</v>
      </c>
      <c r="P2725" s="33">
        <f>DD_1P!P2667</f>
        <v>2437.39</v>
      </c>
      <c r="Q2725" s="33">
        <f>DD_1P!Q2667</f>
        <v>2437.39</v>
      </c>
      <c r="R2725" s="33">
        <f>DD_1P!R2667</f>
        <v>2.3311153788002774</v>
      </c>
      <c r="S2725" s="33">
        <f>DD_1P!S2667</f>
        <v>1888.42</v>
      </c>
      <c r="T2725" s="33">
        <f>DD_1P!T2667</f>
        <v>0.5</v>
      </c>
    </row>
    <row r="2726" spans="1:20">
      <c r="A2726" s="36">
        <v>44515</v>
      </c>
      <c r="B2726" s="33" t="str">
        <f>DD_1P!B2668</f>
        <v>P</v>
      </c>
      <c r="C2726" s="33">
        <f>DD_1P!C2668</f>
        <v>24</v>
      </c>
      <c r="D2726" s="33">
        <f>DD_1P!D2668</f>
        <v>34</v>
      </c>
      <c r="E2726" s="33">
        <f>DD_1P!E2668</f>
        <v>477.69</v>
      </c>
      <c r="F2726" s="33">
        <f>DD_1P!F2668</f>
        <v>62.57</v>
      </c>
      <c r="G2726" s="33">
        <f>DD_1P!G2668</f>
        <v>2556.31</v>
      </c>
      <c r="H2726" s="33">
        <f>DD_1P!H2668</f>
        <v>2556.31</v>
      </c>
      <c r="I2726" s="33">
        <f>DD_1P!I2668</f>
        <v>3.0334819687982453</v>
      </c>
      <c r="J2726" s="33">
        <f>DD_1P!J2668</f>
        <v>228.815</v>
      </c>
      <c r="K2726" s="33">
        <f>DD_1P!K2668</f>
        <v>228.815</v>
      </c>
      <c r="L2726" s="43">
        <f t="shared" si="16"/>
        <v>0.41488684800000108</v>
      </c>
      <c r="M2726" s="33">
        <f>DD_1P!M2668</f>
        <v>0</v>
      </c>
      <c r="N2726" s="33">
        <f>DD_1P!N2668</f>
        <v>0</v>
      </c>
      <c r="O2726" s="33">
        <f>DD_1P!O2668</f>
        <v>0.37674000437915123</v>
      </c>
      <c r="P2726" s="33">
        <f>DD_1P!P2668</f>
        <v>2327.4949999999999</v>
      </c>
      <c r="Q2726" s="33">
        <f>DD_1P!Q2668</f>
        <v>2327.4949999999999</v>
      </c>
      <c r="R2726" s="33">
        <f>DD_1P!R2668</f>
        <v>2.3334428738002773</v>
      </c>
      <c r="S2726" s="33">
        <f>DD_1P!S2668</f>
        <v>1887.94</v>
      </c>
      <c r="T2726" s="33">
        <f>DD_1P!T2668</f>
        <v>0.5</v>
      </c>
    </row>
    <row r="2727" spans="1:20">
      <c r="A2727" s="36">
        <v>44516</v>
      </c>
      <c r="B2727" s="33" t="str">
        <f>DD_1P!B2669</f>
        <v>P</v>
      </c>
      <c r="C2727" s="33">
        <f>DD_1P!C2669</f>
        <v>24</v>
      </c>
      <c r="D2727" s="33">
        <f>DD_1P!D2669</f>
        <v>34</v>
      </c>
      <c r="E2727" s="33">
        <f>DD_1P!E2669</f>
        <v>519.87</v>
      </c>
      <c r="F2727" s="33">
        <f>DD_1P!F2669</f>
        <v>62.29</v>
      </c>
      <c r="G2727" s="33">
        <f>DD_1P!G2669</f>
        <v>2635.904</v>
      </c>
      <c r="H2727" s="33">
        <f>DD_1P!H2669</f>
        <v>2635.904</v>
      </c>
      <c r="I2727" s="33">
        <f>DD_1P!I2669</f>
        <v>3.0361178727982452</v>
      </c>
      <c r="J2727" s="33">
        <f>DD_1P!J2669</f>
        <v>236.523</v>
      </c>
      <c r="K2727" s="33">
        <f>DD_1P!K2669</f>
        <v>236.523</v>
      </c>
      <c r="L2727" s="43">
        <f t="shared" si="16"/>
        <v>0.41512337100000107</v>
      </c>
      <c r="M2727" s="33">
        <f>DD_1P!M2669</f>
        <v>0</v>
      </c>
      <c r="N2727" s="33">
        <f>DD_1P!N2669</f>
        <v>0</v>
      </c>
      <c r="O2727" s="33">
        <f>DD_1P!O2669</f>
        <v>0.37674000437915123</v>
      </c>
      <c r="P2727" s="33">
        <f>DD_1P!P2669</f>
        <v>2399.3809999999999</v>
      </c>
      <c r="Q2727" s="33">
        <f>DD_1P!Q2669</f>
        <v>2399.3809999999999</v>
      </c>
      <c r="R2727" s="33">
        <f>DD_1P!R2669</f>
        <v>2.3358422548002773</v>
      </c>
      <c r="S2727" s="33">
        <f>DD_1P!S2669</f>
        <v>1887.42</v>
      </c>
      <c r="T2727" s="33">
        <f>DD_1P!T2669</f>
        <v>0.5</v>
      </c>
    </row>
    <row r="2728" spans="1:20">
      <c r="A2728" s="36">
        <v>44517</v>
      </c>
      <c r="B2728" s="33" t="str">
        <f>DD_1P!B2670</f>
        <v>P</v>
      </c>
      <c r="C2728" s="33">
        <f>DD_1P!C2670</f>
        <v>24</v>
      </c>
      <c r="D2728" s="33">
        <f>DD_1P!D2670</f>
        <v>34</v>
      </c>
      <c r="E2728" s="33">
        <f>DD_1P!E2670</f>
        <v>520.94000000000005</v>
      </c>
      <c r="F2728" s="33">
        <f>DD_1P!F2670</f>
        <v>62.25</v>
      </c>
      <c r="G2728" s="33">
        <f>DD_1P!G2670</f>
        <v>2642.7240000000002</v>
      </c>
      <c r="H2728" s="33">
        <f>DD_1P!H2670</f>
        <v>2642.7240000000002</v>
      </c>
      <c r="I2728" s="33">
        <f>DD_1P!I2670</f>
        <v>3.0387605967982454</v>
      </c>
      <c r="J2728" s="33">
        <f>DD_1P!J2670</f>
        <v>237.042</v>
      </c>
      <c r="K2728" s="33">
        <f>DD_1P!K2670</f>
        <v>237.042</v>
      </c>
      <c r="L2728" s="43">
        <f t="shared" si="16"/>
        <v>0.41536041300000109</v>
      </c>
      <c r="M2728" s="33">
        <f>DD_1P!M2670</f>
        <v>0</v>
      </c>
      <c r="N2728" s="33">
        <f>DD_1P!N2670</f>
        <v>0</v>
      </c>
      <c r="O2728" s="33">
        <f>DD_1P!O2670</f>
        <v>0.37674000437915123</v>
      </c>
      <c r="P2728" s="33">
        <f>DD_1P!P2670</f>
        <v>2405.6819999999998</v>
      </c>
      <c r="Q2728" s="33">
        <f>DD_1P!Q2670</f>
        <v>2405.6819999999998</v>
      </c>
      <c r="R2728" s="33">
        <f>DD_1P!R2670</f>
        <v>2.3382479368002773</v>
      </c>
      <c r="S2728" s="33">
        <f>DD_1P!S2670</f>
        <v>1887.48</v>
      </c>
      <c r="T2728" s="33">
        <f>DD_1P!T2670</f>
        <v>0.5</v>
      </c>
    </row>
    <row r="2729" spans="1:20">
      <c r="A2729" s="36">
        <v>44518</v>
      </c>
      <c r="B2729" s="33" t="str">
        <f>DD_1P!B2671</f>
        <v>P</v>
      </c>
      <c r="C2729" s="33">
        <f>DD_1P!C2671</f>
        <v>24</v>
      </c>
      <c r="D2729" s="33">
        <f>DD_1P!D2671</f>
        <v>34</v>
      </c>
      <c r="E2729" s="33">
        <f>DD_1P!E2671</f>
        <v>500.95</v>
      </c>
      <c r="F2729" s="33">
        <f>DD_1P!F2671</f>
        <v>62.27</v>
      </c>
      <c r="G2729" s="33">
        <f>DD_1P!G2671</f>
        <v>2652.4609999999998</v>
      </c>
      <c r="H2729" s="33">
        <f>DD_1P!H2671</f>
        <v>2652.4609999999998</v>
      </c>
      <c r="I2729" s="33">
        <f>DD_1P!I2671</f>
        <v>3.0414130577982452</v>
      </c>
      <c r="J2729" s="33">
        <f>DD_1P!J2671</f>
        <v>237.91499999999999</v>
      </c>
      <c r="K2729" s="33">
        <f>DD_1P!K2671</f>
        <v>237.91499999999999</v>
      </c>
      <c r="L2729" s="43">
        <f t="shared" si="16"/>
        <v>0.41559832800000107</v>
      </c>
      <c r="M2729" s="33">
        <f>DD_1P!M2671</f>
        <v>0</v>
      </c>
      <c r="N2729" s="33">
        <f>DD_1P!N2671</f>
        <v>0</v>
      </c>
      <c r="O2729" s="33">
        <f>DD_1P!O2671</f>
        <v>0.37674000437915123</v>
      </c>
      <c r="P2729" s="33">
        <f>DD_1P!P2671</f>
        <v>2414.5459999999998</v>
      </c>
      <c r="Q2729" s="33">
        <f>DD_1P!Q2671</f>
        <v>2414.5459999999998</v>
      </c>
      <c r="R2729" s="33">
        <f>DD_1P!R2671</f>
        <v>2.3406624828002771</v>
      </c>
      <c r="S2729" s="33">
        <f>DD_1P!S2671</f>
        <v>1887.59</v>
      </c>
      <c r="T2729" s="33">
        <f>DD_1P!T2671</f>
        <v>0.5</v>
      </c>
    </row>
    <row r="2730" spans="1:20">
      <c r="A2730" s="36">
        <v>44519</v>
      </c>
      <c r="B2730" s="33" t="str">
        <f>DD_1P!B2672</f>
        <v>P</v>
      </c>
      <c r="C2730" s="33">
        <f>DD_1P!C2672</f>
        <v>24</v>
      </c>
      <c r="D2730" s="33">
        <f>DD_1P!D2672</f>
        <v>34</v>
      </c>
      <c r="E2730" s="33">
        <f>DD_1P!E2672</f>
        <v>493.4</v>
      </c>
      <c r="F2730" s="33">
        <f>DD_1P!F2672</f>
        <v>62.1</v>
      </c>
      <c r="G2730" s="33">
        <f>DD_1P!G2672</f>
        <v>2646.6370000000002</v>
      </c>
      <c r="H2730" s="33">
        <f>DD_1P!H2672</f>
        <v>2646.6370000000002</v>
      </c>
      <c r="I2730" s="33">
        <f>DD_1P!I2672</f>
        <v>3.044059694798245</v>
      </c>
      <c r="J2730" s="33">
        <f>DD_1P!J2672</f>
        <v>237.48599999999999</v>
      </c>
      <c r="K2730" s="33">
        <f>DD_1P!K2672</f>
        <v>237.48599999999999</v>
      </c>
      <c r="L2730" s="43">
        <f t="shared" si="16"/>
        <v>0.41583581400000108</v>
      </c>
      <c r="M2730" s="33">
        <f>DD_1P!M2672</f>
        <v>0</v>
      </c>
      <c r="N2730" s="33">
        <f>DD_1P!N2672</f>
        <v>0</v>
      </c>
      <c r="O2730" s="33">
        <f>DD_1P!O2672</f>
        <v>0.37674000437915123</v>
      </c>
      <c r="P2730" s="33">
        <f>DD_1P!P2672</f>
        <v>2409.1509999999998</v>
      </c>
      <c r="Q2730" s="33">
        <f>DD_1P!Q2672</f>
        <v>2409.1509999999998</v>
      </c>
      <c r="R2730" s="33">
        <f>DD_1P!R2672</f>
        <v>2.3430716338002773</v>
      </c>
      <c r="S2730" s="33">
        <f>DD_1P!S2672</f>
        <v>1887.51</v>
      </c>
      <c r="T2730" s="33">
        <f>DD_1P!T2672</f>
        <v>0.5</v>
      </c>
    </row>
    <row r="2731" spans="1:20">
      <c r="A2731" s="36">
        <v>44520</v>
      </c>
      <c r="B2731" s="33" t="str">
        <f>DD_1P!B2673</f>
        <v>P</v>
      </c>
      <c r="C2731" s="33">
        <f>DD_1P!C2673</f>
        <v>24</v>
      </c>
      <c r="D2731" s="33">
        <f>DD_1P!D2673</f>
        <v>34</v>
      </c>
      <c r="E2731" s="33">
        <f>DD_1P!E2673</f>
        <v>479.06</v>
      </c>
      <c r="F2731" s="33">
        <f>DD_1P!F2673</f>
        <v>62.2</v>
      </c>
      <c r="G2731" s="33">
        <f>DD_1P!G2673</f>
        <v>2622.4209999999998</v>
      </c>
      <c r="H2731" s="33">
        <f>DD_1P!H2673</f>
        <v>2622.4209999999998</v>
      </c>
      <c r="I2731" s="33">
        <f>DD_1P!I2673</f>
        <v>3.0466821157982449</v>
      </c>
      <c r="J2731" s="33">
        <f>DD_1P!J2673</f>
        <v>234.99299999999999</v>
      </c>
      <c r="K2731" s="33">
        <f>DD_1P!K2673</f>
        <v>234.99299999999999</v>
      </c>
      <c r="L2731" s="43">
        <f t="shared" si="16"/>
        <v>0.4160708070000011</v>
      </c>
      <c r="M2731" s="33">
        <f>DD_1P!M2673</f>
        <v>0</v>
      </c>
      <c r="N2731" s="33">
        <f>DD_1P!N2673</f>
        <v>0</v>
      </c>
      <c r="O2731" s="33">
        <f>DD_1P!O2673</f>
        <v>0.37674000437915123</v>
      </c>
      <c r="P2731" s="33">
        <f>DD_1P!P2673</f>
        <v>2387.4279999999999</v>
      </c>
      <c r="Q2731" s="33">
        <f>DD_1P!Q2673</f>
        <v>2387.4279999999999</v>
      </c>
      <c r="R2731" s="33">
        <f>DD_1P!R2673</f>
        <v>2.3454590618002773</v>
      </c>
      <c r="S2731" s="33">
        <f>DD_1P!S2673</f>
        <v>1887.58</v>
      </c>
      <c r="T2731" s="33">
        <f>DD_1P!T2673</f>
        <v>0.5</v>
      </c>
    </row>
    <row r="2732" spans="1:20">
      <c r="A2732" s="36">
        <v>44521</v>
      </c>
      <c r="B2732" s="33" t="str">
        <f>DD_1P!B2674</f>
        <v>P</v>
      </c>
      <c r="C2732" s="33">
        <f>DD_1P!C2674</f>
        <v>24</v>
      </c>
      <c r="D2732" s="33">
        <f>DD_1P!D2674</f>
        <v>34</v>
      </c>
      <c r="E2732" s="33">
        <f>DD_1P!E2674</f>
        <v>453.63</v>
      </c>
      <c r="F2732" s="33">
        <f>DD_1P!F2674</f>
        <v>62.45</v>
      </c>
      <c r="G2732" s="33">
        <f>DD_1P!G2674</f>
        <v>2627.6350000000002</v>
      </c>
      <c r="H2732" s="33">
        <f>DD_1P!H2674</f>
        <v>2627.6350000000002</v>
      </c>
      <c r="I2732" s="33">
        <f>DD_1P!I2674</f>
        <v>3.049309750798245</v>
      </c>
      <c r="J2732" s="33">
        <f>DD_1P!J2674</f>
        <v>235.48699999999999</v>
      </c>
      <c r="K2732" s="33">
        <f>DD_1P!K2674</f>
        <v>235.48699999999999</v>
      </c>
      <c r="L2732" s="43">
        <f t="shared" si="16"/>
        <v>0.41630629400000108</v>
      </c>
      <c r="M2732" s="33">
        <f>DD_1P!M2674</f>
        <v>0</v>
      </c>
      <c r="N2732" s="33">
        <f>DD_1P!N2674</f>
        <v>0</v>
      </c>
      <c r="O2732" s="33">
        <f>DD_1P!O2674</f>
        <v>0.37674000437915123</v>
      </c>
      <c r="P2732" s="33">
        <f>DD_1P!P2674</f>
        <v>2392.1480000000001</v>
      </c>
      <c r="Q2732" s="33">
        <f>DD_1P!Q2674</f>
        <v>2392.1480000000001</v>
      </c>
      <c r="R2732" s="33">
        <f>DD_1P!R2674</f>
        <v>2.3478512098002775</v>
      </c>
      <c r="S2732" s="33">
        <f>DD_1P!S2674</f>
        <v>1887.87</v>
      </c>
      <c r="T2732" s="33">
        <f>DD_1P!T2674</f>
        <v>0.5</v>
      </c>
    </row>
    <row r="2733" spans="1:20">
      <c r="A2733" s="36">
        <v>44522</v>
      </c>
      <c r="B2733" s="33" t="str">
        <f>DD_1P!B2675</f>
        <v>P</v>
      </c>
      <c r="C2733" s="33">
        <f>DD_1P!C2675</f>
        <v>24</v>
      </c>
      <c r="D2733" s="33">
        <f>DD_1P!D2675</f>
        <v>34</v>
      </c>
      <c r="E2733" s="33">
        <f>DD_1P!E2675</f>
        <v>511.64</v>
      </c>
      <c r="F2733" s="33">
        <f>DD_1P!F2675</f>
        <v>62.2</v>
      </c>
      <c r="G2733" s="33">
        <f>DD_1P!G2675</f>
        <v>2637.8980000000001</v>
      </c>
      <c r="H2733" s="33">
        <f>DD_1P!H2675</f>
        <v>2637.8980000000001</v>
      </c>
      <c r="I2733" s="33">
        <f>DD_1P!I2675</f>
        <v>3.0519476487982451</v>
      </c>
      <c r="J2733" s="33">
        <f>DD_1P!J2675</f>
        <v>235.73699999999999</v>
      </c>
      <c r="K2733" s="33">
        <f>DD_1P!K2675</f>
        <v>235.73699999999999</v>
      </c>
      <c r="L2733" s="43">
        <f t="shared" ref="L2733:L2796" si="17">L2732+J2733/10^6</f>
        <v>0.41654203100000109</v>
      </c>
      <c r="M2733" s="33">
        <f>DD_1P!M2675</f>
        <v>0</v>
      </c>
      <c r="N2733" s="33">
        <f>DD_1P!N2675</f>
        <v>0</v>
      </c>
      <c r="O2733" s="33">
        <f>DD_1P!O2675</f>
        <v>0.37674000437915123</v>
      </c>
      <c r="P2733" s="33">
        <f>DD_1P!P2675</f>
        <v>2402.1610000000001</v>
      </c>
      <c r="Q2733" s="33">
        <f>DD_1P!Q2675</f>
        <v>2402.1610000000001</v>
      </c>
      <c r="R2733" s="33">
        <f>DD_1P!R2675</f>
        <v>2.3502533708002775</v>
      </c>
      <c r="S2733" s="33">
        <f>DD_1P!S2675</f>
        <v>1887.39</v>
      </c>
      <c r="T2733" s="33">
        <f>DD_1P!T2675</f>
        <v>0.5</v>
      </c>
    </row>
    <row r="2734" spans="1:20">
      <c r="A2734" s="36">
        <v>44523</v>
      </c>
      <c r="B2734" s="33" t="str">
        <f>DD_1P!B2676</f>
        <v>P</v>
      </c>
      <c r="C2734" s="33">
        <f>DD_1P!C2676</f>
        <v>24</v>
      </c>
      <c r="D2734" s="33">
        <f>DD_1P!D2676</f>
        <v>34</v>
      </c>
      <c r="E2734" s="33">
        <f>DD_1P!E2676</f>
        <v>499.5</v>
      </c>
      <c r="F2734" s="33">
        <f>DD_1P!F2676</f>
        <v>62.01</v>
      </c>
      <c r="G2734" s="33">
        <f>DD_1P!G2676</f>
        <v>2629.2550000000001</v>
      </c>
      <c r="H2734" s="33">
        <f>DD_1P!H2676</f>
        <v>2629.2550000000001</v>
      </c>
      <c r="I2734" s="33">
        <f>DD_1P!I2676</f>
        <v>3.0545769037982451</v>
      </c>
      <c r="J2734" s="33">
        <f>DD_1P!J2676</f>
        <v>234.83500000000001</v>
      </c>
      <c r="K2734" s="33">
        <f>DD_1P!K2676</f>
        <v>234.83500000000001</v>
      </c>
      <c r="L2734" s="43">
        <f t="shared" si="17"/>
        <v>0.41677686600000108</v>
      </c>
      <c r="M2734" s="33">
        <f>DD_1P!M2676</f>
        <v>0</v>
      </c>
      <c r="N2734" s="33">
        <f>DD_1P!N2676</f>
        <v>0</v>
      </c>
      <c r="O2734" s="33">
        <f>DD_1P!O2676</f>
        <v>0.37674000437915123</v>
      </c>
      <c r="P2734" s="33">
        <f>DD_1P!P2676</f>
        <v>2394.42</v>
      </c>
      <c r="Q2734" s="33">
        <f>DD_1P!Q2676</f>
        <v>2394.42</v>
      </c>
      <c r="R2734" s="33">
        <f>DD_1P!R2676</f>
        <v>2.3526477908002774</v>
      </c>
      <c r="S2734" s="33">
        <f>DD_1P!S2676</f>
        <v>1887.36</v>
      </c>
      <c r="T2734" s="33">
        <f>DD_1P!T2676</f>
        <v>0.5</v>
      </c>
    </row>
    <row r="2735" spans="1:20">
      <c r="A2735" s="36">
        <v>44524</v>
      </c>
      <c r="B2735" s="33" t="str">
        <f>DD_1P!B2677</f>
        <v>P</v>
      </c>
      <c r="C2735" s="33">
        <f>DD_1P!C2677</f>
        <v>24</v>
      </c>
      <c r="D2735" s="33">
        <f>DD_1P!D2677</f>
        <v>34</v>
      </c>
      <c r="E2735" s="33">
        <f>DD_1P!E2677</f>
        <v>450.57</v>
      </c>
      <c r="F2735" s="33">
        <f>DD_1P!F2677</f>
        <v>61.98</v>
      </c>
      <c r="G2735" s="33">
        <f>DD_1P!G2677</f>
        <v>2560.6779999999999</v>
      </c>
      <c r="H2735" s="33">
        <f>DD_1P!H2677</f>
        <v>2560.6779999999999</v>
      </c>
      <c r="I2735" s="33">
        <f>DD_1P!I2677</f>
        <v>3.0571375817982451</v>
      </c>
      <c r="J2735" s="33">
        <f>DD_1P!J2677</f>
        <v>236.077</v>
      </c>
      <c r="K2735" s="33">
        <f>DD_1P!K2677</f>
        <v>236.077</v>
      </c>
      <c r="L2735" s="43">
        <f t="shared" si="17"/>
        <v>0.41701294300000108</v>
      </c>
      <c r="M2735" s="33">
        <f>DD_1P!M2677</f>
        <v>0</v>
      </c>
      <c r="N2735" s="33">
        <f>DD_1P!N2677</f>
        <v>0</v>
      </c>
      <c r="O2735" s="33">
        <f>DD_1P!O2677</f>
        <v>0.37674000437915123</v>
      </c>
      <c r="P2735" s="33">
        <f>DD_1P!P2677</f>
        <v>2324.6010000000001</v>
      </c>
      <c r="Q2735" s="33">
        <f>DD_1P!Q2677</f>
        <v>2324.6010000000001</v>
      </c>
      <c r="R2735" s="33">
        <f>DD_1P!R2677</f>
        <v>2.3549723918002776</v>
      </c>
      <c r="S2735" s="33">
        <f>DD_1P!S2677</f>
        <v>1887.64</v>
      </c>
      <c r="T2735" s="33">
        <f>DD_1P!T2677</f>
        <v>0.5</v>
      </c>
    </row>
    <row r="2736" spans="1:20">
      <c r="A2736" s="36">
        <v>44525</v>
      </c>
      <c r="B2736" s="33" t="str">
        <f>DD_1P!B2678</f>
        <v>P</v>
      </c>
      <c r="C2736" s="33">
        <f>DD_1P!C2678</f>
        <v>24</v>
      </c>
      <c r="D2736" s="33">
        <f>DD_1P!D2678</f>
        <v>34</v>
      </c>
      <c r="E2736" s="33">
        <f>DD_1P!E2678</f>
        <v>405.39</v>
      </c>
      <c r="F2736" s="33">
        <f>DD_1P!F2678</f>
        <v>61.65</v>
      </c>
      <c r="G2736" s="33">
        <f>DD_1P!G2678</f>
        <v>2568.1930000000002</v>
      </c>
      <c r="H2736" s="33">
        <f>DD_1P!H2678</f>
        <v>2568.1930000000002</v>
      </c>
      <c r="I2736" s="33">
        <f>DD_1P!I2678</f>
        <v>3.0597057747982452</v>
      </c>
      <c r="J2736" s="33">
        <f>DD_1P!J2678</f>
        <v>236.697</v>
      </c>
      <c r="K2736" s="33">
        <f>DD_1P!K2678</f>
        <v>236.697</v>
      </c>
      <c r="L2736" s="43">
        <f t="shared" si="17"/>
        <v>0.41724964000000109</v>
      </c>
      <c r="M2736" s="33">
        <f>DD_1P!M2678</f>
        <v>0</v>
      </c>
      <c r="N2736" s="33">
        <f>DD_1P!N2678</f>
        <v>0</v>
      </c>
      <c r="O2736" s="33">
        <f>DD_1P!O2678</f>
        <v>0.37674000437915123</v>
      </c>
      <c r="P2736" s="33">
        <f>DD_1P!P2678</f>
        <v>2331.4960000000001</v>
      </c>
      <c r="Q2736" s="33">
        <f>DD_1P!Q2678</f>
        <v>2331.4960000000001</v>
      </c>
      <c r="R2736" s="33">
        <f>DD_1P!R2678</f>
        <v>2.3573038878002777</v>
      </c>
      <c r="S2736" s="33">
        <f>DD_1P!S2678</f>
        <v>1888.5</v>
      </c>
      <c r="T2736" s="33">
        <f>DD_1P!T2678</f>
        <v>0.5</v>
      </c>
    </row>
    <row r="2737" spans="1:20">
      <c r="A2737" s="36">
        <v>44526</v>
      </c>
      <c r="B2737" s="33" t="str">
        <f>DD_1P!B2679</f>
        <v>P</v>
      </c>
      <c r="C2737" s="33">
        <f>DD_1P!C2679</f>
        <v>24</v>
      </c>
      <c r="D2737" s="33">
        <f>DD_1P!D2679</f>
        <v>34</v>
      </c>
      <c r="E2737" s="33">
        <f>DD_1P!E2679</f>
        <v>423.45</v>
      </c>
      <c r="F2737" s="33">
        <f>DD_1P!F2679</f>
        <v>62.63</v>
      </c>
      <c r="G2737" s="33">
        <f>DD_1P!G2679</f>
        <v>2572.163</v>
      </c>
      <c r="H2737" s="33">
        <f>DD_1P!H2679</f>
        <v>2572.163</v>
      </c>
      <c r="I2737" s="33">
        <f>DD_1P!I2679</f>
        <v>3.0622779377982452</v>
      </c>
      <c r="J2737" s="33">
        <f>DD_1P!J2679</f>
        <v>229.273</v>
      </c>
      <c r="K2737" s="33">
        <f>DD_1P!K2679</f>
        <v>229.273</v>
      </c>
      <c r="L2737" s="43">
        <f t="shared" si="17"/>
        <v>0.41747891300000106</v>
      </c>
      <c r="M2737" s="33">
        <f>DD_1P!M2679</f>
        <v>0</v>
      </c>
      <c r="N2737" s="33">
        <f>DD_1P!N2679</f>
        <v>0</v>
      </c>
      <c r="O2737" s="33">
        <f>DD_1P!O2679</f>
        <v>0.37674000437915123</v>
      </c>
      <c r="P2737" s="33">
        <f>DD_1P!P2679</f>
        <v>2342.89</v>
      </c>
      <c r="Q2737" s="33">
        <f>DD_1P!Q2679</f>
        <v>2342.89</v>
      </c>
      <c r="R2737" s="33">
        <f>DD_1P!R2679</f>
        <v>2.3596467778002777</v>
      </c>
      <c r="S2737" s="33">
        <f>DD_1P!S2679</f>
        <v>1888.44</v>
      </c>
      <c r="T2737" s="33">
        <f>DD_1P!T2679</f>
        <v>0.5</v>
      </c>
    </row>
    <row r="2738" spans="1:20">
      <c r="A2738" s="36">
        <v>44527</v>
      </c>
      <c r="B2738" s="33" t="str">
        <f>DD_1P!B2680</f>
        <v>P</v>
      </c>
      <c r="C2738" s="33">
        <f>DD_1P!C2680</f>
        <v>24</v>
      </c>
      <c r="D2738" s="33">
        <f>DD_1P!D2680</f>
        <v>34</v>
      </c>
      <c r="E2738" s="33">
        <f>DD_1P!E2680</f>
        <v>403.98</v>
      </c>
      <c r="F2738" s="33">
        <f>DD_1P!F2680</f>
        <v>62.05</v>
      </c>
      <c r="G2738" s="33">
        <f>DD_1P!G2680</f>
        <v>2567.297</v>
      </c>
      <c r="H2738" s="33">
        <f>DD_1P!H2680</f>
        <v>2567.297</v>
      </c>
      <c r="I2738" s="33">
        <f>DD_1P!I2680</f>
        <v>3.0648452347982453</v>
      </c>
      <c r="J2738" s="33">
        <f>DD_1P!J2680</f>
        <v>228.84100000000001</v>
      </c>
      <c r="K2738" s="33">
        <f>DD_1P!K2680</f>
        <v>228.84100000000001</v>
      </c>
      <c r="L2738" s="43">
        <f t="shared" si="17"/>
        <v>0.41770775400000104</v>
      </c>
      <c r="M2738" s="33">
        <f>DD_1P!M2680</f>
        <v>0</v>
      </c>
      <c r="N2738" s="33">
        <f>DD_1P!N2680</f>
        <v>0</v>
      </c>
      <c r="O2738" s="33">
        <f>DD_1P!O2680</f>
        <v>0.37674000437915123</v>
      </c>
      <c r="P2738" s="33">
        <f>DD_1P!P2680</f>
        <v>2338.4560000000001</v>
      </c>
      <c r="Q2738" s="33">
        <f>DD_1P!Q2680</f>
        <v>2338.4560000000001</v>
      </c>
      <c r="R2738" s="33">
        <f>DD_1P!R2680</f>
        <v>2.3619852338002776</v>
      </c>
      <c r="S2738" s="33">
        <f>DD_1P!S2680</f>
        <v>1888.52</v>
      </c>
      <c r="T2738" s="33">
        <f>DD_1P!T2680</f>
        <v>0.5</v>
      </c>
    </row>
    <row r="2739" spans="1:20">
      <c r="A2739" s="36">
        <v>44528</v>
      </c>
      <c r="B2739" s="33" t="str">
        <f>DD_1P!B2681</f>
        <v>P</v>
      </c>
      <c r="C2739" s="33">
        <f>DD_1P!C2681</f>
        <v>24</v>
      </c>
      <c r="D2739" s="33">
        <f>DD_1P!D2681</f>
        <v>34</v>
      </c>
      <c r="E2739" s="33">
        <f>DD_1P!E2681</f>
        <v>410.39</v>
      </c>
      <c r="F2739" s="33">
        <f>DD_1P!F2681</f>
        <v>62.83</v>
      </c>
      <c r="G2739" s="33">
        <f>DD_1P!G2681</f>
        <v>2619.8000000000002</v>
      </c>
      <c r="H2739" s="33">
        <f>DD_1P!H2681</f>
        <v>2619.8000000000002</v>
      </c>
      <c r="I2739" s="33">
        <f>DD_1P!I2681</f>
        <v>3.0674650347982455</v>
      </c>
      <c r="J2739" s="33">
        <f>DD_1P!J2681</f>
        <v>229.96</v>
      </c>
      <c r="K2739" s="33">
        <f>DD_1P!K2681</f>
        <v>229.96</v>
      </c>
      <c r="L2739" s="43">
        <f t="shared" si="17"/>
        <v>0.41793771400000101</v>
      </c>
      <c r="M2739" s="33">
        <f>DD_1P!M2681</f>
        <v>0</v>
      </c>
      <c r="N2739" s="33">
        <f>DD_1P!N2681</f>
        <v>0</v>
      </c>
      <c r="O2739" s="33">
        <f>DD_1P!O2681</f>
        <v>0.37674000437915123</v>
      </c>
      <c r="P2739" s="33">
        <f>DD_1P!P2681</f>
        <v>2389.84</v>
      </c>
      <c r="Q2739" s="33">
        <f>DD_1P!Q2681</f>
        <v>2389.84</v>
      </c>
      <c r="R2739" s="33">
        <f>DD_1P!R2681</f>
        <v>2.3643750738002778</v>
      </c>
      <c r="S2739" s="33">
        <f>DD_1P!S2681</f>
        <v>1888.72</v>
      </c>
      <c r="T2739" s="33">
        <f>DD_1P!T2681</f>
        <v>0.5</v>
      </c>
    </row>
    <row r="2740" spans="1:20">
      <c r="A2740" s="36">
        <v>44529</v>
      </c>
      <c r="B2740" s="33" t="str">
        <f>DD_1P!B2682</f>
        <v>P</v>
      </c>
      <c r="C2740" s="33">
        <f>DD_1P!C2682</f>
        <v>24</v>
      </c>
      <c r="D2740" s="33">
        <f>DD_1P!D2682</f>
        <v>34</v>
      </c>
      <c r="E2740" s="33">
        <f>DD_1P!E2682</f>
        <v>358.72</v>
      </c>
      <c r="F2740" s="33">
        <f>DD_1P!F2682</f>
        <v>62.84</v>
      </c>
      <c r="G2740" s="33">
        <f>DD_1P!G2682</f>
        <v>2645.8589999999999</v>
      </c>
      <c r="H2740" s="33">
        <f>DD_1P!H2682</f>
        <v>2645.8589999999999</v>
      </c>
      <c r="I2740" s="33">
        <f>DD_1P!I2682</f>
        <v>3.0701108937982453</v>
      </c>
      <c r="J2740" s="33">
        <f>DD_1P!J2682</f>
        <v>230.32499999999999</v>
      </c>
      <c r="K2740" s="33">
        <f>DD_1P!K2682</f>
        <v>230.32499999999999</v>
      </c>
      <c r="L2740" s="43">
        <f t="shared" si="17"/>
        <v>0.41816803900000099</v>
      </c>
      <c r="M2740" s="33">
        <f>DD_1P!M2682</f>
        <v>0</v>
      </c>
      <c r="N2740" s="33">
        <f>DD_1P!N2682</f>
        <v>0</v>
      </c>
      <c r="O2740" s="33">
        <f>DD_1P!O2682</f>
        <v>0.37674000437915123</v>
      </c>
      <c r="P2740" s="33">
        <f>DD_1P!P2682</f>
        <v>2415.5340000000001</v>
      </c>
      <c r="Q2740" s="33">
        <f>DD_1P!Q2682</f>
        <v>2415.5340000000001</v>
      </c>
      <c r="R2740" s="33">
        <f>DD_1P!R2682</f>
        <v>2.3667906078002776</v>
      </c>
      <c r="S2740" s="33">
        <f>DD_1P!S2682</f>
        <v>1893.14</v>
      </c>
      <c r="T2740" s="33">
        <f>DD_1P!T2682</f>
        <v>0.5</v>
      </c>
    </row>
    <row r="2741" spans="1:20">
      <c r="A2741" s="36">
        <v>44530</v>
      </c>
      <c r="B2741" s="33" t="str">
        <f>DD_1P!B2683</f>
        <v>P</v>
      </c>
      <c r="C2741" s="33">
        <f>DD_1P!C2683</f>
        <v>24</v>
      </c>
      <c r="D2741" s="33">
        <f>DD_1P!D2683</f>
        <v>34</v>
      </c>
      <c r="E2741" s="33">
        <f>DD_1P!E2683</f>
        <v>358.72</v>
      </c>
      <c r="F2741" s="33">
        <f>DD_1P!F2683</f>
        <v>62.84</v>
      </c>
      <c r="G2741" s="33">
        <f>DD_1P!G2683</f>
        <v>2657.2370000000001</v>
      </c>
      <c r="H2741" s="33">
        <f>DD_1P!H2683</f>
        <v>2657.2370000000001</v>
      </c>
      <c r="I2741" s="33">
        <f>DD_1P!I2683</f>
        <v>3.0727681307982455</v>
      </c>
      <c r="J2741" s="33">
        <f>DD_1P!J2683</f>
        <v>232.28399999999999</v>
      </c>
      <c r="K2741" s="33">
        <f>DD_1P!K2683</f>
        <v>232.28399999999999</v>
      </c>
      <c r="L2741" s="43">
        <f t="shared" si="17"/>
        <v>0.41840032300000102</v>
      </c>
      <c r="M2741" s="33">
        <f>DD_1P!M2683</f>
        <v>0</v>
      </c>
      <c r="N2741" s="33">
        <f>DD_1P!N2683</f>
        <v>0</v>
      </c>
      <c r="O2741" s="33">
        <f>DD_1P!O2683</f>
        <v>0.37674000437915123</v>
      </c>
      <c r="P2741" s="33">
        <f>DD_1P!P2683</f>
        <v>2424.953</v>
      </c>
      <c r="Q2741" s="33">
        <f>DD_1P!Q2683</f>
        <v>2424.953</v>
      </c>
      <c r="R2741" s="33">
        <f>DD_1P!R2683</f>
        <v>2.3692155608002774</v>
      </c>
      <c r="S2741" s="33">
        <f>DD_1P!S2683</f>
        <v>1893.14</v>
      </c>
      <c r="T2741" s="33">
        <f>DD_1P!T2683</f>
        <v>0.5</v>
      </c>
    </row>
    <row r="2742" spans="1:20">
      <c r="A2742" s="36">
        <v>44531</v>
      </c>
      <c r="B2742" s="33" t="str">
        <f>DD_1P!B2684</f>
        <v>P</v>
      </c>
      <c r="C2742" s="33">
        <f>DD_1P!C2684</f>
        <v>24</v>
      </c>
      <c r="D2742" s="33">
        <f>DD_1P!D2684</f>
        <v>34</v>
      </c>
      <c r="E2742" s="33">
        <f>DD_1P!E2684</f>
        <v>416.41</v>
      </c>
      <c r="F2742" s="33">
        <f>DD_1P!F2684</f>
        <v>61.98</v>
      </c>
      <c r="G2742" s="33">
        <f>DD_1P!G2684</f>
        <v>2665.377</v>
      </c>
      <c r="H2742" s="33">
        <f>DD_1P!H2684</f>
        <v>2665.377</v>
      </c>
      <c r="I2742" s="33">
        <f>DD_1P!I2684</f>
        <v>3.0754335077982455</v>
      </c>
      <c r="J2742" s="33">
        <f>DD_1P!J2684</f>
        <v>239.29</v>
      </c>
      <c r="K2742" s="33">
        <f>DD_1P!K2684</f>
        <v>239.29</v>
      </c>
      <c r="L2742" s="43">
        <f t="shared" si="17"/>
        <v>0.41863961300000102</v>
      </c>
      <c r="M2742" s="33">
        <f>DD_1P!M2684</f>
        <v>0</v>
      </c>
      <c r="N2742" s="33">
        <f>DD_1P!N2684</f>
        <v>0</v>
      </c>
      <c r="O2742" s="33">
        <f>DD_1P!O2684</f>
        <v>0.37674000437915123</v>
      </c>
      <c r="P2742" s="33">
        <f>DD_1P!P2684</f>
        <v>2426.087</v>
      </c>
      <c r="Q2742" s="33">
        <f>DD_1P!Q2684</f>
        <v>2426.087</v>
      </c>
      <c r="R2742" s="33">
        <f>DD_1P!R2684</f>
        <v>2.3716416478002773</v>
      </c>
      <c r="S2742" s="33">
        <f>DD_1P!S2684</f>
        <v>1888.7</v>
      </c>
      <c r="T2742" s="33">
        <f>DD_1P!T2684</f>
        <v>0.5</v>
      </c>
    </row>
    <row r="2743" spans="1:20">
      <c r="A2743" s="36">
        <v>44532</v>
      </c>
      <c r="B2743" s="33" t="str">
        <f>DD_1P!B2685</f>
        <v>P</v>
      </c>
      <c r="C2743" s="33">
        <f>DD_1P!C2685</f>
        <v>24</v>
      </c>
      <c r="D2743" s="33">
        <f>DD_1P!D2685</f>
        <v>34</v>
      </c>
      <c r="E2743" s="33">
        <f>DD_1P!E2685</f>
        <v>414.25</v>
      </c>
      <c r="F2743" s="33">
        <f>DD_1P!F2685</f>
        <v>62.63</v>
      </c>
      <c r="G2743" s="33">
        <f>DD_1P!G2685</f>
        <v>2622.3890000000001</v>
      </c>
      <c r="H2743" s="33">
        <f>DD_1P!H2685</f>
        <v>2622.3890000000001</v>
      </c>
      <c r="I2743" s="33">
        <f>DD_1P!I2685</f>
        <v>3.0780558967982454</v>
      </c>
      <c r="J2743" s="33">
        <f>DD_1P!J2685</f>
        <v>235.5</v>
      </c>
      <c r="K2743" s="33">
        <f>DD_1P!K2685</f>
        <v>235.5</v>
      </c>
      <c r="L2743" s="43">
        <f t="shared" si="17"/>
        <v>0.41887511300000102</v>
      </c>
      <c r="M2743" s="33">
        <f>DD_1P!M2685</f>
        <v>0</v>
      </c>
      <c r="N2743" s="33">
        <f>DD_1P!N2685</f>
        <v>0</v>
      </c>
      <c r="O2743" s="33">
        <f>DD_1P!O2685</f>
        <v>0.37674000437915123</v>
      </c>
      <c r="P2743" s="33">
        <f>DD_1P!P2685</f>
        <v>2386.8890000000001</v>
      </c>
      <c r="Q2743" s="33">
        <f>DD_1P!Q2685</f>
        <v>2386.8890000000001</v>
      </c>
      <c r="R2743" s="33">
        <f>DD_1P!R2685</f>
        <v>2.3740285368002771</v>
      </c>
      <c r="S2743" s="33">
        <f>DD_1P!S2685</f>
        <v>1888.94</v>
      </c>
      <c r="T2743" s="33">
        <f>DD_1P!T2685</f>
        <v>0.5</v>
      </c>
    </row>
    <row r="2744" spans="1:20">
      <c r="A2744" s="36">
        <v>44533</v>
      </c>
      <c r="B2744" s="33" t="str">
        <f>DD_1P!B2686</f>
        <v>P</v>
      </c>
      <c r="C2744" s="33">
        <f>DD_1P!C2686</f>
        <v>24</v>
      </c>
      <c r="D2744" s="33">
        <f>DD_1P!D2686</f>
        <v>34</v>
      </c>
      <c r="E2744" s="33">
        <f>DD_1P!E2686</f>
        <v>397.89</v>
      </c>
      <c r="F2744" s="33">
        <f>DD_1P!F2686</f>
        <v>61.87</v>
      </c>
      <c r="G2744" s="33">
        <f>DD_1P!G2686</f>
        <v>2643.2570000000001</v>
      </c>
      <c r="H2744" s="33">
        <f>DD_1P!H2686</f>
        <v>2643.2570000000001</v>
      </c>
      <c r="I2744" s="33">
        <f>DD_1P!I2686</f>
        <v>3.0806991537982453</v>
      </c>
      <c r="J2744" s="33">
        <f>DD_1P!J2686</f>
        <v>234.83099999999999</v>
      </c>
      <c r="K2744" s="33">
        <f>DD_1P!K2686</f>
        <v>234.83099999999999</v>
      </c>
      <c r="L2744" s="43">
        <f t="shared" si="17"/>
        <v>0.41910994400000101</v>
      </c>
      <c r="M2744" s="33">
        <f>DD_1P!M2686</f>
        <v>0</v>
      </c>
      <c r="N2744" s="33">
        <f>DD_1P!N2686</f>
        <v>0</v>
      </c>
      <c r="O2744" s="33">
        <f>DD_1P!O2686</f>
        <v>0.37674000437915123</v>
      </c>
      <c r="P2744" s="33">
        <f>DD_1P!P2686</f>
        <v>2408.4259999999999</v>
      </c>
      <c r="Q2744" s="33">
        <f>DD_1P!Q2686</f>
        <v>2408.4259999999999</v>
      </c>
      <c r="R2744" s="33">
        <f>DD_1P!R2686</f>
        <v>2.3764369628002773</v>
      </c>
      <c r="S2744" s="33">
        <f>DD_1P!S2686</f>
        <v>1889.31</v>
      </c>
      <c r="T2744" s="33">
        <f>DD_1P!T2686</f>
        <v>0.5</v>
      </c>
    </row>
    <row r="2745" spans="1:20">
      <c r="A2745" s="36">
        <v>44534</v>
      </c>
      <c r="B2745" s="33" t="str">
        <f>DD_1P!B2687</f>
        <v>P</v>
      </c>
      <c r="C2745" s="33">
        <f>DD_1P!C2687</f>
        <v>24</v>
      </c>
      <c r="D2745" s="33">
        <f>DD_1P!D2687</f>
        <v>34</v>
      </c>
      <c r="E2745" s="33">
        <f>DD_1P!E2687</f>
        <v>404.75</v>
      </c>
      <c r="F2745" s="33">
        <f>DD_1P!F2687</f>
        <v>62.86</v>
      </c>
      <c r="G2745" s="33">
        <f>DD_1P!G2687</f>
        <v>2651.44</v>
      </c>
      <c r="H2745" s="33">
        <f>DD_1P!H2687</f>
        <v>2651.44</v>
      </c>
      <c r="I2745" s="33">
        <f>DD_1P!I2687</f>
        <v>3.0833505937982455</v>
      </c>
      <c r="J2745" s="33">
        <f>DD_1P!J2687</f>
        <v>235.553</v>
      </c>
      <c r="K2745" s="33">
        <f>DD_1P!K2687</f>
        <v>235.553</v>
      </c>
      <c r="L2745" s="43">
        <f t="shared" si="17"/>
        <v>0.41934549700000101</v>
      </c>
      <c r="M2745" s="33">
        <f>DD_1P!M2687</f>
        <v>0</v>
      </c>
      <c r="N2745" s="33">
        <f>DD_1P!N2687</f>
        <v>0</v>
      </c>
      <c r="O2745" s="33">
        <f>DD_1P!O2687</f>
        <v>0.37674000437915123</v>
      </c>
      <c r="P2745" s="33">
        <f>DD_1P!P2687</f>
        <v>2415.8870000000002</v>
      </c>
      <c r="Q2745" s="33">
        <f>DD_1P!Q2687</f>
        <v>2415.8870000000002</v>
      </c>
      <c r="R2745" s="33">
        <f>DD_1P!R2687</f>
        <v>2.3788528498002774</v>
      </c>
      <c r="S2745" s="33">
        <f>DD_1P!S2687</f>
        <v>1888.95</v>
      </c>
      <c r="T2745" s="33">
        <f>DD_1P!T2687</f>
        <v>0.5</v>
      </c>
    </row>
    <row r="2746" spans="1:20">
      <c r="A2746" s="36">
        <v>44535</v>
      </c>
      <c r="B2746" s="33" t="str">
        <f>DD_1P!B2688</f>
        <v>P</v>
      </c>
      <c r="C2746" s="33">
        <f>DD_1P!C2688</f>
        <v>24</v>
      </c>
      <c r="D2746" s="33">
        <f>DD_1P!D2688</f>
        <v>34</v>
      </c>
      <c r="E2746" s="33">
        <f>DD_1P!E2688</f>
        <v>407.59</v>
      </c>
      <c r="F2746" s="33">
        <f>DD_1P!F2688</f>
        <v>62.76</v>
      </c>
      <c r="G2746" s="33">
        <f>DD_1P!G2688</f>
        <v>2663.75</v>
      </c>
      <c r="H2746" s="33">
        <f>DD_1P!H2688</f>
        <v>2663.75</v>
      </c>
      <c r="I2746" s="33">
        <f>DD_1P!I2688</f>
        <v>3.0860143437982455</v>
      </c>
      <c r="J2746" s="33">
        <f>DD_1P!J2688</f>
        <v>236.62700000000001</v>
      </c>
      <c r="K2746" s="33">
        <f>DD_1P!K2688</f>
        <v>236.62700000000001</v>
      </c>
      <c r="L2746" s="43">
        <f t="shared" si="17"/>
        <v>0.419582124000001</v>
      </c>
      <c r="M2746" s="33">
        <f>DD_1P!M2688</f>
        <v>0</v>
      </c>
      <c r="N2746" s="33">
        <f>DD_1P!N2688</f>
        <v>0</v>
      </c>
      <c r="O2746" s="33">
        <f>DD_1P!O2688</f>
        <v>0.37674000437915123</v>
      </c>
      <c r="P2746" s="33">
        <f>DD_1P!P2688</f>
        <v>2427.123</v>
      </c>
      <c r="Q2746" s="33">
        <f>DD_1P!Q2688</f>
        <v>2427.123</v>
      </c>
      <c r="R2746" s="33">
        <f>DD_1P!R2688</f>
        <v>2.3812799728002774</v>
      </c>
      <c r="S2746" s="33">
        <f>DD_1P!S2688</f>
        <v>1889.07</v>
      </c>
      <c r="T2746" s="33">
        <f>DD_1P!T2688</f>
        <v>0.5</v>
      </c>
    </row>
    <row r="2747" spans="1:20">
      <c r="A2747" s="36">
        <v>44536</v>
      </c>
      <c r="B2747" s="33" t="str">
        <f>DD_1P!B2689</f>
        <v>P</v>
      </c>
      <c r="C2747" s="33">
        <f>DD_1P!C2689</f>
        <v>24</v>
      </c>
      <c r="D2747" s="33">
        <f>DD_1P!D2689</f>
        <v>34</v>
      </c>
      <c r="E2747" s="33">
        <f>DD_1P!E2689</f>
        <v>411.94</v>
      </c>
      <c r="F2747" s="33">
        <f>DD_1P!F2689</f>
        <v>62.59</v>
      </c>
      <c r="G2747" s="33">
        <f>DD_1P!G2689</f>
        <v>2663.7510000000002</v>
      </c>
      <c r="H2747" s="33">
        <f>DD_1P!H2689</f>
        <v>2663.7510000000002</v>
      </c>
      <c r="I2747" s="33">
        <f>DD_1P!I2689</f>
        <v>3.0886780947982455</v>
      </c>
      <c r="J2747" s="33">
        <f>DD_1P!J2689</f>
        <v>236.92</v>
      </c>
      <c r="K2747" s="33">
        <f>DD_1P!K2689</f>
        <v>236.92</v>
      </c>
      <c r="L2747" s="43">
        <f t="shared" si="17"/>
        <v>0.41981904400000097</v>
      </c>
      <c r="M2747" s="33">
        <f>DD_1P!M2689</f>
        <v>0</v>
      </c>
      <c r="N2747" s="33">
        <f>DD_1P!N2689</f>
        <v>0</v>
      </c>
      <c r="O2747" s="33">
        <f>DD_1P!O2689</f>
        <v>0.37674000437915123</v>
      </c>
      <c r="P2747" s="33">
        <f>DD_1P!P2689</f>
        <v>2426.8310000000001</v>
      </c>
      <c r="Q2747" s="33">
        <f>DD_1P!Q2689</f>
        <v>2426.8310000000001</v>
      </c>
      <c r="R2747" s="33">
        <f>DD_1P!R2689</f>
        <v>2.3837068038002776</v>
      </c>
      <c r="S2747" s="33">
        <f>DD_1P!S2689</f>
        <v>1888.86</v>
      </c>
      <c r="T2747" s="33">
        <f>DD_1P!T2689</f>
        <v>0.5</v>
      </c>
    </row>
    <row r="2748" spans="1:20">
      <c r="A2748" s="36">
        <v>44537</v>
      </c>
      <c r="B2748" s="33" t="str">
        <f>DD_1P!B2690</f>
        <v>P</v>
      </c>
      <c r="C2748" s="33">
        <f>DD_1P!C2690</f>
        <v>24</v>
      </c>
      <c r="D2748" s="33">
        <f>DD_1P!D2690</f>
        <v>34</v>
      </c>
      <c r="E2748" s="33">
        <f>DD_1P!E2690</f>
        <v>409.82</v>
      </c>
      <c r="F2748" s="33">
        <f>DD_1P!F2690</f>
        <v>62.64</v>
      </c>
      <c r="G2748" s="33">
        <f>DD_1P!G2690</f>
        <v>2550.2330000000002</v>
      </c>
      <c r="H2748" s="33">
        <f>DD_1P!H2690</f>
        <v>2550.2330000000002</v>
      </c>
      <c r="I2748" s="33">
        <f>DD_1P!I2690</f>
        <v>3.0912283277982455</v>
      </c>
      <c r="J2748" s="33">
        <f>DD_1P!J2690</f>
        <v>228.06100000000001</v>
      </c>
      <c r="K2748" s="33">
        <f>DD_1P!K2690</f>
        <v>228.06100000000001</v>
      </c>
      <c r="L2748" s="43">
        <f t="shared" si="17"/>
        <v>0.42004710500000098</v>
      </c>
      <c r="M2748" s="33">
        <f>DD_1P!M2690</f>
        <v>0</v>
      </c>
      <c r="N2748" s="33">
        <f>DD_1P!N2690</f>
        <v>0</v>
      </c>
      <c r="O2748" s="33">
        <f>DD_1P!O2690</f>
        <v>0.37674000437915123</v>
      </c>
      <c r="P2748" s="33">
        <f>DD_1P!P2690</f>
        <v>2322.172</v>
      </c>
      <c r="Q2748" s="33">
        <f>DD_1P!Q2690</f>
        <v>2322.172</v>
      </c>
      <c r="R2748" s="33">
        <f>DD_1P!R2690</f>
        <v>2.3860289758002775</v>
      </c>
      <c r="S2748" s="33">
        <f>DD_1P!S2690</f>
        <v>1889.06</v>
      </c>
      <c r="T2748" s="33">
        <f>DD_1P!T2690</f>
        <v>0.5</v>
      </c>
    </row>
    <row r="2749" spans="1:20">
      <c r="A2749" s="36">
        <v>44538</v>
      </c>
      <c r="B2749" s="33" t="str">
        <f>DD_1P!B2691</f>
        <v>P</v>
      </c>
      <c r="C2749" s="33">
        <f>DD_1P!C2691</f>
        <v>24</v>
      </c>
      <c r="D2749" s="33">
        <f>DD_1P!D2691</f>
        <v>34</v>
      </c>
      <c r="E2749" s="33">
        <f>DD_1P!E2691</f>
        <v>431.95</v>
      </c>
      <c r="F2749" s="33">
        <f>DD_1P!F2691</f>
        <v>62.62</v>
      </c>
      <c r="G2749" s="33">
        <f>DD_1P!G2691</f>
        <v>2668.6309999999999</v>
      </c>
      <c r="H2749" s="33">
        <f>DD_1P!H2691</f>
        <v>2668.6309999999999</v>
      </c>
      <c r="I2749" s="33">
        <f>DD_1P!I2691</f>
        <v>3.0938969587982457</v>
      </c>
      <c r="J2749" s="33">
        <f>DD_1P!J2691</f>
        <v>231.928</v>
      </c>
      <c r="K2749" s="33">
        <f>DD_1P!K2691</f>
        <v>231.928</v>
      </c>
      <c r="L2749" s="43">
        <f t="shared" si="17"/>
        <v>0.42027903300000097</v>
      </c>
      <c r="M2749" s="33">
        <f>DD_1P!M2691</f>
        <v>0</v>
      </c>
      <c r="N2749" s="33">
        <f>DD_1P!N2691</f>
        <v>0</v>
      </c>
      <c r="O2749" s="33">
        <f>DD_1P!O2691</f>
        <v>0.37674000437915123</v>
      </c>
      <c r="P2749" s="33">
        <f>DD_1P!P2691</f>
        <v>2436.703</v>
      </c>
      <c r="Q2749" s="33">
        <f>DD_1P!Q2691</f>
        <v>2436.703</v>
      </c>
      <c r="R2749" s="33">
        <f>DD_1P!R2691</f>
        <v>2.3884656788002774</v>
      </c>
      <c r="S2749" s="33">
        <f>DD_1P!S2691</f>
        <v>1888.62</v>
      </c>
      <c r="T2749" s="33">
        <f>DD_1P!T2691</f>
        <v>0.5</v>
      </c>
    </row>
    <row r="2750" spans="1:20">
      <c r="A2750" s="36">
        <v>44539</v>
      </c>
      <c r="B2750" s="33" t="str">
        <f>DD_1P!B2692</f>
        <v>P</v>
      </c>
      <c r="C2750" s="33">
        <f>DD_1P!C2692</f>
        <v>24</v>
      </c>
      <c r="D2750" s="33">
        <f>DD_1P!D2692</f>
        <v>34</v>
      </c>
      <c r="E2750" s="33">
        <f>DD_1P!E2692</f>
        <v>447.53</v>
      </c>
      <c r="F2750" s="33">
        <f>DD_1P!F2692</f>
        <v>61.7</v>
      </c>
      <c r="G2750" s="33">
        <f>DD_1P!G2692</f>
        <v>2715.0360000000001</v>
      </c>
      <c r="H2750" s="33">
        <f>DD_1P!H2692</f>
        <v>2715.0360000000001</v>
      </c>
      <c r="I2750" s="33">
        <f>DD_1P!I2692</f>
        <v>3.0966119947982458</v>
      </c>
      <c r="J2750" s="33">
        <f>DD_1P!J2692</f>
        <v>242.23</v>
      </c>
      <c r="K2750" s="33">
        <f>DD_1P!K2692</f>
        <v>242.23</v>
      </c>
      <c r="L2750" s="43">
        <f t="shared" si="17"/>
        <v>0.42052126300000098</v>
      </c>
      <c r="M2750" s="33">
        <f>DD_1P!M2692</f>
        <v>0</v>
      </c>
      <c r="N2750" s="33">
        <f>DD_1P!N2692</f>
        <v>0</v>
      </c>
      <c r="O2750" s="33">
        <f>DD_1P!O2692</f>
        <v>0.37674000437915123</v>
      </c>
      <c r="P2750" s="33">
        <f>DD_1P!P2692</f>
        <v>2472.806</v>
      </c>
      <c r="Q2750" s="33">
        <f>DD_1P!Q2692</f>
        <v>2472.806</v>
      </c>
      <c r="R2750" s="33">
        <f>DD_1P!R2692</f>
        <v>2.3909384848002775</v>
      </c>
      <c r="S2750" s="33">
        <f>DD_1P!S2692</f>
        <v>1888.5</v>
      </c>
      <c r="T2750" s="33">
        <f>DD_1P!T2692</f>
        <v>0.5</v>
      </c>
    </row>
    <row r="2751" spans="1:20">
      <c r="A2751" s="36">
        <v>44540</v>
      </c>
      <c r="B2751" s="33" t="str">
        <f>DD_1P!B2693</f>
        <v>P</v>
      </c>
      <c r="C2751" s="33">
        <f>DD_1P!C2693</f>
        <v>24</v>
      </c>
      <c r="D2751" s="33">
        <f>DD_1P!D2693</f>
        <v>34</v>
      </c>
      <c r="E2751" s="33">
        <f>DD_1P!E2693</f>
        <v>400.01</v>
      </c>
      <c r="F2751" s="33">
        <f>DD_1P!F2693</f>
        <v>62.02</v>
      </c>
      <c r="G2751" s="33">
        <f>DD_1P!G2693</f>
        <v>2714.8989999999999</v>
      </c>
      <c r="H2751" s="33">
        <f>DD_1P!H2693</f>
        <v>2714.8989999999999</v>
      </c>
      <c r="I2751" s="33">
        <f>DD_1P!I2693</f>
        <v>3.0993268937982457</v>
      </c>
      <c r="J2751" s="33">
        <f>DD_1P!J2693</f>
        <v>243.45099999999999</v>
      </c>
      <c r="K2751" s="33">
        <f>DD_1P!K2693</f>
        <v>243.45099999999999</v>
      </c>
      <c r="L2751" s="43">
        <f t="shared" si="17"/>
        <v>0.42076471400000098</v>
      </c>
      <c r="M2751" s="33">
        <f>DD_1P!M2693</f>
        <v>0</v>
      </c>
      <c r="N2751" s="33">
        <f>DD_1P!N2693</f>
        <v>0</v>
      </c>
      <c r="O2751" s="33">
        <f>DD_1P!O2693</f>
        <v>0.37674000437915123</v>
      </c>
      <c r="P2751" s="33">
        <f>DD_1P!P2693</f>
        <v>2471.4479999999999</v>
      </c>
      <c r="Q2751" s="33">
        <f>DD_1P!Q2693</f>
        <v>2471.4479999999999</v>
      </c>
      <c r="R2751" s="33">
        <f>DD_1P!R2693</f>
        <v>2.3934099328002776</v>
      </c>
      <c r="S2751" s="33">
        <f>DD_1P!S2693</f>
        <v>1889.43</v>
      </c>
      <c r="T2751" s="33">
        <f>DD_1P!T2693</f>
        <v>0.5</v>
      </c>
    </row>
    <row r="2752" spans="1:20">
      <c r="A2752" s="36">
        <v>44541</v>
      </c>
      <c r="B2752" s="33" t="str">
        <f>DD_1P!B2694</f>
        <v>P</v>
      </c>
      <c r="C2752" s="33">
        <f>DD_1P!C2694</f>
        <v>24</v>
      </c>
      <c r="D2752" s="33">
        <f>DD_1P!D2694</f>
        <v>34</v>
      </c>
      <c r="E2752" s="33">
        <f>DD_1P!E2694</f>
        <v>410.85</v>
      </c>
      <c r="F2752" s="33">
        <f>DD_1P!F2694</f>
        <v>62.85</v>
      </c>
      <c r="G2752" s="33">
        <f>DD_1P!G2694</f>
        <v>2737.2719999999999</v>
      </c>
      <c r="H2752" s="33">
        <f>DD_1P!H2694</f>
        <v>2737.2719999999999</v>
      </c>
      <c r="I2752" s="33">
        <f>DD_1P!I2694</f>
        <v>3.1020641657982457</v>
      </c>
      <c r="J2752" s="33">
        <f>DD_1P!J2694</f>
        <v>245.04900000000001</v>
      </c>
      <c r="K2752" s="33">
        <f>DD_1P!K2694</f>
        <v>245.04900000000001</v>
      </c>
      <c r="L2752" s="43">
        <f t="shared" si="17"/>
        <v>0.42100976300000098</v>
      </c>
      <c r="M2752" s="33">
        <f>DD_1P!M2694</f>
        <v>0</v>
      </c>
      <c r="N2752" s="33">
        <f>DD_1P!N2694</f>
        <v>0</v>
      </c>
      <c r="O2752" s="33">
        <f>DD_1P!O2694</f>
        <v>0.37674000437915123</v>
      </c>
      <c r="P2752" s="33">
        <f>DD_1P!P2694</f>
        <v>2492.223</v>
      </c>
      <c r="Q2752" s="33">
        <f>DD_1P!Q2694</f>
        <v>2492.223</v>
      </c>
      <c r="R2752" s="33">
        <f>DD_1P!R2694</f>
        <v>2.3959021558002775</v>
      </c>
      <c r="S2752" s="33">
        <f>DD_1P!S2694</f>
        <v>1888.99</v>
      </c>
      <c r="T2752" s="33">
        <f>DD_1P!T2694</f>
        <v>0.5</v>
      </c>
    </row>
    <row r="2753" spans="1:20">
      <c r="A2753" s="36">
        <v>44542</v>
      </c>
      <c r="B2753" s="33" t="str">
        <f>DD_1P!B2695</f>
        <v>P</v>
      </c>
      <c r="C2753" s="33">
        <f>DD_1P!C2695</f>
        <v>24</v>
      </c>
      <c r="D2753" s="33">
        <f>DD_1P!D2695</f>
        <v>34</v>
      </c>
      <c r="E2753" s="33">
        <f>DD_1P!E2695</f>
        <v>404.4</v>
      </c>
      <c r="F2753" s="33">
        <f>DD_1P!F2695</f>
        <v>62.89</v>
      </c>
      <c r="G2753" s="33">
        <f>DD_1P!G2695</f>
        <v>2746.3829999999998</v>
      </c>
      <c r="H2753" s="33">
        <f>DD_1P!H2695</f>
        <v>2746.3829999999998</v>
      </c>
      <c r="I2753" s="33">
        <f>DD_1P!I2695</f>
        <v>3.1048105487982456</v>
      </c>
      <c r="J2753" s="33">
        <f>DD_1P!J2695</f>
        <v>245.80799999999999</v>
      </c>
      <c r="K2753" s="33">
        <f>DD_1P!K2695</f>
        <v>245.80799999999999</v>
      </c>
      <c r="L2753" s="43">
        <f t="shared" si="17"/>
        <v>0.42125557100000099</v>
      </c>
      <c r="M2753" s="33">
        <f>DD_1P!M2695</f>
        <v>0</v>
      </c>
      <c r="N2753" s="33">
        <f>DD_1P!N2695</f>
        <v>0</v>
      </c>
      <c r="O2753" s="33">
        <f>DD_1P!O2695</f>
        <v>0.37674000437915123</v>
      </c>
      <c r="P2753" s="33">
        <f>DD_1P!P2695</f>
        <v>2500.5749999999998</v>
      </c>
      <c r="Q2753" s="33">
        <f>DD_1P!Q2695</f>
        <v>2500.5749999999998</v>
      </c>
      <c r="R2753" s="33">
        <f>DD_1P!R2695</f>
        <v>2.3984027308002775</v>
      </c>
      <c r="S2753" s="33">
        <f>DD_1P!S2695</f>
        <v>1889.24</v>
      </c>
      <c r="T2753" s="33">
        <f>DD_1P!T2695</f>
        <v>0.5</v>
      </c>
    </row>
    <row r="2754" spans="1:20">
      <c r="A2754" s="36">
        <v>44543</v>
      </c>
      <c r="B2754" s="33" t="str">
        <f>DD_1P!B2696</f>
        <v>P</v>
      </c>
      <c r="C2754" s="33">
        <f>DD_1P!C2696</f>
        <v>24</v>
      </c>
      <c r="D2754" s="33">
        <f>DD_1P!D2696</f>
        <v>34</v>
      </c>
      <c r="E2754" s="33">
        <f>DD_1P!E2696</f>
        <v>398.13</v>
      </c>
      <c r="F2754" s="33">
        <f>DD_1P!F2696</f>
        <v>62.95</v>
      </c>
      <c r="G2754" s="33">
        <f>DD_1P!G2696</f>
        <v>2718.1320000000001</v>
      </c>
      <c r="H2754" s="33">
        <f>DD_1P!H2696</f>
        <v>2718.1320000000001</v>
      </c>
      <c r="I2754" s="33">
        <f>DD_1P!I2696</f>
        <v>3.1075286807982456</v>
      </c>
      <c r="J2754" s="33">
        <f>DD_1P!J2696</f>
        <v>243.35</v>
      </c>
      <c r="K2754" s="33">
        <f>DD_1P!K2696</f>
        <v>243.35</v>
      </c>
      <c r="L2754" s="43">
        <f t="shared" si="17"/>
        <v>0.42149892100000097</v>
      </c>
      <c r="M2754" s="33">
        <f>DD_1P!M2696</f>
        <v>0</v>
      </c>
      <c r="N2754" s="33">
        <f>DD_1P!N2696</f>
        <v>0</v>
      </c>
      <c r="O2754" s="33">
        <f>DD_1P!O2696</f>
        <v>0.37674000437915123</v>
      </c>
      <c r="P2754" s="33">
        <f>DD_1P!P2696</f>
        <v>2474.7820000000002</v>
      </c>
      <c r="Q2754" s="33">
        <f>DD_1P!Q2696</f>
        <v>2474.7820000000002</v>
      </c>
      <c r="R2754" s="33">
        <f>DD_1P!R2696</f>
        <v>2.4008775128002777</v>
      </c>
      <c r="S2754" s="33">
        <f>DD_1P!S2696</f>
        <v>1889.26</v>
      </c>
      <c r="T2754" s="33">
        <f>DD_1P!T2696</f>
        <v>0.5</v>
      </c>
    </row>
    <row r="2755" spans="1:20">
      <c r="A2755" s="36">
        <v>44544</v>
      </c>
      <c r="B2755" s="33" t="str">
        <f>DD_1P!B2697</f>
        <v>P</v>
      </c>
      <c r="C2755" s="33">
        <f>DD_1P!C2697</f>
        <v>24</v>
      </c>
      <c r="D2755" s="33">
        <f>DD_1P!D2697</f>
        <v>34</v>
      </c>
      <c r="E2755" s="33">
        <f>DD_1P!E2697</f>
        <v>397.33</v>
      </c>
      <c r="F2755" s="33">
        <f>DD_1P!F2697</f>
        <v>62.12</v>
      </c>
      <c r="G2755" s="33">
        <f>DD_1P!G2697</f>
        <v>2707.3969999999999</v>
      </c>
      <c r="H2755" s="33">
        <f>DD_1P!H2697</f>
        <v>2707.3969999999999</v>
      </c>
      <c r="I2755" s="33">
        <f>DD_1P!I2697</f>
        <v>3.1102360777982456</v>
      </c>
      <c r="J2755" s="33">
        <f>DD_1P!J2697</f>
        <v>236.86600000000001</v>
      </c>
      <c r="K2755" s="33">
        <f>DD_1P!K2697</f>
        <v>236.86600000000001</v>
      </c>
      <c r="L2755" s="43">
        <f t="shared" si="17"/>
        <v>0.42173578700000097</v>
      </c>
      <c r="M2755" s="33">
        <f>DD_1P!M2697</f>
        <v>0</v>
      </c>
      <c r="N2755" s="33">
        <f>DD_1P!N2697</f>
        <v>0</v>
      </c>
      <c r="O2755" s="33">
        <f>DD_1P!O2697</f>
        <v>0.37674000437915123</v>
      </c>
      <c r="P2755" s="33">
        <f>DD_1P!P2697</f>
        <v>2470.5309999999999</v>
      </c>
      <c r="Q2755" s="33">
        <f>DD_1P!Q2697</f>
        <v>2470.5309999999999</v>
      </c>
      <c r="R2755" s="33">
        <f>DD_1P!R2697</f>
        <v>2.4033480438002779</v>
      </c>
      <c r="S2755" s="33">
        <f>DD_1P!S2697</f>
        <v>1889.98</v>
      </c>
      <c r="T2755" s="33">
        <f>DD_1P!T2697</f>
        <v>0.5</v>
      </c>
    </row>
    <row r="2756" spans="1:20">
      <c r="A2756" s="36">
        <v>44545</v>
      </c>
      <c r="B2756" s="33" t="str">
        <f>DD_1P!B2698</f>
        <v>P</v>
      </c>
      <c r="C2756" s="33">
        <f>DD_1P!C2698</f>
        <v>24</v>
      </c>
      <c r="D2756" s="33">
        <f>DD_1P!D2698</f>
        <v>34</v>
      </c>
      <c r="E2756" s="33">
        <f>DD_1P!E2698</f>
        <v>472.26</v>
      </c>
      <c r="F2756" s="33">
        <f>DD_1P!F2698</f>
        <v>61.21</v>
      </c>
      <c r="G2756" s="33">
        <f>DD_1P!G2698</f>
        <v>2618.4299999999998</v>
      </c>
      <c r="H2756" s="33">
        <f>DD_1P!H2698</f>
        <v>2618.4299999999998</v>
      </c>
      <c r="I2756" s="33">
        <f>DD_1P!I2698</f>
        <v>3.1128545077982457</v>
      </c>
      <c r="J2756" s="33">
        <f>DD_1P!J2698</f>
        <v>233.976</v>
      </c>
      <c r="K2756" s="33">
        <f>DD_1P!K2698</f>
        <v>233.976</v>
      </c>
      <c r="L2756" s="43">
        <f t="shared" si="17"/>
        <v>0.421969763000001</v>
      </c>
      <c r="M2756" s="33">
        <f>DD_1P!M2698</f>
        <v>0</v>
      </c>
      <c r="N2756" s="33">
        <f>DD_1P!N2698</f>
        <v>0</v>
      </c>
      <c r="O2756" s="33">
        <f>DD_1P!O2698</f>
        <v>0.37674000437915123</v>
      </c>
      <c r="P2756" s="33">
        <f>DD_1P!P2698</f>
        <v>2384.4540000000002</v>
      </c>
      <c r="Q2756" s="33">
        <f>DD_1P!Q2698</f>
        <v>2384.4540000000002</v>
      </c>
      <c r="R2756" s="33">
        <f>DD_1P!R2698</f>
        <v>2.4057324978002779</v>
      </c>
      <c r="S2756" s="33">
        <f>DD_1P!S2698</f>
        <v>1886.76</v>
      </c>
      <c r="T2756" s="33">
        <f>DD_1P!T2698</f>
        <v>0.5</v>
      </c>
    </row>
    <row r="2757" spans="1:20">
      <c r="A2757" s="36">
        <v>44546</v>
      </c>
      <c r="B2757" s="33" t="str">
        <f>DD_1P!B2699</f>
        <v>P</v>
      </c>
      <c r="C2757" s="33">
        <f>DD_1P!C2699</f>
        <v>24</v>
      </c>
      <c r="D2757" s="33">
        <f>DD_1P!D2699</f>
        <v>34</v>
      </c>
      <c r="E2757" s="33">
        <f>DD_1P!E2699</f>
        <v>401.93</v>
      </c>
      <c r="F2757" s="33">
        <f>DD_1P!F2699</f>
        <v>61.56</v>
      </c>
      <c r="G2757" s="33">
        <f>DD_1P!G2699</f>
        <v>2772.7669999999998</v>
      </c>
      <c r="H2757" s="33">
        <f>DD_1P!H2699</f>
        <v>2772.7669999999998</v>
      </c>
      <c r="I2757" s="33">
        <f>DD_1P!I2699</f>
        <v>3.1156272747982459</v>
      </c>
      <c r="J2757" s="33">
        <f>DD_1P!J2699</f>
        <v>237.86799999999999</v>
      </c>
      <c r="K2757" s="33">
        <f>DD_1P!K2699</f>
        <v>237.86799999999999</v>
      </c>
      <c r="L2757" s="43">
        <f t="shared" si="17"/>
        <v>0.42220763100000097</v>
      </c>
      <c r="M2757" s="33">
        <f>DD_1P!M2699</f>
        <v>0</v>
      </c>
      <c r="N2757" s="33">
        <f>DD_1P!N2699</f>
        <v>0</v>
      </c>
      <c r="O2757" s="33">
        <f>DD_1P!O2699</f>
        <v>0.37674000437915123</v>
      </c>
      <c r="P2757" s="33">
        <f>DD_1P!P2699</f>
        <v>2534.8989999999999</v>
      </c>
      <c r="Q2757" s="33">
        <f>DD_1P!Q2699</f>
        <v>2534.8989999999999</v>
      </c>
      <c r="R2757" s="33">
        <f>DD_1P!R2699</f>
        <v>2.4082673968002779</v>
      </c>
      <c r="S2757" s="33">
        <f>DD_1P!S2699</f>
        <v>1888.85</v>
      </c>
      <c r="T2757" s="33">
        <f>DD_1P!T2699</f>
        <v>0.5</v>
      </c>
    </row>
    <row r="2758" spans="1:20">
      <c r="A2758" s="36">
        <v>44547</v>
      </c>
      <c r="B2758" s="33" t="str">
        <f>DD_1P!B2700</f>
        <v>P</v>
      </c>
      <c r="C2758" s="33">
        <f>DD_1P!C2700</f>
        <v>24</v>
      </c>
      <c r="D2758" s="33">
        <f>DD_1P!D2700</f>
        <v>34</v>
      </c>
      <c r="E2758" s="33">
        <f>DD_1P!E2700</f>
        <v>421.89</v>
      </c>
      <c r="F2758" s="33">
        <f>DD_1P!F2700</f>
        <v>61.74</v>
      </c>
      <c r="G2758" s="33">
        <f>DD_1P!G2700</f>
        <v>2762.8180000000002</v>
      </c>
      <c r="H2758" s="33">
        <f>DD_1P!H2700</f>
        <v>2762.8180000000002</v>
      </c>
      <c r="I2758" s="33">
        <f>DD_1P!I2700</f>
        <v>3.1183900927982457</v>
      </c>
      <c r="J2758" s="33">
        <f>DD_1P!J2700</f>
        <v>240.994</v>
      </c>
      <c r="K2758" s="33">
        <f>DD_1P!K2700</f>
        <v>240.994</v>
      </c>
      <c r="L2758" s="43">
        <f t="shared" si="17"/>
        <v>0.42244862500000097</v>
      </c>
      <c r="M2758" s="33">
        <f>DD_1P!M2700</f>
        <v>0</v>
      </c>
      <c r="N2758" s="33">
        <f>DD_1P!N2700</f>
        <v>0</v>
      </c>
      <c r="O2758" s="33">
        <f>DD_1P!O2700</f>
        <v>0.37674000437915123</v>
      </c>
      <c r="P2758" s="33">
        <f>DD_1P!P2700</f>
        <v>2521.8240000000001</v>
      </c>
      <c r="Q2758" s="33">
        <f>DD_1P!Q2700</f>
        <v>2521.8240000000001</v>
      </c>
      <c r="R2758" s="33">
        <f>DD_1P!R2700</f>
        <v>2.4107892208002779</v>
      </c>
      <c r="S2758" s="33">
        <f>DD_1P!S2700</f>
        <v>1888.36</v>
      </c>
      <c r="T2758" s="33">
        <f>DD_1P!T2700</f>
        <v>0.5</v>
      </c>
    </row>
    <row r="2759" spans="1:20">
      <c r="A2759" s="36">
        <v>44548</v>
      </c>
      <c r="B2759" s="33" t="str">
        <f>DD_1P!B2701</f>
        <v>P</v>
      </c>
      <c r="C2759" s="33">
        <f>DD_1P!C2701</f>
        <v>24</v>
      </c>
      <c r="D2759" s="33">
        <f>DD_1P!D2701</f>
        <v>34</v>
      </c>
      <c r="E2759" s="33">
        <f>DD_1P!E2701</f>
        <v>493.09</v>
      </c>
      <c r="F2759" s="33">
        <f>DD_1P!F2701</f>
        <v>61.73</v>
      </c>
      <c r="G2759" s="33">
        <f>DD_1P!G2701</f>
        <v>2708.35</v>
      </c>
      <c r="H2759" s="33">
        <f>DD_1P!H2701</f>
        <v>2708.35</v>
      </c>
      <c r="I2759" s="33">
        <f>DD_1P!I2701</f>
        <v>3.1210984427982456</v>
      </c>
      <c r="J2759" s="33">
        <f>DD_1P!J2701</f>
        <v>237.20500000000001</v>
      </c>
      <c r="K2759" s="33">
        <f>DD_1P!K2701</f>
        <v>237.20500000000001</v>
      </c>
      <c r="L2759" s="43">
        <f t="shared" si="17"/>
        <v>0.42268583000000098</v>
      </c>
      <c r="M2759" s="33">
        <f>DD_1P!M2701</f>
        <v>0</v>
      </c>
      <c r="N2759" s="33">
        <f>DD_1P!N2701</f>
        <v>0</v>
      </c>
      <c r="O2759" s="33">
        <f>DD_1P!O2701</f>
        <v>0.37674000437915123</v>
      </c>
      <c r="P2759" s="33">
        <f>DD_1P!P2701</f>
        <v>2471.145</v>
      </c>
      <c r="Q2759" s="33">
        <f>DD_1P!Q2701</f>
        <v>2471.145</v>
      </c>
      <c r="R2759" s="33">
        <f>DD_1P!R2701</f>
        <v>2.4132603658002778</v>
      </c>
      <c r="S2759" s="33">
        <f>DD_1P!S2701</f>
        <v>1887.09</v>
      </c>
      <c r="T2759" s="33">
        <f>DD_1P!T2701</f>
        <v>0.5</v>
      </c>
    </row>
    <row r="2760" spans="1:20">
      <c r="A2760" s="36">
        <v>44549</v>
      </c>
      <c r="B2760" s="33" t="str">
        <f>DD_1P!B2702</f>
        <v>P</v>
      </c>
      <c r="C2760" s="33">
        <f>DD_1P!C2702</f>
        <v>24</v>
      </c>
      <c r="D2760" s="33">
        <f>DD_1P!D2702</f>
        <v>34</v>
      </c>
      <c r="E2760" s="33">
        <f>DD_1P!E2702</f>
        <v>511.21</v>
      </c>
      <c r="F2760" s="33">
        <f>DD_1P!F2702</f>
        <v>62.13</v>
      </c>
      <c r="G2760" s="33">
        <f>DD_1P!G2702</f>
        <v>2637.7759999999998</v>
      </c>
      <c r="H2760" s="33">
        <f>DD_1P!H2702</f>
        <v>2637.7759999999998</v>
      </c>
      <c r="I2760" s="33">
        <f>DD_1P!I2702</f>
        <v>3.1237362187982454</v>
      </c>
      <c r="J2760" s="33">
        <f>DD_1P!J2702</f>
        <v>236.876</v>
      </c>
      <c r="K2760" s="33">
        <f>DD_1P!K2702</f>
        <v>236.876</v>
      </c>
      <c r="L2760" s="43">
        <f t="shared" si="17"/>
        <v>0.42292270600000098</v>
      </c>
      <c r="M2760" s="33">
        <f>DD_1P!M2702</f>
        <v>0</v>
      </c>
      <c r="N2760" s="33">
        <f>DD_1P!N2702</f>
        <v>0</v>
      </c>
      <c r="O2760" s="33">
        <f>DD_1P!O2702</f>
        <v>0.37674000437915123</v>
      </c>
      <c r="P2760" s="33">
        <f>DD_1P!P2702</f>
        <v>2400.9</v>
      </c>
      <c r="Q2760" s="33">
        <f>DD_1P!Q2702</f>
        <v>2400.9</v>
      </c>
      <c r="R2760" s="33">
        <f>DD_1P!R2702</f>
        <v>2.4156612658002778</v>
      </c>
      <c r="S2760" s="33">
        <f>DD_1P!S2702</f>
        <v>1887.61</v>
      </c>
      <c r="T2760" s="33">
        <f>DD_1P!T2702</f>
        <v>0.5</v>
      </c>
    </row>
    <row r="2761" spans="1:20">
      <c r="A2761" s="36">
        <v>44550</v>
      </c>
      <c r="B2761" s="33" t="str">
        <f>DD_1P!B2703</f>
        <v>P</v>
      </c>
      <c r="C2761" s="33">
        <f>DD_1P!C2703</f>
        <v>24</v>
      </c>
      <c r="D2761" s="33">
        <f>DD_1P!D2703</f>
        <v>34</v>
      </c>
      <c r="E2761" s="33">
        <f>DD_1P!E2703</f>
        <v>427.26</v>
      </c>
      <c r="F2761" s="33">
        <f>DD_1P!F2703</f>
        <v>62.9</v>
      </c>
      <c r="G2761" s="33">
        <f>DD_1P!G2703</f>
        <v>2687.1089999999999</v>
      </c>
      <c r="H2761" s="33">
        <f>DD_1P!H2703</f>
        <v>2687.1089999999999</v>
      </c>
      <c r="I2761" s="33">
        <f>DD_1P!I2703</f>
        <v>3.1264233277982454</v>
      </c>
      <c r="J2761" s="33">
        <f>DD_1P!J2703</f>
        <v>241.202</v>
      </c>
      <c r="K2761" s="33">
        <f>DD_1P!K2703</f>
        <v>241.202</v>
      </c>
      <c r="L2761" s="43">
        <f t="shared" si="17"/>
        <v>0.42316390800000098</v>
      </c>
      <c r="M2761" s="33">
        <f>DD_1P!M2703</f>
        <v>0</v>
      </c>
      <c r="N2761" s="33">
        <f>DD_1P!N2703</f>
        <v>0</v>
      </c>
      <c r="O2761" s="33">
        <f>DD_1P!O2703</f>
        <v>0.37674000437915123</v>
      </c>
      <c r="P2761" s="33">
        <f>DD_1P!P2703</f>
        <v>2445.9070000000002</v>
      </c>
      <c r="Q2761" s="33">
        <f>DD_1P!Q2703</f>
        <v>2445.9070000000002</v>
      </c>
      <c r="R2761" s="33">
        <f>DD_1P!R2703</f>
        <v>2.4181071728002776</v>
      </c>
      <c r="S2761" s="33">
        <f>DD_1P!S2703</f>
        <v>1888.41</v>
      </c>
      <c r="T2761" s="33">
        <f>DD_1P!T2703</f>
        <v>0.5</v>
      </c>
    </row>
    <row r="2762" spans="1:20">
      <c r="A2762" s="36">
        <v>44551</v>
      </c>
      <c r="B2762" s="33" t="str">
        <f>DD_1P!B2704</f>
        <v>P</v>
      </c>
      <c r="C2762" s="33">
        <f>DD_1P!C2704</f>
        <v>24</v>
      </c>
      <c r="D2762" s="33">
        <f>DD_1P!D2704</f>
        <v>34</v>
      </c>
      <c r="E2762" s="33">
        <f>DD_1P!E2704</f>
        <v>392.69</v>
      </c>
      <c r="F2762" s="33">
        <f>DD_1P!F2704</f>
        <v>63.31</v>
      </c>
      <c r="G2762" s="33">
        <f>DD_1P!G2704</f>
        <v>2630.9270000000001</v>
      </c>
      <c r="H2762" s="33">
        <f>DD_1P!H2704</f>
        <v>2630.9270000000001</v>
      </c>
      <c r="I2762" s="33">
        <f>DD_1P!I2704</f>
        <v>3.1290542547982452</v>
      </c>
      <c r="J2762" s="33">
        <f>DD_1P!J2704</f>
        <v>236.25399999999999</v>
      </c>
      <c r="K2762" s="33">
        <f>DD_1P!K2704</f>
        <v>236.25399999999999</v>
      </c>
      <c r="L2762" s="43">
        <f t="shared" si="17"/>
        <v>0.42340016200000097</v>
      </c>
      <c r="M2762" s="33">
        <f>DD_1P!M2704</f>
        <v>0</v>
      </c>
      <c r="N2762" s="33">
        <f>DD_1P!N2704</f>
        <v>0</v>
      </c>
      <c r="O2762" s="33">
        <f>DD_1P!O2704</f>
        <v>0.37674000437915123</v>
      </c>
      <c r="P2762" s="33">
        <f>DD_1P!P2704</f>
        <v>2394.6729999999998</v>
      </c>
      <c r="Q2762" s="33">
        <f>DD_1P!Q2704</f>
        <v>2394.6729999999998</v>
      </c>
      <c r="R2762" s="33">
        <f>DD_1P!R2704</f>
        <v>2.4205018458002776</v>
      </c>
      <c r="S2762" s="33">
        <f>DD_1P!S2704</f>
        <v>1888.8</v>
      </c>
      <c r="T2762" s="33">
        <f>DD_1P!T2704</f>
        <v>0.5</v>
      </c>
    </row>
    <row r="2763" spans="1:20">
      <c r="A2763" s="36">
        <v>44552</v>
      </c>
      <c r="B2763" s="33" t="str">
        <f>DD_1P!B2705</f>
        <v>P</v>
      </c>
      <c r="C2763" s="33">
        <f>DD_1P!C2705</f>
        <v>24</v>
      </c>
      <c r="D2763" s="33">
        <f>DD_1P!D2705</f>
        <v>34</v>
      </c>
      <c r="E2763" s="33">
        <f>DD_1P!E2705</f>
        <v>392.62</v>
      </c>
      <c r="F2763" s="33">
        <f>DD_1P!F2705</f>
        <v>63.29</v>
      </c>
      <c r="G2763" s="33">
        <f>DD_1P!G2705</f>
        <v>2633.49</v>
      </c>
      <c r="H2763" s="33">
        <f>DD_1P!H2705</f>
        <v>2633.49</v>
      </c>
      <c r="I2763" s="33">
        <f>DD_1P!I2705</f>
        <v>3.1316877447982452</v>
      </c>
      <c r="J2763" s="33">
        <f>DD_1P!J2705</f>
        <v>235.971</v>
      </c>
      <c r="K2763" s="33">
        <f>DD_1P!K2705</f>
        <v>235.971</v>
      </c>
      <c r="L2763" s="43">
        <f t="shared" si="17"/>
        <v>0.42363613300000097</v>
      </c>
      <c r="M2763" s="33">
        <f>DD_1P!M2705</f>
        <v>0</v>
      </c>
      <c r="N2763" s="33">
        <f>DD_1P!N2705</f>
        <v>0</v>
      </c>
      <c r="O2763" s="33">
        <f>DD_1P!O2705</f>
        <v>0.37674000437915123</v>
      </c>
      <c r="P2763" s="33">
        <f>DD_1P!P2705</f>
        <v>2397.5189999999998</v>
      </c>
      <c r="Q2763" s="33">
        <f>DD_1P!Q2705</f>
        <v>2397.5189999999998</v>
      </c>
      <c r="R2763" s="33">
        <f>DD_1P!R2705</f>
        <v>2.4228993648002777</v>
      </c>
      <c r="S2763" s="33">
        <f>DD_1P!S2705</f>
        <v>1888.73</v>
      </c>
      <c r="T2763" s="33">
        <f>DD_1P!T2705</f>
        <v>0.5</v>
      </c>
    </row>
    <row r="2764" spans="1:20">
      <c r="A2764" s="36">
        <v>44553</v>
      </c>
      <c r="B2764" s="33" t="str">
        <f>DD_1P!B2706</f>
        <v>P</v>
      </c>
      <c r="C2764" s="33">
        <f>DD_1P!C2706</f>
        <v>24</v>
      </c>
      <c r="D2764" s="33">
        <f>DD_1P!D2706</f>
        <v>34</v>
      </c>
      <c r="E2764" s="33">
        <f>DD_1P!E2706</f>
        <v>383.99</v>
      </c>
      <c r="F2764" s="33">
        <f>DD_1P!F2706</f>
        <v>63.33</v>
      </c>
      <c r="G2764" s="33">
        <f>DD_1P!G2706</f>
        <v>2626.625</v>
      </c>
      <c r="H2764" s="33">
        <f>DD_1P!H2706</f>
        <v>2626.625</v>
      </c>
      <c r="I2764" s="33">
        <f>DD_1P!I2706</f>
        <v>3.1343143697982452</v>
      </c>
      <c r="J2764" s="33">
        <f>DD_1P!J2706</f>
        <v>235.37100000000001</v>
      </c>
      <c r="K2764" s="33">
        <f>DD_1P!K2706</f>
        <v>235.37100000000001</v>
      </c>
      <c r="L2764" s="43">
        <f t="shared" si="17"/>
        <v>0.42387150400000095</v>
      </c>
      <c r="M2764" s="33">
        <f>DD_1P!M2706</f>
        <v>0</v>
      </c>
      <c r="N2764" s="33">
        <f>DD_1P!N2706</f>
        <v>0</v>
      </c>
      <c r="O2764" s="33">
        <f>DD_1P!O2706</f>
        <v>0.37674000437915123</v>
      </c>
      <c r="P2764" s="33">
        <f>DD_1P!P2706</f>
        <v>2391.2539999999999</v>
      </c>
      <c r="Q2764" s="33">
        <f>DD_1P!Q2706</f>
        <v>2391.2539999999999</v>
      </c>
      <c r="R2764" s="33">
        <f>DD_1P!R2706</f>
        <v>2.4252906188002776</v>
      </c>
      <c r="S2764" s="33">
        <f>DD_1P!S2706</f>
        <v>1888.84</v>
      </c>
      <c r="T2764" s="33">
        <f>DD_1P!T2706</f>
        <v>0.5</v>
      </c>
    </row>
    <row r="2765" spans="1:20">
      <c r="A2765" s="36">
        <v>44554</v>
      </c>
      <c r="B2765" s="33" t="str">
        <f>DD_1P!B2707</f>
        <v>P</v>
      </c>
      <c r="C2765" s="33">
        <f>DD_1P!C2707</f>
        <v>24</v>
      </c>
      <c r="D2765" s="33">
        <f>DD_1P!D2707</f>
        <v>34</v>
      </c>
      <c r="E2765" s="33">
        <f>DD_1P!E2707</f>
        <v>422.89</v>
      </c>
      <c r="F2765" s="33">
        <f>DD_1P!F2707</f>
        <v>62.98</v>
      </c>
      <c r="G2765" s="33">
        <f>DD_1P!G2707</f>
        <v>2607.1190000000001</v>
      </c>
      <c r="H2765" s="33">
        <f>DD_1P!H2707</f>
        <v>2607.1190000000001</v>
      </c>
      <c r="I2765" s="33">
        <f>DD_1P!I2707</f>
        <v>3.1369214887982451</v>
      </c>
      <c r="J2765" s="33">
        <f>DD_1P!J2707</f>
        <v>214.13900000000001</v>
      </c>
      <c r="K2765" s="33">
        <f>DD_1P!K2707</f>
        <v>214.13900000000001</v>
      </c>
      <c r="L2765" s="43">
        <f t="shared" si="17"/>
        <v>0.42408564300000096</v>
      </c>
      <c r="M2765" s="33">
        <f>DD_1P!M2707</f>
        <v>0</v>
      </c>
      <c r="N2765" s="33">
        <f>DD_1P!N2707</f>
        <v>0</v>
      </c>
      <c r="O2765" s="33">
        <f>DD_1P!O2707</f>
        <v>0.37674000437915123</v>
      </c>
      <c r="P2765" s="33">
        <f>DD_1P!P2707</f>
        <v>2392.98</v>
      </c>
      <c r="Q2765" s="33">
        <f>DD_1P!Q2707</f>
        <v>2392.98</v>
      </c>
      <c r="R2765" s="33">
        <f>DD_1P!R2707</f>
        <v>2.4276835988002778</v>
      </c>
      <c r="S2765" s="33">
        <f>DD_1P!S2707</f>
        <v>1888.62</v>
      </c>
      <c r="T2765" s="33">
        <f>DD_1P!T2707</f>
        <v>0.5</v>
      </c>
    </row>
    <row r="2766" spans="1:20">
      <c r="A2766" s="36">
        <v>44555</v>
      </c>
      <c r="B2766" s="33" t="str">
        <f>DD_1P!B2708</f>
        <v>P</v>
      </c>
      <c r="C2766" s="33">
        <f>DD_1P!C2708</f>
        <v>24</v>
      </c>
      <c r="D2766" s="33">
        <f>DD_1P!D2708</f>
        <v>34</v>
      </c>
      <c r="E2766" s="33">
        <f>DD_1P!E2708</f>
        <v>480.07</v>
      </c>
      <c r="F2766" s="33">
        <f>DD_1P!F2708</f>
        <v>62.09</v>
      </c>
      <c r="G2766" s="33">
        <f>DD_1P!G2708</f>
        <v>2625.98</v>
      </c>
      <c r="H2766" s="33">
        <f>DD_1P!H2708</f>
        <v>2625.98</v>
      </c>
      <c r="I2766" s="33">
        <f>DD_1P!I2708</f>
        <v>3.139547468798245</v>
      </c>
      <c r="J2766" s="33">
        <f>DD_1P!J2708</f>
        <v>228.07</v>
      </c>
      <c r="K2766" s="33">
        <f>DD_1P!K2708</f>
        <v>228.07</v>
      </c>
      <c r="L2766" s="43">
        <f t="shared" si="17"/>
        <v>0.42431371300000098</v>
      </c>
      <c r="M2766" s="33">
        <f>DD_1P!M2708</f>
        <v>0</v>
      </c>
      <c r="N2766" s="33">
        <f>DD_1P!N2708</f>
        <v>0</v>
      </c>
      <c r="O2766" s="33">
        <f>DD_1P!O2708</f>
        <v>0.37674000437915123</v>
      </c>
      <c r="P2766" s="33">
        <f>DD_1P!P2708</f>
        <v>2397.91</v>
      </c>
      <c r="Q2766" s="33">
        <f>DD_1P!Q2708</f>
        <v>2397.91</v>
      </c>
      <c r="R2766" s="33">
        <f>DD_1P!R2708</f>
        <v>2.4300815088002778</v>
      </c>
      <c r="S2766" s="33">
        <f>DD_1P!S2708</f>
        <v>1887.78</v>
      </c>
      <c r="T2766" s="33">
        <f>DD_1P!T2708</f>
        <v>0.5</v>
      </c>
    </row>
    <row r="2767" spans="1:20">
      <c r="A2767" s="36">
        <v>44556</v>
      </c>
      <c r="B2767" s="33" t="str">
        <f>DD_1P!B2709</f>
        <v>P</v>
      </c>
      <c r="C2767" s="33">
        <f>DD_1P!C2709</f>
        <v>24</v>
      </c>
      <c r="D2767" s="33">
        <f>DD_1P!D2709</f>
        <v>34</v>
      </c>
      <c r="E2767" s="33">
        <f>DD_1P!E2709</f>
        <v>470.17</v>
      </c>
      <c r="F2767" s="33">
        <f>DD_1P!F2709</f>
        <v>61.63</v>
      </c>
      <c r="G2767" s="33">
        <f>DD_1P!G2709</f>
        <v>2632.0650000000001</v>
      </c>
      <c r="H2767" s="33">
        <f>DD_1P!H2709</f>
        <v>2632.0650000000001</v>
      </c>
      <c r="I2767" s="33">
        <f>DD_1P!I2709</f>
        <v>3.1421795337982448</v>
      </c>
      <c r="J2767" s="33">
        <f>DD_1P!J2709</f>
        <v>229.684</v>
      </c>
      <c r="K2767" s="33">
        <f>DD_1P!K2709</f>
        <v>229.684</v>
      </c>
      <c r="L2767" s="43">
        <f t="shared" si="17"/>
        <v>0.42454339700000099</v>
      </c>
      <c r="M2767" s="33">
        <f>DD_1P!M2709</f>
        <v>0</v>
      </c>
      <c r="N2767" s="33">
        <f>DD_1P!N2709</f>
        <v>0</v>
      </c>
      <c r="O2767" s="33">
        <f>DD_1P!O2709</f>
        <v>0.37674000437915123</v>
      </c>
      <c r="P2767" s="33">
        <f>DD_1P!P2709</f>
        <v>2402.3809999999999</v>
      </c>
      <c r="Q2767" s="33">
        <f>DD_1P!Q2709</f>
        <v>2402.3809999999999</v>
      </c>
      <c r="R2767" s="33">
        <f>DD_1P!R2709</f>
        <v>2.4324838898002779</v>
      </c>
      <c r="S2767" s="33">
        <f>DD_1P!S2709</f>
        <v>1887.83</v>
      </c>
      <c r="T2767" s="33">
        <f>DD_1P!T2709</f>
        <v>0.5</v>
      </c>
    </row>
    <row r="2768" spans="1:20">
      <c r="A2768" s="36">
        <v>44557</v>
      </c>
      <c r="B2768" s="33" t="str">
        <f>DD_1P!B2710</f>
        <v>P</v>
      </c>
      <c r="C2768" s="33">
        <f>DD_1P!C2710</f>
        <v>24</v>
      </c>
      <c r="D2768" s="33">
        <f>DD_1P!D2710</f>
        <v>34</v>
      </c>
      <c r="E2768" s="33">
        <f>DD_1P!E2710</f>
        <v>439.2</v>
      </c>
      <c r="F2768" s="33">
        <f>DD_1P!F2710</f>
        <v>61.68</v>
      </c>
      <c r="G2768" s="33">
        <f>DD_1P!G2710</f>
        <v>2624.0010000000002</v>
      </c>
      <c r="H2768" s="33">
        <f>DD_1P!H2710</f>
        <v>2624.0010000000002</v>
      </c>
      <c r="I2768" s="33">
        <f>DD_1P!I2710</f>
        <v>3.1448035347982448</v>
      </c>
      <c r="J2768" s="33">
        <f>DD_1P!J2710</f>
        <v>230.572</v>
      </c>
      <c r="K2768" s="33">
        <f>DD_1P!K2710</f>
        <v>230.572</v>
      </c>
      <c r="L2768" s="43">
        <f t="shared" si="17"/>
        <v>0.42477396900000097</v>
      </c>
      <c r="M2768" s="33">
        <f>DD_1P!M2710</f>
        <v>0</v>
      </c>
      <c r="N2768" s="33">
        <f>DD_1P!N2710</f>
        <v>0</v>
      </c>
      <c r="O2768" s="33">
        <f>DD_1P!O2710</f>
        <v>0.37674000437915123</v>
      </c>
      <c r="P2768" s="33">
        <f>DD_1P!P2710</f>
        <v>2393.4290000000001</v>
      </c>
      <c r="Q2768" s="33">
        <f>DD_1P!Q2710</f>
        <v>2393.4290000000001</v>
      </c>
      <c r="R2768" s="33">
        <f>DD_1P!R2710</f>
        <v>2.4348773188002779</v>
      </c>
      <c r="S2768" s="33">
        <f>DD_1P!S2710</f>
        <v>1887.72</v>
      </c>
      <c r="T2768" s="33">
        <f>DD_1P!T2710</f>
        <v>0.5</v>
      </c>
    </row>
    <row r="2769" spans="1:20">
      <c r="A2769" s="36">
        <v>44558</v>
      </c>
      <c r="B2769" s="33" t="str">
        <f>DD_1P!B2711</f>
        <v>P</v>
      </c>
      <c r="C2769" s="33">
        <f>DD_1P!C2711</f>
        <v>24</v>
      </c>
      <c r="D2769" s="33">
        <f>DD_1P!D2711</f>
        <v>34</v>
      </c>
      <c r="E2769" s="33">
        <f>DD_1P!E2711</f>
        <v>447.09</v>
      </c>
      <c r="F2769" s="33">
        <f>DD_1P!F2711</f>
        <v>62.15</v>
      </c>
      <c r="G2769" s="33">
        <f>DD_1P!G2711</f>
        <v>2629.953</v>
      </c>
      <c r="H2769" s="33">
        <f>DD_1P!H2711</f>
        <v>2629.953</v>
      </c>
      <c r="I2769" s="33">
        <f>DD_1P!I2711</f>
        <v>3.1474334877982448</v>
      </c>
      <c r="J2769" s="33">
        <f>DD_1P!J2711</f>
        <v>230.85499999999999</v>
      </c>
      <c r="K2769" s="33">
        <f>DD_1P!K2711</f>
        <v>230.85499999999999</v>
      </c>
      <c r="L2769" s="43">
        <f t="shared" si="17"/>
        <v>0.42500482400000095</v>
      </c>
      <c r="M2769" s="33">
        <f>DD_1P!M2711</f>
        <v>0</v>
      </c>
      <c r="N2769" s="33">
        <f>DD_1P!N2711</f>
        <v>0</v>
      </c>
      <c r="O2769" s="33">
        <f>DD_1P!O2711</f>
        <v>0.37674000437915123</v>
      </c>
      <c r="P2769" s="33">
        <f>DD_1P!P2711</f>
        <v>2399.098</v>
      </c>
      <c r="Q2769" s="33">
        <f>DD_1P!Q2711</f>
        <v>2399.098</v>
      </c>
      <c r="R2769" s="33">
        <f>DD_1P!R2711</f>
        <v>2.4372764168002781</v>
      </c>
      <c r="S2769" s="33">
        <f>DD_1P!S2711</f>
        <v>1888.3</v>
      </c>
      <c r="T2769" s="33">
        <f>DD_1P!T2711</f>
        <v>0.5</v>
      </c>
    </row>
    <row r="2770" spans="1:20">
      <c r="A2770" s="36">
        <v>44559</v>
      </c>
      <c r="B2770" s="33" t="str">
        <f>DD_1P!B2712</f>
        <v>P</v>
      </c>
      <c r="C2770" s="33">
        <f>DD_1P!C2712</f>
        <v>24</v>
      </c>
      <c r="D2770" s="33">
        <f>DD_1P!D2712</f>
        <v>34</v>
      </c>
      <c r="E2770" s="33">
        <f>DD_1P!E2712</f>
        <v>468.01</v>
      </c>
      <c r="F2770" s="33">
        <f>DD_1P!F2712</f>
        <v>61.21</v>
      </c>
      <c r="G2770" s="33">
        <f>DD_1P!G2712</f>
        <v>2631.2640000000001</v>
      </c>
      <c r="H2770" s="33">
        <f>DD_1P!H2712</f>
        <v>2631.2640000000001</v>
      </c>
      <c r="I2770" s="33">
        <f>DD_1P!I2712</f>
        <v>3.150064751798245</v>
      </c>
      <c r="J2770" s="33">
        <f>DD_1P!J2712</f>
        <v>231.35</v>
      </c>
      <c r="K2770" s="33">
        <f>DD_1P!K2712</f>
        <v>231.35</v>
      </c>
      <c r="L2770" s="43">
        <f t="shared" si="17"/>
        <v>0.42523617400000097</v>
      </c>
      <c r="M2770" s="33">
        <f>DD_1P!M2712</f>
        <v>0</v>
      </c>
      <c r="N2770" s="33">
        <f>DD_1P!N2712</f>
        <v>0</v>
      </c>
      <c r="O2770" s="33">
        <f>DD_1P!O2712</f>
        <v>0.37674000437915123</v>
      </c>
      <c r="P2770" s="33">
        <f>DD_1P!P2712</f>
        <v>2399.9140000000002</v>
      </c>
      <c r="Q2770" s="33">
        <f>DD_1P!Q2712</f>
        <v>2399.9140000000002</v>
      </c>
      <c r="R2770" s="33">
        <f>DD_1P!R2712</f>
        <v>2.4396763308002782</v>
      </c>
      <c r="S2770" s="33">
        <f>DD_1P!S2712</f>
        <v>1888.76</v>
      </c>
      <c r="T2770" s="33">
        <f>DD_1P!T2712</f>
        <v>0.5</v>
      </c>
    </row>
    <row r="2771" spans="1:20">
      <c r="A2771" s="36">
        <v>44560</v>
      </c>
      <c r="B2771" s="33" t="str">
        <f>DD_1P!B2713</f>
        <v>P</v>
      </c>
      <c r="C2771" s="33">
        <f>DD_1P!C2713</f>
        <v>24</v>
      </c>
      <c r="D2771" s="33">
        <f>DD_1P!D2713</f>
        <v>34</v>
      </c>
      <c r="E2771" s="33">
        <f>DD_1P!E2713</f>
        <v>546.20000000000005</v>
      </c>
      <c r="F2771" s="33">
        <f>DD_1P!F2713</f>
        <v>61.31</v>
      </c>
      <c r="G2771" s="33">
        <f>DD_1P!G2713</f>
        <v>2628.05</v>
      </c>
      <c r="H2771" s="33">
        <f>DD_1P!H2713</f>
        <v>2628.05</v>
      </c>
      <c r="I2771" s="33">
        <f>DD_1P!I2713</f>
        <v>3.1526928017982452</v>
      </c>
      <c r="J2771" s="33">
        <f>DD_1P!J2713</f>
        <v>231.28800000000001</v>
      </c>
      <c r="K2771" s="33">
        <f>DD_1P!K2713</f>
        <v>231.28800000000001</v>
      </c>
      <c r="L2771" s="43">
        <f t="shared" si="17"/>
        <v>0.42546746200000096</v>
      </c>
      <c r="M2771" s="33">
        <f>DD_1P!M2713</f>
        <v>0</v>
      </c>
      <c r="N2771" s="33">
        <f>DD_1P!N2713</f>
        <v>0</v>
      </c>
      <c r="O2771" s="33">
        <f>DD_1P!O2713</f>
        <v>0.37674000437915123</v>
      </c>
      <c r="P2771" s="33">
        <f>DD_1P!P2713</f>
        <v>2396.7620000000002</v>
      </c>
      <c r="Q2771" s="33">
        <f>DD_1P!Q2713</f>
        <v>2396.7620000000002</v>
      </c>
      <c r="R2771" s="33">
        <f>DD_1P!R2713</f>
        <v>2.4420730928002783</v>
      </c>
      <c r="S2771" s="33">
        <f>DD_1P!S2713</f>
        <v>1887.83</v>
      </c>
      <c r="T2771" s="33">
        <f>DD_1P!T2713</f>
        <v>0.5</v>
      </c>
    </row>
    <row r="2772" spans="1:20">
      <c r="A2772" s="36">
        <v>44561</v>
      </c>
      <c r="B2772" s="33" t="str">
        <f>DD_1P!B2714</f>
        <v>P</v>
      </c>
      <c r="C2772" s="33">
        <f>DD_1P!C2714</f>
        <v>24</v>
      </c>
      <c r="D2772" s="33">
        <f>DD_1P!D2714</f>
        <v>34</v>
      </c>
      <c r="E2772" s="33">
        <f>DD_1P!E2714</f>
        <v>493.25</v>
      </c>
      <c r="F2772" s="33">
        <f>DD_1P!F2714</f>
        <v>61.98</v>
      </c>
      <c r="G2772" s="33">
        <f>DD_1P!G2714</f>
        <v>2630.0610000000001</v>
      </c>
      <c r="H2772" s="33">
        <f>DD_1P!H2714</f>
        <v>2630.0610000000001</v>
      </c>
      <c r="I2772" s="33">
        <f>DD_1P!I2714</f>
        <v>3.1553228627982453</v>
      </c>
      <c r="J2772" s="33">
        <f>DD_1P!J2714</f>
        <v>232.00399999999999</v>
      </c>
      <c r="K2772" s="33">
        <f>DD_1P!K2714</f>
        <v>232.00399999999999</v>
      </c>
      <c r="L2772" s="43">
        <f t="shared" si="17"/>
        <v>0.42569946600000097</v>
      </c>
      <c r="M2772" s="33">
        <f>DD_1P!M2714</f>
        <v>0</v>
      </c>
      <c r="N2772" s="33">
        <f>DD_1P!N2714</f>
        <v>0</v>
      </c>
      <c r="O2772" s="33">
        <f>DD_1P!O2714</f>
        <v>0.37674000437915123</v>
      </c>
      <c r="P2772" s="33">
        <f>DD_1P!P2714</f>
        <v>2398.0569999999998</v>
      </c>
      <c r="Q2772" s="33">
        <f>DD_1P!Q2714</f>
        <v>2398.0569999999998</v>
      </c>
      <c r="R2772" s="33">
        <f>DD_1P!R2714</f>
        <v>2.4444711498002785</v>
      </c>
      <c r="S2772" s="33">
        <f>DD_1P!S2714</f>
        <v>1888.03</v>
      </c>
      <c r="T2772" s="33">
        <f>DD_1P!T2714</f>
        <v>0.5</v>
      </c>
    </row>
    <row r="2773" spans="1:20">
      <c r="A2773" s="36">
        <v>44562</v>
      </c>
      <c r="B2773" s="33" t="str">
        <f>DD_1P!B2715</f>
        <v>P</v>
      </c>
      <c r="C2773" s="33">
        <f>DD_1P!C2715</f>
        <v>24</v>
      </c>
      <c r="D2773" s="33">
        <f>DD_1P!D2715</f>
        <v>34</v>
      </c>
      <c r="E2773" s="33">
        <f>DD_1P!E2715</f>
        <v>450.75</v>
      </c>
      <c r="F2773" s="33">
        <f>DD_1P!F2715</f>
        <v>61.95</v>
      </c>
      <c r="G2773" s="33">
        <f>DD_1P!G2715</f>
        <v>2644.3620000000001</v>
      </c>
      <c r="H2773" s="33">
        <f>DD_1P!H2715</f>
        <v>2644.3620000000001</v>
      </c>
      <c r="I2773" s="33">
        <f>DD_1P!I2715</f>
        <v>3.1579672247982451</v>
      </c>
      <c r="J2773" s="33">
        <f>DD_1P!J2715</f>
        <v>230.989</v>
      </c>
      <c r="K2773" s="33">
        <f>DD_1P!K2715</f>
        <v>230.989</v>
      </c>
      <c r="L2773" s="43">
        <f t="shared" si="17"/>
        <v>0.42593045500000098</v>
      </c>
      <c r="M2773" s="33">
        <f>DD_1P!M2715</f>
        <v>0</v>
      </c>
      <c r="N2773" s="33">
        <f>DD_1P!N2715</f>
        <v>0</v>
      </c>
      <c r="O2773" s="33">
        <f>DD_1P!O2715</f>
        <v>0.37674000437915123</v>
      </c>
      <c r="P2773" s="33">
        <f>DD_1P!P2715</f>
        <v>2413.373</v>
      </c>
      <c r="Q2773" s="33">
        <f>DD_1P!Q2715</f>
        <v>2413.373</v>
      </c>
      <c r="R2773" s="33">
        <f>DD_1P!R2715</f>
        <v>2.4468845228002785</v>
      </c>
      <c r="S2773" s="33">
        <f>DD_1P!S2715</f>
        <v>1888.68</v>
      </c>
      <c r="T2773" s="33">
        <f>DD_1P!T2715</f>
        <v>0.5</v>
      </c>
    </row>
    <row r="2774" spans="1:20">
      <c r="A2774" s="36">
        <v>44563</v>
      </c>
      <c r="B2774" s="33" t="str">
        <f>DD_1P!B2716</f>
        <v>P</v>
      </c>
      <c r="C2774" s="33">
        <f>DD_1P!C2716</f>
        <v>24</v>
      </c>
      <c r="D2774" s="33">
        <f>DD_1P!D2716</f>
        <v>34</v>
      </c>
      <c r="E2774" s="33">
        <f>DD_1P!E2716</f>
        <v>410.77</v>
      </c>
      <c r="F2774" s="33">
        <f>DD_1P!F2716</f>
        <v>60.86</v>
      </c>
      <c r="G2774" s="33">
        <f>DD_1P!G2716</f>
        <v>2664.9490000000001</v>
      </c>
      <c r="H2774" s="33">
        <f>DD_1P!H2716</f>
        <v>2664.9490000000001</v>
      </c>
      <c r="I2774" s="33">
        <f>DD_1P!I2716</f>
        <v>3.1606321737982452</v>
      </c>
      <c r="J2774" s="33">
        <f>DD_1P!J2716</f>
        <v>231.88300000000001</v>
      </c>
      <c r="K2774" s="33">
        <f>DD_1P!K2716</f>
        <v>231.88300000000001</v>
      </c>
      <c r="L2774" s="43">
        <f t="shared" si="17"/>
        <v>0.42616233800000097</v>
      </c>
      <c r="M2774" s="33">
        <f>DD_1P!M2716</f>
        <v>0</v>
      </c>
      <c r="N2774" s="33">
        <f>DD_1P!N2716</f>
        <v>0</v>
      </c>
      <c r="O2774" s="33">
        <f>DD_1P!O2716</f>
        <v>0.37674000437915123</v>
      </c>
      <c r="P2774" s="33">
        <f>DD_1P!P2716</f>
        <v>2433.0659999999998</v>
      </c>
      <c r="Q2774" s="33">
        <f>DD_1P!Q2716</f>
        <v>2433.0659999999998</v>
      </c>
      <c r="R2774" s="33">
        <f>DD_1P!R2716</f>
        <v>2.4493175888002785</v>
      </c>
      <c r="S2774" s="33">
        <f>DD_1P!S2716</f>
        <v>1889.29</v>
      </c>
      <c r="T2774" s="33">
        <f>DD_1P!T2716</f>
        <v>0.5</v>
      </c>
    </row>
    <row r="2775" spans="1:20">
      <c r="A2775" s="36">
        <v>44564</v>
      </c>
      <c r="B2775" s="33" t="str">
        <f>DD_1P!B2717</f>
        <v>P</v>
      </c>
      <c r="C2775" s="33">
        <f>DD_1P!C2717</f>
        <v>24</v>
      </c>
      <c r="D2775" s="33">
        <f>DD_1P!D2717</f>
        <v>34</v>
      </c>
      <c r="E2775" s="33">
        <f>DD_1P!E2717</f>
        <v>421.78</v>
      </c>
      <c r="F2775" s="33">
        <f>DD_1P!F2717</f>
        <v>62.08</v>
      </c>
      <c r="G2775" s="33">
        <f>DD_1P!G2717</f>
        <v>2675.212</v>
      </c>
      <c r="H2775" s="33">
        <f>DD_1P!H2717</f>
        <v>2675.212</v>
      </c>
      <c r="I2775" s="33">
        <f>DD_1P!I2717</f>
        <v>3.1633073857982454</v>
      </c>
      <c r="J2775" s="33">
        <f>DD_1P!J2717</f>
        <v>232.77099999999999</v>
      </c>
      <c r="K2775" s="33">
        <f>DD_1P!K2717</f>
        <v>232.77099999999999</v>
      </c>
      <c r="L2775" s="43">
        <f t="shared" si="17"/>
        <v>0.42639510900000099</v>
      </c>
      <c r="M2775" s="33">
        <f>DD_1P!M2717</f>
        <v>0</v>
      </c>
      <c r="N2775" s="33">
        <f>DD_1P!N2717</f>
        <v>0</v>
      </c>
      <c r="O2775" s="33">
        <f>DD_1P!O2717</f>
        <v>0.37674000437915123</v>
      </c>
      <c r="P2775" s="33">
        <f>DD_1P!P2717</f>
        <v>2442.4409999999998</v>
      </c>
      <c r="Q2775" s="33">
        <f>DD_1P!Q2717</f>
        <v>2442.4409999999998</v>
      </c>
      <c r="R2775" s="33">
        <f>DD_1P!R2717</f>
        <v>2.4517600298002784</v>
      </c>
      <c r="S2775" s="33">
        <f>DD_1P!S2717</f>
        <v>1888.71</v>
      </c>
      <c r="T2775" s="33">
        <f>DD_1P!T2717</f>
        <v>0.5</v>
      </c>
    </row>
    <row r="2776" spans="1:20">
      <c r="A2776" s="36">
        <v>44565</v>
      </c>
      <c r="B2776" s="33" t="str">
        <f>DD_1P!B2718</f>
        <v>P</v>
      </c>
      <c r="C2776" s="33">
        <f>DD_1P!C2718</f>
        <v>24</v>
      </c>
      <c r="D2776" s="33">
        <f>DD_1P!D2718</f>
        <v>34</v>
      </c>
      <c r="E2776" s="33">
        <f>DD_1P!E2718</f>
        <v>442.67</v>
      </c>
      <c r="F2776" s="33">
        <f>DD_1P!F2718</f>
        <v>62.16</v>
      </c>
      <c r="G2776" s="33">
        <f>DD_1P!G2718</f>
        <v>2698.442</v>
      </c>
      <c r="H2776" s="33">
        <f>DD_1P!H2718</f>
        <v>2698.442</v>
      </c>
      <c r="I2776" s="33">
        <f>DD_1P!I2718</f>
        <v>3.1660058277982452</v>
      </c>
      <c r="J2776" s="33">
        <f>DD_1P!J2718</f>
        <v>240.95400000000001</v>
      </c>
      <c r="K2776" s="33">
        <f>DD_1P!K2718</f>
        <v>240.95400000000001</v>
      </c>
      <c r="L2776" s="43">
        <f t="shared" si="17"/>
        <v>0.42663606300000101</v>
      </c>
      <c r="M2776" s="33">
        <f>DD_1P!M2718</f>
        <v>0</v>
      </c>
      <c r="N2776" s="33">
        <f>DD_1P!N2718</f>
        <v>0</v>
      </c>
      <c r="O2776" s="33">
        <f>DD_1P!O2718</f>
        <v>0.37674000437915123</v>
      </c>
      <c r="P2776" s="33">
        <f>DD_1P!P2718</f>
        <v>2457.4879999999998</v>
      </c>
      <c r="Q2776" s="33">
        <f>DD_1P!Q2718</f>
        <v>2457.4879999999998</v>
      </c>
      <c r="R2776" s="33">
        <f>DD_1P!R2718</f>
        <v>2.4542175178002785</v>
      </c>
      <c r="S2776" s="33">
        <f>DD_1P!S2718</f>
        <v>1888.65</v>
      </c>
      <c r="T2776" s="33">
        <f>DD_1P!T2718</f>
        <v>0.5</v>
      </c>
    </row>
    <row r="2777" spans="1:20">
      <c r="A2777" s="36">
        <v>44566</v>
      </c>
      <c r="B2777" s="33" t="str">
        <f>DD_1P!B2719</f>
        <v>P</v>
      </c>
      <c r="C2777" s="33">
        <f>DD_1P!C2719</f>
        <v>24</v>
      </c>
      <c r="D2777" s="33">
        <f>DD_1P!D2719</f>
        <v>34</v>
      </c>
      <c r="E2777" s="33">
        <f>DD_1P!E2719</f>
        <v>399.2</v>
      </c>
      <c r="F2777" s="33">
        <f>DD_1P!F2719</f>
        <v>62.75</v>
      </c>
      <c r="G2777" s="33">
        <f>DD_1P!G2719</f>
        <v>2564.0610000000001</v>
      </c>
      <c r="H2777" s="33">
        <f>DD_1P!H2719</f>
        <v>2564.0610000000001</v>
      </c>
      <c r="I2777" s="33">
        <f>DD_1P!I2719</f>
        <v>3.1685698887982454</v>
      </c>
      <c r="J2777" s="33">
        <f>DD_1P!J2719</f>
        <v>230.239</v>
      </c>
      <c r="K2777" s="33">
        <f>DD_1P!K2719</f>
        <v>230.239</v>
      </c>
      <c r="L2777" s="43">
        <f t="shared" si="17"/>
        <v>0.42686630200000103</v>
      </c>
      <c r="M2777" s="33">
        <f>DD_1P!M2719</f>
        <v>0</v>
      </c>
      <c r="N2777" s="33">
        <f>DD_1P!N2719</f>
        <v>0</v>
      </c>
      <c r="O2777" s="33">
        <f>DD_1P!O2719</f>
        <v>0.37674000437915123</v>
      </c>
      <c r="P2777" s="33">
        <f>DD_1P!P2719</f>
        <v>2333.8220000000001</v>
      </c>
      <c r="Q2777" s="33">
        <f>DD_1P!Q2719</f>
        <v>2333.8220000000001</v>
      </c>
      <c r="R2777" s="33">
        <f>DD_1P!R2719</f>
        <v>2.4565513398002787</v>
      </c>
      <c r="S2777" s="33">
        <f>DD_1P!S2719</f>
        <v>1889.56</v>
      </c>
      <c r="T2777" s="33">
        <f>DD_1P!T2719</f>
        <v>0.5</v>
      </c>
    </row>
    <row r="2778" spans="1:20">
      <c r="A2778" s="36">
        <v>44567</v>
      </c>
      <c r="B2778" s="33" t="str">
        <f>DD_1P!B2720</f>
        <v>P</v>
      </c>
      <c r="C2778" s="33">
        <f>DD_1P!C2720</f>
        <v>24</v>
      </c>
      <c r="D2778" s="33">
        <f>DD_1P!D2720</f>
        <v>34</v>
      </c>
      <c r="E2778" s="33">
        <f>DD_1P!E2720</f>
        <v>408.67</v>
      </c>
      <c r="F2778" s="33">
        <f>DD_1P!F2720</f>
        <v>61.71</v>
      </c>
      <c r="G2778" s="33">
        <f>DD_1P!G2720</f>
        <v>2549.384</v>
      </c>
      <c r="H2778" s="33">
        <f>DD_1P!H2720</f>
        <v>2549.384</v>
      </c>
      <c r="I2778" s="33">
        <f>DD_1P!I2720</f>
        <v>3.1711192727982453</v>
      </c>
      <c r="J2778" s="33">
        <f>DD_1P!J2720</f>
        <v>230.13</v>
      </c>
      <c r="K2778" s="33">
        <f>DD_1P!K2720</f>
        <v>230.13</v>
      </c>
      <c r="L2778" s="43">
        <f t="shared" si="17"/>
        <v>0.42709643200000103</v>
      </c>
      <c r="M2778" s="33">
        <f>DD_1P!M2720</f>
        <v>0</v>
      </c>
      <c r="N2778" s="33">
        <f>DD_1P!N2720</f>
        <v>0</v>
      </c>
      <c r="O2778" s="33">
        <f>DD_1P!O2720</f>
        <v>0.37674000437915123</v>
      </c>
      <c r="P2778" s="33">
        <f>DD_1P!P2720</f>
        <v>2319.2539999999999</v>
      </c>
      <c r="Q2778" s="33">
        <f>DD_1P!Q2720</f>
        <v>2319.2539999999999</v>
      </c>
      <c r="R2778" s="33">
        <f>DD_1P!R2720</f>
        <v>2.4588705938002788</v>
      </c>
      <c r="S2778" s="33">
        <f>DD_1P!S2720</f>
        <v>1889.29</v>
      </c>
      <c r="T2778" s="33">
        <f>DD_1P!T2720</f>
        <v>0.5</v>
      </c>
    </row>
    <row r="2779" spans="1:20">
      <c r="A2779" s="36">
        <v>44568</v>
      </c>
      <c r="B2779" s="33" t="str">
        <f>DD_1P!B2721</f>
        <v>P</v>
      </c>
      <c r="C2779" s="33">
        <f>DD_1P!C2721</f>
        <v>24</v>
      </c>
      <c r="D2779" s="33">
        <f>DD_1P!D2721</f>
        <v>34</v>
      </c>
      <c r="E2779" s="33">
        <f>DD_1P!E2721</f>
        <v>404</v>
      </c>
      <c r="F2779" s="33">
        <f>DD_1P!F2721</f>
        <v>62.65</v>
      </c>
      <c r="G2779" s="33">
        <f>DD_1P!G2721</f>
        <v>2587.7269999999999</v>
      </c>
      <c r="H2779" s="33">
        <f>DD_1P!H2721</f>
        <v>2587.7269999999999</v>
      </c>
      <c r="I2779" s="33">
        <f>DD_1P!I2721</f>
        <v>3.1737069997982452</v>
      </c>
      <c r="J2779" s="33">
        <f>DD_1P!J2721</f>
        <v>231.66900000000001</v>
      </c>
      <c r="K2779" s="33">
        <f>DD_1P!K2721</f>
        <v>231.66900000000001</v>
      </c>
      <c r="L2779" s="43">
        <f t="shared" si="17"/>
        <v>0.42732810100000101</v>
      </c>
      <c r="M2779" s="33">
        <f>DD_1P!M2721</f>
        <v>0</v>
      </c>
      <c r="N2779" s="33">
        <f>DD_1P!N2721</f>
        <v>0</v>
      </c>
      <c r="O2779" s="33">
        <f>DD_1P!O2721</f>
        <v>0.37674000437915123</v>
      </c>
      <c r="P2779" s="33">
        <f>DD_1P!P2721</f>
        <v>2356.058</v>
      </c>
      <c r="Q2779" s="33">
        <f>DD_1P!Q2721</f>
        <v>2356.058</v>
      </c>
      <c r="R2779" s="33">
        <f>DD_1P!R2721</f>
        <v>2.461226651800279</v>
      </c>
      <c r="S2779" s="33">
        <f>DD_1P!S2721</f>
        <v>1889.59</v>
      </c>
      <c r="T2779" s="33">
        <f>DD_1P!T2721</f>
        <v>0.5</v>
      </c>
    </row>
    <row r="2780" spans="1:20">
      <c r="A2780" s="36">
        <v>44569</v>
      </c>
      <c r="B2780" s="33" t="str">
        <f>DD_1P!B2722</f>
        <v>P</v>
      </c>
      <c r="C2780" s="33">
        <f>DD_1P!C2722</f>
        <v>24</v>
      </c>
      <c r="D2780" s="33">
        <f>DD_1P!D2722</f>
        <v>34</v>
      </c>
      <c r="E2780" s="33">
        <f>DD_1P!E2722</f>
        <v>369.72</v>
      </c>
      <c r="F2780" s="33">
        <f>DD_1P!F2722</f>
        <v>62.16</v>
      </c>
      <c r="G2780" s="33">
        <f>DD_1P!G2722</f>
        <v>2438.3020000000001</v>
      </c>
      <c r="H2780" s="33">
        <f>DD_1P!H2722</f>
        <v>2438.3020000000001</v>
      </c>
      <c r="I2780" s="33">
        <f>DD_1P!I2722</f>
        <v>3.1761453017982451</v>
      </c>
      <c r="J2780" s="33">
        <f>DD_1P!J2722</f>
        <v>219.09100000000001</v>
      </c>
      <c r="K2780" s="33">
        <f>DD_1P!K2722</f>
        <v>219.09100000000001</v>
      </c>
      <c r="L2780" s="43">
        <f t="shared" si="17"/>
        <v>0.42754719200000102</v>
      </c>
      <c r="M2780" s="33">
        <f>DD_1P!M2722</f>
        <v>0</v>
      </c>
      <c r="N2780" s="33">
        <f>DD_1P!N2722</f>
        <v>0</v>
      </c>
      <c r="O2780" s="33">
        <f>DD_1P!O2722</f>
        <v>0.37674000437915123</v>
      </c>
      <c r="P2780" s="33">
        <f>DD_1P!P2722</f>
        <v>2219.2109999999998</v>
      </c>
      <c r="Q2780" s="33">
        <f>DD_1P!Q2722</f>
        <v>2219.2109999999998</v>
      </c>
      <c r="R2780" s="33">
        <f>DD_1P!R2722</f>
        <v>2.4634458628002789</v>
      </c>
      <c r="S2780" s="33">
        <f>DD_1P!S2722</f>
        <v>1892.92</v>
      </c>
      <c r="T2780" s="33">
        <f>DD_1P!T2722</f>
        <v>0.5</v>
      </c>
    </row>
    <row r="2781" spans="1:20">
      <c r="A2781" s="36">
        <v>44570</v>
      </c>
      <c r="B2781" s="33" t="str">
        <f>DD_1P!B2723</f>
        <v>P</v>
      </c>
      <c r="C2781" s="33">
        <f>DD_1P!C2723</f>
        <v>24</v>
      </c>
      <c r="D2781" s="33">
        <f>DD_1P!D2723</f>
        <v>34</v>
      </c>
      <c r="E2781" s="33">
        <f>DD_1P!E2723</f>
        <v>355.81</v>
      </c>
      <c r="F2781" s="33">
        <f>DD_1P!F2723</f>
        <v>62.15</v>
      </c>
      <c r="G2781" s="33">
        <f>DD_1P!G2723</f>
        <v>2385.049</v>
      </c>
      <c r="H2781" s="33">
        <f>DD_1P!H2723</f>
        <v>2385.049</v>
      </c>
      <c r="I2781" s="33">
        <f>DD_1P!I2723</f>
        <v>3.178530350798245</v>
      </c>
      <c r="J2781" s="33">
        <f>DD_1P!J2723</f>
        <v>213.505</v>
      </c>
      <c r="K2781" s="33">
        <f>DD_1P!K2723</f>
        <v>213.505</v>
      </c>
      <c r="L2781" s="43">
        <f t="shared" si="17"/>
        <v>0.42776069700000102</v>
      </c>
      <c r="M2781" s="33">
        <f>DD_1P!M2723</f>
        <v>0</v>
      </c>
      <c r="N2781" s="33">
        <f>DD_1P!N2723</f>
        <v>0</v>
      </c>
      <c r="O2781" s="33">
        <f>DD_1P!O2723</f>
        <v>0.37674000437915123</v>
      </c>
      <c r="P2781" s="33">
        <f>DD_1P!P2723</f>
        <v>2171.5439999999999</v>
      </c>
      <c r="Q2781" s="33">
        <f>DD_1P!Q2723</f>
        <v>2171.5439999999999</v>
      </c>
      <c r="R2781" s="33">
        <f>DD_1P!R2723</f>
        <v>2.4656174068002787</v>
      </c>
      <c r="S2781" s="33">
        <f>DD_1P!S2723</f>
        <v>1891.96</v>
      </c>
      <c r="T2781" s="33">
        <f>DD_1P!T2723</f>
        <v>0.5</v>
      </c>
    </row>
    <row r="2782" spans="1:20">
      <c r="A2782" s="36">
        <v>44571</v>
      </c>
      <c r="B2782" s="33" t="str">
        <f>DD_1P!B2724</f>
        <v>P</v>
      </c>
      <c r="C2782" s="33">
        <f>DD_1P!C2724</f>
        <v>24</v>
      </c>
      <c r="D2782" s="33">
        <f>DD_1P!D2724</f>
        <v>34</v>
      </c>
      <c r="E2782" s="33">
        <f>DD_1P!E2724</f>
        <v>332.55</v>
      </c>
      <c r="F2782" s="33">
        <f>DD_1P!F2724</f>
        <v>64.349999999999994</v>
      </c>
      <c r="G2782" s="33">
        <f>DD_1P!G2724</f>
        <v>2431.1990000000001</v>
      </c>
      <c r="H2782" s="33">
        <f>DD_1P!H2724</f>
        <v>2431.1990000000001</v>
      </c>
      <c r="I2782" s="33">
        <f>DD_1P!I2724</f>
        <v>3.1809615497982451</v>
      </c>
      <c r="J2782" s="33">
        <f>DD_1P!J2724</f>
        <v>217.291</v>
      </c>
      <c r="K2782" s="33">
        <f>DD_1P!K2724</f>
        <v>217.291</v>
      </c>
      <c r="L2782" s="43">
        <f t="shared" si="17"/>
        <v>0.42797798800000103</v>
      </c>
      <c r="M2782" s="33">
        <f>DD_1P!M2724</f>
        <v>0</v>
      </c>
      <c r="N2782" s="33">
        <f>DD_1P!N2724</f>
        <v>0</v>
      </c>
      <c r="O2782" s="33">
        <f>DD_1P!O2724</f>
        <v>0.37674000437915123</v>
      </c>
      <c r="P2782" s="33">
        <f>DD_1P!P2724</f>
        <v>2213.9079999999999</v>
      </c>
      <c r="Q2782" s="33">
        <f>DD_1P!Q2724</f>
        <v>2213.9079999999999</v>
      </c>
      <c r="R2782" s="33">
        <f>DD_1P!R2724</f>
        <v>2.4678313148002786</v>
      </c>
      <c r="S2782" s="33">
        <f>DD_1P!S2724</f>
        <v>1895.74</v>
      </c>
      <c r="T2782" s="33">
        <f>DD_1P!T2724</f>
        <v>0.5</v>
      </c>
    </row>
    <row r="2783" spans="1:20">
      <c r="A2783" s="36">
        <v>44572</v>
      </c>
      <c r="B2783" s="33" t="str">
        <f>DD_1P!B2725</f>
        <v>P</v>
      </c>
      <c r="C2783" s="33">
        <f>DD_1P!C2725</f>
        <v>24</v>
      </c>
      <c r="D2783" s="33">
        <f>DD_1P!D2725</f>
        <v>34</v>
      </c>
      <c r="E2783" s="33">
        <f>DD_1P!E2725</f>
        <v>409.44</v>
      </c>
      <c r="F2783" s="33">
        <f>DD_1P!F2725</f>
        <v>62.75</v>
      </c>
      <c r="G2783" s="33">
        <f>DD_1P!G2725</f>
        <v>2521.9760000000001</v>
      </c>
      <c r="H2783" s="33">
        <f>DD_1P!H2725</f>
        <v>2521.9760000000001</v>
      </c>
      <c r="I2783" s="33">
        <f>DD_1P!I2725</f>
        <v>3.1834835257982452</v>
      </c>
      <c r="J2783" s="33">
        <f>DD_1P!J2725</f>
        <v>225.27600000000001</v>
      </c>
      <c r="K2783" s="33">
        <f>DD_1P!K2725</f>
        <v>225.27600000000001</v>
      </c>
      <c r="L2783" s="43">
        <f t="shared" si="17"/>
        <v>0.42820326400000103</v>
      </c>
      <c r="M2783" s="33">
        <f>DD_1P!M2725</f>
        <v>0</v>
      </c>
      <c r="N2783" s="33">
        <f>DD_1P!N2725</f>
        <v>0</v>
      </c>
      <c r="O2783" s="33">
        <f>DD_1P!O2725</f>
        <v>0.37674000437915123</v>
      </c>
      <c r="P2783" s="33">
        <f>DD_1P!P2725</f>
        <v>2296.6999999999998</v>
      </c>
      <c r="Q2783" s="33">
        <f>DD_1P!Q2725</f>
        <v>2296.6999999999998</v>
      </c>
      <c r="R2783" s="33">
        <f>DD_1P!R2725</f>
        <v>2.4701280148002787</v>
      </c>
      <c r="S2783" s="33">
        <f>DD_1P!S2725</f>
        <v>1889.72</v>
      </c>
      <c r="T2783" s="33">
        <f>DD_1P!T2725</f>
        <v>0.5</v>
      </c>
    </row>
    <row r="2784" spans="1:20">
      <c r="A2784" s="36">
        <v>44573</v>
      </c>
      <c r="B2784" s="33" t="str">
        <f>DD_1P!B2726</f>
        <v>P</v>
      </c>
      <c r="C2784" s="33">
        <f>DD_1P!C2726</f>
        <v>24</v>
      </c>
      <c r="D2784" s="33">
        <f>DD_1P!D2726</f>
        <v>34</v>
      </c>
      <c r="E2784" s="33">
        <f>DD_1P!E2726</f>
        <v>409.44</v>
      </c>
      <c r="F2784" s="33">
        <f>DD_1P!F2726</f>
        <v>62.75</v>
      </c>
      <c r="G2784" s="33">
        <f>DD_1P!G2726</f>
        <v>2530.4580000000001</v>
      </c>
      <c r="H2784" s="33">
        <f>DD_1P!H2726</f>
        <v>2530.4580000000001</v>
      </c>
      <c r="I2784" s="33">
        <f>DD_1P!I2726</f>
        <v>3.1860139837982451</v>
      </c>
      <c r="J2784" s="33">
        <f>DD_1P!J2726</f>
        <v>226.108</v>
      </c>
      <c r="K2784" s="33">
        <f>DD_1P!K2726</f>
        <v>226.108</v>
      </c>
      <c r="L2784" s="43">
        <f t="shared" si="17"/>
        <v>0.42842937200000103</v>
      </c>
      <c r="M2784" s="33">
        <f>DD_1P!M2726</f>
        <v>0</v>
      </c>
      <c r="N2784" s="33">
        <f>DD_1P!N2726</f>
        <v>0</v>
      </c>
      <c r="O2784" s="33">
        <f>DD_1P!O2726</f>
        <v>0.37674000437915123</v>
      </c>
      <c r="P2784" s="33">
        <f>DD_1P!P2726</f>
        <v>2304.35</v>
      </c>
      <c r="Q2784" s="33">
        <f>DD_1P!Q2726</f>
        <v>2304.35</v>
      </c>
      <c r="R2784" s="33">
        <f>DD_1P!R2726</f>
        <v>2.4724323648002788</v>
      </c>
      <c r="S2784" s="33">
        <f>DD_1P!S2726</f>
        <v>1889.72</v>
      </c>
      <c r="T2784" s="33">
        <f>DD_1P!T2726</f>
        <v>0.5</v>
      </c>
    </row>
    <row r="2785" spans="1:20">
      <c r="A2785" s="36">
        <v>44574</v>
      </c>
      <c r="B2785" s="33" t="str">
        <f>DD_1P!B2727</f>
        <v>P</v>
      </c>
      <c r="C2785" s="33">
        <f>DD_1P!C2727</f>
        <v>24</v>
      </c>
      <c r="D2785" s="33">
        <f>DD_1P!D2727</f>
        <v>34</v>
      </c>
      <c r="E2785" s="33">
        <f>DD_1P!E2727</f>
        <v>409.44</v>
      </c>
      <c r="F2785" s="33">
        <f>DD_1P!F2727</f>
        <v>62.75</v>
      </c>
      <c r="G2785" s="33">
        <f>DD_1P!G2727</f>
        <v>2509.2080000000001</v>
      </c>
      <c r="H2785" s="33">
        <f>DD_1P!H2727</f>
        <v>2509.2080000000001</v>
      </c>
      <c r="I2785" s="33">
        <f>DD_1P!I2727</f>
        <v>3.1885231917982453</v>
      </c>
      <c r="J2785" s="33">
        <f>DD_1P!J2727</f>
        <v>225.095</v>
      </c>
      <c r="K2785" s="33">
        <f>DD_1P!K2727</f>
        <v>225.095</v>
      </c>
      <c r="L2785" s="43">
        <f t="shared" si="17"/>
        <v>0.42865446700000104</v>
      </c>
      <c r="M2785" s="33">
        <f>DD_1P!M2727</f>
        <v>0</v>
      </c>
      <c r="N2785" s="33">
        <f>DD_1P!N2727</f>
        <v>0</v>
      </c>
      <c r="O2785" s="33">
        <f>DD_1P!O2727</f>
        <v>0.37674000437915123</v>
      </c>
      <c r="P2785" s="33">
        <f>DD_1P!P2727</f>
        <v>2284.1129999999998</v>
      </c>
      <c r="Q2785" s="33">
        <f>DD_1P!Q2727</f>
        <v>2284.1129999999998</v>
      </c>
      <c r="R2785" s="33">
        <f>DD_1P!R2727</f>
        <v>2.4747164778002788</v>
      </c>
      <c r="S2785" s="33">
        <f>DD_1P!S2727</f>
        <v>1889.72</v>
      </c>
      <c r="T2785" s="33">
        <f>DD_1P!T2727</f>
        <v>0.5</v>
      </c>
    </row>
    <row r="2786" spans="1:20">
      <c r="A2786" s="36">
        <v>44575</v>
      </c>
      <c r="B2786" s="33" t="str">
        <f>DD_1P!B2728</f>
        <v>P</v>
      </c>
      <c r="C2786" s="33">
        <f>DD_1P!C2728</f>
        <v>24</v>
      </c>
      <c r="D2786" s="33">
        <f>DD_1P!D2728</f>
        <v>34</v>
      </c>
      <c r="E2786" s="33">
        <f>DD_1P!E2728</f>
        <v>409.44</v>
      </c>
      <c r="F2786" s="33">
        <f>DD_1P!F2728</f>
        <v>62.75</v>
      </c>
      <c r="G2786" s="33">
        <f>DD_1P!G2728</f>
        <v>2528.866</v>
      </c>
      <c r="H2786" s="33">
        <f>DD_1P!H2728</f>
        <v>2528.866</v>
      </c>
      <c r="I2786" s="33">
        <f>DD_1P!I2728</f>
        <v>3.1910520577982453</v>
      </c>
      <c r="J2786" s="33">
        <f>DD_1P!J2728</f>
        <v>226.78899999999999</v>
      </c>
      <c r="K2786" s="33">
        <f>DD_1P!K2728</f>
        <v>226.78899999999999</v>
      </c>
      <c r="L2786" s="43">
        <f t="shared" si="17"/>
        <v>0.42888125600000104</v>
      </c>
      <c r="M2786" s="33">
        <f>DD_1P!M2728</f>
        <v>0</v>
      </c>
      <c r="N2786" s="33">
        <f>DD_1P!N2728</f>
        <v>0</v>
      </c>
      <c r="O2786" s="33">
        <f>DD_1P!O2728</f>
        <v>0.37674000437915123</v>
      </c>
      <c r="P2786" s="33">
        <f>DD_1P!P2728</f>
        <v>2302.0770000000002</v>
      </c>
      <c r="Q2786" s="33">
        <f>DD_1P!Q2728</f>
        <v>2302.0770000000002</v>
      </c>
      <c r="R2786" s="33">
        <f>DD_1P!R2728</f>
        <v>2.4770185548002788</v>
      </c>
      <c r="S2786" s="33">
        <f>DD_1P!S2728</f>
        <v>1889.72</v>
      </c>
      <c r="T2786" s="33">
        <f>DD_1P!T2728</f>
        <v>0.5</v>
      </c>
    </row>
    <row r="2787" spans="1:20">
      <c r="A2787" s="36">
        <v>44576</v>
      </c>
      <c r="B2787" s="33" t="str">
        <f>DD_1P!B2729</f>
        <v>P</v>
      </c>
      <c r="C2787" s="33">
        <f>DD_1P!C2729</f>
        <v>24</v>
      </c>
      <c r="D2787" s="33">
        <f>DD_1P!D2729</f>
        <v>34</v>
      </c>
      <c r="E2787" s="33">
        <f>DD_1P!E2729</f>
        <v>409.92</v>
      </c>
      <c r="F2787" s="33">
        <f>DD_1P!F2729</f>
        <v>62.72</v>
      </c>
      <c r="G2787" s="33">
        <f>DD_1P!G2729</f>
        <v>2544.3710000000001</v>
      </c>
      <c r="H2787" s="33">
        <f>DD_1P!H2729</f>
        <v>2544.3710000000001</v>
      </c>
      <c r="I2787" s="33">
        <f>DD_1P!I2729</f>
        <v>3.1935964287982452</v>
      </c>
      <c r="J2787" s="33">
        <f>DD_1P!J2729</f>
        <v>228.18199999999999</v>
      </c>
      <c r="K2787" s="33">
        <f>DD_1P!K2729</f>
        <v>228.18199999999999</v>
      </c>
      <c r="L2787" s="43">
        <f t="shared" si="17"/>
        <v>0.42910943800000106</v>
      </c>
      <c r="M2787" s="33">
        <f>DD_1P!M2729</f>
        <v>0</v>
      </c>
      <c r="N2787" s="33">
        <f>DD_1P!N2729</f>
        <v>0</v>
      </c>
      <c r="O2787" s="33">
        <f>DD_1P!O2729</f>
        <v>0.37674000437915123</v>
      </c>
      <c r="P2787" s="33">
        <f>DD_1P!P2729</f>
        <v>2316.1889999999999</v>
      </c>
      <c r="Q2787" s="33">
        <f>DD_1P!Q2729</f>
        <v>2316.1889999999999</v>
      </c>
      <c r="R2787" s="33">
        <f>DD_1P!R2729</f>
        <v>2.4793347438002789</v>
      </c>
      <c r="S2787" s="33">
        <f>DD_1P!S2729</f>
        <v>1889.77</v>
      </c>
      <c r="T2787" s="33">
        <f>DD_1P!T2729</f>
        <v>0.5</v>
      </c>
    </row>
    <row r="2788" spans="1:20">
      <c r="A2788" s="36">
        <v>44577</v>
      </c>
      <c r="B2788" s="33" t="str">
        <f>DD_1P!B2730</f>
        <v>P</v>
      </c>
      <c r="C2788" s="33">
        <f>DD_1P!C2730</f>
        <v>24</v>
      </c>
      <c r="D2788" s="33">
        <f>DD_1P!D2730</f>
        <v>34</v>
      </c>
      <c r="E2788" s="33">
        <f>DD_1P!E2730</f>
        <v>409.9</v>
      </c>
      <c r="F2788" s="33">
        <f>DD_1P!F2730</f>
        <v>62.66</v>
      </c>
      <c r="G2788" s="33">
        <f>DD_1P!G2730</f>
        <v>2492.6089999999999</v>
      </c>
      <c r="H2788" s="33">
        <f>DD_1P!H2730</f>
        <v>2492.6089999999999</v>
      </c>
      <c r="I2788" s="33">
        <f>DD_1P!I2730</f>
        <v>3.1960890377982452</v>
      </c>
      <c r="J2788" s="33">
        <f>DD_1P!J2730</f>
        <v>223.16900000000001</v>
      </c>
      <c r="K2788" s="33">
        <f>DD_1P!K2730</f>
        <v>223.16900000000001</v>
      </c>
      <c r="L2788" s="43">
        <f t="shared" si="17"/>
        <v>0.42933260700000109</v>
      </c>
      <c r="M2788" s="33">
        <f>DD_1P!M2730</f>
        <v>0</v>
      </c>
      <c r="N2788" s="33">
        <f>DD_1P!N2730</f>
        <v>0</v>
      </c>
      <c r="O2788" s="33">
        <f>DD_1P!O2730</f>
        <v>0.37674000437915123</v>
      </c>
      <c r="P2788" s="33">
        <f>DD_1P!P2730</f>
        <v>2269.44</v>
      </c>
      <c r="Q2788" s="33">
        <f>DD_1P!Q2730</f>
        <v>2269.44</v>
      </c>
      <c r="R2788" s="33">
        <f>DD_1P!R2730</f>
        <v>2.4816041838002789</v>
      </c>
      <c r="S2788" s="33">
        <f>DD_1P!S2730</f>
        <v>1889.92</v>
      </c>
      <c r="T2788" s="33">
        <f>DD_1P!T2730</f>
        <v>0.5</v>
      </c>
    </row>
    <row r="2789" spans="1:20">
      <c r="A2789" s="36">
        <v>44578</v>
      </c>
      <c r="B2789" s="33" t="str">
        <f>DD_1P!B2731</f>
        <v>P</v>
      </c>
      <c r="C2789" s="33">
        <f>DD_1P!C2731</f>
        <v>24</v>
      </c>
      <c r="D2789" s="33">
        <f>DD_1P!D2731</f>
        <v>34</v>
      </c>
      <c r="E2789" s="33">
        <f>DD_1P!E2731</f>
        <v>406.29</v>
      </c>
      <c r="F2789" s="33">
        <f>DD_1P!F2731</f>
        <v>62.73</v>
      </c>
      <c r="G2789" s="33">
        <f>DD_1P!G2731</f>
        <v>2531.7649999999999</v>
      </c>
      <c r="H2789" s="33">
        <f>DD_1P!H2731</f>
        <v>2531.7649999999999</v>
      </c>
      <c r="I2789" s="33">
        <f>DD_1P!I2731</f>
        <v>3.1986208027982452</v>
      </c>
      <c r="J2789" s="33">
        <f>DD_1P!J2731</f>
        <v>226.60400000000001</v>
      </c>
      <c r="K2789" s="33">
        <f>DD_1P!K2731</f>
        <v>226.60400000000001</v>
      </c>
      <c r="L2789" s="43">
        <f t="shared" si="17"/>
        <v>0.42955921100000111</v>
      </c>
      <c r="M2789" s="33">
        <f>DD_1P!M2731</f>
        <v>0</v>
      </c>
      <c r="N2789" s="33">
        <f>DD_1P!N2731</f>
        <v>0</v>
      </c>
      <c r="O2789" s="33">
        <f>DD_1P!O2731</f>
        <v>0.37674000437915123</v>
      </c>
      <c r="P2789" s="33">
        <f>DD_1P!P2731</f>
        <v>2305.1610000000001</v>
      </c>
      <c r="Q2789" s="33">
        <f>DD_1P!Q2731</f>
        <v>2305.1610000000001</v>
      </c>
      <c r="R2789" s="33">
        <f>DD_1P!R2731</f>
        <v>2.4839093448002787</v>
      </c>
      <c r="S2789" s="33">
        <f>DD_1P!S2731</f>
        <v>1889.95</v>
      </c>
      <c r="T2789" s="33">
        <f>DD_1P!T2731</f>
        <v>0.5</v>
      </c>
    </row>
    <row r="2790" spans="1:20">
      <c r="A2790" s="36">
        <v>44579</v>
      </c>
      <c r="B2790" s="33" t="str">
        <f>DD_1P!B2732</f>
        <v>P</v>
      </c>
      <c r="C2790" s="33">
        <f>DD_1P!C2732</f>
        <v>24</v>
      </c>
      <c r="D2790" s="33">
        <f>DD_1P!D2732</f>
        <v>34</v>
      </c>
      <c r="E2790" s="33">
        <f>DD_1P!E2732</f>
        <v>402.35</v>
      </c>
      <c r="F2790" s="33">
        <f>DD_1P!F2732</f>
        <v>62.86</v>
      </c>
      <c r="G2790" s="33">
        <f>DD_1P!G2732</f>
        <v>2598.2489999999998</v>
      </c>
      <c r="H2790" s="33">
        <f>DD_1P!H2732</f>
        <v>2598.2489999999998</v>
      </c>
      <c r="I2790" s="33">
        <f>DD_1P!I2732</f>
        <v>3.2012190517982453</v>
      </c>
      <c r="J2790" s="33">
        <f>DD_1P!J2732</f>
        <v>232.42099999999999</v>
      </c>
      <c r="K2790" s="33">
        <f>DD_1P!K2732</f>
        <v>232.42099999999999</v>
      </c>
      <c r="L2790" s="43">
        <f t="shared" si="17"/>
        <v>0.42979163200000109</v>
      </c>
      <c r="M2790" s="33">
        <f>DD_1P!M2732</f>
        <v>0</v>
      </c>
      <c r="N2790" s="33">
        <f>DD_1P!N2732</f>
        <v>0</v>
      </c>
      <c r="O2790" s="33">
        <f>DD_1P!O2732</f>
        <v>0.37674000437915123</v>
      </c>
      <c r="P2790" s="33">
        <f>DD_1P!P2732</f>
        <v>2365.828</v>
      </c>
      <c r="Q2790" s="33">
        <f>DD_1P!Q2732</f>
        <v>2365.828</v>
      </c>
      <c r="R2790" s="33">
        <f>DD_1P!R2732</f>
        <v>2.4862751728002785</v>
      </c>
      <c r="S2790" s="33">
        <f>DD_1P!S2732</f>
        <v>1889.8</v>
      </c>
      <c r="T2790" s="33">
        <f>DD_1P!T2732</f>
        <v>0.5</v>
      </c>
    </row>
    <row r="2791" spans="1:20">
      <c r="A2791" s="36">
        <v>44580</v>
      </c>
      <c r="B2791" s="33" t="str">
        <f>DD_1P!B2733</f>
        <v>P</v>
      </c>
      <c r="C2791" s="33">
        <f>DD_1P!C2733</f>
        <v>24</v>
      </c>
      <c r="D2791" s="33">
        <f>DD_1P!D2733</f>
        <v>34</v>
      </c>
      <c r="E2791" s="33">
        <f>DD_1P!E2733</f>
        <v>412.44</v>
      </c>
      <c r="F2791" s="33">
        <f>DD_1P!F2733</f>
        <v>62.69</v>
      </c>
      <c r="G2791" s="33">
        <f>DD_1P!G2733</f>
        <v>2615.1819999999998</v>
      </c>
      <c r="H2791" s="33">
        <f>DD_1P!H2733</f>
        <v>2615.1819999999998</v>
      </c>
      <c r="I2791" s="33">
        <f>DD_1P!I2733</f>
        <v>3.2038342337982453</v>
      </c>
      <c r="J2791" s="33">
        <f>DD_1P!J2733</f>
        <v>233.011</v>
      </c>
      <c r="K2791" s="33">
        <f>DD_1P!K2733</f>
        <v>233.011</v>
      </c>
      <c r="L2791" s="43">
        <f t="shared" si="17"/>
        <v>0.43002464300000109</v>
      </c>
      <c r="M2791" s="33">
        <f>DD_1P!M2733</f>
        <v>0</v>
      </c>
      <c r="N2791" s="33">
        <f>DD_1P!N2733</f>
        <v>0</v>
      </c>
      <c r="O2791" s="33">
        <f>DD_1P!O2733</f>
        <v>0.37674000437915123</v>
      </c>
      <c r="P2791" s="33">
        <f>DD_1P!P2733</f>
        <v>2382.1709999999998</v>
      </c>
      <c r="Q2791" s="33">
        <f>DD_1P!Q2733</f>
        <v>2382.1709999999998</v>
      </c>
      <c r="R2791" s="33">
        <f>DD_1P!R2733</f>
        <v>2.4886573438002784</v>
      </c>
      <c r="S2791" s="33">
        <f>DD_1P!S2733</f>
        <v>1889.76</v>
      </c>
      <c r="T2791" s="33">
        <f>DD_1P!T2733</f>
        <v>0.5</v>
      </c>
    </row>
    <row r="2792" spans="1:20">
      <c r="A2792" s="36">
        <v>44581</v>
      </c>
      <c r="B2792" s="33" t="str">
        <f>DD_1P!B2734</f>
        <v>P</v>
      </c>
      <c r="C2792" s="33">
        <f>DD_1P!C2734</f>
        <v>24</v>
      </c>
      <c r="D2792" s="33">
        <f>DD_1P!D2734</f>
        <v>34</v>
      </c>
      <c r="E2792" s="33">
        <f>DD_1P!E2734</f>
        <v>437.24</v>
      </c>
      <c r="F2792" s="33">
        <f>DD_1P!F2734</f>
        <v>61.85</v>
      </c>
      <c r="G2792" s="33">
        <f>DD_1P!G2734</f>
        <v>2681.09</v>
      </c>
      <c r="H2792" s="33">
        <f>DD_1P!H2734</f>
        <v>2681.09</v>
      </c>
      <c r="I2792" s="33">
        <f>DD_1P!I2734</f>
        <v>3.2065153237982451</v>
      </c>
      <c r="J2792" s="33">
        <f>DD_1P!J2734</f>
        <v>237.87799999999999</v>
      </c>
      <c r="K2792" s="33">
        <f>DD_1P!K2734</f>
        <v>237.87799999999999</v>
      </c>
      <c r="L2792" s="43">
        <f t="shared" si="17"/>
        <v>0.43026252100000112</v>
      </c>
      <c r="M2792" s="33">
        <f>DD_1P!M2734</f>
        <v>0</v>
      </c>
      <c r="N2792" s="33">
        <f>DD_1P!N2734</f>
        <v>0</v>
      </c>
      <c r="O2792" s="33">
        <f>DD_1P!O2734</f>
        <v>0.37674000437915123</v>
      </c>
      <c r="P2792" s="33">
        <f>DD_1P!P2734</f>
        <v>2443.212</v>
      </c>
      <c r="Q2792" s="33">
        <f>DD_1P!Q2734</f>
        <v>2443.212</v>
      </c>
      <c r="R2792" s="33">
        <f>DD_1P!R2734</f>
        <v>2.4911005558002786</v>
      </c>
      <c r="S2792" s="33">
        <f>DD_1P!S2734</f>
        <v>1889.28</v>
      </c>
      <c r="T2792" s="33">
        <f>DD_1P!T2734</f>
        <v>0.5</v>
      </c>
    </row>
    <row r="2793" spans="1:20">
      <c r="A2793" s="36">
        <v>44582</v>
      </c>
      <c r="B2793" s="33" t="str">
        <f>DD_1P!B2735</f>
        <v>P</v>
      </c>
      <c r="C2793" s="33">
        <f>DD_1P!C2735</f>
        <v>24</v>
      </c>
      <c r="D2793" s="33">
        <f>DD_1P!D2735</f>
        <v>34</v>
      </c>
      <c r="E2793" s="33">
        <f>DD_1P!E2735</f>
        <v>385.06</v>
      </c>
      <c r="F2793" s="33">
        <f>DD_1P!F2735</f>
        <v>60.87</v>
      </c>
      <c r="G2793" s="33">
        <f>DD_1P!G2735</f>
        <v>2709.8589999999999</v>
      </c>
      <c r="H2793" s="33">
        <f>DD_1P!H2735</f>
        <v>2709.8589999999999</v>
      </c>
      <c r="I2793" s="33">
        <f>DD_1P!I2735</f>
        <v>3.209225182798245</v>
      </c>
      <c r="J2793" s="33">
        <f>DD_1P!J2735</f>
        <v>240.40299999999999</v>
      </c>
      <c r="K2793" s="33">
        <f>DD_1P!K2735</f>
        <v>240.40299999999999</v>
      </c>
      <c r="L2793" s="43">
        <f t="shared" si="17"/>
        <v>0.43050292400000112</v>
      </c>
      <c r="M2793" s="33">
        <f>DD_1P!M2735</f>
        <v>0</v>
      </c>
      <c r="N2793" s="33">
        <f>DD_1P!N2735</f>
        <v>0</v>
      </c>
      <c r="O2793" s="33">
        <f>DD_1P!O2735</f>
        <v>0.37674000437915123</v>
      </c>
      <c r="P2793" s="33">
        <f>DD_1P!P2735</f>
        <v>2469.4560000000001</v>
      </c>
      <c r="Q2793" s="33">
        <f>DD_1P!Q2735</f>
        <v>2469.4560000000001</v>
      </c>
      <c r="R2793" s="33">
        <f>DD_1P!R2735</f>
        <v>2.4935700118002786</v>
      </c>
      <c r="S2793" s="33">
        <f>DD_1P!S2735</f>
        <v>1890.02</v>
      </c>
      <c r="T2793" s="33">
        <f>DD_1P!T2735</f>
        <v>0.5</v>
      </c>
    </row>
    <row r="2794" spans="1:20">
      <c r="A2794" s="36">
        <v>44583</v>
      </c>
      <c r="B2794" s="33" t="str">
        <f>DD_1P!B2736</f>
        <v>P</v>
      </c>
      <c r="C2794" s="33">
        <f>DD_1P!C2736</f>
        <v>24</v>
      </c>
      <c r="D2794" s="33">
        <f>DD_1P!D2736</f>
        <v>34</v>
      </c>
      <c r="E2794" s="33">
        <f>DD_1P!E2736</f>
        <v>395.96</v>
      </c>
      <c r="F2794" s="33">
        <f>DD_1P!F2736</f>
        <v>61.9</v>
      </c>
      <c r="G2794" s="33">
        <f>DD_1P!G2736</f>
        <v>2767.9180000000001</v>
      </c>
      <c r="H2794" s="33">
        <f>DD_1P!H2736</f>
        <v>2767.9180000000001</v>
      </c>
      <c r="I2794" s="33">
        <f>DD_1P!I2736</f>
        <v>3.211993100798245</v>
      </c>
      <c r="J2794" s="33">
        <f>DD_1P!J2736</f>
        <v>242.459</v>
      </c>
      <c r="K2794" s="33">
        <f>DD_1P!K2736</f>
        <v>242.459</v>
      </c>
      <c r="L2794" s="43">
        <f t="shared" si="17"/>
        <v>0.43074538300000109</v>
      </c>
      <c r="M2794" s="33">
        <f>DD_1P!M2736</f>
        <v>0</v>
      </c>
      <c r="N2794" s="33">
        <f>DD_1P!N2736</f>
        <v>0</v>
      </c>
      <c r="O2794" s="33">
        <f>DD_1P!O2736</f>
        <v>0.37674000437915123</v>
      </c>
      <c r="P2794" s="33">
        <f>DD_1P!P2736</f>
        <v>2525.4589999999998</v>
      </c>
      <c r="Q2794" s="33">
        <f>DD_1P!Q2736</f>
        <v>2525.4589999999998</v>
      </c>
      <c r="R2794" s="33">
        <f>DD_1P!R2736</f>
        <v>2.4960954708002787</v>
      </c>
      <c r="S2794" s="33">
        <f>DD_1P!S2736</f>
        <v>1889.88</v>
      </c>
      <c r="T2794" s="33">
        <f>DD_1P!T2736</f>
        <v>0.5</v>
      </c>
    </row>
    <row r="2795" spans="1:20">
      <c r="A2795" s="36">
        <v>44584</v>
      </c>
      <c r="B2795" s="33" t="str">
        <f>DD_1P!B2737</f>
        <v>P</v>
      </c>
      <c r="C2795" s="33">
        <f>DD_1P!C2737</f>
        <v>24</v>
      </c>
      <c r="D2795" s="33">
        <f>DD_1P!D2737</f>
        <v>34</v>
      </c>
      <c r="E2795" s="33">
        <f>DD_1P!E2737</f>
        <v>411.55</v>
      </c>
      <c r="F2795" s="33">
        <f>DD_1P!F2737</f>
        <v>62.71</v>
      </c>
      <c r="G2795" s="33">
        <f>DD_1P!G2737</f>
        <v>2767.8510000000001</v>
      </c>
      <c r="H2795" s="33">
        <f>DD_1P!H2737</f>
        <v>2767.8510000000001</v>
      </c>
      <c r="I2795" s="33">
        <f>DD_1P!I2737</f>
        <v>3.2147609517982452</v>
      </c>
      <c r="J2795" s="33">
        <f>DD_1P!J2737</f>
        <v>241.71600000000001</v>
      </c>
      <c r="K2795" s="33">
        <f>DD_1P!K2737</f>
        <v>241.71600000000001</v>
      </c>
      <c r="L2795" s="43">
        <f t="shared" si="17"/>
        <v>0.43098709900000109</v>
      </c>
      <c r="M2795" s="33">
        <f>DD_1P!M2737</f>
        <v>0</v>
      </c>
      <c r="N2795" s="33">
        <f>DD_1P!N2737</f>
        <v>0</v>
      </c>
      <c r="O2795" s="33">
        <f>DD_1P!O2737</f>
        <v>0.37674000437915123</v>
      </c>
      <c r="P2795" s="33">
        <f>DD_1P!P2737</f>
        <v>2526.1350000000002</v>
      </c>
      <c r="Q2795" s="33">
        <f>DD_1P!Q2737</f>
        <v>2526.1350000000002</v>
      </c>
      <c r="R2795" s="33">
        <f>DD_1P!R2737</f>
        <v>2.4986216058002788</v>
      </c>
      <c r="S2795" s="33">
        <f>DD_1P!S2737</f>
        <v>1889.68</v>
      </c>
      <c r="T2795" s="33">
        <f>DD_1P!T2737</f>
        <v>0.5</v>
      </c>
    </row>
    <row r="2796" spans="1:20">
      <c r="A2796" s="36">
        <v>44585</v>
      </c>
      <c r="B2796" s="33" t="str">
        <f>DD_1P!B2738</f>
        <v>P</v>
      </c>
      <c r="C2796" s="33">
        <f>DD_1P!C2738</f>
        <v>24</v>
      </c>
      <c r="D2796" s="33">
        <f>DD_1P!D2738</f>
        <v>34</v>
      </c>
      <c r="E2796" s="33">
        <f>DD_1P!E2738</f>
        <v>417.51</v>
      </c>
      <c r="F2796" s="33">
        <f>DD_1P!F2738</f>
        <v>62.56</v>
      </c>
      <c r="G2796" s="33">
        <f>DD_1P!G2738</f>
        <v>2745.3310000000001</v>
      </c>
      <c r="H2796" s="33">
        <f>DD_1P!H2738</f>
        <v>2745.3310000000001</v>
      </c>
      <c r="I2796" s="33">
        <f>DD_1P!I2738</f>
        <v>3.217506282798245</v>
      </c>
      <c r="J2796" s="33">
        <f>DD_1P!J2738</f>
        <v>240.27199999999999</v>
      </c>
      <c r="K2796" s="33">
        <f>DD_1P!K2738</f>
        <v>240.27199999999999</v>
      </c>
      <c r="L2796" s="43">
        <f t="shared" si="17"/>
        <v>0.43122737100000108</v>
      </c>
      <c r="M2796" s="33">
        <f>DD_1P!M2738</f>
        <v>0</v>
      </c>
      <c r="N2796" s="33">
        <f>DD_1P!N2738</f>
        <v>0</v>
      </c>
      <c r="O2796" s="33">
        <f>DD_1P!O2738</f>
        <v>0.37674000437915123</v>
      </c>
      <c r="P2796" s="33">
        <f>DD_1P!P2738</f>
        <v>2505.0590000000002</v>
      </c>
      <c r="Q2796" s="33">
        <f>DD_1P!Q2738</f>
        <v>2505.0590000000002</v>
      </c>
      <c r="R2796" s="33">
        <f>DD_1P!R2738</f>
        <v>2.501126664800279</v>
      </c>
      <c r="S2796" s="33">
        <f>DD_1P!S2738</f>
        <v>1889.69</v>
      </c>
      <c r="T2796" s="33">
        <f>DD_1P!T2738</f>
        <v>0.5</v>
      </c>
    </row>
    <row r="2797" spans="1:20">
      <c r="A2797" s="36">
        <v>44586</v>
      </c>
      <c r="B2797" s="33" t="str">
        <f>DD_1P!B2739</f>
        <v>P</v>
      </c>
      <c r="C2797" s="33">
        <f>DD_1P!C2739</f>
        <v>24</v>
      </c>
      <c r="D2797" s="33">
        <f>DD_1P!D2739</f>
        <v>34</v>
      </c>
      <c r="E2797" s="33">
        <f>DD_1P!E2739</f>
        <v>469.62</v>
      </c>
      <c r="F2797" s="33">
        <f>DD_1P!F2739</f>
        <v>62.02</v>
      </c>
      <c r="G2797" s="33">
        <f>DD_1P!G2739</f>
        <v>2727.1089999999999</v>
      </c>
      <c r="H2797" s="33">
        <f>DD_1P!H2739</f>
        <v>2727.1089999999999</v>
      </c>
      <c r="I2797" s="33">
        <f>DD_1P!I2739</f>
        <v>3.2202333917982449</v>
      </c>
      <c r="J2797" s="33">
        <f>DD_1P!J2739</f>
        <v>240.45400000000001</v>
      </c>
      <c r="K2797" s="33">
        <f>DD_1P!K2739</f>
        <v>240.45400000000001</v>
      </c>
      <c r="L2797" s="43">
        <f t="shared" ref="L2797:L2860" si="18">L2796+J2797/10^6</f>
        <v>0.43146782500000108</v>
      </c>
      <c r="M2797" s="33">
        <f>DD_1P!M2739</f>
        <v>0</v>
      </c>
      <c r="N2797" s="33">
        <f>DD_1P!N2739</f>
        <v>0</v>
      </c>
      <c r="O2797" s="33">
        <f>DD_1P!O2739</f>
        <v>0.37674000437915123</v>
      </c>
      <c r="P2797" s="33">
        <f>DD_1P!P2739</f>
        <v>2486.6550000000002</v>
      </c>
      <c r="Q2797" s="33">
        <f>DD_1P!Q2739</f>
        <v>2486.6550000000002</v>
      </c>
      <c r="R2797" s="33">
        <f>DD_1P!R2739</f>
        <v>2.5036133198002788</v>
      </c>
      <c r="S2797" s="33">
        <f>DD_1P!S2739</f>
        <v>1888.75</v>
      </c>
      <c r="T2797" s="33">
        <f>DD_1P!T2739</f>
        <v>0.5</v>
      </c>
    </row>
    <row r="2798" spans="1:20">
      <c r="A2798" s="36">
        <v>44587</v>
      </c>
      <c r="B2798" s="33" t="str">
        <f>DD_1P!B2740</f>
        <v>P</v>
      </c>
      <c r="C2798" s="33">
        <f>DD_1P!C2740</f>
        <v>24</v>
      </c>
      <c r="D2798" s="33">
        <f>DD_1P!D2740</f>
        <v>34</v>
      </c>
      <c r="E2798" s="33">
        <f>DD_1P!E2740</f>
        <v>495.77</v>
      </c>
      <c r="F2798" s="33">
        <f>DD_1P!F2740</f>
        <v>62.32</v>
      </c>
      <c r="G2798" s="33">
        <f>DD_1P!G2740</f>
        <v>2689.0709999999999</v>
      </c>
      <c r="H2798" s="33">
        <f>DD_1P!H2740</f>
        <v>2689.0709999999999</v>
      </c>
      <c r="I2798" s="33">
        <f>DD_1P!I2740</f>
        <v>3.2229224627982447</v>
      </c>
      <c r="J2798" s="33">
        <f>DD_1P!J2740</f>
        <v>236.95500000000001</v>
      </c>
      <c r="K2798" s="33">
        <f>DD_1P!K2740</f>
        <v>236.95500000000001</v>
      </c>
      <c r="L2798" s="43">
        <f t="shared" si="18"/>
        <v>0.43170478000000106</v>
      </c>
      <c r="M2798" s="33">
        <f>DD_1P!M2740</f>
        <v>0</v>
      </c>
      <c r="N2798" s="33">
        <f>DD_1P!N2740</f>
        <v>0</v>
      </c>
      <c r="O2798" s="33">
        <f>DD_1P!O2740</f>
        <v>0.37674000437915123</v>
      </c>
      <c r="P2798" s="33">
        <f>DD_1P!P2740</f>
        <v>2452.116</v>
      </c>
      <c r="Q2798" s="33">
        <f>DD_1P!Q2740</f>
        <v>2452.116</v>
      </c>
      <c r="R2798" s="33">
        <f>DD_1P!R2740</f>
        <v>2.506065435800279</v>
      </c>
      <c r="S2798" s="33">
        <f>DD_1P!S2740</f>
        <v>1888.23</v>
      </c>
      <c r="T2798" s="33">
        <f>DD_1P!T2740</f>
        <v>0.5</v>
      </c>
    </row>
    <row r="2799" spans="1:20">
      <c r="A2799" s="36">
        <v>44588</v>
      </c>
      <c r="B2799" s="33" t="str">
        <f>DD_1P!B2741</f>
        <v>P</v>
      </c>
      <c r="C2799" s="33">
        <f>DD_1P!C2741</f>
        <v>24</v>
      </c>
      <c r="D2799" s="33">
        <f>DD_1P!D2741</f>
        <v>34</v>
      </c>
      <c r="E2799" s="33">
        <f>DD_1P!E2741</f>
        <v>477.91</v>
      </c>
      <c r="F2799" s="33">
        <f>DD_1P!F2741</f>
        <v>62.24</v>
      </c>
      <c r="G2799" s="33">
        <f>DD_1P!G2741</f>
        <v>2698.8220000000001</v>
      </c>
      <c r="H2799" s="33">
        <f>DD_1P!H2741</f>
        <v>2698.8220000000001</v>
      </c>
      <c r="I2799" s="33">
        <f>DD_1P!I2741</f>
        <v>3.2256212847982448</v>
      </c>
      <c r="J2799" s="33">
        <f>DD_1P!J2741</f>
        <v>237.583</v>
      </c>
      <c r="K2799" s="33">
        <f>DD_1P!K2741</f>
        <v>237.583</v>
      </c>
      <c r="L2799" s="43">
        <f t="shared" si="18"/>
        <v>0.43194236300000105</v>
      </c>
      <c r="M2799" s="33">
        <f>DD_1P!M2741</f>
        <v>0</v>
      </c>
      <c r="N2799" s="33">
        <f>DD_1P!N2741</f>
        <v>0</v>
      </c>
      <c r="O2799" s="33">
        <f>DD_1P!O2741</f>
        <v>0.37674000437915123</v>
      </c>
      <c r="P2799" s="33">
        <f>DD_1P!P2741</f>
        <v>2461.239</v>
      </c>
      <c r="Q2799" s="33">
        <f>DD_1P!Q2741</f>
        <v>2461.239</v>
      </c>
      <c r="R2799" s="33">
        <f>DD_1P!R2741</f>
        <v>2.508526674800279</v>
      </c>
      <c r="S2799" s="33">
        <f>DD_1P!S2741</f>
        <v>1888.73</v>
      </c>
      <c r="T2799" s="33">
        <f>DD_1P!T2741</f>
        <v>0.5</v>
      </c>
    </row>
    <row r="2800" spans="1:20">
      <c r="A2800" s="36">
        <v>44589</v>
      </c>
      <c r="B2800" s="33" t="str">
        <f>DD_1P!B2742</f>
        <v>P</v>
      </c>
      <c r="C2800" s="33">
        <f>DD_1P!C2742</f>
        <v>24</v>
      </c>
      <c r="D2800" s="33">
        <f>DD_1P!D2742</f>
        <v>34</v>
      </c>
      <c r="E2800" s="33">
        <f>DD_1P!E2742</f>
        <v>488.88</v>
      </c>
      <c r="F2800" s="33">
        <f>DD_1P!F2742</f>
        <v>62.43</v>
      </c>
      <c r="G2800" s="33">
        <f>DD_1P!G2742</f>
        <v>2679.13</v>
      </c>
      <c r="H2800" s="33">
        <f>DD_1P!H2742</f>
        <v>2679.13</v>
      </c>
      <c r="I2800" s="33">
        <f>DD_1P!I2742</f>
        <v>3.228300414798245</v>
      </c>
      <c r="J2800" s="33">
        <f>DD_1P!J2742</f>
        <v>236.03200000000001</v>
      </c>
      <c r="K2800" s="33">
        <f>DD_1P!K2742</f>
        <v>236.03200000000001</v>
      </c>
      <c r="L2800" s="43">
        <f t="shared" si="18"/>
        <v>0.43217839500000105</v>
      </c>
      <c r="M2800" s="33">
        <f>DD_1P!M2742</f>
        <v>0</v>
      </c>
      <c r="N2800" s="33">
        <f>DD_1P!N2742</f>
        <v>0</v>
      </c>
      <c r="O2800" s="33">
        <f>DD_1P!O2742</f>
        <v>0.37674000437915123</v>
      </c>
      <c r="P2800" s="33">
        <f>DD_1P!P2742</f>
        <v>2443.098</v>
      </c>
      <c r="Q2800" s="33">
        <f>DD_1P!Q2742</f>
        <v>2443.098</v>
      </c>
      <c r="R2800" s="33">
        <f>DD_1P!R2742</f>
        <v>2.5109697728002791</v>
      </c>
      <c r="S2800" s="33">
        <f>DD_1P!S2742</f>
        <v>1888.43</v>
      </c>
      <c r="T2800" s="33">
        <f>DD_1P!T2742</f>
        <v>0.5</v>
      </c>
    </row>
    <row r="2801" spans="1:20">
      <c r="A2801" s="36">
        <v>44590</v>
      </c>
      <c r="B2801" s="33" t="str">
        <f>DD_1P!B2743</f>
        <v>P</v>
      </c>
      <c r="C2801" s="33">
        <f>DD_1P!C2743</f>
        <v>24</v>
      </c>
      <c r="D2801" s="33">
        <f>DD_1P!D2743</f>
        <v>34</v>
      </c>
      <c r="E2801" s="33">
        <f>DD_1P!E2743</f>
        <v>420.27</v>
      </c>
      <c r="F2801" s="33">
        <f>DD_1P!F2743</f>
        <v>62.25</v>
      </c>
      <c r="G2801" s="33">
        <f>DD_1P!G2743</f>
        <v>2687.4470000000001</v>
      </c>
      <c r="H2801" s="33">
        <f>DD_1P!H2743</f>
        <v>2687.4470000000001</v>
      </c>
      <c r="I2801" s="33">
        <f>DD_1P!I2743</f>
        <v>3.230987861798245</v>
      </c>
      <c r="J2801" s="33">
        <f>DD_1P!J2743</f>
        <v>236.291</v>
      </c>
      <c r="K2801" s="33">
        <f>DD_1P!K2743</f>
        <v>236.291</v>
      </c>
      <c r="L2801" s="43">
        <f t="shared" si="18"/>
        <v>0.43241468600000105</v>
      </c>
      <c r="M2801" s="33">
        <f>DD_1P!M2743</f>
        <v>0</v>
      </c>
      <c r="N2801" s="33">
        <f>DD_1P!N2743</f>
        <v>0</v>
      </c>
      <c r="O2801" s="33">
        <f>DD_1P!O2743</f>
        <v>0.37674000437915123</v>
      </c>
      <c r="P2801" s="33">
        <f>DD_1P!P2743</f>
        <v>2451.1559999999999</v>
      </c>
      <c r="Q2801" s="33">
        <f>DD_1P!Q2743</f>
        <v>2451.1559999999999</v>
      </c>
      <c r="R2801" s="33">
        <f>DD_1P!R2743</f>
        <v>2.5134209288002789</v>
      </c>
      <c r="S2801" s="33">
        <f>DD_1P!S2743</f>
        <v>1889.52</v>
      </c>
      <c r="T2801" s="33">
        <f>DD_1P!T2743</f>
        <v>0.5</v>
      </c>
    </row>
    <row r="2802" spans="1:20">
      <c r="A2802" s="36">
        <v>44591</v>
      </c>
      <c r="B2802" s="33" t="str">
        <f>DD_1P!B2744</f>
        <v>P</v>
      </c>
      <c r="C2802" s="33">
        <f>DD_1P!C2744</f>
        <v>24</v>
      </c>
      <c r="D2802" s="33">
        <f>DD_1P!D2744</f>
        <v>34</v>
      </c>
      <c r="E2802" s="33">
        <f>DD_1P!E2744</f>
        <v>448.57</v>
      </c>
      <c r="F2802" s="33">
        <f>DD_1P!F2744</f>
        <v>62.65</v>
      </c>
      <c r="G2802" s="33">
        <f>DD_1P!G2744</f>
        <v>2698.625</v>
      </c>
      <c r="H2802" s="33">
        <f>DD_1P!H2744</f>
        <v>2698.625</v>
      </c>
      <c r="I2802" s="33">
        <f>DD_1P!I2744</f>
        <v>3.2336864867982449</v>
      </c>
      <c r="J2802" s="33">
        <f>DD_1P!J2744</f>
        <v>237.27199999999999</v>
      </c>
      <c r="K2802" s="33">
        <f>DD_1P!K2744</f>
        <v>237.27199999999999</v>
      </c>
      <c r="L2802" s="43">
        <f t="shared" si="18"/>
        <v>0.43265195800000106</v>
      </c>
      <c r="M2802" s="33">
        <f>DD_1P!M2744</f>
        <v>0</v>
      </c>
      <c r="N2802" s="33">
        <f>DD_1P!N2744</f>
        <v>0</v>
      </c>
      <c r="O2802" s="33">
        <f>DD_1P!O2744</f>
        <v>0.37674000437915123</v>
      </c>
      <c r="P2802" s="33">
        <f>DD_1P!P2744</f>
        <v>2461.3530000000001</v>
      </c>
      <c r="Q2802" s="33">
        <f>DD_1P!Q2744</f>
        <v>2461.3530000000001</v>
      </c>
      <c r="R2802" s="33">
        <f>DD_1P!R2744</f>
        <v>2.5158822818002791</v>
      </c>
      <c r="S2802" s="33">
        <f>DD_1P!S2744</f>
        <v>1889.2</v>
      </c>
      <c r="T2802" s="33">
        <f>DD_1P!T2744</f>
        <v>0.5</v>
      </c>
    </row>
    <row r="2803" spans="1:20">
      <c r="A2803" s="36">
        <v>44592</v>
      </c>
      <c r="B2803" s="33" t="str">
        <f>DD_1P!B2745</f>
        <v>P</v>
      </c>
      <c r="C2803" s="33">
        <f>DD_1P!C2745</f>
        <v>24</v>
      </c>
      <c r="D2803" s="33">
        <f>DD_1P!D2745</f>
        <v>34</v>
      </c>
      <c r="E2803" s="33">
        <f>DD_1P!E2745</f>
        <v>487.4</v>
      </c>
      <c r="F2803" s="33">
        <f>DD_1P!F2745</f>
        <v>62.47</v>
      </c>
      <c r="G2803" s="33">
        <f>DD_1P!G2745</f>
        <v>2736.6640000000002</v>
      </c>
      <c r="H2803" s="33">
        <f>DD_1P!H2745</f>
        <v>2736.6640000000002</v>
      </c>
      <c r="I2803" s="33">
        <f>DD_1P!I2745</f>
        <v>3.2364231507982448</v>
      </c>
      <c r="J2803" s="33">
        <f>DD_1P!J2745</f>
        <v>240.143</v>
      </c>
      <c r="K2803" s="33">
        <f>DD_1P!K2745</f>
        <v>240.143</v>
      </c>
      <c r="L2803" s="43">
        <f t="shared" si="18"/>
        <v>0.43289210100000108</v>
      </c>
      <c r="M2803" s="33">
        <f>DD_1P!M2745</f>
        <v>0</v>
      </c>
      <c r="N2803" s="33">
        <f>DD_1P!N2745</f>
        <v>0</v>
      </c>
      <c r="O2803" s="33">
        <f>DD_1P!O2745</f>
        <v>0.37674000437915123</v>
      </c>
      <c r="P2803" s="33">
        <f>DD_1P!P2745</f>
        <v>2496.5210000000002</v>
      </c>
      <c r="Q2803" s="33">
        <f>DD_1P!Q2745</f>
        <v>2496.5210000000002</v>
      </c>
      <c r="R2803" s="33">
        <f>DD_1P!R2745</f>
        <v>2.5183788028002789</v>
      </c>
      <c r="S2803" s="33">
        <f>DD_1P!S2745</f>
        <v>1888.51</v>
      </c>
      <c r="T2803" s="33">
        <f>DD_1P!T2745</f>
        <v>0.5</v>
      </c>
    </row>
    <row r="2804" spans="1:20">
      <c r="A2804" s="36">
        <v>44593</v>
      </c>
      <c r="B2804" s="33" t="str">
        <f>DD_1P!B2746</f>
        <v>P</v>
      </c>
      <c r="C2804" s="33">
        <f>DD_1P!C2746</f>
        <v>24</v>
      </c>
      <c r="D2804" s="33">
        <f>DD_1P!D2746</f>
        <v>34</v>
      </c>
      <c r="E2804" s="33">
        <f>DD_1P!E2746</f>
        <v>503.14</v>
      </c>
      <c r="F2804" s="33">
        <f>DD_1P!F2746</f>
        <v>62.45</v>
      </c>
      <c r="G2804" s="33">
        <f>DD_1P!G2746</f>
        <v>2748.4929999999999</v>
      </c>
      <c r="H2804" s="33">
        <f>DD_1P!H2746</f>
        <v>2748.4929999999999</v>
      </c>
      <c r="I2804" s="33">
        <f>DD_1P!I2746</f>
        <v>3.2391716437982447</v>
      </c>
      <c r="J2804" s="33">
        <f>DD_1P!J2746</f>
        <v>239.363</v>
      </c>
      <c r="K2804" s="33">
        <f>DD_1P!K2746</f>
        <v>239.363</v>
      </c>
      <c r="L2804" s="43">
        <f t="shared" si="18"/>
        <v>0.43313146400000108</v>
      </c>
      <c r="M2804" s="33">
        <f>DD_1P!M2746</f>
        <v>0</v>
      </c>
      <c r="N2804" s="33">
        <f>DD_1P!N2746</f>
        <v>0</v>
      </c>
      <c r="O2804" s="33">
        <f>DD_1P!O2746</f>
        <v>0.37674000437915123</v>
      </c>
      <c r="P2804" s="33">
        <f>DD_1P!P2746</f>
        <v>2509.13</v>
      </c>
      <c r="Q2804" s="33">
        <f>DD_1P!Q2746</f>
        <v>2509.13</v>
      </c>
      <c r="R2804" s="33">
        <f>DD_1P!R2746</f>
        <v>2.5208879328002789</v>
      </c>
      <c r="S2804" s="33">
        <f>DD_1P!S2746</f>
        <v>1888.33</v>
      </c>
      <c r="T2804" s="33">
        <f>DD_1P!T2746</f>
        <v>0.5</v>
      </c>
    </row>
    <row r="2805" spans="1:20">
      <c r="A2805" s="36">
        <v>44594</v>
      </c>
      <c r="B2805" s="33" t="str">
        <f>DD_1P!B2747</f>
        <v>P</v>
      </c>
      <c r="C2805" s="33">
        <f>DD_1P!C2747</f>
        <v>24</v>
      </c>
      <c r="D2805" s="33">
        <f>DD_1P!D2747</f>
        <v>34</v>
      </c>
      <c r="E2805" s="33">
        <f>DD_1P!E2747</f>
        <v>447.71</v>
      </c>
      <c r="F2805" s="33">
        <f>DD_1P!F2747</f>
        <v>62.46</v>
      </c>
      <c r="G2805" s="33">
        <f>DD_1P!G2747</f>
        <v>2755.63</v>
      </c>
      <c r="H2805" s="33">
        <f>DD_1P!H2747</f>
        <v>2755.63</v>
      </c>
      <c r="I2805" s="33">
        <f>DD_1P!I2747</f>
        <v>3.2419272737982445</v>
      </c>
      <c r="J2805" s="33">
        <f>DD_1P!J2747</f>
        <v>239.98500000000001</v>
      </c>
      <c r="K2805" s="33">
        <f>DD_1P!K2747</f>
        <v>239.98500000000001</v>
      </c>
      <c r="L2805" s="43">
        <f t="shared" si="18"/>
        <v>0.43337144900000107</v>
      </c>
      <c r="M2805" s="33">
        <f>DD_1P!M2747</f>
        <v>0</v>
      </c>
      <c r="N2805" s="33">
        <f>DD_1P!N2747</f>
        <v>0</v>
      </c>
      <c r="O2805" s="33">
        <f>DD_1P!O2747</f>
        <v>0.37674000437915123</v>
      </c>
      <c r="P2805" s="33">
        <f>DD_1P!P2747</f>
        <v>2515.645</v>
      </c>
      <c r="Q2805" s="33">
        <f>DD_1P!Q2747</f>
        <v>2515.645</v>
      </c>
      <c r="R2805" s="33">
        <f>DD_1P!R2747</f>
        <v>2.5234035778002788</v>
      </c>
      <c r="S2805" s="33">
        <f>DD_1P!S2747</f>
        <v>1889.02</v>
      </c>
      <c r="T2805" s="33">
        <f>DD_1P!T2747</f>
        <v>0.5</v>
      </c>
    </row>
    <row r="2806" spans="1:20">
      <c r="A2806" s="36">
        <v>44595</v>
      </c>
      <c r="B2806" s="33" t="str">
        <f>DD_1P!B2748</f>
        <v>P</v>
      </c>
      <c r="C2806" s="33">
        <f>DD_1P!C2748</f>
        <v>24</v>
      </c>
      <c r="D2806" s="33">
        <f>DD_1P!D2748</f>
        <v>34</v>
      </c>
      <c r="E2806" s="33">
        <f>DD_1P!E2748</f>
        <v>402.58</v>
      </c>
      <c r="F2806" s="33">
        <f>DD_1P!F2748</f>
        <v>62.07</v>
      </c>
      <c r="G2806" s="33">
        <f>DD_1P!G2748</f>
        <v>2745.4070000000002</v>
      </c>
      <c r="H2806" s="33">
        <f>DD_1P!H2748</f>
        <v>2745.4070000000002</v>
      </c>
      <c r="I2806" s="33">
        <f>DD_1P!I2748</f>
        <v>3.2446726807982444</v>
      </c>
      <c r="J2806" s="33">
        <f>DD_1P!J2748</f>
        <v>239.16399999999999</v>
      </c>
      <c r="K2806" s="33">
        <f>DD_1P!K2748</f>
        <v>239.16399999999999</v>
      </c>
      <c r="L2806" s="43">
        <f t="shared" si="18"/>
        <v>0.43361061300000109</v>
      </c>
      <c r="M2806" s="33">
        <f>DD_1P!M2748</f>
        <v>0</v>
      </c>
      <c r="N2806" s="33">
        <f>DD_1P!N2748</f>
        <v>0</v>
      </c>
      <c r="O2806" s="33">
        <f>DD_1P!O2748</f>
        <v>0.37674000437915123</v>
      </c>
      <c r="P2806" s="33">
        <f>DD_1P!P2748</f>
        <v>2506.2429999999999</v>
      </c>
      <c r="Q2806" s="33">
        <f>DD_1P!Q2748</f>
        <v>2506.2429999999999</v>
      </c>
      <c r="R2806" s="33">
        <f>DD_1P!R2748</f>
        <v>2.5259098208002788</v>
      </c>
      <c r="S2806" s="33">
        <f>DD_1P!S2748</f>
        <v>1889.95</v>
      </c>
      <c r="T2806" s="33">
        <f>DD_1P!T2748</f>
        <v>0.5</v>
      </c>
    </row>
    <row r="2807" spans="1:20">
      <c r="A2807" s="36">
        <v>44596</v>
      </c>
      <c r="B2807" s="33" t="str">
        <f>DD_1P!B2749</f>
        <v>P</v>
      </c>
      <c r="C2807" s="33">
        <f>DD_1P!C2749</f>
        <v>24</v>
      </c>
      <c r="D2807" s="33">
        <f>DD_1P!D2749</f>
        <v>34</v>
      </c>
      <c r="E2807" s="33">
        <f>DD_1P!E2749</f>
        <v>462.62</v>
      </c>
      <c r="F2807" s="33">
        <f>DD_1P!F2749</f>
        <v>62.52</v>
      </c>
      <c r="G2807" s="33">
        <f>DD_1P!G2749</f>
        <v>2698.07</v>
      </c>
      <c r="H2807" s="33">
        <f>DD_1P!H2749</f>
        <v>2698.07</v>
      </c>
      <c r="I2807" s="33">
        <f>DD_1P!I2749</f>
        <v>3.2473707507982446</v>
      </c>
      <c r="J2807" s="33">
        <f>DD_1P!J2749</f>
        <v>237.47800000000001</v>
      </c>
      <c r="K2807" s="33">
        <f>DD_1P!K2749</f>
        <v>237.47800000000001</v>
      </c>
      <c r="L2807" s="43">
        <f t="shared" si="18"/>
        <v>0.4338480910000011</v>
      </c>
      <c r="M2807" s="33">
        <f>DD_1P!M2749</f>
        <v>0</v>
      </c>
      <c r="N2807" s="33">
        <f>DD_1P!N2749</f>
        <v>0</v>
      </c>
      <c r="O2807" s="33">
        <f>DD_1P!O2749</f>
        <v>0.37674000437915123</v>
      </c>
      <c r="P2807" s="33">
        <f>DD_1P!P2749</f>
        <v>2460.5920000000001</v>
      </c>
      <c r="Q2807" s="33">
        <f>DD_1P!Q2749</f>
        <v>2460.5920000000001</v>
      </c>
      <c r="R2807" s="33">
        <f>DD_1P!R2749</f>
        <v>2.5283704128002786</v>
      </c>
      <c r="S2807" s="33">
        <f>DD_1P!S2749</f>
        <v>1888.85</v>
      </c>
      <c r="T2807" s="33">
        <f>DD_1P!T2749</f>
        <v>0.5</v>
      </c>
    </row>
    <row r="2808" spans="1:20">
      <c r="A2808" s="36">
        <v>44597</v>
      </c>
      <c r="B2808" s="33" t="str">
        <f>DD_1P!B2750</f>
        <v>P</v>
      </c>
      <c r="C2808" s="33">
        <f>DD_1P!C2750</f>
        <v>24</v>
      </c>
      <c r="D2808" s="33">
        <f>DD_1P!D2750</f>
        <v>34</v>
      </c>
      <c r="E2808" s="33">
        <f>DD_1P!E2750</f>
        <v>482</v>
      </c>
      <c r="F2808" s="33">
        <f>DD_1P!F2750</f>
        <v>62.31</v>
      </c>
      <c r="G2808" s="33">
        <f>DD_1P!G2750</f>
        <v>2671.2460000000001</v>
      </c>
      <c r="H2808" s="33">
        <f>DD_1P!H2750</f>
        <v>2671.2460000000001</v>
      </c>
      <c r="I2808" s="33">
        <f>DD_1P!I2750</f>
        <v>3.2500419967982443</v>
      </c>
      <c r="J2808" s="33">
        <f>DD_1P!J2750</f>
        <v>236.21199999999999</v>
      </c>
      <c r="K2808" s="33">
        <f>DD_1P!K2750</f>
        <v>236.21199999999999</v>
      </c>
      <c r="L2808" s="43">
        <f t="shared" si="18"/>
        <v>0.43408430300000111</v>
      </c>
      <c r="M2808" s="33">
        <f>DD_1P!M2750</f>
        <v>0</v>
      </c>
      <c r="N2808" s="33">
        <f>DD_1P!N2750</f>
        <v>0</v>
      </c>
      <c r="O2808" s="33">
        <f>DD_1P!O2750</f>
        <v>0.37674000437915123</v>
      </c>
      <c r="P2808" s="33">
        <f>DD_1P!P2750</f>
        <v>2435.0340000000001</v>
      </c>
      <c r="Q2808" s="33">
        <f>DD_1P!Q2750</f>
        <v>2435.0340000000001</v>
      </c>
      <c r="R2808" s="33">
        <f>DD_1P!R2750</f>
        <v>2.5308054468002785</v>
      </c>
      <c r="S2808" s="33">
        <f>DD_1P!S2750</f>
        <v>1888.66</v>
      </c>
      <c r="T2808" s="33">
        <f>DD_1P!T2750</f>
        <v>0.5</v>
      </c>
    </row>
    <row r="2809" spans="1:20">
      <c r="A2809" s="36">
        <v>44598</v>
      </c>
      <c r="B2809" s="33" t="str">
        <f>DD_1P!B2751</f>
        <v>P</v>
      </c>
      <c r="C2809" s="33">
        <f>DD_1P!C2751</f>
        <v>24</v>
      </c>
      <c r="D2809" s="33">
        <f>DD_1P!D2751</f>
        <v>34</v>
      </c>
      <c r="E2809" s="33">
        <f>DD_1P!E2751</f>
        <v>418.33</v>
      </c>
      <c r="F2809" s="33">
        <f>DD_1P!F2751</f>
        <v>62.31</v>
      </c>
      <c r="G2809" s="33">
        <f>DD_1P!G2751</f>
        <v>2656.8029999999999</v>
      </c>
      <c r="H2809" s="33">
        <f>DD_1P!H2751</f>
        <v>2656.8029999999999</v>
      </c>
      <c r="I2809" s="33">
        <f>DD_1P!I2751</f>
        <v>3.2526987997982442</v>
      </c>
      <c r="J2809" s="33">
        <f>DD_1P!J2751</f>
        <v>234.49700000000001</v>
      </c>
      <c r="K2809" s="33">
        <f>DD_1P!K2751</f>
        <v>234.49700000000001</v>
      </c>
      <c r="L2809" s="43">
        <f t="shared" si="18"/>
        <v>0.43431880000000112</v>
      </c>
      <c r="M2809" s="33">
        <f>DD_1P!M2751</f>
        <v>0</v>
      </c>
      <c r="N2809" s="33">
        <f>DD_1P!N2751</f>
        <v>0</v>
      </c>
      <c r="O2809" s="33">
        <f>DD_1P!O2751</f>
        <v>0.37674000437915123</v>
      </c>
      <c r="P2809" s="33">
        <f>DD_1P!P2751</f>
        <v>2422.306</v>
      </c>
      <c r="Q2809" s="33">
        <f>DD_1P!Q2751</f>
        <v>2422.306</v>
      </c>
      <c r="R2809" s="33">
        <f>DD_1P!R2751</f>
        <v>2.5332277528002787</v>
      </c>
      <c r="S2809" s="33">
        <f>DD_1P!S2751</f>
        <v>1889.38</v>
      </c>
      <c r="T2809" s="33">
        <f>DD_1P!T2751</f>
        <v>0.5</v>
      </c>
    </row>
    <row r="2810" spans="1:20">
      <c r="A2810" s="36">
        <v>44599</v>
      </c>
      <c r="B2810" s="33" t="str">
        <f>DD_1P!B2752</f>
        <v>P</v>
      </c>
      <c r="C2810" s="33">
        <f>DD_1P!C2752</f>
        <v>24</v>
      </c>
      <c r="D2810" s="33">
        <f>DD_1P!D2752</f>
        <v>34</v>
      </c>
      <c r="E2810" s="33">
        <f>DD_1P!E2752</f>
        <v>411.95</v>
      </c>
      <c r="F2810" s="33">
        <f>DD_1P!F2752</f>
        <v>62.35</v>
      </c>
      <c r="G2810" s="33">
        <f>DD_1P!G2752</f>
        <v>2665.3589999999999</v>
      </c>
      <c r="H2810" s="33">
        <f>DD_1P!H2752</f>
        <v>2665.3589999999999</v>
      </c>
      <c r="I2810" s="33">
        <f>DD_1P!I2752</f>
        <v>3.255364158798244</v>
      </c>
      <c r="J2810" s="33">
        <f>DD_1P!J2752</f>
        <v>235.90799999999999</v>
      </c>
      <c r="K2810" s="33">
        <f>DD_1P!K2752</f>
        <v>235.90799999999999</v>
      </c>
      <c r="L2810" s="43">
        <f t="shared" si="18"/>
        <v>0.43455470800000112</v>
      </c>
      <c r="M2810" s="33">
        <f>DD_1P!M2752</f>
        <v>0</v>
      </c>
      <c r="N2810" s="33">
        <f>DD_1P!N2752</f>
        <v>0</v>
      </c>
      <c r="O2810" s="33">
        <f>DD_1P!O2752</f>
        <v>0.37674000437915123</v>
      </c>
      <c r="P2810" s="33">
        <f>DD_1P!P2752</f>
        <v>2429.451</v>
      </c>
      <c r="Q2810" s="33">
        <f>DD_1P!Q2752</f>
        <v>2429.451</v>
      </c>
      <c r="R2810" s="33">
        <f>DD_1P!R2752</f>
        <v>2.5356572038002785</v>
      </c>
      <c r="S2810" s="33">
        <f>DD_1P!S2752</f>
        <v>1889.74</v>
      </c>
      <c r="T2810" s="33">
        <f>DD_1P!T2752</f>
        <v>0.5</v>
      </c>
    </row>
    <row r="2811" spans="1:20">
      <c r="A2811" s="36">
        <v>44600</v>
      </c>
      <c r="B2811" s="33" t="str">
        <f>DD_1P!B2753</f>
        <v>P</v>
      </c>
      <c r="C2811" s="33">
        <f>DD_1P!C2753</f>
        <v>24</v>
      </c>
      <c r="D2811" s="33">
        <f>DD_1P!D2753</f>
        <v>34</v>
      </c>
      <c r="E2811" s="33">
        <f>DD_1P!E2753</f>
        <v>412.88</v>
      </c>
      <c r="F2811" s="33">
        <f>DD_1P!F2753</f>
        <v>62.7</v>
      </c>
      <c r="G2811" s="33">
        <f>DD_1P!G2753</f>
        <v>2652.1889999999999</v>
      </c>
      <c r="H2811" s="33">
        <f>DD_1P!H2753</f>
        <v>2652.1889999999999</v>
      </c>
      <c r="I2811" s="33">
        <f>DD_1P!I2753</f>
        <v>3.258016347798244</v>
      </c>
      <c r="J2811" s="33">
        <f>DD_1P!J2753</f>
        <v>234.667</v>
      </c>
      <c r="K2811" s="33">
        <f>DD_1P!K2753</f>
        <v>234.667</v>
      </c>
      <c r="L2811" s="43">
        <f t="shared" si="18"/>
        <v>0.43478937500000114</v>
      </c>
      <c r="M2811" s="33">
        <f>DD_1P!M2753</f>
        <v>0</v>
      </c>
      <c r="N2811" s="33">
        <f>DD_1P!N2753</f>
        <v>0</v>
      </c>
      <c r="O2811" s="33">
        <f>DD_1P!O2753</f>
        <v>0.37674000437915123</v>
      </c>
      <c r="P2811" s="33">
        <f>DD_1P!P2753</f>
        <v>2417.5219999999999</v>
      </c>
      <c r="Q2811" s="33">
        <f>DD_1P!Q2753</f>
        <v>2417.5219999999999</v>
      </c>
      <c r="R2811" s="33">
        <f>DD_1P!R2753</f>
        <v>2.5380747258002785</v>
      </c>
      <c r="S2811" s="33">
        <f>DD_1P!S2753</f>
        <v>1889.8</v>
      </c>
      <c r="T2811" s="33">
        <f>DD_1P!T2753</f>
        <v>0.5</v>
      </c>
    </row>
    <row r="2812" spans="1:20">
      <c r="A2812" s="36">
        <v>44601</v>
      </c>
      <c r="B2812" s="33" t="str">
        <f>DD_1P!B2754</f>
        <v>P</v>
      </c>
      <c r="C2812" s="33">
        <f>DD_1P!C2754</f>
        <v>24</v>
      </c>
      <c r="D2812" s="33">
        <f>DD_1P!D2754</f>
        <v>34</v>
      </c>
      <c r="E2812" s="33">
        <f>DD_1P!E2754</f>
        <v>411.95</v>
      </c>
      <c r="F2812" s="33">
        <f>DD_1P!F2754</f>
        <v>62.71</v>
      </c>
      <c r="G2812" s="33">
        <f>DD_1P!G2754</f>
        <v>2633.7570000000001</v>
      </c>
      <c r="H2812" s="33">
        <f>DD_1P!H2754</f>
        <v>2633.7570000000001</v>
      </c>
      <c r="I2812" s="33">
        <f>DD_1P!I2754</f>
        <v>3.2606501047982439</v>
      </c>
      <c r="J2812" s="33">
        <f>DD_1P!J2754</f>
        <v>234.79900000000001</v>
      </c>
      <c r="K2812" s="33">
        <f>DD_1P!K2754</f>
        <v>234.79900000000001</v>
      </c>
      <c r="L2812" s="43">
        <f t="shared" si="18"/>
        <v>0.43502417400000115</v>
      </c>
      <c r="M2812" s="33">
        <f>DD_1P!M2754</f>
        <v>0</v>
      </c>
      <c r="N2812" s="33">
        <f>DD_1P!N2754</f>
        <v>0</v>
      </c>
      <c r="O2812" s="33">
        <f>DD_1P!O2754</f>
        <v>0.37674000437915123</v>
      </c>
      <c r="P2812" s="33">
        <f>DD_1P!P2754</f>
        <v>2398.9580000000001</v>
      </c>
      <c r="Q2812" s="33">
        <f>DD_1P!Q2754</f>
        <v>2398.9580000000001</v>
      </c>
      <c r="R2812" s="33">
        <f>DD_1P!R2754</f>
        <v>2.5404736838002786</v>
      </c>
      <c r="S2812" s="33">
        <f>DD_1P!S2754</f>
        <v>1889.95</v>
      </c>
      <c r="T2812" s="33">
        <f>DD_1P!T2754</f>
        <v>0.5</v>
      </c>
    </row>
    <row r="2813" spans="1:20">
      <c r="A2813" s="36">
        <v>44602</v>
      </c>
      <c r="B2813" s="33" t="str">
        <f>DD_1P!B2755</f>
        <v>P</v>
      </c>
      <c r="C2813" s="33">
        <f>DD_1P!C2755</f>
        <v>24</v>
      </c>
      <c r="D2813" s="33">
        <f>DD_1P!D2755</f>
        <v>34</v>
      </c>
      <c r="E2813" s="33">
        <f>DD_1P!E2755</f>
        <v>407.35</v>
      </c>
      <c r="F2813" s="33">
        <f>DD_1P!F2755</f>
        <v>62.83</v>
      </c>
      <c r="G2813" s="33">
        <f>DD_1P!G2755</f>
        <v>2679.68</v>
      </c>
      <c r="H2813" s="33">
        <f>DD_1P!H2755</f>
        <v>2679.68</v>
      </c>
      <c r="I2813" s="33">
        <f>DD_1P!I2755</f>
        <v>3.2633297847982439</v>
      </c>
      <c r="J2813" s="33">
        <f>DD_1P!J2755</f>
        <v>238.304</v>
      </c>
      <c r="K2813" s="33">
        <f>DD_1P!K2755</f>
        <v>238.304</v>
      </c>
      <c r="L2813" s="43">
        <f t="shared" si="18"/>
        <v>0.43526247800000117</v>
      </c>
      <c r="M2813" s="33">
        <f>DD_1P!M2755</f>
        <v>0</v>
      </c>
      <c r="N2813" s="33">
        <f>DD_1P!N2755</f>
        <v>0</v>
      </c>
      <c r="O2813" s="33">
        <f>DD_1P!O2755</f>
        <v>0.37674000437915123</v>
      </c>
      <c r="P2813" s="33">
        <f>DD_1P!P2755</f>
        <v>2441.3760000000002</v>
      </c>
      <c r="Q2813" s="33">
        <f>DD_1P!Q2755</f>
        <v>2441.3760000000002</v>
      </c>
      <c r="R2813" s="33">
        <f>DD_1P!R2755</f>
        <v>2.5429150598002788</v>
      </c>
      <c r="S2813" s="33">
        <f>DD_1P!S2755</f>
        <v>1890</v>
      </c>
      <c r="T2813" s="33">
        <f>DD_1P!T2755</f>
        <v>0.5</v>
      </c>
    </row>
    <row r="2814" spans="1:20">
      <c r="A2814" s="36">
        <v>44603</v>
      </c>
      <c r="B2814" s="33" t="str">
        <f>DD_1P!B2756</f>
        <v>P</v>
      </c>
      <c r="C2814" s="33">
        <f>DD_1P!C2756</f>
        <v>24</v>
      </c>
      <c r="D2814" s="33">
        <f>DD_1P!D2756</f>
        <v>34</v>
      </c>
      <c r="E2814" s="33">
        <f>DD_1P!E2756</f>
        <v>406.15</v>
      </c>
      <c r="F2814" s="33">
        <f>DD_1P!F2756</f>
        <v>62.82</v>
      </c>
      <c r="G2814" s="33">
        <f>DD_1P!G2756</f>
        <v>2626.32</v>
      </c>
      <c r="H2814" s="33">
        <f>DD_1P!H2756</f>
        <v>2626.32</v>
      </c>
      <c r="I2814" s="33">
        <f>DD_1P!I2756</f>
        <v>3.2659561047982439</v>
      </c>
      <c r="J2814" s="33">
        <f>DD_1P!J2756</f>
        <v>233.30500000000001</v>
      </c>
      <c r="K2814" s="33">
        <f>DD_1P!K2756</f>
        <v>233.30500000000001</v>
      </c>
      <c r="L2814" s="43">
        <f t="shared" si="18"/>
        <v>0.43549578300000119</v>
      </c>
      <c r="M2814" s="33">
        <f>DD_1P!M2756</f>
        <v>0</v>
      </c>
      <c r="N2814" s="33">
        <f>DD_1P!N2756</f>
        <v>0</v>
      </c>
      <c r="O2814" s="33">
        <f>DD_1P!O2756</f>
        <v>0.37674000437915123</v>
      </c>
      <c r="P2814" s="33">
        <f>DD_1P!P2756</f>
        <v>2393.0149999999999</v>
      </c>
      <c r="Q2814" s="33">
        <f>DD_1P!Q2756</f>
        <v>2393.0149999999999</v>
      </c>
      <c r="R2814" s="33">
        <f>DD_1P!R2756</f>
        <v>2.5453080748002788</v>
      </c>
      <c r="S2814" s="33">
        <f>DD_1P!S2756</f>
        <v>1890</v>
      </c>
      <c r="T2814" s="33">
        <f>DD_1P!T2756</f>
        <v>0.5</v>
      </c>
    </row>
    <row r="2815" spans="1:20">
      <c r="A2815" s="36">
        <v>44604</v>
      </c>
      <c r="B2815" s="33" t="str">
        <f>DD_1P!B2757</f>
        <v>P</v>
      </c>
      <c r="C2815" s="33">
        <f>DD_1P!C2757</f>
        <v>24</v>
      </c>
      <c r="D2815" s="33">
        <f>DD_1P!D2757</f>
        <v>34</v>
      </c>
      <c r="E2815" s="33">
        <f>DD_1P!E2757</f>
        <v>459.23</v>
      </c>
      <c r="F2815" s="33">
        <f>DD_1P!F2757</f>
        <v>62.49</v>
      </c>
      <c r="G2815" s="33">
        <f>DD_1P!G2757</f>
        <v>2640.7469999999998</v>
      </c>
      <c r="H2815" s="33">
        <f>DD_1P!H2757</f>
        <v>2640.7469999999998</v>
      </c>
      <c r="I2815" s="33">
        <f>DD_1P!I2757</f>
        <v>3.268596851798244</v>
      </c>
      <c r="J2815" s="33">
        <f>DD_1P!J2757</f>
        <v>234.387</v>
      </c>
      <c r="K2815" s="33">
        <f>DD_1P!K2757</f>
        <v>234.387</v>
      </c>
      <c r="L2815" s="43">
        <f t="shared" si="18"/>
        <v>0.43573017000000119</v>
      </c>
      <c r="M2815" s="33">
        <f>DD_1P!M2757</f>
        <v>0</v>
      </c>
      <c r="N2815" s="33">
        <f>DD_1P!N2757</f>
        <v>0</v>
      </c>
      <c r="O2815" s="33">
        <f>DD_1P!O2757</f>
        <v>0.37674000437915123</v>
      </c>
      <c r="P2815" s="33">
        <f>DD_1P!P2757</f>
        <v>2406.36</v>
      </c>
      <c r="Q2815" s="33">
        <f>DD_1P!Q2757</f>
        <v>2406.36</v>
      </c>
      <c r="R2815" s="33">
        <f>DD_1P!R2757</f>
        <v>2.5477144348002789</v>
      </c>
      <c r="S2815" s="33">
        <f>DD_1P!S2757</f>
        <v>1889.15</v>
      </c>
      <c r="T2815" s="33">
        <f>DD_1P!T2757</f>
        <v>0.5</v>
      </c>
    </row>
    <row r="2816" spans="1:20">
      <c r="A2816" s="36">
        <v>44605</v>
      </c>
      <c r="B2816" s="33" t="str">
        <f>DD_1P!B2758</f>
        <v>P</v>
      </c>
      <c r="C2816" s="33">
        <f>DD_1P!C2758</f>
        <v>24</v>
      </c>
      <c r="D2816" s="33">
        <f>DD_1P!D2758</f>
        <v>34</v>
      </c>
      <c r="E2816" s="33">
        <f>DD_1P!E2758</f>
        <v>435.07</v>
      </c>
      <c r="F2816" s="33">
        <f>DD_1P!F2758</f>
        <v>62.55</v>
      </c>
      <c r="G2816" s="33">
        <f>DD_1P!G2758</f>
        <v>2657.9229999999998</v>
      </c>
      <c r="H2816" s="33">
        <f>DD_1P!H2758</f>
        <v>2657.9229999999998</v>
      </c>
      <c r="I2816" s="33">
        <f>DD_1P!I2758</f>
        <v>3.2712547747982441</v>
      </c>
      <c r="J2816" s="33">
        <f>DD_1P!J2758</f>
        <v>234.97499999999999</v>
      </c>
      <c r="K2816" s="33">
        <f>DD_1P!K2758</f>
        <v>234.97499999999999</v>
      </c>
      <c r="L2816" s="43">
        <f t="shared" si="18"/>
        <v>0.43596514500000122</v>
      </c>
      <c r="M2816" s="33">
        <f>DD_1P!M2758</f>
        <v>0</v>
      </c>
      <c r="N2816" s="33">
        <f>DD_1P!N2758</f>
        <v>0</v>
      </c>
      <c r="O2816" s="33">
        <f>DD_1P!O2758</f>
        <v>0.37674000437915123</v>
      </c>
      <c r="P2816" s="33">
        <f>DD_1P!P2758</f>
        <v>2422.9479999999999</v>
      </c>
      <c r="Q2816" s="33">
        <f>DD_1P!Q2758</f>
        <v>2422.9479999999999</v>
      </c>
      <c r="R2816" s="33">
        <f>DD_1P!R2758</f>
        <v>2.5501373828002789</v>
      </c>
      <c r="S2816" s="33">
        <f>DD_1P!S2758</f>
        <v>1889.49</v>
      </c>
      <c r="T2816" s="33">
        <f>DD_1P!T2758</f>
        <v>0.5</v>
      </c>
    </row>
    <row r="2817" spans="1:20">
      <c r="A2817" s="36">
        <v>44606</v>
      </c>
      <c r="B2817" s="33" t="str">
        <f>DD_1P!B2759</f>
        <v>P</v>
      </c>
      <c r="C2817" s="33">
        <f>DD_1P!C2759</f>
        <v>24</v>
      </c>
      <c r="D2817" s="33">
        <f>DD_1P!D2759</f>
        <v>34</v>
      </c>
      <c r="E2817" s="33">
        <f>DD_1P!E2759</f>
        <v>406.07</v>
      </c>
      <c r="F2817" s="33">
        <f>DD_1P!F2759</f>
        <v>62.83</v>
      </c>
      <c r="G2817" s="33">
        <f>DD_1P!G2759</f>
        <v>2675.431</v>
      </c>
      <c r="H2817" s="33">
        <f>DD_1P!H2759</f>
        <v>2675.431</v>
      </c>
      <c r="I2817" s="33">
        <f>DD_1P!I2759</f>
        <v>3.2739302057982442</v>
      </c>
      <c r="J2817" s="33">
        <f>DD_1P!J2759</f>
        <v>236.685</v>
      </c>
      <c r="K2817" s="33">
        <f>DD_1P!K2759</f>
        <v>236.685</v>
      </c>
      <c r="L2817" s="43">
        <f t="shared" si="18"/>
        <v>0.43620183000000123</v>
      </c>
      <c r="M2817" s="33">
        <f>DD_1P!M2759</f>
        <v>0</v>
      </c>
      <c r="N2817" s="33">
        <f>DD_1P!N2759</f>
        <v>0</v>
      </c>
      <c r="O2817" s="33">
        <f>DD_1P!O2759</f>
        <v>0.37674000437915123</v>
      </c>
      <c r="P2817" s="33">
        <f>DD_1P!P2759</f>
        <v>2438.7460000000001</v>
      </c>
      <c r="Q2817" s="33">
        <f>DD_1P!Q2759</f>
        <v>2438.7460000000001</v>
      </c>
      <c r="R2817" s="33">
        <f>DD_1P!R2759</f>
        <v>2.5525761288002791</v>
      </c>
      <c r="S2817" s="33">
        <f>DD_1P!S2759</f>
        <v>1890.03</v>
      </c>
      <c r="T2817" s="33">
        <f>DD_1P!T2759</f>
        <v>0.5</v>
      </c>
    </row>
    <row r="2818" spans="1:20">
      <c r="A2818" s="36">
        <v>44607</v>
      </c>
      <c r="B2818" s="33" t="str">
        <f>DD_1P!B2760</f>
        <v>P</v>
      </c>
      <c r="C2818" s="33">
        <f>DD_1P!C2760</f>
        <v>24</v>
      </c>
      <c r="D2818" s="33">
        <f>DD_1P!D2760</f>
        <v>34</v>
      </c>
      <c r="E2818" s="33">
        <f>DD_1P!E2760</f>
        <v>407.07</v>
      </c>
      <c r="F2818" s="33">
        <f>DD_1P!F2760</f>
        <v>62.77</v>
      </c>
      <c r="G2818" s="33">
        <f>DD_1P!G2760</f>
        <v>2669.5630000000001</v>
      </c>
      <c r="H2818" s="33">
        <f>DD_1P!H2760</f>
        <v>2669.5630000000001</v>
      </c>
      <c r="I2818" s="33">
        <f>DD_1P!I2760</f>
        <v>3.2765997687982442</v>
      </c>
      <c r="J2818" s="33">
        <f>DD_1P!J2760</f>
        <v>236.39599999999999</v>
      </c>
      <c r="K2818" s="33">
        <f>DD_1P!K2760</f>
        <v>236.39599999999999</v>
      </c>
      <c r="L2818" s="43">
        <f t="shared" si="18"/>
        <v>0.43643822600000126</v>
      </c>
      <c r="M2818" s="33">
        <f>DD_1P!M2760</f>
        <v>0</v>
      </c>
      <c r="N2818" s="33">
        <f>DD_1P!N2760</f>
        <v>0</v>
      </c>
      <c r="O2818" s="33">
        <f>DD_1P!O2760</f>
        <v>0.37674000437915123</v>
      </c>
      <c r="P2818" s="33">
        <f>DD_1P!P2760</f>
        <v>2433.1669999999999</v>
      </c>
      <c r="Q2818" s="33">
        <f>DD_1P!Q2760</f>
        <v>2433.1669999999999</v>
      </c>
      <c r="R2818" s="33">
        <f>DD_1P!R2760</f>
        <v>2.555009295800279</v>
      </c>
      <c r="S2818" s="33">
        <f>DD_1P!S2760</f>
        <v>1890.1</v>
      </c>
      <c r="T2818" s="33">
        <f>DD_1P!T2760</f>
        <v>0.5</v>
      </c>
    </row>
    <row r="2819" spans="1:20">
      <c r="A2819" s="36">
        <v>44608</v>
      </c>
      <c r="B2819" s="33" t="str">
        <f>DD_1P!B2761</f>
        <v>P</v>
      </c>
      <c r="C2819" s="33">
        <f>DD_1P!C2761</f>
        <v>24</v>
      </c>
      <c r="D2819" s="33">
        <f>DD_1P!D2761</f>
        <v>34</v>
      </c>
      <c r="E2819" s="33">
        <f>DD_1P!E2761</f>
        <v>412.93</v>
      </c>
      <c r="F2819" s="33">
        <f>DD_1P!F2761</f>
        <v>62.83</v>
      </c>
      <c r="G2819" s="33">
        <f>DD_1P!G2761</f>
        <v>2532.098</v>
      </c>
      <c r="H2819" s="33">
        <f>DD_1P!H2761</f>
        <v>2532.098</v>
      </c>
      <c r="I2819" s="33">
        <f>DD_1P!I2761</f>
        <v>3.2791318667982443</v>
      </c>
      <c r="J2819" s="33">
        <f>DD_1P!J2761</f>
        <v>221.07400000000001</v>
      </c>
      <c r="K2819" s="33">
        <f>DD_1P!K2761</f>
        <v>221.07400000000001</v>
      </c>
      <c r="L2819" s="43">
        <f t="shared" si="18"/>
        <v>0.43665930000000125</v>
      </c>
      <c r="M2819" s="33">
        <f>DD_1P!M2761</f>
        <v>0</v>
      </c>
      <c r="N2819" s="33">
        <f>DD_1P!N2761</f>
        <v>0</v>
      </c>
      <c r="O2819" s="33">
        <f>DD_1P!O2761</f>
        <v>0.37674000437915123</v>
      </c>
      <c r="P2819" s="33">
        <f>DD_1P!P2761</f>
        <v>2311.0239999999999</v>
      </c>
      <c r="Q2819" s="33">
        <f>DD_1P!Q2761</f>
        <v>2311.0239999999999</v>
      </c>
      <c r="R2819" s="33">
        <f>DD_1P!R2761</f>
        <v>2.557320319800279</v>
      </c>
      <c r="S2819" s="33">
        <f>DD_1P!S2761</f>
        <v>1889.96</v>
      </c>
      <c r="T2819" s="33">
        <f>DD_1P!T2761</f>
        <v>0.5</v>
      </c>
    </row>
    <row r="2820" spans="1:20">
      <c r="A2820" s="36">
        <v>44609</v>
      </c>
      <c r="B2820" s="33" t="str">
        <f>DD_1P!B2762</f>
        <v>P</v>
      </c>
      <c r="C2820" s="33">
        <f>DD_1P!C2762</f>
        <v>24</v>
      </c>
      <c r="D2820" s="33">
        <f>DD_1P!D2762</f>
        <v>34</v>
      </c>
      <c r="E2820" s="33">
        <f>DD_1P!E2762</f>
        <v>414.15</v>
      </c>
      <c r="F2820" s="33">
        <f>DD_1P!F2762</f>
        <v>62.76</v>
      </c>
      <c r="G2820" s="33">
        <f>DD_1P!G2762</f>
        <v>2748.5390000000002</v>
      </c>
      <c r="H2820" s="33">
        <f>DD_1P!H2762</f>
        <v>2748.5390000000002</v>
      </c>
      <c r="I2820" s="33">
        <f>DD_1P!I2762</f>
        <v>3.2818804057982445</v>
      </c>
      <c r="J2820" s="33">
        <f>DD_1P!J2762</f>
        <v>217.905</v>
      </c>
      <c r="K2820" s="33">
        <f>DD_1P!K2762</f>
        <v>217.905</v>
      </c>
      <c r="L2820" s="43">
        <f t="shared" si="18"/>
        <v>0.43687720500000127</v>
      </c>
      <c r="M2820" s="33">
        <f>DD_1P!M2762</f>
        <v>0</v>
      </c>
      <c r="N2820" s="33">
        <f>DD_1P!N2762</f>
        <v>0</v>
      </c>
      <c r="O2820" s="33">
        <f>DD_1P!O2762</f>
        <v>0.37674000437915123</v>
      </c>
      <c r="P2820" s="33">
        <f>DD_1P!P2762</f>
        <v>2530.634</v>
      </c>
      <c r="Q2820" s="33">
        <f>DD_1P!Q2762</f>
        <v>2530.634</v>
      </c>
      <c r="R2820" s="33">
        <f>DD_1P!R2762</f>
        <v>2.5598509538002792</v>
      </c>
      <c r="S2820" s="33">
        <f>DD_1P!S2762</f>
        <v>1890.02</v>
      </c>
      <c r="T2820" s="33">
        <f>DD_1P!T2762</f>
        <v>0.5</v>
      </c>
    </row>
    <row r="2821" spans="1:20">
      <c r="A2821" s="36">
        <v>44610</v>
      </c>
      <c r="B2821" s="33" t="str">
        <f>DD_1P!B2763</f>
        <v>P</v>
      </c>
      <c r="C2821" s="33">
        <f>DD_1P!C2763</f>
        <v>24</v>
      </c>
      <c r="D2821" s="33">
        <f>DD_1P!D2763</f>
        <v>34</v>
      </c>
      <c r="E2821" s="33">
        <f>DD_1P!E2763</f>
        <v>410.89</v>
      </c>
      <c r="F2821" s="33">
        <f>DD_1P!F2763</f>
        <v>62.92</v>
      </c>
      <c r="G2821" s="33">
        <f>DD_1P!G2763</f>
        <v>2793.4229999999998</v>
      </c>
      <c r="H2821" s="33">
        <f>DD_1P!H2763</f>
        <v>2793.4229999999998</v>
      </c>
      <c r="I2821" s="33">
        <f>DD_1P!I2763</f>
        <v>3.2846738287982444</v>
      </c>
      <c r="J2821" s="33">
        <f>DD_1P!J2763</f>
        <v>221.078</v>
      </c>
      <c r="K2821" s="33">
        <f>DD_1P!K2763</f>
        <v>221.078</v>
      </c>
      <c r="L2821" s="43">
        <f t="shared" si="18"/>
        <v>0.43709828300000125</v>
      </c>
      <c r="M2821" s="33">
        <f>DD_1P!M2763</f>
        <v>0</v>
      </c>
      <c r="N2821" s="33">
        <f>DD_1P!N2763</f>
        <v>0</v>
      </c>
      <c r="O2821" s="33">
        <f>DD_1P!O2763</f>
        <v>0.37674000437915123</v>
      </c>
      <c r="P2821" s="33">
        <f>DD_1P!P2763</f>
        <v>2572.3449999999998</v>
      </c>
      <c r="Q2821" s="33">
        <f>DD_1P!Q2763</f>
        <v>2572.3449999999998</v>
      </c>
      <c r="R2821" s="33">
        <f>DD_1P!R2763</f>
        <v>2.5624232988002791</v>
      </c>
      <c r="S2821" s="33">
        <f>DD_1P!S2763</f>
        <v>1890.03</v>
      </c>
      <c r="T2821" s="33">
        <f>DD_1P!T2763</f>
        <v>0.5</v>
      </c>
    </row>
    <row r="2822" spans="1:20">
      <c r="A2822" s="36">
        <v>44611</v>
      </c>
      <c r="B2822" s="33" t="str">
        <f>DD_1P!B2764</f>
        <v>P</v>
      </c>
      <c r="C2822" s="33">
        <f>DD_1P!C2764</f>
        <v>24</v>
      </c>
      <c r="D2822" s="33">
        <f>DD_1P!D2764</f>
        <v>34</v>
      </c>
      <c r="E2822" s="33">
        <f>DD_1P!E2764</f>
        <v>396.19</v>
      </c>
      <c r="F2822" s="33">
        <f>DD_1P!F2764</f>
        <v>63.13</v>
      </c>
      <c r="G2822" s="33">
        <f>DD_1P!G2764</f>
        <v>2823.1849999999999</v>
      </c>
      <c r="H2822" s="33">
        <f>DD_1P!H2764</f>
        <v>2823.1849999999999</v>
      </c>
      <c r="I2822" s="33">
        <f>DD_1P!I2764</f>
        <v>3.2874970137982444</v>
      </c>
      <c r="J2822" s="33">
        <f>DD_1P!J2764</f>
        <v>224.03299999999999</v>
      </c>
      <c r="K2822" s="33">
        <f>DD_1P!K2764</f>
        <v>224.03299999999999</v>
      </c>
      <c r="L2822" s="43">
        <f t="shared" si="18"/>
        <v>0.43732231600000127</v>
      </c>
      <c r="M2822" s="33">
        <f>DD_1P!M2764</f>
        <v>0</v>
      </c>
      <c r="N2822" s="33">
        <f>DD_1P!N2764</f>
        <v>0</v>
      </c>
      <c r="O2822" s="33">
        <f>DD_1P!O2764</f>
        <v>0.37674000437915123</v>
      </c>
      <c r="P2822" s="33">
        <f>DD_1P!P2764</f>
        <v>2599.152</v>
      </c>
      <c r="Q2822" s="33">
        <f>DD_1P!Q2764</f>
        <v>2599.152</v>
      </c>
      <c r="R2822" s="33">
        <f>DD_1P!R2764</f>
        <v>2.5650224508002792</v>
      </c>
      <c r="S2822" s="33">
        <f>DD_1P!S2764</f>
        <v>1890.36</v>
      </c>
      <c r="T2822" s="33">
        <f>DD_1P!T2764</f>
        <v>0.5</v>
      </c>
    </row>
    <row r="2823" spans="1:20">
      <c r="A2823" s="36">
        <v>44612</v>
      </c>
      <c r="B2823" s="33" t="str">
        <f>DD_1P!B2765</f>
        <v>P</v>
      </c>
      <c r="C2823" s="33">
        <f>DD_1P!C2765</f>
        <v>24</v>
      </c>
      <c r="D2823" s="33">
        <f>DD_1P!D2765</f>
        <v>34</v>
      </c>
      <c r="E2823" s="33">
        <f>DD_1P!E2765</f>
        <v>380.39</v>
      </c>
      <c r="F2823" s="33">
        <f>DD_1P!F2765</f>
        <v>63.12</v>
      </c>
      <c r="G2823" s="33">
        <f>DD_1P!G2765</f>
        <v>2877.835</v>
      </c>
      <c r="H2823" s="33">
        <f>DD_1P!H2765</f>
        <v>2877.835</v>
      </c>
      <c r="I2823" s="33">
        <f>DD_1P!I2765</f>
        <v>3.2903748487982445</v>
      </c>
      <c r="J2823" s="33">
        <f>DD_1P!J2765</f>
        <v>229.166</v>
      </c>
      <c r="K2823" s="33">
        <f>DD_1P!K2765</f>
        <v>229.166</v>
      </c>
      <c r="L2823" s="43">
        <f t="shared" si="18"/>
        <v>0.43755148200000127</v>
      </c>
      <c r="M2823" s="33">
        <f>DD_1P!M2765</f>
        <v>0</v>
      </c>
      <c r="N2823" s="33">
        <f>DD_1P!N2765</f>
        <v>0</v>
      </c>
      <c r="O2823" s="33">
        <f>DD_1P!O2765</f>
        <v>0.37674000437915123</v>
      </c>
      <c r="P2823" s="33">
        <f>DD_1P!P2765</f>
        <v>2648.6689999999999</v>
      </c>
      <c r="Q2823" s="33">
        <f>DD_1P!Q2765</f>
        <v>2648.6689999999999</v>
      </c>
      <c r="R2823" s="33">
        <f>DD_1P!R2765</f>
        <v>2.5676711198002793</v>
      </c>
      <c r="S2823" s="33">
        <f>DD_1P!S2765</f>
        <v>1890.82</v>
      </c>
      <c r="T2823" s="33">
        <f>DD_1P!T2765</f>
        <v>0.5</v>
      </c>
    </row>
    <row r="2824" spans="1:20">
      <c r="A2824" s="36">
        <v>44613</v>
      </c>
      <c r="B2824" s="33" t="str">
        <f>DD_1P!B2766</f>
        <v>P</v>
      </c>
      <c r="C2824" s="33">
        <f>DD_1P!C2766</f>
        <v>24</v>
      </c>
      <c r="D2824" s="33">
        <f>DD_1P!D2766</f>
        <v>34</v>
      </c>
      <c r="E2824" s="33">
        <f>DD_1P!E2766</f>
        <v>373.5</v>
      </c>
      <c r="F2824" s="33">
        <f>DD_1P!F2766</f>
        <v>62.85</v>
      </c>
      <c r="G2824" s="33">
        <f>DD_1P!G2766</f>
        <v>2864.49</v>
      </c>
      <c r="H2824" s="33">
        <f>DD_1P!H2766</f>
        <v>2864.49</v>
      </c>
      <c r="I2824" s="33">
        <f>DD_1P!I2766</f>
        <v>3.2932393387982444</v>
      </c>
      <c r="J2824" s="33">
        <f>DD_1P!J2766</f>
        <v>228.1</v>
      </c>
      <c r="K2824" s="33">
        <f>DD_1P!K2766</f>
        <v>228.1</v>
      </c>
      <c r="L2824" s="43">
        <f t="shared" si="18"/>
        <v>0.43777958200000128</v>
      </c>
      <c r="M2824" s="33">
        <f>DD_1P!M2766</f>
        <v>0</v>
      </c>
      <c r="N2824" s="33">
        <f>DD_1P!N2766</f>
        <v>0</v>
      </c>
      <c r="O2824" s="33">
        <f>DD_1P!O2766</f>
        <v>0.37674000437915123</v>
      </c>
      <c r="P2824" s="33">
        <f>DD_1P!P2766</f>
        <v>2636.39</v>
      </c>
      <c r="Q2824" s="33">
        <f>DD_1P!Q2766</f>
        <v>2636.39</v>
      </c>
      <c r="R2824" s="33">
        <f>DD_1P!R2766</f>
        <v>2.5703075098002794</v>
      </c>
      <c r="S2824" s="33">
        <f>DD_1P!S2766</f>
        <v>1891.23</v>
      </c>
      <c r="T2824" s="33">
        <f>DD_1P!T2766</f>
        <v>0.5</v>
      </c>
    </row>
    <row r="2825" spans="1:20">
      <c r="A2825" s="36">
        <v>44614</v>
      </c>
      <c r="B2825" s="33" t="str">
        <f>DD_1P!B2767</f>
        <v>P</v>
      </c>
      <c r="C2825" s="33">
        <f>DD_1P!C2767</f>
        <v>24</v>
      </c>
      <c r="D2825" s="33">
        <f>DD_1P!D2767</f>
        <v>34</v>
      </c>
      <c r="E2825" s="33">
        <f>DD_1P!E2767</f>
        <v>378.08</v>
      </c>
      <c r="F2825" s="33">
        <f>DD_1P!F2767</f>
        <v>62.77</v>
      </c>
      <c r="G2825" s="33">
        <f>DD_1P!G2767</f>
        <v>2855.48</v>
      </c>
      <c r="H2825" s="33">
        <f>DD_1P!H2767</f>
        <v>2855.48</v>
      </c>
      <c r="I2825" s="33">
        <f>DD_1P!I2767</f>
        <v>3.2960948187982444</v>
      </c>
      <c r="J2825" s="33">
        <f>DD_1P!J2767</f>
        <v>227.27199999999999</v>
      </c>
      <c r="K2825" s="33">
        <f>DD_1P!K2767</f>
        <v>227.27199999999999</v>
      </c>
      <c r="L2825" s="43">
        <f t="shared" si="18"/>
        <v>0.43800685400000128</v>
      </c>
      <c r="M2825" s="33">
        <f>DD_1P!M2767</f>
        <v>0</v>
      </c>
      <c r="N2825" s="33">
        <f>DD_1P!N2767</f>
        <v>0</v>
      </c>
      <c r="O2825" s="33">
        <f>DD_1P!O2767</f>
        <v>0.37674000437915123</v>
      </c>
      <c r="P2825" s="33">
        <f>DD_1P!P2767</f>
        <v>2628.2080000000001</v>
      </c>
      <c r="Q2825" s="33">
        <f>DD_1P!Q2767</f>
        <v>2628.2080000000001</v>
      </c>
      <c r="R2825" s="33">
        <f>DD_1P!R2767</f>
        <v>2.5729357178002794</v>
      </c>
      <c r="S2825" s="33">
        <f>DD_1P!S2767</f>
        <v>1891.15</v>
      </c>
      <c r="T2825" s="33">
        <f>DD_1P!T2767</f>
        <v>0.5</v>
      </c>
    </row>
    <row r="2826" spans="1:20">
      <c r="A2826" s="36">
        <v>44615</v>
      </c>
      <c r="B2826" s="33" t="str">
        <f>DD_1P!B2768</f>
        <v>P</v>
      </c>
      <c r="C2826" s="33">
        <f>DD_1P!C2768</f>
        <v>24</v>
      </c>
      <c r="D2826" s="33">
        <f>DD_1P!D2768</f>
        <v>34</v>
      </c>
      <c r="E2826" s="33">
        <f>DD_1P!E2768</f>
        <v>385.17</v>
      </c>
      <c r="F2826" s="33">
        <f>DD_1P!F2768</f>
        <v>62.6</v>
      </c>
      <c r="G2826" s="33">
        <f>DD_1P!G2768</f>
        <v>2848.1489999999999</v>
      </c>
      <c r="H2826" s="33">
        <f>DD_1P!H2768</f>
        <v>2848.1489999999999</v>
      </c>
      <c r="I2826" s="33">
        <f>DD_1P!I2768</f>
        <v>3.2989429677982445</v>
      </c>
      <c r="J2826" s="33">
        <f>DD_1P!J2768</f>
        <v>228.012</v>
      </c>
      <c r="K2826" s="33">
        <f>DD_1P!K2768</f>
        <v>228.012</v>
      </c>
      <c r="L2826" s="43">
        <f t="shared" si="18"/>
        <v>0.43823486600000128</v>
      </c>
      <c r="M2826" s="33">
        <f>DD_1P!M2768</f>
        <v>0</v>
      </c>
      <c r="N2826" s="33">
        <f>DD_1P!N2768</f>
        <v>0</v>
      </c>
      <c r="O2826" s="33">
        <f>DD_1P!O2768</f>
        <v>0.37674000437915123</v>
      </c>
      <c r="P2826" s="33">
        <f>DD_1P!P2768</f>
        <v>2620.1370000000002</v>
      </c>
      <c r="Q2826" s="33">
        <f>DD_1P!Q2768</f>
        <v>2620.1370000000002</v>
      </c>
      <c r="R2826" s="33">
        <f>DD_1P!R2768</f>
        <v>2.5755558548002795</v>
      </c>
      <c r="S2826" s="33">
        <f>DD_1P!S2768</f>
        <v>1891.27</v>
      </c>
      <c r="T2826" s="33">
        <f>DD_1P!T2768</f>
        <v>0.5</v>
      </c>
    </row>
    <row r="2827" spans="1:20">
      <c r="A2827" s="36">
        <v>44616</v>
      </c>
      <c r="B2827" s="33" t="str">
        <f>DD_1P!B2769</f>
        <v>P</v>
      </c>
      <c r="C2827" s="33">
        <f>DD_1P!C2769</f>
        <v>24</v>
      </c>
      <c r="D2827" s="33">
        <f>DD_1P!D2769</f>
        <v>34</v>
      </c>
      <c r="E2827" s="33">
        <f>DD_1P!E2769</f>
        <v>384.87</v>
      </c>
      <c r="F2827" s="33">
        <f>DD_1P!F2769</f>
        <v>62.54</v>
      </c>
      <c r="G2827" s="33">
        <f>DD_1P!G2769</f>
        <v>2782.116</v>
      </c>
      <c r="H2827" s="33">
        <f>DD_1P!H2769</f>
        <v>2782.116</v>
      </c>
      <c r="I2827" s="33">
        <f>DD_1P!I2769</f>
        <v>3.3017250837982446</v>
      </c>
      <c r="J2827" s="33">
        <f>DD_1P!J2769</f>
        <v>221.78200000000001</v>
      </c>
      <c r="K2827" s="33">
        <f>DD_1P!K2769</f>
        <v>221.78200000000001</v>
      </c>
      <c r="L2827" s="43">
        <f t="shared" si="18"/>
        <v>0.43845664800000128</v>
      </c>
      <c r="M2827" s="33">
        <f>DD_1P!M2769</f>
        <v>0</v>
      </c>
      <c r="N2827" s="33">
        <f>DD_1P!N2769</f>
        <v>0</v>
      </c>
      <c r="O2827" s="33">
        <f>DD_1P!O2769</f>
        <v>0.37674000437915123</v>
      </c>
      <c r="P2827" s="33">
        <f>DD_1P!P2769</f>
        <v>2560.3339999999998</v>
      </c>
      <c r="Q2827" s="33">
        <f>DD_1P!Q2769</f>
        <v>2560.3339999999998</v>
      </c>
      <c r="R2827" s="33">
        <f>DD_1P!R2769</f>
        <v>2.5781161888002795</v>
      </c>
      <c r="S2827" s="33">
        <f>DD_1P!S2769</f>
        <v>1891.22</v>
      </c>
      <c r="T2827" s="33">
        <f>DD_1P!T2769</f>
        <v>0.5</v>
      </c>
    </row>
    <row r="2828" spans="1:20">
      <c r="A2828" s="36">
        <v>44617</v>
      </c>
      <c r="B2828" s="33" t="str">
        <f>DD_1P!B2770</f>
        <v>P</v>
      </c>
      <c r="C2828" s="33">
        <f>DD_1P!C2770</f>
        <v>24</v>
      </c>
      <c r="D2828" s="33">
        <f>DD_1P!D2770</f>
        <v>34</v>
      </c>
      <c r="E2828" s="33">
        <f>DD_1P!E2770</f>
        <v>427.59</v>
      </c>
      <c r="F2828" s="33">
        <f>DD_1P!F2770</f>
        <v>62.34</v>
      </c>
      <c r="G2828" s="33">
        <f>DD_1P!G2770</f>
        <v>2534.7840000000001</v>
      </c>
      <c r="H2828" s="33">
        <f>DD_1P!H2770</f>
        <v>2534.7840000000001</v>
      </c>
      <c r="I2828" s="33">
        <f>DD_1P!I2770</f>
        <v>3.3042598677982444</v>
      </c>
      <c r="J2828" s="33">
        <f>DD_1P!J2770</f>
        <v>225.596</v>
      </c>
      <c r="K2828" s="33">
        <f>DD_1P!K2770</f>
        <v>225.596</v>
      </c>
      <c r="L2828" s="43">
        <f t="shared" si="18"/>
        <v>0.43868224400000128</v>
      </c>
      <c r="M2828" s="33">
        <f>DD_1P!M2770</f>
        <v>0</v>
      </c>
      <c r="N2828" s="33">
        <f>DD_1P!N2770</f>
        <v>0</v>
      </c>
      <c r="O2828" s="33">
        <f>DD_1P!O2770</f>
        <v>0.37674000437915123</v>
      </c>
      <c r="P2828" s="33">
        <f>DD_1P!P2770</f>
        <v>2309.1880000000001</v>
      </c>
      <c r="Q2828" s="33">
        <f>DD_1P!Q2770</f>
        <v>2309.1880000000001</v>
      </c>
      <c r="R2828" s="33">
        <f>DD_1P!R2770</f>
        <v>2.5804253768002794</v>
      </c>
      <c r="S2828" s="33">
        <f>DD_1P!S2770</f>
        <v>1890.37</v>
      </c>
      <c r="T2828" s="33">
        <f>DD_1P!T2770</f>
        <v>0.5</v>
      </c>
    </row>
    <row r="2829" spans="1:20">
      <c r="A2829" s="36">
        <v>44618</v>
      </c>
      <c r="B2829" s="33" t="str">
        <f>DD_1P!B2771</f>
        <v>P</v>
      </c>
      <c r="C2829" s="33">
        <f>DD_1P!C2771</f>
        <v>24</v>
      </c>
      <c r="D2829" s="33">
        <f>DD_1P!D2771</f>
        <v>34</v>
      </c>
      <c r="E2829" s="33">
        <f>DD_1P!E2771</f>
        <v>468.16</v>
      </c>
      <c r="F2829" s="33">
        <f>DD_1P!F2771</f>
        <v>61.83</v>
      </c>
      <c r="G2829" s="33">
        <f>DD_1P!G2771</f>
        <v>2603.471</v>
      </c>
      <c r="H2829" s="33">
        <f>DD_1P!H2771</f>
        <v>2603.471</v>
      </c>
      <c r="I2829" s="33">
        <f>DD_1P!I2771</f>
        <v>3.3068633387982445</v>
      </c>
      <c r="J2829" s="33">
        <f>DD_1P!J2771</f>
        <v>230.79599999999999</v>
      </c>
      <c r="K2829" s="33">
        <f>DD_1P!K2771</f>
        <v>230.79599999999999</v>
      </c>
      <c r="L2829" s="43">
        <f t="shared" si="18"/>
        <v>0.43891304000000125</v>
      </c>
      <c r="M2829" s="33">
        <f>DD_1P!M2771</f>
        <v>0</v>
      </c>
      <c r="N2829" s="33">
        <f>DD_1P!N2771</f>
        <v>0</v>
      </c>
      <c r="O2829" s="33">
        <f>DD_1P!O2771</f>
        <v>0.37674000437915123</v>
      </c>
      <c r="P2829" s="33">
        <f>DD_1P!P2771</f>
        <v>2372.6750000000002</v>
      </c>
      <c r="Q2829" s="33">
        <f>DD_1P!Q2771</f>
        <v>2372.6750000000002</v>
      </c>
      <c r="R2829" s="33">
        <f>DD_1P!R2771</f>
        <v>2.5827980518002795</v>
      </c>
      <c r="S2829" s="33">
        <f>DD_1P!S2771</f>
        <v>1889.61</v>
      </c>
      <c r="T2829" s="33">
        <f>DD_1P!T2771</f>
        <v>0.5</v>
      </c>
    </row>
    <row r="2830" spans="1:20">
      <c r="A2830" s="36">
        <v>44619</v>
      </c>
      <c r="B2830" s="33" t="str">
        <f>DD_1P!B2772</f>
        <v>P</v>
      </c>
      <c r="C2830" s="33">
        <f>DD_1P!C2772</f>
        <v>24</v>
      </c>
      <c r="D2830" s="33">
        <f>DD_1P!D2772</f>
        <v>34</v>
      </c>
      <c r="E2830" s="33">
        <f>DD_1P!E2772</f>
        <v>391.01</v>
      </c>
      <c r="F2830" s="33">
        <f>DD_1P!F2772</f>
        <v>60.77</v>
      </c>
      <c r="G2830" s="33">
        <f>DD_1P!G2772</f>
        <v>2594.5650000000001</v>
      </c>
      <c r="H2830" s="33">
        <f>DD_1P!H2772</f>
        <v>2594.5650000000001</v>
      </c>
      <c r="I2830" s="33">
        <f>DD_1P!I2772</f>
        <v>3.3094579037982443</v>
      </c>
      <c r="J2830" s="33">
        <f>DD_1P!J2772</f>
        <v>230.071</v>
      </c>
      <c r="K2830" s="33">
        <f>DD_1P!K2772</f>
        <v>230.071</v>
      </c>
      <c r="L2830" s="43">
        <f t="shared" si="18"/>
        <v>0.43914311100000125</v>
      </c>
      <c r="M2830" s="33">
        <f>DD_1P!M2772</f>
        <v>0</v>
      </c>
      <c r="N2830" s="33">
        <f>DD_1P!N2772</f>
        <v>0</v>
      </c>
      <c r="O2830" s="33">
        <f>DD_1P!O2772</f>
        <v>0.37674000437915123</v>
      </c>
      <c r="P2830" s="33">
        <f>DD_1P!P2772</f>
        <v>2364.4940000000001</v>
      </c>
      <c r="Q2830" s="33">
        <f>DD_1P!Q2772</f>
        <v>2364.4940000000001</v>
      </c>
      <c r="R2830" s="33">
        <f>DD_1P!R2772</f>
        <v>2.5851625458002796</v>
      </c>
      <c r="S2830" s="33">
        <f>DD_1P!S2772</f>
        <v>1890.99</v>
      </c>
      <c r="T2830" s="33">
        <f>DD_1P!T2772</f>
        <v>0.5</v>
      </c>
    </row>
    <row r="2831" spans="1:20">
      <c r="A2831" s="36">
        <v>44620</v>
      </c>
      <c r="B2831" s="33" t="str">
        <f>DD_1P!B2773</f>
        <v>P</v>
      </c>
      <c r="C2831" s="33">
        <f>DD_1P!C2773</f>
        <v>24</v>
      </c>
      <c r="D2831" s="33">
        <f>DD_1P!D2773</f>
        <v>34</v>
      </c>
      <c r="E2831" s="33">
        <f>DD_1P!E2773</f>
        <v>370.52</v>
      </c>
      <c r="F2831" s="33">
        <f>DD_1P!F2773</f>
        <v>60.27</v>
      </c>
      <c r="G2831" s="33">
        <f>DD_1P!G2773</f>
        <v>2631.2289999999998</v>
      </c>
      <c r="H2831" s="33">
        <f>DD_1P!H2773</f>
        <v>2631.2289999999998</v>
      </c>
      <c r="I2831" s="33">
        <f>DD_1P!I2773</f>
        <v>3.3120891327982442</v>
      </c>
      <c r="J2831" s="33">
        <f>DD_1P!J2773</f>
        <v>233.251</v>
      </c>
      <c r="K2831" s="33">
        <f>DD_1P!K2773</f>
        <v>233.251</v>
      </c>
      <c r="L2831" s="43">
        <f t="shared" si="18"/>
        <v>0.43937636200000124</v>
      </c>
      <c r="M2831" s="33">
        <f>DD_1P!M2773</f>
        <v>0</v>
      </c>
      <c r="N2831" s="33">
        <f>DD_1P!N2773</f>
        <v>0</v>
      </c>
      <c r="O2831" s="33">
        <f>DD_1P!O2773</f>
        <v>0.37674000437915123</v>
      </c>
      <c r="P2831" s="33">
        <f>DD_1P!P2773</f>
        <v>2397.9780000000001</v>
      </c>
      <c r="Q2831" s="33">
        <f>DD_1P!Q2773</f>
        <v>2397.9780000000001</v>
      </c>
      <c r="R2831" s="33">
        <f>DD_1P!R2773</f>
        <v>2.5875605238002795</v>
      </c>
      <c r="S2831" s="33">
        <f>DD_1P!S2773</f>
        <v>1891.44</v>
      </c>
      <c r="T2831" s="33">
        <f>DD_1P!T2773</f>
        <v>0.5</v>
      </c>
    </row>
    <row r="2832" spans="1:20">
      <c r="A2832" s="36">
        <v>44621</v>
      </c>
      <c r="B2832" s="33" t="str">
        <f>DD_1P!B2774</f>
        <v>P</v>
      </c>
      <c r="C2832" s="33">
        <f>DD_1P!C2774</f>
        <v>24</v>
      </c>
      <c r="D2832" s="33">
        <f>DD_1P!D2774</f>
        <v>34</v>
      </c>
      <c r="E2832" s="33">
        <f>DD_1P!E2774</f>
        <v>424.69</v>
      </c>
      <c r="F2832" s="33">
        <f>DD_1P!F2774</f>
        <v>61.66</v>
      </c>
      <c r="G2832" s="33">
        <f>DD_1P!G2774</f>
        <v>2625.8220000000001</v>
      </c>
      <c r="H2832" s="33">
        <f>DD_1P!H2774</f>
        <v>2625.8220000000001</v>
      </c>
      <c r="I2832" s="33">
        <f>DD_1P!I2774</f>
        <v>3.3147149547982444</v>
      </c>
      <c r="J2832" s="33">
        <f>DD_1P!J2774</f>
        <v>232.98500000000001</v>
      </c>
      <c r="K2832" s="33">
        <f>DD_1P!K2774</f>
        <v>232.98500000000001</v>
      </c>
      <c r="L2832" s="43">
        <f t="shared" si="18"/>
        <v>0.43960934700000126</v>
      </c>
      <c r="M2832" s="33">
        <f>DD_1P!M2774</f>
        <v>0</v>
      </c>
      <c r="N2832" s="33">
        <f>DD_1P!N2774</f>
        <v>0</v>
      </c>
      <c r="O2832" s="33">
        <f>DD_1P!O2774</f>
        <v>0.37674000437915123</v>
      </c>
      <c r="P2832" s="33">
        <f>DD_1P!P2774</f>
        <v>2392.837</v>
      </c>
      <c r="Q2832" s="33">
        <f>DD_1P!Q2774</f>
        <v>2392.837</v>
      </c>
      <c r="R2832" s="33">
        <f>DD_1P!R2774</f>
        <v>2.5899533608002794</v>
      </c>
      <c r="S2832" s="33">
        <f>DD_1P!S2774</f>
        <v>1890.15</v>
      </c>
      <c r="T2832" s="33">
        <f>DD_1P!T2774</f>
        <v>0.5</v>
      </c>
    </row>
    <row r="2833" spans="1:20">
      <c r="A2833" s="36">
        <v>44622</v>
      </c>
      <c r="B2833" s="33" t="str">
        <f>DD_1P!B2775</f>
        <v>P</v>
      </c>
      <c r="C2833" s="33">
        <f>DD_1P!C2775</f>
        <v>24</v>
      </c>
      <c r="D2833" s="33">
        <f>DD_1P!D2775</f>
        <v>34</v>
      </c>
      <c r="E2833" s="33">
        <f>DD_1P!E2775</f>
        <v>436.83</v>
      </c>
      <c r="F2833" s="33">
        <f>DD_1P!F2775</f>
        <v>62.4</v>
      </c>
      <c r="G2833" s="33">
        <f>DD_1P!G2775</f>
        <v>2645.0349999999999</v>
      </c>
      <c r="H2833" s="33">
        <f>DD_1P!H2775</f>
        <v>2645.0349999999999</v>
      </c>
      <c r="I2833" s="33">
        <f>DD_1P!I2775</f>
        <v>3.3173599897982444</v>
      </c>
      <c r="J2833" s="33">
        <f>DD_1P!J2775</f>
        <v>234.61199999999999</v>
      </c>
      <c r="K2833" s="33">
        <f>DD_1P!K2775</f>
        <v>234.61199999999999</v>
      </c>
      <c r="L2833" s="43">
        <f t="shared" si="18"/>
        <v>0.43984395900000128</v>
      </c>
      <c r="M2833" s="33">
        <f>DD_1P!M2775</f>
        <v>0</v>
      </c>
      <c r="N2833" s="33">
        <f>DD_1P!N2775</f>
        <v>0</v>
      </c>
      <c r="O2833" s="33">
        <f>DD_1P!O2775</f>
        <v>0.37674000437915123</v>
      </c>
      <c r="P2833" s="33">
        <f>DD_1P!P2775</f>
        <v>2410.4229999999998</v>
      </c>
      <c r="Q2833" s="33">
        <f>DD_1P!Q2775</f>
        <v>2410.4229999999998</v>
      </c>
      <c r="R2833" s="33">
        <f>DD_1P!R2775</f>
        <v>2.5923637838002795</v>
      </c>
      <c r="S2833" s="33">
        <f>DD_1P!S2775</f>
        <v>1889.75</v>
      </c>
      <c r="T2833" s="33">
        <f>DD_1P!T2775</f>
        <v>0.5</v>
      </c>
    </row>
    <row r="2834" spans="1:20">
      <c r="A2834" s="36">
        <v>44623</v>
      </c>
      <c r="B2834" s="33" t="str">
        <f>DD_1P!B2776</f>
        <v>P</v>
      </c>
      <c r="C2834" s="33">
        <f>DD_1P!C2776</f>
        <v>24</v>
      </c>
      <c r="D2834" s="33">
        <f>DD_1P!D2776</f>
        <v>34</v>
      </c>
      <c r="E2834" s="33">
        <f>DD_1P!E2776</f>
        <v>436.83</v>
      </c>
      <c r="F2834" s="33">
        <f>DD_1P!F2776</f>
        <v>62.4</v>
      </c>
      <c r="G2834" s="33">
        <f>DD_1P!G2776</f>
        <v>2638.587</v>
      </c>
      <c r="H2834" s="33">
        <f>DD_1P!H2776</f>
        <v>2638.587</v>
      </c>
      <c r="I2834" s="33">
        <f>DD_1P!I2776</f>
        <v>3.3199985767982443</v>
      </c>
      <c r="J2834" s="33">
        <f>DD_1P!J2776</f>
        <v>234.05</v>
      </c>
      <c r="K2834" s="33">
        <f>DD_1P!K2776</f>
        <v>234.05</v>
      </c>
      <c r="L2834" s="43">
        <f t="shared" si="18"/>
        <v>0.44007800900000127</v>
      </c>
      <c r="M2834" s="33">
        <f>DD_1P!M2776</f>
        <v>0</v>
      </c>
      <c r="N2834" s="33">
        <f>DD_1P!N2776</f>
        <v>0</v>
      </c>
      <c r="O2834" s="33">
        <f>DD_1P!O2776</f>
        <v>0.37674000437915123</v>
      </c>
      <c r="P2834" s="33">
        <f>DD_1P!P2776</f>
        <v>2404.5369999999998</v>
      </c>
      <c r="Q2834" s="33">
        <f>DD_1P!Q2776</f>
        <v>2404.5369999999998</v>
      </c>
      <c r="R2834" s="33">
        <f>DD_1P!R2776</f>
        <v>2.5947683208002794</v>
      </c>
      <c r="S2834" s="33">
        <f>DD_1P!S2776</f>
        <v>1889.75</v>
      </c>
      <c r="T2834" s="33">
        <f>DD_1P!T2776</f>
        <v>0.5</v>
      </c>
    </row>
    <row r="2835" spans="1:20">
      <c r="A2835" s="36">
        <v>44624</v>
      </c>
      <c r="B2835" s="33" t="str">
        <f>DD_1P!B2777</f>
        <v>P</v>
      </c>
      <c r="C2835" s="33">
        <f>DD_1P!C2777</f>
        <v>24</v>
      </c>
      <c r="D2835" s="33">
        <f>DD_1P!D2777</f>
        <v>34</v>
      </c>
      <c r="E2835" s="33">
        <f>DD_1P!E2777</f>
        <v>442</v>
      </c>
      <c r="F2835" s="33">
        <f>DD_1P!F2777</f>
        <v>62.13</v>
      </c>
      <c r="G2835" s="33">
        <f>DD_1P!G2777</f>
        <v>2613.6819999999998</v>
      </c>
      <c r="H2835" s="33">
        <f>DD_1P!H2777</f>
        <v>2613.6819999999998</v>
      </c>
      <c r="I2835" s="33">
        <f>DD_1P!I2777</f>
        <v>3.3226122587982441</v>
      </c>
      <c r="J2835" s="33">
        <f>DD_1P!J2777</f>
        <v>231.69499999999999</v>
      </c>
      <c r="K2835" s="33">
        <f>DD_1P!K2777</f>
        <v>231.69499999999999</v>
      </c>
      <c r="L2835" s="43">
        <f t="shared" si="18"/>
        <v>0.44030970400000125</v>
      </c>
      <c r="M2835" s="33">
        <f>DD_1P!M2777</f>
        <v>0</v>
      </c>
      <c r="N2835" s="33">
        <f>DD_1P!N2777</f>
        <v>0</v>
      </c>
      <c r="O2835" s="33">
        <f>DD_1P!O2777</f>
        <v>0.37674000437915123</v>
      </c>
      <c r="P2835" s="33">
        <f>DD_1P!P2777</f>
        <v>2381.9870000000001</v>
      </c>
      <c r="Q2835" s="33">
        <f>DD_1P!Q2777</f>
        <v>2381.9870000000001</v>
      </c>
      <c r="R2835" s="33">
        <f>DD_1P!R2777</f>
        <v>2.5971503078002796</v>
      </c>
      <c r="S2835" s="33">
        <f>DD_1P!S2777</f>
        <v>1889.53</v>
      </c>
      <c r="T2835" s="33">
        <f>DD_1P!T2777</f>
        <v>0.5</v>
      </c>
    </row>
    <row r="2836" spans="1:20">
      <c r="A2836" s="36">
        <v>44625</v>
      </c>
      <c r="B2836" s="33" t="str">
        <f>DD_1P!B2778</f>
        <v>P</v>
      </c>
      <c r="C2836" s="33">
        <f>DD_1P!C2778</f>
        <v>24</v>
      </c>
      <c r="D2836" s="33">
        <f>DD_1P!D2778</f>
        <v>34</v>
      </c>
      <c r="E2836" s="33">
        <f>DD_1P!E2778</f>
        <v>400.73</v>
      </c>
      <c r="F2836" s="33">
        <f>DD_1P!F2778</f>
        <v>62.92</v>
      </c>
      <c r="G2836" s="33">
        <f>DD_1P!G2778</f>
        <v>2480.1970000000001</v>
      </c>
      <c r="H2836" s="33">
        <f>DD_1P!H2778</f>
        <v>2480.1970000000001</v>
      </c>
      <c r="I2836" s="33">
        <f>DD_1P!I2778</f>
        <v>3.3250924557982442</v>
      </c>
      <c r="J2836" s="33">
        <f>DD_1P!J2778</f>
        <v>221.38200000000001</v>
      </c>
      <c r="K2836" s="33">
        <f>DD_1P!K2778</f>
        <v>221.38200000000001</v>
      </c>
      <c r="L2836" s="43">
        <f t="shared" si="18"/>
        <v>0.44053108600000124</v>
      </c>
      <c r="M2836" s="33">
        <f>DD_1P!M2778</f>
        <v>0</v>
      </c>
      <c r="N2836" s="33">
        <f>DD_1P!N2778</f>
        <v>0</v>
      </c>
      <c r="O2836" s="33">
        <f>DD_1P!O2778</f>
        <v>0.37674000437915123</v>
      </c>
      <c r="P2836" s="33">
        <f>DD_1P!P2778</f>
        <v>2258.8150000000001</v>
      </c>
      <c r="Q2836" s="33">
        <f>DD_1P!Q2778</f>
        <v>2258.8150000000001</v>
      </c>
      <c r="R2836" s="33">
        <f>DD_1P!R2778</f>
        <v>2.5994091228002794</v>
      </c>
      <c r="S2836" s="33">
        <f>DD_1P!S2778</f>
        <v>1890.36</v>
      </c>
      <c r="T2836" s="33">
        <f>DD_1P!T2778</f>
        <v>0.5</v>
      </c>
    </row>
    <row r="2837" spans="1:20">
      <c r="A2837" s="36">
        <v>44626</v>
      </c>
      <c r="B2837" s="33" t="str">
        <f>DD_1P!B2779</f>
        <v>P</v>
      </c>
      <c r="C2837" s="33">
        <f>DD_1P!C2779</f>
        <v>24</v>
      </c>
      <c r="D2837" s="33">
        <f>DD_1P!D2779</f>
        <v>34</v>
      </c>
      <c r="E2837" s="33">
        <f>DD_1P!E2779</f>
        <v>400.73</v>
      </c>
      <c r="F2837" s="33">
        <f>DD_1P!F2779</f>
        <v>62.92</v>
      </c>
      <c r="G2837" s="33">
        <f>DD_1P!G2779</f>
        <v>2500.6350000000002</v>
      </c>
      <c r="H2837" s="33">
        <f>DD_1P!H2779</f>
        <v>2500.6350000000002</v>
      </c>
      <c r="I2837" s="33">
        <f>DD_1P!I2779</f>
        <v>3.3275930907982443</v>
      </c>
      <c r="J2837" s="33">
        <f>DD_1P!J2779</f>
        <v>224.84</v>
      </c>
      <c r="K2837" s="33">
        <f>DD_1P!K2779</f>
        <v>224.84</v>
      </c>
      <c r="L2837" s="43">
        <f t="shared" si="18"/>
        <v>0.44075592600000124</v>
      </c>
      <c r="M2837" s="33">
        <f>DD_1P!M2779</f>
        <v>0</v>
      </c>
      <c r="N2837" s="33">
        <f>DD_1P!N2779</f>
        <v>0</v>
      </c>
      <c r="O2837" s="33">
        <f>DD_1P!O2779</f>
        <v>0.37674000437915123</v>
      </c>
      <c r="P2837" s="33">
        <f>DD_1P!P2779</f>
        <v>2275.7950000000001</v>
      </c>
      <c r="Q2837" s="33">
        <f>DD_1P!Q2779</f>
        <v>2275.7950000000001</v>
      </c>
      <c r="R2837" s="33">
        <f>DD_1P!R2779</f>
        <v>2.6016849178002794</v>
      </c>
      <c r="S2837" s="33">
        <f>DD_1P!S2779</f>
        <v>1890.36</v>
      </c>
      <c r="T2837" s="33">
        <f>DD_1P!T2779</f>
        <v>0.5</v>
      </c>
    </row>
    <row r="2838" spans="1:20">
      <c r="A2838" s="36">
        <v>44627</v>
      </c>
      <c r="B2838" s="33" t="str">
        <f>DD_1P!B2780</f>
        <v>P</v>
      </c>
      <c r="C2838" s="33">
        <f>DD_1P!C2780</f>
        <v>24</v>
      </c>
      <c r="D2838" s="33">
        <f>DD_1P!D2780</f>
        <v>34</v>
      </c>
      <c r="E2838" s="33">
        <f>DD_1P!E2780</f>
        <v>400.73</v>
      </c>
      <c r="F2838" s="33">
        <f>DD_1P!F2780</f>
        <v>62.92</v>
      </c>
      <c r="G2838" s="33">
        <f>DD_1P!G2780</f>
        <v>2557.1529999999998</v>
      </c>
      <c r="H2838" s="33">
        <f>DD_1P!H2780</f>
        <v>2557.1529999999998</v>
      </c>
      <c r="I2838" s="33">
        <f>DD_1P!I2780</f>
        <v>3.3301502437982444</v>
      </c>
      <c r="J2838" s="33">
        <f>DD_1P!J2780</f>
        <v>229.82599999999999</v>
      </c>
      <c r="K2838" s="33">
        <f>DD_1P!K2780</f>
        <v>229.82599999999999</v>
      </c>
      <c r="L2838" s="43">
        <f t="shared" si="18"/>
        <v>0.44098575200000123</v>
      </c>
      <c r="M2838" s="33">
        <f>DD_1P!M2780</f>
        <v>0</v>
      </c>
      <c r="N2838" s="33">
        <f>DD_1P!N2780</f>
        <v>0</v>
      </c>
      <c r="O2838" s="33">
        <f>DD_1P!O2780</f>
        <v>0.37674000437915123</v>
      </c>
      <c r="P2838" s="33">
        <f>DD_1P!P2780</f>
        <v>2327.3270000000002</v>
      </c>
      <c r="Q2838" s="33">
        <f>DD_1P!Q2780</f>
        <v>2327.3270000000002</v>
      </c>
      <c r="R2838" s="33">
        <f>DD_1P!R2780</f>
        <v>2.6040122448002796</v>
      </c>
      <c r="S2838" s="33">
        <f>DD_1P!S2780</f>
        <v>1890.36</v>
      </c>
      <c r="T2838" s="33">
        <f>DD_1P!T2780</f>
        <v>0.5</v>
      </c>
    </row>
    <row r="2839" spans="1:20">
      <c r="A2839" s="36">
        <v>44628</v>
      </c>
      <c r="B2839" s="33" t="str">
        <f>DD_1P!B2781</f>
        <v>P</v>
      </c>
      <c r="C2839" s="33">
        <f>DD_1P!C2781</f>
        <v>24</v>
      </c>
      <c r="D2839" s="33">
        <f>DD_1P!D2781</f>
        <v>34</v>
      </c>
      <c r="E2839" s="33">
        <f>DD_1P!E2781</f>
        <v>398.97</v>
      </c>
      <c r="F2839" s="33">
        <f>DD_1P!F2781</f>
        <v>62.9</v>
      </c>
      <c r="G2839" s="33">
        <f>DD_1P!G2781</f>
        <v>2572.0439999999999</v>
      </c>
      <c r="H2839" s="33">
        <f>DD_1P!H2781</f>
        <v>2572.0439999999999</v>
      </c>
      <c r="I2839" s="33">
        <f>DD_1P!I2781</f>
        <v>3.3327222877982443</v>
      </c>
      <c r="J2839" s="33">
        <f>DD_1P!J2781</f>
        <v>231.12700000000001</v>
      </c>
      <c r="K2839" s="33">
        <f>DD_1P!K2781</f>
        <v>231.12700000000001</v>
      </c>
      <c r="L2839" s="43">
        <f t="shared" si="18"/>
        <v>0.44121687900000123</v>
      </c>
      <c r="M2839" s="33">
        <f>DD_1P!M2781</f>
        <v>0</v>
      </c>
      <c r="N2839" s="33">
        <f>DD_1P!N2781</f>
        <v>0</v>
      </c>
      <c r="O2839" s="33">
        <f>DD_1P!O2781</f>
        <v>0.37674000437915123</v>
      </c>
      <c r="P2839" s="33">
        <f>DD_1P!P2781</f>
        <v>2340.9169999999999</v>
      </c>
      <c r="Q2839" s="33">
        <f>DD_1P!Q2781</f>
        <v>2340.9169999999999</v>
      </c>
      <c r="R2839" s="33">
        <f>DD_1P!R2781</f>
        <v>2.6063531618002798</v>
      </c>
      <c r="S2839" s="33">
        <f>DD_1P!S2781</f>
        <v>1890.44</v>
      </c>
      <c r="T2839" s="33">
        <f>DD_1P!T2781</f>
        <v>0.5</v>
      </c>
    </row>
    <row r="2840" spans="1:20">
      <c r="A2840" s="36">
        <v>44629</v>
      </c>
      <c r="B2840" s="33" t="str">
        <f>DD_1P!B2782</f>
        <v>P</v>
      </c>
      <c r="C2840" s="33">
        <f>DD_1P!C2782</f>
        <v>24</v>
      </c>
      <c r="D2840" s="33">
        <f>DD_1P!D2782</f>
        <v>34</v>
      </c>
      <c r="E2840" s="33">
        <f>DD_1P!E2782</f>
        <v>407.07</v>
      </c>
      <c r="F2840" s="33">
        <f>DD_1P!F2782</f>
        <v>62.84</v>
      </c>
      <c r="G2840" s="33">
        <f>DD_1P!G2782</f>
        <v>2576.6610000000001</v>
      </c>
      <c r="H2840" s="33">
        <f>DD_1P!H2782</f>
        <v>2576.6610000000001</v>
      </c>
      <c r="I2840" s="33">
        <f>DD_1P!I2782</f>
        <v>3.3352989487982443</v>
      </c>
      <c r="J2840" s="33">
        <f>DD_1P!J2782</f>
        <v>231.53100000000001</v>
      </c>
      <c r="K2840" s="33">
        <f>DD_1P!K2782</f>
        <v>231.53100000000001</v>
      </c>
      <c r="L2840" s="43">
        <f t="shared" si="18"/>
        <v>0.44144841000000123</v>
      </c>
      <c r="M2840" s="33">
        <f>DD_1P!M2782</f>
        <v>0</v>
      </c>
      <c r="N2840" s="33">
        <f>DD_1P!N2782</f>
        <v>0</v>
      </c>
      <c r="O2840" s="33">
        <f>DD_1P!O2782</f>
        <v>0.37674000437915123</v>
      </c>
      <c r="P2840" s="33">
        <f>DD_1P!P2782</f>
        <v>2345.13</v>
      </c>
      <c r="Q2840" s="33">
        <f>DD_1P!Q2782</f>
        <v>2345.13</v>
      </c>
      <c r="R2840" s="33">
        <f>DD_1P!R2782</f>
        <v>2.6086982918002799</v>
      </c>
      <c r="S2840" s="33">
        <f>DD_1P!S2782</f>
        <v>1890.42</v>
      </c>
      <c r="T2840" s="33">
        <f>DD_1P!T2782</f>
        <v>0.5</v>
      </c>
    </row>
    <row r="2841" spans="1:20">
      <c r="A2841" s="36">
        <v>44630</v>
      </c>
      <c r="B2841" s="33" t="str">
        <f>DD_1P!B2783</f>
        <v>P</v>
      </c>
      <c r="C2841" s="33">
        <f>DD_1P!C2783</f>
        <v>24</v>
      </c>
      <c r="D2841" s="33">
        <f>DD_1P!D2783</f>
        <v>34</v>
      </c>
      <c r="E2841" s="33">
        <f>DD_1P!E2783</f>
        <v>407.07</v>
      </c>
      <c r="F2841" s="33">
        <f>DD_1P!F2783</f>
        <v>62.84</v>
      </c>
      <c r="G2841" s="33">
        <f>DD_1P!G2783</f>
        <v>2580.8020000000001</v>
      </c>
      <c r="H2841" s="33">
        <f>DD_1P!H2783</f>
        <v>2580.8020000000001</v>
      </c>
      <c r="I2841" s="33">
        <f>DD_1P!I2783</f>
        <v>3.3378797507982445</v>
      </c>
      <c r="J2841" s="33">
        <f>DD_1P!J2783</f>
        <v>231.863</v>
      </c>
      <c r="K2841" s="33">
        <f>DD_1P!K2783</f>
        <v>231.863</v>
      </c>
      <c r="L2841" s="43">
        <f t="shared" si="18"/>
        <v>0.44168027300000123</v>
      </c>
      <c r="M2841" s="33">
        <f>DD_1P!M2783</f>
        <v>0</v>
      </c>
      <c r="N2841" s="33">
        <f>DD_1P!N2783</f>
        <v>0</v>
      </c>
      <c r="O2841" s="33">
        <f>DD_1P!O2783</f>
        <v>0.37674000437915123</v>
      </c>
      <c r="P2841" s="33">
        <f>DD_1P!P2783</f>
        <v>2348.9389999999999</v>
      </c>
      <c r="Q2841" s="33">
        <f>DD_1P!Q2783</f>
        <v>2348.9389999999999</v>
      </c>
      <c r="R2841" s="33">
        <f>DD_1P!R2783</f>
        <v>2.6110472308002799</v>
      </c>
      <c r="S2841" s="33">
        <f>DD_1P!S2783</f>
        <v>1890.42</v>
      </c>
      <c r="T2841" s="33">
        <f>DD_1P!T2783</f>
        <v>0.5</v>
      </c>
    </row>
    <row r="2842" spans="1:20">
      <c r="A2842" s="36">
        <v>44631</v>
      </c>
      <c r="B2842" s="33" t="str">
        <f>DD_1P!B2784</f>
        <v>P</v>
      </c>
      <c r="C2842" s="33">
        <f>DD_1P!C2784</f>
        <v>24</v>
      </c>
      <c r="D2842" s="33">
        <f>DD_1P!D2784</f>
        <v>34</v>
      </c>
      <c r="E2842" s="33">
        <f>DD_1P!E2784</f>
        <v>407.07</v>
      </c>
      <c r="F2842" s="33">
        <f>DD_1P!F2784</f>
        <v>62.84</v>
      </c>
      <c r="G2842" s="33">
        <f>DD_1P!G2784</f>
        <v>2585.2959999999998</v>
      </c>
      <c r="H2842" s="33">
        <f>DD_1P!H2784</f>
        <v>2585.2959999999998</v>
      </c>
      <c r="I2842" s="33">
        <f>DD_1P!I2784</f>
        <v>3.3404650467982444</v>
      </c>
      <c r="J2842" s="33">
        <f>DD_1P!J2784</f>
        <v>232.25700000000001</v>
      </c>
      <c r="K2842" s="33">
        <f>DD_1P!K2784</f>
        <v>232.25700000000001</v>
      </c>
      <c r="L2842" s="43">
        <f t="shared" si="18"/>
        <v>0.44191253000000125</v>
      </c>
      <c r="M2842" s="33">
        <f>DD_1P!M2784</f>
        <v>0</v>
      </c>
      <c r="N2842" s="33">
        <f>DD_1P!N2784</f>
        <v>0</v>
      </c>
      <c r="O2842" s="33">
        <f>DD_1P!O2784</f>
        <v>0.37674000437915123</v>
      </c>
      <c r="P2842" s="33">
        <f>DD_1P!P2784</f>
        <v>2353.0390000000002</v>
      </c>
      <c r="Q2842" s="33">
        <f>DD_1P!Q2784</f>
        <v>2353.0390000000002</v>
      </c>
      <c r="R2842" s="33">
        <f>DD_1P!R2784</f>
        <v>2.6134002698002798</v>
      </c>
      <c r="S2842" s="33">
        <f>DD_1P!S2784</f>
        <v>1890.42</v>
      </c>
      <c r="T2842" s="33">
        <f>DD_1P!T2784</f>
        <v>0.5</v>
      </c>
    </row>
    <row r="2843" spans="1:20">
      <c r="A2843" s="36">
        <v>44632</v>
      </c>
      <c r="B2843" s="33" t="str">
        <f>DD_1P!B2785</f>
        <v>P</v>
      </c>
      <c r="C2843" s="33">
        <f>DD_1P!C2785</f>
        <v>24</v>
      </c>
      <c r="D2843" s="33">
        <f>DD_1P!D2785</f>
        <v>34</v>
      </c>
      <c r="E2843" s="33">
        <f>DD_1P!E2785</f>
        <v>405.9</v>
      </c>
      <c r="F2843" s="33">
        <f>DD_1P!F2785</f>
        <v>62.87</v>
      </c>
      <c r="G2843" s="33">
        <f>DD_1P!G2785</f>
        <v>2559.9929999999999</v>
      </c>
      <c r="H2843" s="33">
        <f>DD_1P!H2785</f>
        <v>2559.9929999999999</v>
      </c>
      <c r="I2843" s="33">
        <f>DD_1P!I2785</f>
        <v>3.3430250397982446</v>
      </c>
      <c r="J2843" s="33">
        <f>DD_1P!J2785</f>
        <v>233.054</v>
      </c>
      <c r="K2843" s="33">
        <f>DD_1P!K2785</f>
        <v>233.054</v>
      </c>
      <c r="L2843" s="43">
        <f t="shared" si="18"/>
        <v>0.44214558400000126</v>
      </c>
      <c r="M2843" s="33">
        <f>DD_1P!M2785</f>
        <v>0</v>
      </c>
      <c r="N2843" s="33">
        <f>DD_1P!N2785</f>
        <v>0</v>
      </c>
      <c r="O2843" s="33">
        <f>DD_1P!O2785</f>
        <v>0.37674000437915123</v>
      </c>
      <c r="P2843" s="33">
        <f>DD_1P!P2785</f>
        <v>2326.9389999999999</v>
      </c>
      <c r="Q2843" s="33">
        <f>DD_1P!Q2785</f>
        <v>2326.9389999999999</v>
      </c>
      <c r="R2843" s="33">
        <f>DD_1P!R2785</f>
        <v>2.6157272088002799</v>
      </c>
      <c r="S2843" s="33">
        <f>DD_1P!S2785</f>
        <v>1890.44</v>
      </c>
      <c r="T2843" s="33">
        <f>DD_1P!T2785</f>
        <v>0.5</v>
      </c>
    </row>
    <row r="2844" spans="1:20">
      <c r="A2844" s="36">
        <v>44633</v>
      </c>
      <c r="B2844" s="33" t="str">
        <f>DD_1P!B2786</f>
        <v>P</v>
      </c>
      <c r="C2844" s="33">
        <f>DD_1P!C2786</f>
        <v>24</v>
      </c>
      <c r="D2844" s="33">
        <f>DD_1P!D2786</f>
        <v>34</v>
      </c>
      <c r="E2844" s="33">
        <f>DD_1P!E2786</f>
        <v>401.94</v>
      </c>
      <c r="F2844" s="33">
        <f>DD_1P!F2786</f>
        <v>62.98</v>
      </c>
      <c r="G2844" s="33">
        <f>DD_1P!G2786</f>
        <v>2584.2199999999998</v>
      </c>
      <c r="H2844" s="33">
        <f>DD_1P!H2786</f>
        <v>2584.2199999999998</v>
      </c>
      <c r="I2844" s="33">
        <f>DD_1P!I2786</f>
        <v>3.3456092597982448</v>
      </c>
      <c r="J2844" s="33">
        <f>DD_1P!J2786</f>
        <v>232.71600000000001</v>
      </c>
      <c r="K2844" s="33">
        <f>DD_1P!K2786</f>
        <v>232.71600000000001</v>
      </c>
      <c r="L2844" s="43">
        <f t="shared" si="18"/>
        <v>0.44237830000000128</v>
      </c>
      <c r="M2844" s="33">
        <f>DD_1P!M2786</f>
        <v>0</v>
      </c>
      <c r="N2844" s="33">
        <f>DD_1P!N2786</f>
        <v>0</v>
      </c>
      <c r="O2844" s="33">
        <f>DD_1P!O2786</f>
        <v>0.37674000437915123</v>
      </c>
      <c r="P2844" s="33">
        <f>DD_1P!P2786</f>
        <v>2351.5039999999999</v>
      </c>
      <c r="Q2844" s="33">
        <f>DD_1P!Q2786</f>
        <v>2351.5039999999999</v>
      </c>
      <c r="R2844" s="33">
        <f>DD_1P!R2786</f>
        <v>2.6180787128002798</v>
      </c>
      <c r="S2844" s="33">
        <f>DD_1P!S2786</f>
        <v>1890.49</v>
      </c>
      <c r="T2844" s="33">
        <f>DD_1P!T2786</f>
        <v>0.5</v>
      </c>
    </row>
    <row r="2845" spans="1:20">
      <c r="A2845" s="36">
        <v>44634</v>
      </c>
      <c r="B2845" s="33" t="str">
        <f>DD_1P!B2787</f>
        <v>P</v>
      </c>
      <c r="C2845" s="33">
        <f>DD_1P!C2787</f>
        <v>24</v>
      </c>
      <c r="D2845" s="33">
        <f>DD_1P!D2787</f>
        <v>34</v>
      </c>
      <c r="E2845" s="33">
        <f>DD_1P!E2787</f>
        <v>400.4</v>
      </c>
      <c r="F2845" s="33">
        <f>DD_1P!F2787</f>
        <v>63.09</v>
      </c>
      <c r="G2845" s="33">
        <f>DD_1P!G2787</f>
        <v>2585.9430000000002</v>
      </c>
      <c r="H2845" s="33">
        <f>DD_1P!H2787</f>
        <v>2585.9430000000002</v>
      </c>
      <c r="I2845" s="33">
        <f>DD_1P!I2787</f>
        <v>3.3481952027982449</v>
      </c>
      <c r="J2845" s="33">
        <f>DD_1P!J2787</f>
        <v>233.857</v>
      </c>
      <c r="K2845" s="33">
        <f>DD_1P!K2787</f>
        <v>233.857</v>
      </c>
      <c r="L2845" s="43">
        <f t="shared" si="18"/>
        <v>0.44261215700000128</v>
      </c>
      <c r="M2845" s="33">
        <f>DD_1P!M2787</f>
        <v>0</v>
      </c>
      <c r="N2845" s="33">
        <f>DD_1P!N2787</f>
        <v>0</v>
      </c>
      <c r="O2845" s="33">
        <f>DD_1P!O2787</f>
        <v>0.37674000437915123</v>
      </c>
      <c r="P2845" s="33">
        <f>DD_1P!P2787</f>
        <v>2352.0859999999998</v>
      </c>
      <c r="Q2845" s="33">
        <f>DD_1P!Q2787</f>
        <v>2352.0859999999998</v>
      </c>
      <c r="R2845" s="33">
        <f>DD_1P!R2787</f>
        <v>2.62043079880028</v>
      </c>
      <c r="S2845" s="33">
        <f>DD_1P!S2787</f>
        <v>1890.44</v>
      </c>
      <c r="T2845" s="33">
        <f>DD_1P!T2787</f>
        <v>0.5</v>
      </c>
    </row>
    <row r="2846" spans="1:20">
      <c r="A2846" s="36">
        <v>44635</v>
      </c>
      <c r="B2846" s="33" t="str">
        <f>DD_1P!B2788</f>
        <v>P</v>
      </c>
      <c r="C2846" s="33">
        <f>DD_1P!C2788</f>
        <v>24</v>
      </c>
      <c r="D2846" s="33">
        <f>DD_1P!D2788</f>
        <v>34</v>
      </c>
      <c r="E2846" s="33">
        <f>DD_1P!E2788</f>
        <v>423.35</v>
      </c>
      <c r="F2846" s="33">
        <f>DD_1P!F2788</f>
        <v>63.03</v>
      </c>
      <c r="G2846" s="33">
        <f>DD_1P!G2788</f>
        <v>2486.7559999999999</v>
      </c>
      <c r="H2846" s="33">
        <f>DD_1P!H2788</f>
        <v>2486.7559999999999</v>
      </c>
      <c r="I2846" s="33">
        <f>DD_1P!I2788</f>
        <v>3.350681958798245</v>
      </c>
      <c r="J2846" s="33">
        <f>DD_1P!J2788</f>
        <v>223.94300000000001</v>
      </c>
      <c r="K2846" s="33">
        <f>DD_1P!K2788</f>
        <v>223.94300000000001</v>
      </c>
      <c r="L2846" s="43">
        <f t="shared" si="18"/>
        <v>0.44283610000000129</v>
      </c>
      <c r="M2846" s="33">
        <f>DD_1P!M2788</f>
        <v>0</v>
      </c>
      <c r="N2846" s="33">
        <f>DD_1P!N2788</f>
        <v>0</v>
      </c>
      <c r="O2846" s="33">
        <f>DD_1P!O2788</f>
        <v>0.37674000437915123</v>
      </c>
      <c r="P2846" s="33">
        <f>DD_1P!P2788</f>
        <v>2262.8130000000001</v>
      </c>
      <c r="Q2846" s="33">
        <f>DD_1P!Q2788</f>
        <v>2262.8130000000001</v>
      </c>
      <c r="R2846" s="33">
        <f>DD_1P!R2788</f>
        <v>2.6226936118002802</v>
      </c>
      <c r="S2846" s="33">
        <f>DD_1P!S2788</f>
        <v>1890.06</v>
      </c>
      <c r="T2846" s="33">
        <f>DD_1P!T2788</f>
        <v>0.5</v>
      </c>
    </row>
    <row r="2847" spans="1:20">
      <c r="A2847" s="36">
        <v>44636</v>
      </c>
      <c r="B2847" s="33" t="str">
        <f>DD_1P!B2789</f>
        <v>P</v>
      </c>
      <c r="C2847" s="33">
        <f>DD_1P!C2789</f>
        <v>24</v>
      </c>
      <c r="D2847" s="33">
        <f>DD_1P!D2789</f>
        <v>34</v>
      </c>
      <c r="E2847" s="33">
        <f>DD_1P!E2789</f>
        <v>490.2</v>
      </c>
      <c r="F2847" s="33">
        <f>DD_1P!F2789</f>
        <v>62.58</v>
      </c>
      <c r="G2847" s="33">
        <f>DD_1P!G2789</f>
        <v>2571.5790000000002</v>
      </c>
      <c r="H2847" s="33">
        <f>DD_1P!H2789</f>
        <v>2571.5790000000002</v>
      </c>
      <c r="I2847" s="33">
        <f>DD_1P!I2789</f>
        <v>3.3532535377982451</v>
      </c>
      <c r="J2847" s="33">
        <f>DD_1P!J2789</f>
        <v>229.00200000000001</v>
      </c>
      <c r="K2847" s="33">
        <f>DD_1P!K2789</f>
        <v>229.00200000000001</v>
      </c>
      <c r="L2847" s="43">
        <f t="shared" si="18"/>
        <v>0.44306510200000127</v>
      </c>
      <c r="M2847" s="33">
        <f>DD_1P!M2789</f>
        <v>0</v>
      </c>
      <c r="N2847" s="33">
        <f>DD_1P!N2789</f>
        <v>0</v>
      </c>
      <c r="O2847" s="33">
        <f>DD_1P!O2789</f>
        <v>0.37674000437915123</v>
      </c>
      <c r="P2847" s="33">
        <f>DD_1P!P2789</f>
        <v>2342.5770000000002</v>
      </c>
      <c r="Q2847" s="33">
        <f>DD_1P!Q2789</f>
        <v>2342.5770000000002</v>
      </c>
      <c r="R2847" s="33">
        <f>DD_1P!R2789</f>
        <v>2.62503618880028</v>
      </c>
      <c r="S2847" s="33">
        <f>DD_1P!S2789</f>
        <v>1888.87</v>
      </c>
      <c r="T2847" s="33">
        <f>DD_1P!T2789</f>
        <v>0.5</v>
      </c>
    </row>
    <row r="2848" spans="1:20">
      <c r="A2848" s="36">
        <v>44637</v>
      </c>
      <c r="B2848" s="33" t="str">
        <f>DD_1P!B2790</f>
        <v>P</v>
      </c>
      <c r="C2848" s="33">
        <f>DD_1P!C2790</f>
        <v>24</v>
      </c>
      <c r="D2848" s="33">
        <f>DD_1P!D2790</f>
        <v>34</v>
      </c>
      <c r="E2848" s="33">
        <f>DD_1P!E2790</f>
        <v>444.57</v>
      </c>
      <c r="F2848" s="33">
        <f>DD_1P!F2790</f>
        <v>62.55</v>
      </c>
      <c r="G2848" s="33">
        <f>DD_1P!G2790</f>
        <v>2517.0709999999999</v>
      </c>
      <c r="H2848" s="33">
        <f>DD_1P!H2790</f>
        <v>2517.0709999999999</v>
      </c>
      <c r="I2848" s="33">
        <f>DD_1P!I2790</f>
        <v>3.3557706087982453</v>
      </c>
      <c r="J2848" s="33">
        <f>DD_1P!J2790</f>
        <v>227.07599999999999</v>
      </c>
      <c r="K2848" s="33">
        <f>DD_1P!K2790</f>
        <v>227.07599999999999</v>
      </c>
      <c r="L2848" s="43">
        <f t="shared" si="18"/>
        <v>0.44329217800000126</v>
      </c>
      <c r="M2848" s="33">
        <f>DD_1P!M2790</f>
        <v>0</v>
      </c>
      <c r="N2848" s="33">
        <f>DD_1P!N2790</f>
        <v>0</v>
      </c>
      <c r="O2848" s="33">
        <f>DD_1P!O2790</f>
        <v>0.37674000437915123</v>
      </c>
      <c r="P2848" s="33">
        <f>DD_1P!P2790</f>
        <v>2289.9949999999999</v>
      </c>
      <c r="Q2848" s="33">
        <f>DD_1P!Q2790</f>
        <v>2289.9949999999999</v>
      </c>
      <c r="R2848" s="33">
        <f>DD_1P!R2790</f>
        <v>2.6273261838002799</v>
      </c>
      <c r="S2848" s="33">
        <f>DD_1P!S2790</f>
        <v>1889.47</v>
      </c>
      <c r="T2848" s="33">
        <f>DD_1P!T2790</f>
        <v>0.5</v>
      </c>
    </row>
    <row r="2849" spans="1:20">
      <c r="A2849" s="36">
        <v>44638</v>
      </c>
      <c r="B2849" s="33" t="str">
        <f>DD_1P!B2791</f>
        <v>P</v>
      </c>
      <c r="C2849" s="33">
        <f>DD_1P!C2791</f>
        <v>24</v>
      </c>
      <c r="D2849" s="33">
        <f>DD_1P!D2791</f>
        <v>34</v>
      </c>
      <c r="E2849" s="33">
        <f>DD_1P!E2791</f>
        <v>442.93</v>
      </c>
      <c r="F2849" s="33">
        <f>DD_1P!F2791</f>
        <v>62.72</v>
      </c>
      <c r="G2849" s="33">
        <f>DD_1P!G2791</f>
        <v>2523.4270000000001</v>
      </c>
      <c r="H2849" s="33">
        <f>DD_1P!H2791</f>
        <v>2523.4270000000001</v>
      </c>
      <c r="I2849" s="33">
        <f>DD_1P!I2791</f>
        <v>3.3582940357982451</v>
      </c>
      <c r="J2849" s="33">
        <f>DD_1P!J2791</f>
        <v>227.69200000000001</v>
      </c>
      <c r="K2849" s="33">
        <f>DD_1P!K2791</f>
        <v>227.69200000000001</v>
      </c>
      <c r="L2849" s="43">
        <f t="shared" si="18"/>
        <v>0.44351987000000126</v>
      </c>
      <c r="M2849" s="33">
        <f>DD_1P!M2791</f>
        <v>0</v>
      </c>
      <c r="N2849" s="33">
        <f>DD_1P!N2791</f>
        <v>0</v>
      </c>
      <c r="O2849" s="33">
        <f>DD_1P!O2791</f>
        <v>0.37674000437915123</v>
      </c>
      <c r="P2849" s="33">
        <f>DD_1P!P2791</f>
        <v>2295.7350000000001</v>
      </c>
      <c r="Q2849" s="33">
        <f>DD_1P!Q2791</f>
        <v>2295.7350000000001</v>
      </c>
      <c r="R2849" s="33">
        <f>DD_1P!R2791</f>
        <v>2.6296219188002801</v>
      </c>
      <c r="S2849" s="33">
        <f>DD_1P!S2791</f>
        <v>1889.47</v>
      </c>
      <c r="T2849" s="33">
        <f>DD_1P!T2791</f>
        <v>0.5</v>
      </c>
    </row>
    <row r="2850" spans="1:20">
      <c r="A2850" s="36">
        <v>44639</v>
      </c>
      <c r="B2850" s="33" t="str">
        <f>DD_1P!B2792</f>
        <v>P</v>
      </c>
      <c r="C2850" s="33">
        <f>DD_1P!C2792</f>
        <v>24</v>
      </c>
      <c r="D2850" s="33">
        <f>DD_1P!D2792</f>
        <v>34</v>
      </c>
      <c r="E2850" s="33">
        <f>DD_1P!E2792</f>
        <v>407.42</v>
      </c>
      <c r="F2850" s="33">
        <f>DD_1P!F2792</f>
        <v>62.96</v>
      </c>
      <c r="G2850" s="33">
        <f>DD_1P!G2792</f>
        <v>2551.5450000000001</v>
      </c>
      <c r="H2850" s="33">
        <f>DD_1P!H2792</f>
        <v>2551.5450000000001</v>
      </c>
      <c r="I2850" s="33">
        <f>DD_1P!I2792</f>
        <v>3.3608455807982454</v>
      </c>
      <c r="J2850" s="33">
        <f>DD_1P!J2792</f>
        <v>227.411</v>
      </c>
      <c r="K2850" s="33">
        <f>DD_1P!K2792</f>
        <v>227.411</v>
      </c>
      <c r="L2850" s="43">
        <f t="shared" si="18"/>
        <v>0.44374728100000127</v>
      </c>
      <c r="M2850" s="33">
        <f>DD_1P!M2792</f>
        <v>0</v>
      </c>
      <c r="N2850" s="33">
        <f>DD_1P!N2792</f>
        <v>0</v>
      </c>
      <c r="O2850" s="33">
        <f>DD_1P!O2792</f>
        <v>0.37674000437915123</v>
      </c>
      <c r="P2850" s="33">
        <f>DD_1P!P2792</f>
        <v>2324.134</v>
      </c>
      <c r="Q2850" s="33">
        <f>DD_1P!Q2792</f>
        <v>2324.134</v>
      </c>
      <c r="R2850" s="33">
        <f>DD_1P!R2792</f>
        <v>2.6319460528002803</v>
      </c>
      <c r="S2850" s="33">
        <f>DD_1P!S2792</f>
        <v>1890.22</v>
      </c>
      <c r="T2850" s="33">
        <f>DD_1P!T2792</f>
        <v>0.5</v>
      </c>
    </row>
    <row r="2851" spans="1:20">
      <c r="A2851" s="36">
        <v>44640</v>
      </c>
      <c r="B2851" s="33" t="str">
        <f>DD_1P!B2793</f>
        <v>P</v>
      </c>
      <c r="C2851" s="33">
        <f>DD_1P!C2793</f>
        <v>24</v>
      </c>
      <c r="D2851" s="33">
        <f>DD_1P!D2793</f>
        <v>34</v>
      </c>
      <c r="E2851" s="33">
        <f>DD_1P!E2793</f>
        <v>437.65</v>
      </c>
      <c r="F2851" s="33">
        <f>DD_1P!F2793</f>
        <v>62.53</v>
      </c>
      <c r="G2851" s="33">
        <f>DD_1P!G2793</f>
        <v>2571.3029999999999</v>
      </c>
      <c r="H2851" s="33">
        <f>DD_1P!H2793</f>
        <v>2571.3029999999999</v>
      </c>
      <c r="I2851" s="33">
        <f>DD_1P!I2793</f>
        <v>3.3634168837982452</v>
      </c>
      <c r="J2851" s="33">
        <f>DD_1P!J2793</f>
        <v>229.13900000000001</v>
      </c>
      <c r="K2851" s="33">
        <f>DD_1P!K2793</f>
        <v>229.13900000000001</v>
      </c>
      <c r="L2851" s="43">
        <f t="shared" si="18"/>
        <v>0.44397642000000126</v>
      </c>
      <c r="M2851" s="33">
        <f>DD_1P!M2793</f>
        <v>0</v>
      </c>
      <c r="N2851" s="33">
        <f>DD_1P!N2793</f>
        <v>0</v>
      </c>
      <c r="O2851" s="33">
        <f>DD_1P!O2793</f>
        <v>0.37674000437915123</v>
      </c>
      <c r="P2851" s="33">
        <f>DD_1P!P2793</f>
        <v>2342.1640000000002</v>
      </c>
      <c r="Q2851" s="33">
        <f>DD_1P!Q2793</f>
        <v>2342.1640000000002</v>
      </c>
      <c r="R2851" s="33">
        <f>DD_1P!R2793</f>
        <v>2.6342882168002801</v>
      </c>
      <c r="S2851" s="33">
        <f>DD_1P!S2793</f>
        <v>1889.73</v>
      </c>
      <c r="T2851" s="33">
        <f>DD_1P!T2793</f>
        <v>0.5</v>
      </c>
    </row>
    <row r="2852" spans="1:20">
      <c r="A2852" s="36">
        <v>44641</v>
      </c>
      <c r="B2852" s="33" t="str">
        <f>DD_1P!B2794</f>
        <v>P</v>
      </c>
      <c r="C2852" s="33">
        <f>DD_1P!C2794</f>
        <v>24</v>
      </c>
      <c r="D2852" s="33">
        <f>DD_1P!D2794</f>
        <v>34</v>
      </c>
      <c r="E2852" s="33">
        <f>DD_1P!E2794</f>
        <v>406.71</v>
      </c>
      <c r="F2852" s="33">
        <f>DD_1P!F2794</f>
        <v>62.92</v>
      </c>
      <c r="G2852" s="33">
        <f>DD_1P!G2794</f>
        <v>2564.7669999999998</v>
      </c>
      <c r="H2852" s="33">
        <f>DD_1P!H2794</f>
        <v>2564.7669999999998</v>
      </c>
      <c r="I2852" s="33">
        <f>DD_1P!I2794</f>
        <v>3.3659816507982452</v>
      </c>
      <c r="J2852" s="33">
        <f>DD_1P!J2794</f>
        <v>228.583</v>
      </c>
      <c r="K2852" s="33">
        <f>DD_1P!K2794</f>
        <v>228.583</v>
      </c>
      <c r="L2852" s="43">
        <f t="shared" si="18"/>
        <v>0.44420500300000126</v>
      </c>
      <c r="M2852" s="33">
        <f>DD_1P!M2794</f>
        <v>0</v>
      </c>
      <c r="N2852" s="33">
        <f>DD_1P!N2794</f>
        <v>0</v>
      </c>
      <c r="O2852" s="33">
        <f>DD_1P!O2794</f>
        <v>0.37674000437915123</v>
      </c>
      <c r="P2852" s="33">
        <f>DD_1P!P2794</f>
        <v>2336.1840000000002</v>
      </c>
      <c r="Q2852" s="33">
        <f>DD_1P!Q2794</f>
        <v>2336.1840000000002</v>
      </c>
      <c r="R2852" s="33">
        <f>DD_1P!R2794</f>
        <v>2.6366244008002799</v>
      </c>
      <c r="S2852" s="33">
        <f>DD_1P!S2794</f>
        <v>1890.27</v>
      </c>
      <c r="T2852" s="33">
        <f>DD_1P!T2794</f>
        <v>0.5</v>
      </c>
    </row>
    <row r="2853" spans="1:20">
      <c r="A2853" s="36">
        <v>44642</v>
      </c>
      <c r="B2853" s="33" t="str">
        <f>DD_1P!B2795</f>
        <v>P</v>
      </c>
      <c r="C2853" s="33">
        <f>DD_1P!C2795</f>
        <v>24</v>
      </c>
      <c r="D2853" s="33">
        <f>DD_1P!D2795</f>
        <v>34</v>
      </c>
      <c r="E2853" s="33">
        <f>DD_1P!E2795</f>
        <v>401.87</v>
      </c>
      <c r="F2853" s="33">
        <f>DD_1P!F2795</f>
        <v>63</v>
      </c>
      <c r="G2853" s="33">
        <f>DD_1P!G2795</f>
        <v>2537.8449999999998</v>
      </c>
      <c r="H2853" s="33">
        <f>DD_1P!H2795</f>
        <v>2537.8449999999998</v>
      </c>
      <c r="I2853" s="33">
        <f>DD_1P!I2795</f>
        <v>3.3685194957982452</v>
      </c>
      <c r="J2853" s="33">
        <f>DD_1P!J2795</f>
        <v>226.28299999999999</v>
      </c>
      <c r="K2853" s="33">
        <f>DD_1P!K2795</f>
        <v>226.28299999999999</v>
      </c>
      <c r="L2853" s="43">
        <f t="shared" si="18"/>
        <v>0.44443128600000126</v>
      </c>
      <c r="M2853" s="33">
        <f>DD_1P!M2795</f>
        <v>0</v>
      </c>
      <c r="N2853" s="33">
        <f>DD_1P!N2795</f>
        <v>0</v>
      </c>
      <c r="O2853" s="33">
        <f>DD_1P!O2795</f>
        <v>0.37674000437915123</v>
      </c>
      <c r="P2853" s="33">
        <f>DD_1P!P2795</f>
        <v>2311.5619999999999</v>
      </c>
      <c r="Q2853" s="33">
        <f>DD_1P!Q2795</f>
        <v>2311.5619999999999</v>
      </c>
      <c r="R2853" s="33">
        <f>DD_1P!R2795</f>
        <v>2.63893596280028</v>
      </c>
      <c r="S2853" s="33">
        <f>DD_1P!S2795</f>
        <v>1890.39</v>
      </c>
      <c r="T2853" s="33">
        <f>DD_1P!T2795</f>
        <v>0.5</v>
      </c>
    </row>
    <row r="2854" spans="1:20">
      <c r="A2854" s="36">
        <v>44643</v>
      </c>
      <c r="B2854" s="33" t="str">
        <f>DD_1P!B2796</f>
        <v>P</v>
      </c>
      <c r="C2854" s="33">
        <f>DD_1P!C2796</f>
        <v>24</v>
      </c>
      <c r="D2854" s="33">
        <f>DD_1P!D2796</f>
        <v>34</v>
      </c>
      <c r="E2854" s="33">
        <f>DD_1P!E2796</f>
        <v>400.48</v>
      </c>
      <c r="F2854" s="33">
        <f>DD_1P!F2796</f>
        <v>63.05</v>
      </c>
      <c r="G2854" s="33">
        <f>DD_1P!G2796</f>
        <v>2558.1660000000002</v>
      </c>
      <c r="H2854" s="33">
        <f>DD_1P!H2796</f>
        <v>2558.1660000000002</v>
      </c>
      <c r="I2854" s="33">
        <f>DD_1P!I2796</f>
        <v>3.3710776617982452</v>
      </c>
      <c r="J2854" s="33">
        <f>DD_1P!J2796</f>
        <v>226.37</v>
      </c>
      <c r="K2854" s="33">
        <f>DD_1P!K2796</f>
        <v>226.37</v>
      </c>
      <c r="L2854" s="43">
        <f t="shared" si="18"/>
        <v>0.44465765600000123</v>
      </c>
      <c r="M2854" s="33">
        <f>DD_1P!M2796</f>
        <v>0</v>
      </c>
      <c r="N2854" s="33">
        <f>DD_1P!N2796</f>
        <v>0</v>
      </c>
      <c r="O2854" s="33">
        <f>DD_1P!O2796</f>
        <v>0.37674000437915123</v>
      </c>
      <c r="P2854" s="33">
        <f>DD_1P!P2796</f>
        <v>2331.7959999999998</v>
      </c>
      <c r="Q2854" s="33">
        <f>DD_1P!Q2796</f>
        <v>2331.7959999999998</v>
      </c>
      <c r="R2854" s="33">
        <f>DD_1P!R2796</f>
        <v>2.64126775880028</v>
      </c>
      <c r="S2854" s="33">
        <f>DD_1P!S2796</f>
        <v>1890.44</v>
      </c>
      <c r="T2854" s="33">
        <f>DD_1P!T2796</f>
        <v>0.5</v>
      </c>
    </row>
    <row r="2855" spans="1:20">
      <c r="A2855" s="36">
        <v>44644</v>
      </c>
      <c r="B2855" s="33" t="str">
        <f>DD_1P!B2797</f>
        <v>P</v>
      </c>
      <c r="C2855" s="33">
        <f>DD_1P!C2797</f>
        <v>24</v>
      </c>
      <c r="D2855" s="33">
        <f>DD_1P!D2797</f>
        <v>34</v>
      </c>
      <c r="E2855" s="33">
        <f>DD_1P!E2797</f>
        <v>405.16</v>
      </c>
      <c r="F2855" s="33">
        <f>DD_1P!F2797</f>
        <v>63.01</v>
      </c>
      <c r="G2855" s="33">
        <f>DD_1P!G2797</f>
        <v>2515.3209999999999</v>
      </c>
      <c r="H2855" s="33">
        <f>DD_1P!H2797</f>
        <v>2515.3209999999999</v>
      </c>
      <c r="I2855" s="33">
        <f>DD_1P!I2797</f>
        <v>3.3735929827982454</v>
      </c>
      <c r="J2855" s="33">
        <f>DD_1P!J2797</f>
        <v>222.779</v>
      </c>
      <c r="K2855" s="33">
        <f>DD_1P!K2797</f>
        <v>222.779</v>
      </c>
      <c r="L2855" s="43">
        <f t="shared" si="18"/>
        <v>0.44488043500000124</v>
      </c>
      <c r="M2855" s="33">
        <f>DD_1P!M2797</f>
        <v>0</v>
      </c>
      <c r="N2855" s="33">
        <f>DD_1P!N2797</f>
        <v>0</v>
      </c>
      <c r="O2855" s="33">
        <f>DD_1P!O2797</f>
        <v>0.37674000437915123</v>
      </c>
      <c r="P2855" s="33">
        <f>DD_1P!P2797</f>
        <v>2292.5419999999999</v>
      </c>
      <c r="Q2855" s="33">
        <f>DD_1P!Q2797</f>
        <v>2292.5419999999999</v>
      </c>
      <c r="R2855" s="33">
        <f>DD_1P!R2797</f>
        <v>2.6435603008002801</v>
      </c>
      <c r="S2855" s="33">
        <f>DD_1P!S2797</f>
        <v>1890.36</v>
      </c>
      <c r="T2855" s="33">
        <f>DD_1P!T2797</f>
        <v>0.5</v>
      </c>
    </row>
    <row r="2856" spans="1:20">
      <c r="A2856" s="36">
        <v>44645</v>
      </c>
      <c r="B2856" s="33" t="str">
        <f>DD_1P!B2798</f>
        <v>P</v>
      </c>
      <c r="C2856" s="33">
        <f>DD_1P!C2798</f>
        <v>24</v>
      </c>
      <c r="D2856" s="33">
        <f>DD_1P!D2798</f>
        <v>34</v>
      </c>
      <c r="E2856" s="33">
        <f>DD_1P!E2798</f>
        <v>444.55</v>
      </c>
      <c r="F2856" s="33">
        <f>DD_1P!F2798</f>
        <v>62.8</v>
      </c>
      <c r="G2856" s="33">
        <f>DD_1P!G2798</f>
        <v>2476.0630000000001</v>
      </c>
      <c r="H2856" s="33">
        <f>DD_1P!H2798</f>
        <v>2476.0630000000001</v>
      </c>
      <c r="I2856" s="33">
        <f>DD_1P!I2798</f>
        <v>3.3760690457982454</v>
      </c>
      <c r="J2856" s="33">
        <f>DD_1P!J2798</f>
        <v>220.66300000000001</v>
      </c>
      <c r="K2856" s="33">
        <f>DD_1P!K2798</f>
        <v>220.66300000000001</v>
      </c>
      <c r="L2856" s="43">
        <f t="shared" si="18"/>
        <v>0.44510109800000125</v>
      </c>
      <c r="M2856" s="33">
        <f>DD_1P!M2798</f>
        <v>0</v>
      </c>
      <c r="N2856" s="33">
        <f>DD_1P!N2798</f>
        <v>0</v>
      </c>
      <c r="O2856" s="33">
        <f>DD_1P!O2798</f>
        <v>0.37674000437915123</v>
      </c>
      <c r="P2856" s="33">
        <f>DD_1P!P2798</f>
        <v>2255.4</v>
      </c>
      <c r="Q2856" s="33">
        <f>DD_1P!Q2798</f>
        <v>2255.4</v>
      </c>
      <c r="R2856" s="33">
        <f>DD_1P!R2798</f>
        <v>2.6458157008002803</v>
      </c>
      <c r="S2856" s="33">
        <f>DD_1P!S2798</f>
        <v>1889.99</v>
      </c>
      <c r="T2856" s="33">
        <f>DD_1P!T2798</f>
        <v>0.5</v>
      </c>
    </row>
    <row r="2857" spans="1:20">
      <c r="A2857" s="36">
        <v>44646</v>
      </c>
      <c r="B2857" s="33" t="str">
        <f>DD_1P!B2799</f>
        <v>P</v>
      </c>
      <c r="C2857" s="33">
        <f>DD_1P!C2799</f>
        <v>24</v>
      </c>
      <c r="D2857" s="33">
        <f>DD_1P!D2799</f>
        <v>34</v>
      </c>
      <c r="E2857" s="33">
        <f>DD_1P!E2799</f>
        <v>518.82000000000005</v>
      </c>
      <c r="F2857" s="33">
        <f>DD_1P!F2799</f>
        <v>62.28</v>
      </c>
      <c r="G2857" s="33">
        <f>DD_1P!G2799</f>
        <v>2561.5459999999998</v>
      </c>
      <c r="H2857" s="33">
        <f>DD_1P!H2799</f>
        <v>2561.5459999999998</v>
      </c>
      <c r="I2857" s="33">
        <f>DD_1P!I2799</f>
        <v>3.3786305917982453</v>
      </c>
      <c r="J2857" s="33">
        <f>DD_1P!J2799</f>
        <v>227.922</v>
      </c>
      <c r="K2857" s="33">
        <f>DD_1P!K2799</f>
        <v>227.922</v>
      </c>
      <c r="L2857" s="43">
        <f t="shared" si="18"/>
        <v>0.44532902000000124</v>
      </c>
      <c r="M2857" s="33">
        <f>DD_1P!M2799</f>
        <v>0</v>
      </c>
      <c r="N2857" s="33">
        <f>DD_1P!N2799</f>
        <v>0</v>
      </c>
      <c r="O2857" s="33">
        <f>DD_1P!O2799</f>
        <v>0.37674000437915123</v>
      </c>
      <c r="P2857" s="33">
        <f>DD_1P!P2799</f>
        <v>2333.6239999999998</v>
      </c>
      <c r="Q2857" s="33">
        <f>DD_1P!Q2799</f>
        <v>2333.6239999999998</v>
      </c>
      <c r="R2857" s="33">
        <f>DD_1P!R2799</f>
        <v>2.6481493248002801</v>
      </c>
      <c r="S2857" s="33">
        <f>DD_1P!S2799</f>
        <v>1888.71</v>
      </c>
      <c r="T2857" s="33">
        <f>DD_1P!T2799</f>
        <v>0.5</v>
      </c>
    </row>
    <row r="2858" spans="1:20">
      <c r="A2858" s="36">
        <v>44647</v>
      </c>
      <c r="B2858" s="33" t="str">
        <f>DD_1P!B2800</f>
        <v>P</v>
      </c>
      <c r="C2858" s="33">
        <f>DD_1P!C2800</f>
        <v>24</v>
      </c>
      <c r="D2858" s="33">
        <f>DD_1P!D2800</f>
        <v>34</v>
      </c>
      <c r="E2858" s="33">
        <f>DD_1P!E2800</f>
        <v>451.56</v>
      </c>
      <c r="F2858" s="33">
        <f>DD_1P!F2800</f>
        <v>62.63</v>
      </c>
      <c r="G2858" s="33">
        <f>DD_1P!G2800</f>
        <v>2480.1390000000001</v>
      </c>
      <c r="H2858" s="33">
        <f>DD_1P!H2800</f>
        <v>2480.1390000000001</v>
      </c>
      <c r="I2858" s="33">
        <f>DD_1P!I2800</f>
        <v>3.3811107307982455</v>
      </c>
      <c r="J2858" s="33">
        <f>DD_1P!J2800</f>
        <v>222.37700000000001</v>
      </c>
      <c r="K2858" s="33">
        <f>DD_1P!K2800</f>
        <v>222.37700000000001</v>
      </c>
      <c r="L2858" s="43">
        <f t="shared" si="18"/>
        <v>0.44555139700000124</v>
      </c>
      <c r="M2858" s="33">
        <f>DD_1P!M2800</f>
        <v>0</v>
      </c>
      <c r="N2858" s="33">
        <f>DD_1P!N2800</f>
        <v>0</v>
      </c>
      <c r="O2858" s="33">
        <f>DD_1P!O2800</f>
        <v>0.37674000437915123</v>
      </c>
      <c r="P2858" s="33">
        <f>DD_1P!P2800</f>
        <v>2257.7620000000002</v>
      </c>
      <c r="Q2858" s="33">
        <f>DD_1P!Q2800</f>
        <v>2257.7620000000002</v>
      </c>
      <c r="R2858" s="33">
        <f>DD_1P!R2800</f>
        <v>2.6504070868002803</v>
      </c>
      <c r="S2858" s="33">
        <f>DD_1P!S2800</f>
        <v>1889.61</v>
      </c>
      <c r="T2858" s="33">
        <f>DD_1P!T2800</f>
        <v>0.5</v>
      </c>
    </row>
    <row r="2859" spans="1:20">
      <c r="A2859" s="36">
        <v>44648</v>
      </c>
      <c r="B2859" s="33" t="str">
        <f>DD_1P!B2801</f>
        <v>P</v>
      </c>
      <c r="C2859" s="33">
        <f>DD_1P!C2801</f>
        <v>24</v>
      </c>
      <c r="D2859" s="33">
        <f>DD_1P!D2801</f>
        <v>34</v>
      </c>
      <c r="E2859" s="33">
        <f>DD_1P!E2801</f>
        <v>532.98</v>
      </c>
      <c r="F2859" s="33">
        <f>DD_1P!F2801</f>
        <v>62.29</v>
      </c>
      <c r="G2859" s="33">
        <f>DD_1P!G2801</f>
        <v>2477.5500000000002</v>
      </c>
      <c r="H2859" s="33">
        <f>DD_1P!H2801</f>
        <v>2477.5500000000002</v>
      </c>
      <c r="I2859" s="33">
        <f>DD_1P!I2801</f>
        <v>3.3835882807982456</v>
      </c>
      <c r="J2859" s="33">
        <f>DD_1P!J2801</f>
        <v>222.83199999999999</v>
      </c>
      <c r="K2859" s="33">
        <f>DD_1P!K2801</f>
        <v>222.83199999999999</v>
      </c>
      <c r="L2859" s="43">
        <f t="shared" si="18"/>
        <v>0.44577422900000124</v>
      </c>
      <c r="M2859" s="33">
        <f>DD_1P!M2801</f>
        <v>0</v>
      </c>
      <c r="N2859" s="33">
        <f>DD_1P!N2801</f>
        <v>0</v>
      </c>
      <c r="O2859" s="33">
        <f>DD_1P!O2801</f>
        <v>0.37674000437915123</v>
      </c>
      <c r="P2859" s="33">
        <f>DD_1P!P2801</f>
        <v>2254.7179999999998</v>
      </c>
      <c r="Q2859" s="33">
        <f>DD_1P!Q2801</f>
        <v>2254.7179999999998</v>
      </c>
      <c r="R2859" s="33">
        <f>DD_1P!R2801</f>
        <v>2.6526618048002804</v>
      </c>
      <c r="S2859" s="33">
        <f>DD_1P!S2801</f>
        <v>1888.58</v>
      </c>
      <c r="T2859" s="33">
        <f>DD_1P!T2801</f>
        <v>0.5</v>
      </c>
    </row>
    <row r="2860" spans="1:20">
      <c r="A2860" s="36">
        <v>44649</v>
      </c>
      <c r="B2860" s="33" t="str">
        <f>DD_1P!B2802</f>
        <v>P</v>
      </c>
      <c r="C2860" s="33">
        <f>DD_1P!C2802</f>
        <v>24</v>
      </c>
      <c r="D2860" s="33">
        <f>DD_1P!D2802</f>
        <v>34</v>
      </c>
      <c r="E2860" s="33">
        <f>DD_1P!E2802</f>
        <v>477.35</v>
      </c>
      <c r="F2860" s="33">
        <f>DD_1P!F2802</f>
        <v>62.85</v>
      </c>
      <c r="G2860" s="33">
        <f>DD_1P!G2802</f>
        <v>2466.1489999999999</v>
      </c>
      <c r="H2860" s="33">
        <f>DD_1P!H2802</f>
        <v>2466.1489999999999</v>
      </c>
      <c r="I2860" s="33">
        <f>DD_1P!I2802</f>
        <v>3.3860544297982456</v>
      </c>
      <c r="J2860" s="33">
        <f>DD_1P!J2802</f>
        <v>223.74600000000001</v>
      </c>
      <c r="K2860" s="33">
        <f>DD_1P!K2802</f>
        <v>223.74600000000001</v>
      </c>
      <c r="L2860" s="43">
        <f t="shared" si="18"/>
        <v>0.44599797500000127</v>
      </c>
      <c r="M2860" s="33">
        <f>DD_1P!M2802</f>
        <v>0</v>
      </c>
      <c r="N2860" s="33">
        <f>DD_1P!N2802</f>
        <v>0</v>
      </c>
      <c r="O2860" s="33">
        <f>DD_1P!O2802</f>
        <v>0.37674000437915123</v>
      </c>
      <c r="P2860" s="33">
        <f>DD_1P!P2802</f>
        <v>2242.4029999999998</v>
      </c>
      <c r="Q2860" s="33">
        <f>DD_1P!Q2802</f>
        <v>2242.4029999999998</v>
      </c>
      <c r="R2860" s="33">
        <f>DD_1P!R2802</f>
        <v>2.6549042078002802</v>
      </c>
      <c r="S2860" s="33">
        <f>DD_1P!S2802</f>
        <v>1889.03</v>
      </c>
      <c r="T2860" s="33">
        <f>DD_1P!T2802</f>
        <v>0.5</v>
      </c>
    </row>
    <row r="2861" spans="1:20">
      <c r="A2861" s="36">
        <v>44650</v>
      </c>
      <c r="B2861" s="33" t="str">
        <f>DD_1P!B2803</f>
        <v>P</v>
      </c>
      <c r="C2861" s="33">
        <f>DD_1P!C2803</f>
        <v>24</v>
      </c>
      <c r="D2861" s="33">
        <f>DD_1P!D2803</f>
        <v>34</v>
      </c>
      <c r="E2861" s="33">
        <f>DD_1P!E2803</f>
        <v>443.53</v>
      </c>
      <c r="F2861" s="33">
        <f>DD_1P!F2803</f>
        <v>58.79</v>
      </c>
      <c r="G2861" s="33">
        <f>DD_1P!G2803</f>
        <v>2469.5529999999999</v>
      </c>
      <c r="H2861" s="33">
        <f>DD_1P!H2803</f>
        <v>2469.5529999999999</v>
      </c>
      <c r="I2861" s="33">
        <f>DD_1P!I2803</f>
        <v>3.3885239827982456</v>
      </c>
      <c r="J2861" s="33">
        <f>DD_1P!J2803</f>
        <v>222.053</v>
      </c>
      <c r="K2861" s="33">
        <f>DD_1P!K2803</f>
        <v>222.053</v>
      </c>
      <c r="L2861" s="43">
        <f t="shared" ref="L2861:L2924" si="19">L2860+J2861/10^6</f>
        <v>0.44622002800000127</v>
      </c>
      <c r="M2861" s="33">
        <f>DD_1P!M2803</f>
        <v>0</v>
      </c>
      <c r="N2861" s="33">
        <f>DD_1P!N2803</f>
        <v>0</v>
      </c>
      <c r="O2861" s="33">
        <f>DD_1P!O2803</f>
        <v>0.37674000437915123</v>
      </c>
      <c r="P2861" s="33">
        <f>DD_1P!P2803</f>
        <v>2247.5</v>
      </c>
      <c r="Q2861" s="33">
        <f>DD_1P!Q2803</f>
        <v>2247.5</v>
      </c>
      <c r="R2861" s="33">
        <f>DD_1P!R2803</f>
        <v>2.6571517078002804</v>
      </c>
      <c r="S2861" s="33">
        <f>DD_1P!S2803</f>
        <v>1893.33</v>
      </c>
      <c r="T2861" s="33">
        <f>DD_1P!T2803</f>
        <v>0.5</v>
      </c>
    </row>
    <row r="2862" spans="1:20">
      <c r="A2862" s="36">
        <v>44651</v>
      </c>
      <c r="B2862" s="33" t="str">
        <f>DD_1P!B2804</f>
        <v>P</v>
      </c>
      <c r="C2862" s="33">
        <f>DD_1P!C2804</f>
        <v>24</v>
      </c>
      <c r="D2862" s="33">
        <f>DD_1P!D2804</f>
        <v>34</v>
      </c>
      <c r="E2862" s="33">
        <f>DD_1P!E2804</f>
        <v>496.97</v>
      </c>
      <c r="F2862" s="33">
        <f>DD_1P!F2804</f>
        <v>45.51</v>
      </c>
      <c r="G2862" s="33">
        <f>DD_1P!G2804</f>
        <v>2417.3049999999998</v>
      </c>
      <c r="H2862" s="33">
        <f>DD_1P!H2804</f>
        <v>2417.3049999999998</v>
      </c>
      <c r="I2862" s="33">
        <f>DD_1P!I2804</f>
        <v>3.3909412877982454</v>
      </c>
      <c r="J2862" s="33">
        <f>DD_1P!J2804</f>
        <v>217.34899999999999</v>
      </c>
      <c r="K2862" s="33">
        <f>DD_1P!K2804</f>
        <v>217.34899999999999</v>
      </c>
      <c r="L2862" s="43">
        <f t="shared" si="19"/>
        <v>0.44643737700000125</v>
      </c>
      <c r="M2862" s="33">
        <f>DD_1P!M2804</f>
        <v>0</v>
      </c>
      <c r="N2862" s="33">
        <f>DD_1P!N2804</f>
        <v>0</v>
      </c>
      <c r="O2862" s="33">
        <f>DD_1P!O2804</f>
        <v>0.37674000437915123</v>
      </c>
      <c r="P2862" s="33">
        <f>DD_1P!P2804</f>
        <v>2199.9560000000001</v>
      </c>
      <c r="Q2862" s="33">
        <f>DD_1P!Q2804</f>
        <v>2199.9560000000001</v>
      </c>
      <c r="R2862" s="33">
        <f>DD_1P!R2804</f>
        <v>2.6593516638002805</v>
      </c>
      <c r="S2862" s="33">
        <f>DD_1P!S2804</f>
        <v>1897.64</v>
      </c>
      <c r="T2862" s="33">
        <f>DD_1P!T2804</f>
        <v>0.5</v>
      </c>
    </row>
    <row r="2863" spans="1:20">
      <c r="A2863" s="36">
        <v>44652</v>
      </c>
      <c r="B2863" s="33">
        <f>DD_1P!B2805</f>
        <v>0</v>
      </c>
      <c r="C2863" s="33">
        <f>DD_1P!C2805</f>
        <v>0</v>
      </c>
      <c r="D2863" s="33">
        <f>DD_1P!D2805</f>
        <v>0</v>
      </c>
      <c r="E2863" s="33">
        <f>DD_1P!E2805</f>
        <v>0</v>
      </c>
      <c r="F2863" s="33">
        <f>DD_1P!F2805</f>
        <v>0</v>
      </c>
      <c r="G2863" s="33">
        <f>DD_1P!G2805</f>
        <v>0</v>
      </c>
      <c r="H2863" s="33">
        <f>DD_1P!H2805</f>
        <v>0</v>
      </c>
      <c r="I2863" s="33">
        <f>DD_1P!I2805</f>
        <v>0</v>
      </c>
      <c r="J2863" s="33">
        <f>DD_1P!J2805</f>
        <v>0</v>
      </c>
      <c r="K2863" s="33">
        <f>DD_1P!K2805</f>
        <v>0</v>
      </c>
      <c r="L2863" s="43">
        <f t="shared" si="19"/>
        <v>0.44643737700000125</v>
      </c>
      <c r="M2863" s="33">
        <f>DD_1P!M2805</f>
        <v>0</v>
      </c>
      <c r="N2863" s="33">
        <f>DD_1P!N2805</f>
        <v>0</v>
      </c>
      <c r="O2863" s="33">
        <f>DD_1P!O2805</f>
        <v>0</v>
      </c>
      <c r="P2863" s="33">
        <f>DD_1P!P2805</f>
        <v>0</v>
      </c>
      <c r="Q2863" s="33">
        <f>DD_1P!Q2805</f>
        <v>0</v>
      </c>
      <c r="R2863" s="33">
        <f>DD_1P!R2805</f>
        <v>0</v>
      </c>
      <c r="S2863" s="33">
        <f>DD_1P!S2805</f>
        <v>0</v>
      </c>
      <c r="T2863" s="33">
        <f>DD_1P!T2805</f>
        <v>0</v>
      </c>
    </row>
    <row r="2864" spans="1:20">
      <c r="A2864" s="36">
        <v>44653</v>
      </c>
      <c r="B2864" s="33">
        <f>DD_1P!B2806</f>
        <v>0</v>
      </c>
      <c r="C2864" s="33">
        <f>DD_1P!C2806</f>
        <v>0</v>
      </c>
      <c r="D2864" s="33">
        <f>DD_1P!D2806</f>
        <v>0</v>
      </c>
      <c r="E2864" s="33">
        <f>DD_1P!E2806</f>
        <v>0</v>
      </c>
      <c r="F2864" s="33">
        <f>DD_1P!F2806</f>
        <v>0</v>
      </c>
      <c r="G2864" s="33">
        <f>DD_1P!G2806</f>
        <v>0</v>
      </c>
      <c r="H2864" s="33">
        <f>DD_1P!H2806</f>
        <v>0</v>
      </c>
      <c r="I2864" s="33">
        <f>DD_1P!I2806</f>
        <v>0</v>
      </c>
      <c r="J2864" s="33">
        <f>DD_1P!J2806</f>
        <v>0</v>
      </c>
      <c r="K2864" s="33">
        <f>DD_1P!K2806</f>
        <v>0</v>
      </c>
      <c r="L2864" s="43">
        <f t="shared" si="19"/>
        <v>0.44643737700000125</v>
      </c>
      <c r="M2864" s="33">
        <f>DD_1P!M2806</f>
        <v>0</v>
      </c>
      <c r="N2864" s="33">
        <f>DD_1P!N2806</f>
        <v>0</v>
      </c>
      <c r="O2864" s="33">
        <f>DD_1P!O2806</f>
        <v>0</v>
      </c>
      <c r="P2864" s="33">
        <f>DD_1P!P2806</f>
        <v>0</v>
      </c>
      <c r="Q2864" s="33">
        <f>DD_1P!Q2806</f>
        <v>0</v>
      </c>
      <c r="R2864" s="33">
        <f>DD_1P!R2806</f>
        <v>0</v>
      </c>
      <c r="S2864" s="33">
        <f>DD_1P!S2806</f>
        <v>0</v>
      </c>
      <c r="T2864" s="33">
        <f>DD_1P!T2806</f>
        <v>0</v>
      </c>
    </row>
    <row r="2865" spans="1:20">
      <c r="A2865" s="36">
        <v>44654</v>
      </c>
      <c r="B2865" s="33">
        <f>DD_1P!B2807</f>
        <v>0</v>
      </c>
      <c r="C2865" s="33">
        <f>DD_1P!C2807</f>
        <v>0</v>
      </c>
      <c r="D2865" s="33">
        <f>DD_1P!D2807</f>
        <v>0</v>
      </c>
      <c r="E2865" s="33">
        <f>DD_1P!E2807</f>
        <v>0</v>
      </c>
      <c r="F2865" s="33">
        <f>DD_1P!F2807</f>
        <v>0</v>
      </c>
      <c r="G2865" s="33">
        <f>DD_1P!G2807</f>
        <v>0</v>
      </c>
      <c r="H2865" s="33">
        <f>DD_1P!H2807</f>
        <v>0</v>
      </c>
      <c r="I2865" s="33">
        <f>DD_1P!I2807</f>
        <v>0</v>
      </c>
      <c r="J2865" s="33">
        <f>DD_1P!J2807</f>
        <v>0</v>
      </c>
      <c r="K2865" s="33">
        <f>DD_1P!K2807</f>
        <v>0</v>
      </c>
      <c r="L2865" s="43">
        <f t="shared" si="19"/>
        <v>0.44643737700000125</v>
      </c>
      <c r="M2865" s="33">
        <f>DD_1P!M2807</f>
        <v>0</v>
      </c>
      <c r="N2865" s="33">
        <f>DD_1P!N2807</f>
        <v>0</v>
      </c>
      <c r="O2865" s="33">
        <f>DD_1P!O2807</f>
        <v>0</v>
      </c>
      <c r="P2865" s="33">
        <f>DD_1P!P2807</f>
        <v>0</v>
      </c>
      <c r="Q2865" s="33">
        <f>DD_1P!Q2807</f>
        <v>0</v>
      </c>
      <c r="R2865" s="33">
        <f>DD_1P!R2807</f>
        <v>0</v>
      </c>
      <c r="S2865" s="33">
        <f>DD_1P!S2807</f>
        <v>0</v>
      </c>
      <c r="T2865" s="33">
        <f>DD_1P!T2807</f>
        <v>0</v>
      </c>
    </row>
    <row r="2866" spans="1:20">
      <c r="A2866" s="36">
        <v>44655</v>
      </c>
      <c r="B2866" s="33">
        <f>DD_1P!B2808</f>
        <v>0</v>
      </c>
      <c r="C2866" s="33">
        <f>DD_1P!C2808</f>
        <v>0</v>
      </c>
      <c r="D2866" s="33">
        <f>DD_1P!D2808</f>
        <v>0</v>
      </c>
      <c r="E2866" s="33">
        <f>DD_1P!E2808</f>
        <v>0</v>
      </c>
      <c r="F2866" s="33">
        <f>DD_1P!F2808</f>
        <v>0</v>
      </c>
      <c r="G2866" s="33">
        <f>DD_1P!G2808</f>
        <v>0</v>
      </c>
      <c r="H2866" s="33">
        <f>DD_1P!H2808</f>
        <v>0</v>
      </c>
      <c r="I2866" s="33">
        <f>DD_1P!I2808</f>
        <v>0</v>
      </c>
      <c r="J2866" s="33">
        <f>DD_1P!J2808</f>
        <v>0</v>
      </c>
      <c r="K2866" s="33">
        <f>DD_1P!K2808</f>
        <v>0</v>
      </c>
      <c r="L2866" s="43">
        <f t="shared" si="19"/>
        <v>0.44643737700000125</v>
      </c>
      <c r="M2866" s="33">
        <f>DD_1P!M2808</f>
        <v>0</v>
      </c>
      <c r="N2866" s="33">
        <f>DD_1P!N2808</f>
        <v>0</v>
      </c>
      <c r="O2866" s="33">
        <f>DD_1P!O2808</f>
        <v>0</v>
      </c>
      <c r="P2866" s="33">
        <f>DD_1P!P2808</f>
        <v>0</v>
      </c>
      <c r="Q2866" s="33">
        <f>DD_1P!Q2808</f>
        <v>0</v>
      </c>
      <c r="R2866" s="33">
        <f>DD_1P!R2808</f>
        <v>0</v>
      </c>
      <c r="S2866" s="33">
        <f>DD_1P!S2808</f>
        <v>0</v>
      </c>
      <c r="T2866" s="33">
        <f>DD_1P!T2808</f>
        <v>0</v>
      </c>
    </row>
    <row r="2867" spans="1:20">
      <c r="A2867" s="36">
        <v>44656</v>
      </c>
      <c r="B2867" s="33">
        <f>DD_1P!B2809</f>
        <v>0</v>
      </c>
      <c r="C2867" s="33">
        <f>DD_1P!C2809</f>
        <v>0</v>
      </c>
      <c r="D2867" s="33">
        <f>DD_1P!D2809</f>
        <v>0</v>
      </c>
      <c r="E2867" s="33">
        <f>DD_1P!E2809</f>
        <v>0</v>
      </c>
      <c r="F2867" s="33">
        <f>DD_1P!F2809</f>
        <v>0</v>
      </c>
      <c r="G2867" s="33">
        <f>DD_1P!G2809</f>
        <v>0</v>
      </c>
      <c r="H2867" s="33">
        <f>DD_1P!H2809</f>
        <v>0</v>
      </c>
      <c r="I2867" s="33">
        <f>DD_1P!I2809</f>
        <v>0</v>
      </c>
      <c r="J2867" s="33">
        <f>DD_1P!J2809</f>
        <v>0</v>
      </c>
      <c r="K2867" s="33">
        <f>DD_1P!K2809</f>
        <v>0</v>
      </c>
      <c r="L2867" s="43">
        <f t="shared" si="19"/>
        <v>0.44643737700000125</v>
      </c>
      <c r="M2867" s="33">
        <f>DD_1P!M2809</f>
        <v>0</v>
      </c>
      <c r="N2867" s="33">
        <f>DD_1P!N2809</f>
        <v>0</v>
      </c>
      <c r="O2867" s="33">
        <f>DD_1P!O2809</f>
        <v>0</v>
      </c>
      <c r="P2867" s="33">
        <f>DD_1P!P2809</f>
        <v>0</v>
      </c>
      <c r="Q2867" s="33">
        <f>DD_1P!Q2809</f>
        <v>0</v>
      </c>
      <c r="R2867" s="33">
        <f>DD_1P!R2809</f>
        <v>0</v>
      </c>
      <c r="S2867" s="33">
        <f>DD_1P!S2809</f>
        <v>0</v>
      </c>
      <c r="T2867" s="33">
        <f>DD_1P!T2809</f>
        <v>0</v>
      </c>
    </row>
    <row r="2868" spans="1:20">
      <c r="A2868" s="36">
        <v>44657</v>
      </c>
      <c r="B2868" s="33">
        <f>DD_1P!B2810</f>
        <v>0</v>
      </c>
      <c r="C2868" s="33">
        <f>DD_1P!C2810</f>
        <v>0</v>
      </c>
      <c r="D2868" s="33">
        <f>DD_1P!D2810</f>
        <v>0</v>
      </c>
      <c r="E2868" s="33">
        <f>DD_1P!E2810</f>
        <v>0</v>
      </c>
      <c r="F2868" s="33">
        <f>DD_1P!F2810</f>
        <v>0</v>
      </c>
      <c r="G2868" s="33">
        <f>DD_1P!G2810</f>
        <v>0</v>
      </c>
      <c r="H2868" s="33">
        <f>DD_1P!H2810</f>
        <v>0</v>
      </c>
      <c r="I2868" s="33">
        <f>DD_1P!I2810</f>
        <v>0</v>
      </c>
      <c r="J2868" s="33">
        <f>DD_1P!J2810</f>
        <v>0</v>
      </c>
      <c r="K2868" s="33">
        <f>DD_1P!K2810</f>
        <v>0</v>
      </c>
      <c r="L2868" s="43">
        <f t="shared" si="19"/>
        <v>0.44643737700000125</v>
      </c>
      <c r="M2868" s="33">
        <f>DD_1P!M2810</f>
        <v>0</v>
      </c>
      <c r="N2868" s="33">
        <f>DD_1P!N2810</f>
        <v>0</v>
      </c>
      <c r="O2868" s="33">
        <f>DD_1P!O2810</f>
        <v>0</v>
      </c>
      <c r="P2868" s="33">
        <f>DD_1P!P2810</f>
        <v>0</v>
      </c>
      <c r="Q2868" s="33">
        <f>DD_1P!Q2810</f>
        <v>0</v>
      </c>
      <c r="R2868" s="33">
        <f>DD_1P!R2810</f>
        <v>0</v>
      </c>
      <c r="S2868" s="33">
        <f>DD_1P!S2810</f>
        <v>0</v>
      </c>
      <c r="T2868" s="33">
        <f>DD_1P!T2810</f>
        <v>0</v>
      </c>
    </row>
    <row r="2869" spans="1:20">
      <c r="A2869" s="36">
        <v>44658</v>
      </c>
      <c r="B2869" s="33">
        <f>DD_1P!B2811</f>
        <v>0</v>
      </c>
      <c r="C2869" s="33">
        <f>DD_1P!C2811</f>
        <v>0</v>
      </c>
      <c r="D2869" s="33">
        <f>DD_1P!D2811</f>
        <v>0</v>
      </c>
      <c r="E2869" s="33">
        <f>DD_1P!E2811</f>
        <v>0</v>
      </c>
      <c r="F2869" s="33">
        <f>DD_1P!F2811</f>
        <v>0</v>
      </c>
      <c r="G2869" s="33">
        <f>DD_1P!G2811</f>
        <v>0</v>
      </c>
      <c r="H2869" s="33">
        <f>DD_1P!H2811</f>
        <v>0</v>
      </c>
      <c r="I2869" s="33">
        <f>DD_1P!I2811</f>
        <v>0</v>
      </c>
      <c r="J2869" s="33">
        <f>DD_1P!J2811</f>
        <v>0</v>
      </c>
      <c r="K2869" s="33">
        <f>DD_1P!K2811</f>
        <v>0</v>
      </c>
      <c r="L2869" s="43">
        <f t="shared" si="19"/>
        <v>0.44643737700000125</v>
      </c>
      <c r="M2869" s="33">
        <f>DD_1P!M2811</f>
        <v>0</v>
      </c>
      <c r="N2869" s="33">
        <f>DD_1P!N2811</f>
        <v>0</v>
      </c>
      <c r="O2869" s="33">
        <f>DD_1P!O2811</f>
        <v>0</v>
      </c>
      <c r="P2869" s="33">
        <f>DD_1P!P2811</f>
        <v>0</v>
      </c>
      <c r="Q2869" s="33">
        <f>DD_1P!Q2811</f>
        <v>0</v>
      </c>
      <c r="R2869" s="33">
        <f>DD_1P!R2811</f>
        <v>0</v>
      </c>
      <c r="S2869" s="33">
        <f>DD_1P!S2811</f>
        <v>0</v>
      </c>
      <c r="T2869" s="33">
        <f>DD_1P!T2811</f>
        <v>0</v>
      </c>
    </row>
    <row r="2870" spans="1:20">
      <c r="A2870" s="36">
        <v>44659</v>
      </c>
      <c r="B2870" s="33">
        <f>DD_1P!B2812</f>
        <v>0</v>
      </c>
      <c r="C2870" s="33">
        <f>DD_1P!C2812</f>
        <v>0</v>
      </c>
      <c r="D2870" s="33">
        <f>DD_1P!D2812</f>
        <v>0</v>
      </c>
      <c r="E2870" s="33">
        <f>DD_1P!E2812</f>
        <v>0</v>
      </c>
      <c r="F2870" s="33">
        <f>DD_1P!F2812</f>
        <v>0</v>
      </c>
      <c r="G2870" s="33">
        <f>DD_1P!G2812</f>
        <v>0</v>
      </c>
      <c r="H2870" s="33">
        <f>DD_1P!H2812</f>
        <v>0</v>
      </c>
      <c r="I2870" s="33">
        <f>DD_1P!I2812</f>
        <v>0</v>
      </c>
      <c r="J2870" s="33">
        <f>DD_1P!J2812</f>
        <v>0</v>
      </c>
      <c r="K2870" s="33">
        <f>DD_1P!K2812</f>
        <v>0</v>
      </c>
      <c r="L2870" s="43">
        <f t="shared" si="19"/>
        <v>0.44643737700000125</v>
      </c>
      <c r="M2870" s="33">
        <f>DD_1P!M2812</f>
        <v>0</v>
      </c>
      <c r="N2870" s="33">
        <f>DD_1P!N2812</f>
        <v>0</v>
      </c>
      <c r="O2870" s="33">
        <f>DD_1P!O2812</f>
        <v>0</v>
      </c>
      <c r="P2870" s="33">
        <f>DD_1P!P2812</f>
        <v>0</v>
      </c>
      <c r="Q2870" s="33">
        <f>DD_1P!Q2812</f>
        <v>0</v>
      </c>
      <c r="R2870" s="33">
        <f>DD_1P!R2812</f>
        <v>0</v>
      </c>
      <c r="S2870" s="33">
        <f>DD_1P!S2812</f>
        <v>0</v>
      </c>
      <c r="T2870" s="33">
        <f>DD_1P!T2812</f>
        <v>0</v>
      </c>
    </row>
    <row r="2871" spans="1:20">
      <c r="A2871" s="36">
        <v>44660</v>
      </c>
      <c r="B2871" s="33">
        <f>DD_1P!B2813</f>
        <v>0</v>
      </c>
      <c r="C2871" s="33">
        <f>DD_1P!C2813</f>
        <v>0</v>
      </c>
      <c r="D2871" s="33">
        <f>DD_1P!D2813</f>
        <v>0</v>
      </c>
      <c r="E2871" s="33">
        <f>DD_1P!E2813</f>
        <v>0</v>
      </c>
      <c r="F2871" s="33">
        <f>DD_1P!F2813</f>
        <v>0</v>
      </c>
      <c r="G2871" s="33">
        <f>DD_1P!G2813</f>
        <v>0</v>
      </c>
      <c r="H2871" s="33">
        <f>DD_1P!H2813</f>
        <v>0</v>
      </c>
      <c r="I2871" s="33">
        <f>DD_1P!I2813</f>
        <v>0</v>
      </c>
      <c r="J2871" s="33">
        <f>DD_1P!J2813</f>
        <v>0</v>
      </c>
      <c r="K2871" s="33">
        <f>DD_1P!K2813</f>
        <v>0</v>
      </c>
      <c r="L2871" s="43">
        <f t="shared" si="19"/>
        <v>0.44643737700000125</v>
      </c>
      <c r="M2871" s="33">
        <f>DD_1P!M2813</f>
        <v>0</v>
      </c>
      <c r="N2871" s="33">
        <f>DD_1P!N2813</f>
        <v>0</v>
      </c>
      <c r="O2871" s="33">
        <f>DD_1P!O2813</f>
        <v>0</v>
      </c>
      <c r="P2871" s="33">
        <f>DD_1P!P2813</f>
        <v>0</v>
      </c>
      <c r="Q2871" s="33">
        <f>DD_1P!Q2813</f>
        <v>0</v>
      </c>
      <c r="R2871" s="33">
        <f>DD_1P!R2813</f>
        <v>0</v>
      </c>
      <c r="S2871" s="33">
        <f>DD_1P!S2813</f>
        <v>0</v>
      </c>
      <c r="T2871" s="33">
        <f>DD_1P!T2813</f>
        <v>0</v>
      </c>
    </row>
    <row r="2872" spans="1:20">
      <c r="A2872" s="36">
        <v>44661</v>
      </c>
      <c r="B2872" s="33">
        <f>DD_1P!B2814</f>
        <v>0</v>
      </c>
      <c r="C2872" s="33">
        <f>DD_1P!C2814</f>
        <v>0</v>
      </c>
      <c r="D2872" s="33">
        <f>DD_1P!D2814</f>
        <v>0</v>
      </c>
      <c r="E2872" s="33">
        <f>DD_1P!E2814</f>
        <v>0</v>
      </c>
      <c r="F2872" s="33">
        <f>DD_1P!F2814</f>
        <v>0</v>
      </c>
      <c r="G2872" s="33">
        <f>DD_1P!G2814</f>
        <v>0</v>
      </c>
      <c r="H2872" s="33">
        <f>DD_1P!H2814</f>
        <v>0</v>
      </c>
      <c r="I2872" s="33">
        <f>DD_1P!I2814</f>
        <v>0</v>
      </c>
      <c r="J2872" s="33">
        <f>DD_1P!J2814</f>
        <v>0</v>
      </c>
      <c r="K2872" s="33">
        <f>DD_1P!K2814</f>
        <v>0</v>
      </c>
      <c r="L2872" s="43">
        <f t="shared" si="19"/>
        <v>0.44643737700000125</v>
      </c>
      <c r="M2872" s="33">
        <f>DD_1P!M2814</f>
        <v>0</v>
      </c>
      <c r="N2872" s="33">
        <f>DD_1P!N2814</f>
        <v>0</v>
      </c>
      <c r="O2872" s="33">
        <f>DD_1P!O2814</f>
        <v>0</v>
      </c>
      <c r="P2872" s="33">
        <f>DD_1P!P2814</f>
        <v>0</v>
      </c>
      <c r="Q2872" s="33">
        <f>DD_1P!Q2814</f>
        <v>0</v>
      </c>
      <c r="R2872" s="33">
        <f>DD_1P!R2814</f>
        <v>0</v>
      </c>
      <c r="S2872" s="33">
        <f>DD_1P!S2814</f>
        <v>0</v>
      </c>
      <c r="T2872" s="33">
        <f>DD_1P!T2814</f>
        <v>0</v>
      </c>
    </row>
    <row r="2873" spans="1:20">
      <c r="A2873" s="36">
        <v>44662</v>
      </c>
      <c r="B2873" s="33">
        <f>DD_1P!B2815</f>
        <v>0</v>
      </c>
      <c r="C2873" s="33">
        <f>DD_1P!C2815</f>
        <v>0</v>
      </c>
      <c r="D2873" s="33">
        <f>DD_1P!D2815</f>
        <v>0</v>
      </c>
      <c r="E2873" s="33">
        <f>DD_1P!E2815</f>
        <v>0</v>
      </c>
      <c r="F2873" s="33">
        <f>DD_1P!F2815</f>
        <v>0</v>
      </c>
      <c r="G2873" s="33">
        <f>DD_1P!G2815</f>
        <v>0</v>
      </c>
      <c r="H2873" s="33">
        <f>DD_1P!H2815</f>
        <v>0</v>
      </c>
      <c r="I2873" s="33">
        <f>DD_1P!I2815</f>
        <v>0</v>
      </c>
      <c r="J2873" s="33">
        <f>DD_1P!J2815</f>
        <v>0</v>
      </c>
      <c r="K2873" s="33">
        <f>DD_1P!K2815</f>
        <v>0</v>
      </c>
      <c r="L2873" s="43">
        <f t="shared" si="19"/>
        <v>0.44643737700000125</v>
      </c>
      <c r="M2873" s="33">
        <f>DD_1P!M2815</f>
        <v>0</v>
      </c>
      <c r="N2873" s="33">
        <f>DD_1P!N2815</f>
        <v>0</v>
      </c>
      <c r="O2873" s="33">
        <f>DD_1P!O2815</f>
        <v>0</v>
      </c>
      <c r="P2873" s="33">
        <f>DD_1P!P2815</f>
        <v>0</v>
      </c>
      <c r="Q2873" s="33">
        <f>DD_1P!Q2815</f>
        <v>0</v>
      </c>
      <c r="R2873" s="33">
        <f>DD_1P!R2815</f>
        <v>0</v>
      </c>
      <c r="S2873" s="33">
        <f>DD_1P!S2815</f>
        <v>0</v>
      </c>
      <c r="T2873" s="33">
        <f>DD_1P!T2815</f>
        <v>0</v>
      </c>
    </row>
    <row r="2874" spans="1:20">
      <c r="A2874" s="36">
        <v>44663</v>
      </c>
      <c r="B2874" s="33">
        <f>DD_1P!B2816</f>
        <v>0</v>
      </c>
      <c r="C2874" s="33">
        <f>DD_1P!C2816</f>
        <v>0</v>
      </c>
      <c r="D2874" s="33">
        <f>DD_1P!D2816</f>
        <v>0</v>
      </c>
      <c r="E2874" s="33">
        <f>DD_1P!E2816</f>
        <v>0</v>
      </c>
      <c r="F2874" s="33">
        <f>DD_1P!F2816</f>
        <v>0</v>
      </c>
      <c r="G2874" s="33">
        <f>DD_1P!G2816</f>
        <v>0</v>
      </c>
      <c r="H2874" s="33">
        <f>DD_1P!H2816</f>
        <v>0</v>
      </c>
      <c r="I2874" s="33">
        <f>DD_1P!I2816</f>
        <v>0</v>
      </c>
      <c r="J2874" s="33">
        <f>DD_1P!J2816</f>
        <v>0</v>
      </c>
      <c r="K2874" s="33">
        <f>DD_1P!K2816</f>
        <v>0</v>
      </c>
      <c r="L2874" s="43">
        <f t="shared" si="19"/>
        <v>0.44643737700000125</v>
      </c>
      <c r="M2874" s="33">
        <f>DD_1P!M2816</f>
        <v>0</v>
      </c>
      <c r="N2874" s="33">
        <f>DD_1P!N2816</f>
        <v>0</v>
      </c>
      <c r="O2874" s="33">
        <f>DD_1P!O2816</f>
        <v>0</v>
      </c>
      <c r="P2874" s="33">
        <f>DD_1P!P2816</f>
        <v>0</v>
      </c>
      <c r="Q2874" s="33">
        <f>DD_1P!Q2816</f>
        <v>0</v>
      </c>
      <c r="R2874" s="33">
        <f>DD_1P!R2816</f>
        <v>0</v>
      </c>
      <c r="S2874" s="33">
        <f>DD_1P!S2816</f>
        <v>0</v>
      </c>
      <c r="T2874" s="33">
        <f>DD_1P!T2816</f>
        <v>0</v>
      </c>
    </row>
    <row r="2875" spans="1:20">
      <c r="A2875" s="36">
        <v>44664</v>
      </c>
      <c r="B2875" s="33">
        <f>DD_1P!B2817</f>
        <v>0</v>
      </c>
      <c r="C2875" s="33">
        <f>DD_1P!C2817</f>
        <v>0</v>
      </c>
      <c r="D2875" s="33">
        <f>DD_1P!D2817</f>
        <v>0</v>
      </c>
      <c r="E2875" s="33">
        <f>DD_1P!E2817</f>
        <v>0</v>
      </c>
      <c r="F2875" s="33">
        <f>DD_1P!F2817</f>
        <v>0</v>
      </c>
      <c r="G2875" s="33">
        <f>DD_1P!G2817</f>
        <v>0</v>
      </c>
      <c r="H2875" s="33">
        <f>DD_1P!H2817</f>
        <v>0</v>
      </c>
      <c r="I2875" s="33">
        <f>DD_1P!I2817</f>
        <v>0</v>
      </c>
      <c r="J2875" s="33">
        <f>DD_1P!J2817</f>
        <v>0</v>
      </c>
      <c r="K2875" s="33">
        <f>DD_1P!K2817</f>
        <v>0</v>
      </c>
      <c r="L2875" s="43">
        <f t="shared" si="19"/>
        <v>0.44643737700000125</v>
      </c>
      <c r="M2875" s="33">
        <f>DD_1P!M2817</f>
        <v>0</v>
      </c>
      <c r="N2875" s="33">
        <f>DD_1P!N2817</f>
        <v>0</v>
      </c>
      <c r="O2875" s="33">
        <f>DD_1P!O2817</f>
        <v>0</v>
      </c>
      <c r="P2875" s="33">
        <f>DD_1P!P2817</f>
        <v>0</v>
      </c>
      <c r="Q2875" s="33">
        <f>DD_1P!Q2817</f>
        <v>0</v>
      </c>
      <c r="R2875" s="33">
        <f>DD_1P!R2817</f>
        <v>0</v>
      </c>
      <c r="S2875" s="33">
        <f>DD_1P!S2817</f>
        <v>0</v>
      </c>
      <c r="T2875" s="33">
        <f>DD_1P!T2817</f>
        <v>0</v>
      </c>
    </row>
    <row r="2876" spans="1:20">
      <c r="A2876" s="36">
        <v>44665</v>
      </c>
      <c r="B2876" s="33">
        <f>DD_1P!B2818</f>
        <v>0</v>
      </c>
      <c r="C2876" s="33">
        <f>DD_1P!C2818</f>
        <v>0</v>
      </c>
      <c r="D2876" s="33">
        <f>DD_1P!D2818</f>
        <v>0</v>
      </c>
      <c r="E2876" s="33">
        <f>DD_1P!E2818</f>
        <v>0</v>
      </c>
      <c r="F2876" s="33">
        <f>DD_1P!F2818</f>
        <v>0</v>
      </c>
      <c r="G2876" s="33">
        <f>DD_1P!G2818</f>
        <v>0</v>
      </c>
      <c r="H2876" s="33">
        <f>DD_1P!H2818</f>
        <v>0</v>
      </c>
      <c r="I2876" s="33">
        <f>DD_1P!I2818</f>
        <v>0</v>
      </c>
      <c r="J2876" s="33">
        <f>DD_1P!J2818</f>
        <v>0</v>
      </c>
      <c r="K2876" s="33">
        <f>DD_1P!K2818</f>
        <v>0</v>
      </c>
      <c r="L2876" s="43">
        <f t="shared" si="19"/>
        <v>0.44643737700000125</v>
      </c>
      <c r="M2876" s="33">
        <f>DD_1P!M2818</f>
        <v>0</v>
      </c>
      <c r="N2876" s="33">
        <f>DD_1P!N2818</f>
        <v>0</v>
      </c>
      <c r="O2876" s="33">
        <f>DD_1P!O2818</f>
        <v>0</v>
      </c>
      <c r="P2876" s="33">
        <f>DD_1P!P2818</f>
        <v>0</v>
      </c>
      <c r="Q2876" s="33">
        <f>DD_1P!Q2818</f>
        <v>0</v>
      </c>
      <c r="R2876" s="33">
        <f>DD_1P!R2818</f>
        <v>0</v>
      </c>
      <c r="S2876" s="33">
        <f>DD_1P!S2818</f>
        <v>0</v>
      </c>
      <c r="T2876" s="33">
        <f>DD_1P!T2818</f>
        <v>0</v>
      </c>
    </row>
    <row r="2877" spans="1:20">
      <c r="A2877" s="36">
        <v>44666</v>
      </c>
      <c r="B2877" s="33">
        <f>DD_1P!B2819</f>
        <v>0</v>
      </c>
      <c r="C2877" s="33">
        <f>DD_1P!C2819</f>
        <v>0</v>
      </c>
      <c r="D2877" s="33">
        <f>DD_1P!D2819</f>
        <v>0</v>
      </c>
      <c r="E2877" s="33">
        <f>DD_1P!E2819</f>
        <v>0</v>
      </c>
      <c r="F2877" s="33">
        <f>DD_1P!F2819</f>
        <v>0</v>
      </c>
      <c r="G2877" s="33">
        <f>DD_1P!G2819</f>
        <v>0</v>
      </c>
      <c r="H2877" s="33">
        <f>DD_1P!H2819</f>
        <v>0</v>
      </c>
      <c r="I2877" s="33">
        <f>DD_1P!I2819</f>
        <v>0</v>
      </c>
      <c r="J2877" s="33">
        <f>DD_1P!J2819</f>
        <v>0</v>
      </c>
      <c r="K2877" s="33">
        <f>DD_1P!K2819</f>
        <v>0</v>
      </c>
      <c r="L2877" s="43">
        <f t="shared" si="19"/>
        <v>0.44643737700000125</v>
      </c>
      <c r="M2877" s="33">
        <f>DD_1P!M2819</f>
        <v>0</v>
      </c>
      <c r="N2877" s="33">
        <f>DD_1P!N2819</f>
        <v>0</v>
      </c>
      <c r="O2877" s="33">
        <f>DD_1P!O2819</f>
        <v>0</v>
      </c>
      <c r="P2877" s="33">
        <f>DD_1P!P2819</f>
        <v>0</v>
      </c>
      <c r="Q2877" s="33">
        <f>DD_1P!Q2819</f>
        <v>0</v>
      </c>
      <c r="R2877" s="33">
        <f>DD_1P!R2819</f>
        <v>0</v>
      </c>
      <c r="S2877" s="33">
        <f>DD_1P!S2819</f>
        <v>0</v>
      </c>
      <c r="T2877" s="33">
        <f>DD_1P!T2819</f>
        <v>0</v>
      </c>
    </row>
    <row r="2878" spans="1:20">
      <c r="A2878" s="36">
        <v>44667</v>
      </c>
      <c r="B2878" s="33">
        <f>DD_1P!B2820</f>
        <v>0</v>
      </c>
      <c r="C2878" s="33">
        <f>DD_1P!C2820</f>
        <v>0</v>
      </c>
      <c r="D2878" s="33">
        <f>DD_1P!D2820</f>
        <v>0</v>
      </c>
      <c r="E2878" s="33">
        <f>DD_1P!E2820</f>
        <v>0</v>
      </c>
      <c r="F2878" s="33">
        <f>DD_1P!F2820</f>
        <v>0</v>
      </c>
      <c r="G2878" s="33">
        <f>DD_1P!G2820</f>
        <v>0</v>
      </c>
      <c r="H2878" s="33">
        <f>DD_1P!H2820</f>
        <v>0</v>
      </c>
      <c r="I2878" s="33">
        <f>DD_1P!I2820</f>
        <v>0</v>
      </c>
      <c r="J2878" s="33">
        <f>DD_1P!J2820</f>
        <v>0</v>
      </c>
      <c r="K2878" s="33">
        <f>DD_1P!K2820</f>
        <v>0</v>
      </c>
      <c r="L2878" s="43">
        <f t="shared" si="19"/>
        <v>0.44643737700000125</v>
      </c>
      <c r="M2878" s="33">
        <f>DD_1P!M2820</f>
        <v>0</v>
      </c>
      <c r="N2878" s="33">
        <f>DD_1P!N2820</f>
        <v>0</v>
      </c>
      <c r="O2878" s="33">
        <f>DD_1P!O2820</f>
        <v>0</v>
      </c>
      <c r="P2878" s="33">
        <f>DD_1P!P2820</f>
        <v>0</v>
      </c>
      <c r="Q2878" s="33">
        <f>DD_1P!Q2820</f>
        <v>0</v>
      </c>
      <c r="R2878" s="33">
        <f>DD_1P!R2820</f>
        <v>0</v>
      </c>
      <c r="S2878" s="33">
        <f>DD_1P!S2820</f>
        <v>0</v>
      </c>
      <c r="T2878" s="33">
        <f>DD_1P!T2820</f>
        <v>0</v>
      </c>
    </row>
    <row r="2879" spans="1:20">
      <c r="A2879" s="36">
        <v>44668</v>
      </c>
      <c r="B2879" s="33">
        <f>DD_1P!B2821</f>
        <v>0</v>
      </c>
      <c r="C2879" s="33">
        <f>DD_1P!C2821</f>
        <v>0</v>
      </c>
      <c r="D2879" s="33">
        <f>DD_1P!D2821</f>
        <v>0</v>
      </c>
      <c r="E2879" s="33">
        <f>DD_1P!E2821</f>
        <v>0</v>
      </c>
      <c r="F2879" s="33">
        <f>DD_1P!F2821</f>
        <v>0</v>
      </c>
      <c r="G2879" s="33">
        <f>DD_1P!G2821</f>
        <v>0</v>
      </c>
      <c r="H2879" s="33">
        <f>DD_1P!H2821</f>
        <v>0</v>
      </c>
      <c r="I2879" s="33">
        <f>DD_1P!I2821</f>
        <v>0</v>
      </c>
      <c r="J2879" s="33">
        <f>DD_1P!J2821</f>
        <v>0</v>
      </c>
      <c r="K2879" s="33">
        <f>DD_1P!K2821</f>
        <v>0</v>
      </c>
      <c r="L2879" s="43">
        <f t="shared" si="19"/>
        <v>0.44643737700000125</v>
      </c>
      <c r="M2879" s="33">
        <f>DD_1P!M2821</f>
        <v>0</v>
      </c>
      <c r="N2879" s="33">
        <f>DD_1P!N2821</f>
        <v>0</v>
      </c>
      <c r="O2879" s="33">
        <f>DD_1P!O2821</f>
        <v>0</v>
      </c>
      <c r="P2879" s="33">
        <f>DD_1P!P2821</f>
        <v>0</v>
      </c>
      <c r="Q2879" s="33">
        <f>DD_1P!Q2821</f>
        <v>0</v>
      </c>
      <c r="R2879" s="33">
        <f>DD_1P!R2821</f>
        <v>0</v>
      </c>
      <c r="S2879" s="33">
        <f>DD_1P!S2821</f>
        <v>0</v>
      </c>
      <c r="T2879" s="33">
        <f>DD_1P!T2821</f>
        <v>0</v>
      </c>
    </row>
    <row r="2880" spans="1:20">
      <c r="A2880" s="36">
        <v>44669</v>
      </c>
      <c r="B2880" s="33">
        <f>DD_1P!B2822</f>
        <v>0</v>
      </c>
      <c r="C2880" s="33">
        <f>DD_1P!C2822</f>
        <v>0</v>
      </c>
      <c r="D2880" s="33">
        <f>DD_1P!D2822</f>
        <v>0</v>
      </c>
      <c r="E2880" s="33">
        <f>DD_1P!E2822</f>
        <v>0</v>
      </c>
      <c r="F2880" s="33">
        <f>DD_1P!F2822</f>
        <v>0</v>
      </c>
      <c r="G2880" s="33">
        <f>DD_1P!G2822</f>
        <v>0</v>
      </c>
      <c r="H2880" s="33">
        <f>DD_1P!H2822</f>
        <v>0</v>
      </c>
      <c r="I2880" s="33">
        <f>DD_1P!I2822</f>
        <v>0</v>
      </c>
      <c r="J2880" s="33">
        <f>DD_1P!J2822</f>
        <v>0</v>
      </c>
      <c r="K2880" s="33">
        <f>DD_1P!K2822</f>
        <v>0</v>
      </c>
      <c r="L2880" s="43">
        <f t="shared" si="19"/>
        <v>0.44643737700000125</v>
      </c>
      <c r="M2880" s="33">
        <f>DD_1P!M2822</f>
        <v>0</v>
      </c>
      <c r="N2880" s="33">
        <f>DD_1P!N2822</f>
        <v>0</v>
      </c>
      <c r="O2880" s="33">
        <f>DD_1P!O2822</f>
        <v>0</v>
      </c>
      <c r="P2880" s="33">
        <f>DD_1P!P2822</f>
        <v>0</v>
      </c>
      <c r="Q2880" s="33">
        <f>DD_1P!Q2822</f>
        <v>0</v>
      </c>
      <c r="R2880" s="33">
        <f>DD_1P!R2822</f>
        <v>0</v>
      </c>
      <c r="S2880" s="33">
        <f>DD_1P!S2822</f>
        <v>0</v>
      </c>
      <c r="T2880" s="33">
        <f>DD_1P!T2822</f>
        <v>0</v>
      </c>
    </row>
    <row r="2881" spans="1:20">
      <c r="A2881" s="36">
        <v>44670</v>
      </c>
      <c r="B2881" s="33">
        <f>DD_1P!B2823</f>
        <v>0</v>
      </c>
      <c r="C2881" s="33">
        <f>DD_1P!C2823</f>
        <v>0</v>
      </c>
      <c r="D2881" s="33">
        <f>DD_1P!D2823</f>
        <v>0</v>
      </c>
      <c r="E2881" s="33">
        <f>DD_1P!E2823</f>
        <v>0</v>
      </c>
      <c r="F2881" s="33">
        <f>DD_1P!F2823</f>
        <v>0</v>
      </c>
      <c r="G2881" s="33">
        <f>DD_1P!G2823</f>
        <v>0</v>
      </c>
      <c r="H2881" s="33">
        <f>DD_1P!H2823</f>
        <v>0</v>
      </c>
      <c r="I2881" s="33">
        <f>DD_1P!I2823</f>
        <v>0</v>
      </c>
      <c r="J2881" s="33">
        <f>DD_1P!J2823</f>
        <v>0</v>
      </c>
      <c r="K2881" s="33">
        <f>DD_1P!K2823</f>
        <v>0</v>
      </c>
      <c r="L2881" s="43">
        <f t="shared" si="19"/>
        <v>0.44643737700000125</v>
      </c>
      <c r="M2881" s="33">
        <f>DD_1P!M2823</f>
        <v>0</v>
      </c>
      <c r="N2881" s="33">
        <f>DD_1P!N2823</f>
        <v>0</v>
      </c>
      <c r="O2881" s="33">
        <f>DD_1P!O2823</f>
        <v>0</v>
      </c>
      <c r="P2881" s="33">
        <f>DD_1P!P2823</f>
        <v>0</v>
      </c>
      <c r="Q2881" s="33">
        <f>DD_1P!Q2823</f>
        <v>0</v>
      </c>
      <c r="R2881" s="33">
        <f>DD_1P!R2823</f>
        <v>0</v>
      </c>
      <c r="S2881" s="33">
        <f>DD_1P!S2823</f>
        <v>0</v>
      </c>
      <c r="T2881" s="33">
        <f>DD_1P!T2823</f>
        <v>0</v>
      </c>
    </row>
    <row r="2882" spans="1:20">
      <c r="A2882" s="36">
        <v>44671</v>
      </c>
      <c r="B2882" s="33">
        <f>DD_1P!B2824</f>
        <v>0</v>
      </c>
      <c r="C2882" s="33">
        <f>DD_1P!C2824</f>
        <v>0</v>
      </c>
      <c r="D2882" s="33">
        <f>DD_1P!D2824</f>
        <v>0</v>
      </c>
      <c r="E2882" s="33">
        <f>DD_1P!E2824</f>
        <v>0</v>
      </c>
      <c r="F2882" s="33">
        <f>DD_1P!F2824</f>
        <v>0</v>
      </c>
      <c r="G2882" s="33">
        <f>DD_1P!G2824</f>
        <v>0</v>
      </c>
      <c r="H2882" s="33">
        <f>DD_1P!H2824</f>
        <v>0</v>
      </c>
      <c r="I2882" s="33">
        <f>DD_1P!I2824</f>
        <v>0</v>
      </c>
      <c r="J2882" s="33">
        <f>DD_1P!J2824</f>
        <v>0</v>
      </c>
      <c r="K2882" s="33">
        <f>DD_1P!K2824</f>
        <v>0</v>
      </c>
      <c r="L2882" s="43">
        <f t="shared" si="19"/>
        <v>0.44643737700000125</v>
      </c>
      <c r="M2882" s="33">
        <f>DD_1P!M2824</f>
        <v>0</v>
      </c>
      <c r="N2882" s="33">
        <f>DD_1P!N2824</f>
        <v>0</v>
      </c>
      <c r="O2882" s="33">
        <f>DD_1P!O2824</f>
        <v>0</v>
      </c>
      <c r="P2882" s="33">
        <f>DD_1P!P2824</f>
        <v>0</v>
      </c>
      <c r="Q2882" s="33">
        <f>DD_1P!Q2824</f>
        <v>0</v>
      </c>
      <c r="R2882" s="33">
        <f>DD_1P!R2824</f>
        <v>0</v>
      </c>
      <c r="S2882" s="33">
        <f>DD_1P!S2824</f>
        <v>0</v>
      </c>
      <c r="T2882" s="33">
        <f>DD_1P!T2824</f>
        <v>0</v>
      </c>
    </row>
    <row r="2883" spans="1:20">
      <c r="A2883" s="36">
        <v>44672</v>
      </c>
      <c r="B2883" s="33">
        <f>DD_1P!B2825</f>
        <v>0</v>
      </c>
      <c r="C2883" s="33">
        <f>DD_1P!C2825</f>
        <v>0</v>
      </c>
      <c r="D2883" s="33">
        <f>DD_1P!D2825</f>
        <v>0</v>
      </c>
      <c r="E2883" s="33">
        <f>DD_1P!E2825</f>
        <v>0</v>
      </c>
      <c r="F2883" s="33">
        <f>DD_1P!F2825</f>
        <v>0</v>
      </c>
      <c r="G2883" s="33">
        <f>DD_1P!G2825</f>
        <v>0</v>
      </c>
      <c r="H2883" s="33">
        <f>DD_1P!H2825</f>
        <v>0</v>
      </c>
      <c r="I2883" s="33">
        <f>DD_1P!I2825</f>
        <v>0</v>
      </c>
      <c r="J2883" s="33">
        <f>DD_1P!J2825</f>
        <v>0</v>
      </c>
      <c r="K2883" s="33">
        <f>DD_1P!K2825</f>
        <v>0</v>
      </c>
      <c r="L2883" s="43">
        <f t="shared" si="19"/>
        <v>0.44643737700000125</v>
      </c>
      <c r="M2883" s="33">
        <f>DD_1P!M2825</f>
        <v>0</v>
      </c>
      <c r="N2883" s="33">
        <f>DD_1P!N2825</f>
        <v>0</v>
      </c>
      <c r="O2883" s="33">
        <f>DD_1P!O2825</f>
        <v>0</v>
      </c>
      <c r="P2883" s="33">
        <f>DD_1P!P2825</f>
        <v>0</v>
      </c>
      <c r="Q2883" s="33">
        <f>DD_1P!Q2825</f>
        <v>0</v>
      </c>
      <c r="R2883" s="33">
        <f>DD_1P!R2825</f>
        <v>0</v>
      </c>
      <c r="S2883" s="33">
        <f>DD_1P!S2825</f>
        <v>0</v>
      </c>
      <c r="T2883" s="33">
        <f>DD_1P!T2825</f>
        <v>0</v>
      </c>
    </row>
    <row r="2884" spans="1:20">
      <c r="A2884" s="36">
        <v>44673</v>
      </c>
      <c r="B2884" s="33">
        <f>DD_1P!B2826</f>
        <v>0</v>
      </c>
      <c r="C2884" s="33">
        <f>DD_1P!C2826</f>
        <v>0</v>
      </c>
      <c r="D2884" s="33">
        <f>DD_1P!D2826</f>
        <v>0</v>
      </c>
      <c r="E2884" s="33">
        <f>DD_1P!E2826</f>
        <v>0</v>
      </c>
      <c r="F2884" s="33">
        <f>DD_1P!F2826</f>
        <v>0</v>
      </c>
      <c r="G2884" s="33">
        <f>DD_1P!G2826</f>
        <v>0</v>
      </c>
      <c r="H2884" s="33">
        <f>DD_1P!H2826</f>
        <v>0</v>
      </c>
      <c r="I2884" s="33">
        <f>DD_1P!I2826</f>
        <v>0</v>
      </c>
      <c r="J2884" s="33">
        <f>DD_1P!J2826</f>
        <v>0</v>
      </c>
      <c r="K2884" s="33">
        <f>DD_1P!K2826</f>
        <v>0</v>
      </c>
      <c r="L2884" s="43">
        <f t="shared" si="19"/>
        <v>0.44643737700000125</v>
      </c>
      <c r="M2884" s="33">
        <f>DD_1P!M2826</f>
        <v>0</v>
      </c>
      <c r="N2884" s="33">
        <f>DD_1P!N2826</f>
        <v>0</v>
      </c>
      <c r="O2884" s="33">
        <f>DD_1P!O2826</f>
        <v>0</v>
      </c>
      <c r="P2884" s="33">
        <f>DD_1P!P2826</f>
        <v>0</v>
      </c>
      <c r="Q2884" s="33">
        <f>DD_1P!Q2826</f>
        <v>0</v>
      </c>
      <c r="R2884" s="33">
        <f>DD_1P!R2826</f>
        <v>0</v>
      </c>
      <c r="S2884" s="33">
        <f>DD_1P!S2826</f>
        <v>0</v>
      </c>
      <c r="T2884" s="33">
        <f>DD_1P!T2826</f>
        <v>0</v>
      </c>
    </row>
    <row r="2885" spans="1:20">
      <c r="A2885" s="36">
        <v>44674</v>
      </c>
      <c r="B2885" s="33">
        <f>DD_1P!B2827</f>
        <v>0</v>
      </c>
      <c r="C2885" s="33">
        <f>DD_1P!C2827</f>
        <v>0</v>
      </c>
      <c r="D2885" s="33">
        <f>DD_1P!D2827</f>
        <v>0</v>
      </c>
      <c r="E2885" s="33">
        <f>DD_1P!E2827</f>
        <v>0</v>
      </c>
      <c r="F2885" s="33">
        <f>DD_1P!F2827</f>
        <v>0</v>
      </c>
      <c r="G2885" s="33">
        <f>DD_1P!G2827</f>
        <v>0</v>
      </c>
      <c r="H2885" s="33">
        <f>DD_1P!H2827</f>
        <v>0</v>
      </c>
      <c r="I2885" s="33">
        <f>DD_1P!I2827</f>
        <v>0</v>
      </c>
      <c r="J2885" s="33">
        <f>DD_1P!J2827</f>
        <v>0</v>
      </c>
      <c r="K2885" s="33">
        <f>DD_1P!K2827</f>
        <v>0</v>
      </c>
      <c r="L2885" s="43">
        <f t="shared" si="19"/>
        <v>0.44643737700000125</v>
      </c>
      <c r="M2885" s="33">
        <f>DD_1P!M2827</f>
        <v>0</v>
      </c>
      <c r="N2885" s="33">
        <f>DD_1P!N2827</f>
        <v>0</v>
      </c>
      <c r="O2885" s="33">
        <f>DD_1P!O2827</f>
        <v>0</v>
      </c>
      <c r="P2885" s="33">
        <f>DD_1P!P2827</f>
        <v>0</v>
      </c>
      <c r="Q2885" s="33">
        <f>DD_1P!Q2827</f>
        <v>0</v>
      </c>
      <c r="R2885" s="33">
        <f>DD_1P!R2827</f>
        <v>0</v>
      </c>
      <c r="S2885" s="33">
        <f>DD_1P!S2827</f>
        <v>0</v>
      </c>
      <c r="T2885" s="33">
        <f>DD_1P!T2827</f>
        <v>0</v>
      </c>
    </row>
    <row r="2886" spans="1:20">
      <c r="A2886" s="36">
        <v>44675</v>
      </c>
      <c r="B2886" s="33">
        <f>DD_1P!B2828</f>
        <v>0</v>
      </c>
      <c r="C2886" s="33">
        <f>DD_1P!C2828</f>
        <v>0</v>
      </c>
      <c r="D2886" s="33">
        <f>DD_1P!D2828</f>
        <v>0</v>
      </c>
      <c r="E2886" s="33">
        <f>DD_1P!E2828</f>
        <v>0</v>
      </c>
      <c r="F2886" s="33">
        <f>DD_1P!F2828</f>
        <v>0</v>
      </c>
      <c r="G2886" s="33">
        <f>DD_1P!G2828</f>
        <v>0</v>
      </c>
      <c r="H2886" s="33">
        <f>DD_1P!H2828</f>
        <v>0</v>
      </c>
      <c r="I2886" s="33">
        <f>DD_1P!I2828</f>
        <v>0</v>
      </c>
      <c r="J2886" s="33">
        <f>DD_1P!J2828</f>
        <v>0</v>
      </c>
      <c r="K2886" s="33">
        <f>DD_1P!K2828</f>
        <v>0</v>
      </c>
      <c r="L2886" s="43">
        <f t="shared" si="19"/>
        <v>0.44643737700000125</v>
      </c>
      <c r="M2886" s="33">
        <f>DD_1P!M2828</f>
        <v>0</v>
      </c>
      <c r="N2886" s="33">
        <f>DD_1P!N2828</f>
        <v>0</v>
      </c>
      <c r="O2886" s="33">
        <f>DD_1P!O2828</f>
        <v>0</v>
      </c>
      <c r="P2886" s="33">
        <f>DD_1P!P2828</f>
        <v>0</v>
      </c>
      <c r="Q2886" s="33">
        <f>DD_1P!Q2828</f>
        <v>0</v>
      </c>
      <c r="R2886" s="33">
        <f>DD_1P!R2828</f>
        <v>0</v>
      </c>
      <c r="S2886" s="33">
        <f>DD_1P!S2828</f>
        <v>0</v>
      </c>
      <c r="T2886" s="33">
        <f>DD_1P!T2828</f>
        <v>0</v>
      </c>
    </row>
    <row r="2887" spans="1:20">
      <c r="A2887" s="36">
        <v>44676</v>
      </c>
      <c r="B2887" s="33">
        <f>DD_1P!B2829</f>
        <v>0</v>
      </c>
      <c r="C2887" s="33">
        <f>DD_1P!C2829</f>
        <v>0</v>
      </c>
      <c r="D2887" s="33">
        <f>DD_1P!D2829</f>
        <v>0</v>
      </c>
      <c r="E2887" s="33">
        <f>DD_1P!E2829</f>
        <v>0</v>
      </c>
      <c r="F2887" s="33">
        <f>DD_1P!F2829</f>
        <v>0</v>
      </c>
      <c r="G2887" s="33">
        <f>DD_1P!G2829</f>
        <v>0</v>
      </c>
      <c r="H2887" s="33">
        <f>DD_1P!H2829</f>
        <v>0</v>
      </c>
      <c r="I2887" s="33">
        <f>DD_1P!I2829</f>
        <v>0</v>
      </c>
      <c r="J2887" s="33">
        <f>DD_1P!J2829</f>
        <v>0</v>
      </c>
      <c r="K2887" s="33">
        <f>DD_1P!K2829</f>
        <v>0</v>
      </c>
      <c r="L2887" s="43">
        <f t="shared" si="19"/>
        <v>0.44643737700000125</v>
      </c>
      <c r="M2887" s="33">
        <f>DD_1P!M2829</f>
        <v>0</v>
      </c>
      <c r="N2887" s="33">
        <f>DD_1P!N2829</f>
        <v>0</v>
      </c>
      <c r="O2887" s="33">
        <f>DD_1P!O2829</f>
        <v>0</v>
      </c>
      <c r="P2887" s="33">
        <f>DD_1P!P2829</f>
        <v>0</v>
      </c>
      <c r="Q2887" s="33">
        <f>DD_1P!Q2829</f>
        <v>0</v>
      </c>
      <c r="R2887" s="33">
        <f>DD_1P!R2829</f>
        <v>0</v>
      </c>
      <c r="S2887" s="33">
        <f>DD_1P!S2829</f>
        <v>0</v>
      </c>
      <c r="T2887" s="33">
        <f>DD_1P!T2829</f>
        <v>0</v>
      </c>
    </row>
    <row r="2888" spans="1:20">
      <c r="A2888" s="36">
        <v>44677</v>
      </c>
      <c r="B2888" s="33">
        <f>DD_1P!B2830</f>
        <v>0</v>
      </c>
      <c r="C2888" s="33">
        <f>DD_1P!C2830</f>
        <v>0</v>
      </c>
      <c r="D2888" s="33">
        <f>DD_1P!D2830</f>
        <v>0</v>
      </c>
      <c r="E2888" s="33">
        <f>DD_1P!E2830</f>
        <v>0</v>
      </c>
      <c r="F2888" s="33">
        <f>DD_1P!F2830</f>
        <v>0</v>
      </c>
      <c r="G2888" s="33">
        <f>DD_1P!G2830</f>
        <v>0</v>
      </c>
      <c r="H2888" s="33">
        <f>DD_1P!H2830</f>
        <v>0</v>
      </c>
      <c r="I2888" s="33">
        <f>DD_1P!I2830</f>
        <v>0</v>
      </c>
      <c r="J2888" s="33">
        <f>DD_1P!J2830</f>
        <v>0</v>
      </c>
      <c r="K2888" s="33">
        <f>DD_1P!K2830</f>
        <v>0</v>
      </c>
      <c r="L2888" s="43">
        <f t="shared" si="19"/>
        <v>0.44643737700000125</v>
      </c>
      <c r="M2888" s="33">
        <f>DD_1P!M2830</f>
        <v>0</v>
      </c>
      <c r="N2888" s="33">
        <f>DD_1P!N2830</f>
        <v>0</v>
      </c>
      <c r="O2888" s="33">
        <f>DD_1P!O2830</f>
        <v>0</v>
      </c>
      <c r="P2888" s="33">
        <f>DD_1P!P2830</f>
        <v>0</v>
      </c>
      <c r="Q2888" s="33">
        <f>DD_1P!Q2830</f>
        <v>0</v>
      </c>
      <c r="R2888" s="33">
        <f>DD_1P!R2830</f>
        <v>0</v>
      </c>
      <c r="S2888" s="33">
        <f>DD_1P!S2830</f>
        <v>0</v>
      </c>
      <c r="T2888" s="33">
        <f>DD_1P!T2830</f>
        <v>0</v>
      </c>
    </row>
    <row r="2889" spans="1:20">
      <c r="A2889" s="36">
        <v>44678</v>
      </c>
      <c r="B2889" s="33">
        <f>DD_1P!B2831</f>
        <v>0</v>
      </c>
      <c r="C2889" s="33">
        <f>DD_1P!C2831</f>
        <v>0</v>
      </c>
      <c r="D2889" s="33">
        <f>DD_1P!D2831</f>
        <v>0</v>
      </c>
      <c r="E2889" s="33">
        <f>DD_1P!E2831</f>
        <v>0</v>
      </c>
      <c r="F2889" s="33">
        <f>DD_1P!F2831</f>
        <v>0</v>
      </c>
      <c r="G2889" s="33">
        <f>DD_1P!G2831</f>
        <v>0</v>
      </c>
      <c r="H2889" s="33">
        <f>DD_1P!H2831</f>
        <v>0</v>
      </c>
      <c r="I2889" s="33">
        <f>DD_1P!I2831</f>
        <v>0</v>
      </c>
      <c r="J2889" s="33">
        <f>DD_1P!J2831</f>
        <v>0</v>
      </c>
      <c r="K2889" s="33">
        <f>DD_1P!K2831</f>
        <v>0</v>
      </c>
      <c r="L2889" s="43">
        <f t="shared" si="19"/>
        <v>0.44643737700000125</v>
      </c>
      <c r="M2889" s="33">
        <f>DD_1P!M2831</f>
        <v>0</v>
      </c>
      <c r="N2889" s="33">
        <f>DD_1P!N2831</f>
        <v>0</v>
      </c>
      <c r="O2889" s="33">
        <f>DD_1P!O2831</f>
        <v>0</v>
      </c>
      <c r="P2889" s="33">
        <f>DD_1P!P2831</f>
        <v>0</v>
      </c>
      <c r="Q2889" s="33">
        <f>DD_1P!Q2831</f>
        <v>0</v>
      </c>
      <c r="R2889" s="33">
        <f>DD_1P!R2831</f>
        <v>0</v>
      </c>
      <c r="S2889" s="33">
        <f>DD_1P!S2831</f>
        <v>0</v>
      </c>
      <c r="T2889" s="33">
        <f>DD_1P!T2831</f>
        <v>0</v>
      </c>
    </row>
    <row r="2890" spans="1:20">
      <c r="A2890" s="36">
        <v>44679</v>
      </c>
      <c r="B2890" s="33">
        <f>DD_1P!B2832</f>
        <v>0</v>
      </c>
      <c r="C2890" s="33">
        <f>DD_1P!C2832</f>
        <v>0</v>
      </c>
      <c r="D2890" s="33">
        <f>DD_1P!D2832</f>
        <v>0</v>
      </c>
      <c r="E2890" s="33">
        <f>DD_1P!E2832</f>
        <v>0</v>
      </c>
      <c r="F2890" s="33">
        <f>DD_1P!F2832</f>
        <v>0</v>
      </c>
      <c r="G2890" s="33">
        <f>DD_1P!G2832</f>
        <v>0</v>
      </c>
      <c r="H2890" s="33">
        <f>DD_1P!H2832</f>
        <v>0</v>
      </c>
      <c r="I2890" s="33">
        <f>DD_1P!I2832</f>
        <v>0</v>
      </c>
      <c r="J2890" s="33">
        <f>DD_1P!J2832</f>
        <v>0</v>
      </c>
      <c r="K2890" s="33">
        <f>DD_1P!K2832</f>
        <v>0</v>
      </c>
      <c r="L2890" s="43">
        <f t="shared" si="19"/>
        <v>0.44643737700000125</v>
      </c>
      <c r="M2890" s="33">
        <f>DD_1P!M2832</f>
        <v>0</v>
      </c>
      <c r="N2890" s="33">
        <f>DD_1P!N2832</f>
        <v>0</v>
      </c>
      <c r="O2890" s="33">
        <f>DD_1P!O2832</f>
        <v>0</v>
      </c>
      <c r="P2890" s="33">
        <f>DD_1P!P2832</f>
        <v>0</v>
      </c>
      <c r="Q2890" s="33">
        <f>DD_1P!Q2832</f>
        <v>0</v>
      </c>
      <c r="R2890" s="33">
        <f>DD_1P!R2832</f>
        <v>0</v>
      </c>
      <c r="S2890" s="33">
        <f>DD_1P!S2832</f>
        <v>0</v>
      </c>
      <c r="T2890" s="33">
        <f>DD_1P!T2832</f>
        <v>0</v>
      </c>
    </row>
    <row r="2891" spans="1:20">
      <c r="A2891" s="36">
        <v>44680</v>
      </c>
      <c r="B2891" s="33">
        <f>DD_1P!B2833</f>
        <v>0</v>
      </c>
      <c r="C2891" s="33">
        <f>DD_1P!C2833</f>
        <v>0</v>
      </c>
      <c r="D2891" s="33">
        <f>DD_1P!D2833</f>
        <v>0</v>
      </c>
      <c r="E2891" s="33">
        <f>DD_1P!E2833</f>
        <v>0</v>
      </c>
      <c r="F2891" s="33">
        <f>DD_1P!F2833</f>
        <v>0</v>
      </c>
      <c r="G2891" s="33">
        <f>DD_1P!G2833</f>
        <v>0</v>
      </c>
      <c r="H2891" s="33">
        <f>DD_1P!H2833</f>
        <v>0</v>
      </c>
      <c r="I2891" s="33">
        <f>DD_1P!I2833</f>
        <v>0</v>
      </c>
      <c r="J2891" s="33">
        <f>DD_1P!J2833</f>
        <v>0</v>
      </c>
      <c r="K2891" s="33">
        <f>DD_1P!K2833</f>
        <v>0</v>
      </c>
      <c r="L2891" s="43">
        <f t="shared" si="19"/>
        <v>0.44643737700000125</v>
      </c>
      <c r="M2891" s="33">
        <f>DD_1P!M2833</f>
        <v>0</v>
      </c>
      <c r="N2891" s="33">
        <f>DD_1P!N2833</f>
        <v>0</v>
      </c>
      <c r="O2891" s="33">
        <f>DD_1P!O2833</f>
        <v>0</v>
      </c>
      <c r="P2891" s="33">
        <f>DD_1P!P2833</f>
        <v>0</v>
      </c>
      <c r="Q2891" s="33">
        <f>DD_1P!Q2833</f>
        <v>0</v>
      </c>
      <c r="R2891" s="33">
        <f>DD_1P!R2833</f>
        <v>0</v>
      </c>
      <c r="S2891" s="33">
        <f>DD_1P!S2833</f>
        <v>0</v>
      </c>
      <c r="T2891" s="33">
        <f>DD_1P!T2833</f>
        <v>0</v>
      </c>
    </row>
    <row r="2892" spans="1:20">
      <c r="A2892" s="36">
        <v>44681</v>
      </c>
      <c r="B2892" s="33">
        <f>DD_1P!B2834</f>
        <v>0</v>
      </c>
      <c r="C2892" s="33">
        <f>DD_1P!C2834</f>
        <v>0</v>
      </c>
      <c r="D2892" s="33">
        <f>DD_1P!D2834</f>
        <v>0</v>
      </c>
      <c r="E2892" s="33">
        <f>DD_1P!E2834</f>
        <v>0</v>
      </c>
      <c r="F2892" s="33">
        <f>DD_1P!F2834</f>
        <v>0</v>
      </c>
      <c r="G2892" s="33">
        <f>DD_1P!G2834</f>
        <v>0</v>
      </c>
      <c r="H2892" s="33">
        <f>DD_1P!H2834</f>
        <v>0</v>
      </c>
      <c r="I2892" s="33">
        <f>DD_1P!I2834</f>
        <v>0</v>
      </c>
      <c r="J2892" s="33">
        <f>DD_1P!J2834</f>
        <v>0</v>
      </c>
      <c r="K2892" s="33">
        <f>DD_1P!K2834</f>
        <v>0</v>
      </c>
      <c r="L2892" s="43">
        <f t="shared" si="19"/>
        <v>0.44643737700000125</v>
      </c>
      <c r="M2892" s="33">
        <f>DD_1P!M2834</f>
        <v>0</v>
      </c>
      <c r="N2892" s="33">
        <f>DD_1P!N2834</f>
        <v>0</v>
      </c>
      <c r="O2892" s="33">
        <f>DD_1P!O2834</f>
        <v>0</v>
      </c>
      <c r="P2892" s="33">
        <f>DD_1P!P2834</f>
        <v>0</v>
      </c>
      <c r="Q2892" s="33">
        <f>DD_1P!Q2834</f>
        <v>0</v>
      </c>
      <c r="R2892" s="33">
        <f>DD_1P!R2834</f>
        <v>0</v>
      </c>
      <c r="S2892" s="33">
        <f>DD_1P!S2834</f>
        <v>0</v>
      </c>
      <c r="T2892" s="33">
        <f>DD_1P!T2834</f>
        <v>0</v>
      </c>
    </row>
    <row r="2893" spans="1:20">
      <c r="A2893" s="36">
        <v>44682</v>
      </c>
      <c r="B2893" s="33">
        <f>DD_1P!B2835</f>
        <v>0</v>
      </c>
      <c r="C2893" s="33">
        <f>DD_1P!C2835</f>
        <v>0</v>
      </c>
      <c r="D2893" s="33">
        <f>DD_1P!D2835</f>
        <v>0</v>
      </c>
      <c r="E2893" s="33">
        <f>DD_1P!E2835</f>
        <v>0</v>
      </c>
      <c r="F2893" s="33">
        <f>DD_1P!F2835</f>
        <v>0</v>
      </c>
      <c r="G2893" s="33">
        <f>DD_1P!G2835</f>
        <v>0</v>
      </c>
      <c r="H2893" s="33">
        <f>DD_1P!H2835</f>
        <v>0</v>
      </c>
      <c r="I2893" s="33">
        <f>DD_1P!I2835</f>
        <v>0</v>
      </c>
      <c r="J2893" s="33">
        <f>DD_1P!J2835</f>
        <v>0</v>
      </c>
      <c r="K2893" s="33">
        <f>DD_1P!K2835</f>
        <v>0</v>
      </c>
      <c r="L2893" s="43">
        <f t="shared" si="19"/>
        <v>0.44643737700000125</v>
      </c>
      <c r="M2893" s="33">
        <f>DD_1P!M2835</f>
        <v>0</v>
      </c>
      <c r="N2893" s="33">
        <f>DD_1P!N2835</f>
        <v>0</v>
      </c>
      <c r="O2893" s="33">
        <f>DD_1P!O2835</f>
        <v>0</v>
      </c>
      <c r="P2893" s="33">
        <f>DD_1P!P2835</f>
        <v>0</v>
      </c>
      <c r="Q2893" s="33">
        <f>DD_1P!Q2835</f>
        <v>0</v>
      </c>
      <c r="R2893" s="33">
        <f>DD_1P!R2835</f>
        <v>0</v>
      </c>
      <c r="S2893" s="33">
        <f>DD_1P!S2835</f>
        <v>0</v>
      </c>
      <c r="T2893" s="33">
        <f>DD_1P!T2835</f>
        <v>0</v>
      </c>
    </row>
    <row r="2894" spans="1:20">
      <c r="A2894" s="36">
        <v>44683</v>
      </c>
      <c r="B2894" s="33">
        <f>DD_1P!B2836</f>
        <v>0</v>
      </c>
      <c r="C2894" s="33">
        <f>DD_1P!C2836</f>
        <v>0</v>
      </c>
      <c r="D2894" s="33">
        <f>DD_1P!D2836</f>
        <v>0</v>
      </c>
      <c r="E2894" s="33">
        <f>DD_1P!E2836</f>
        <v>0</v>
      </c>
      <c r="F2894" s="33">
        <f>DD_1P!F2836</f>
        <v>0</v>
      </c>
      <c r="G2894" s="33">
        <f>DD_1P!G2836</f>
        <v>0</v>
      </c>
      <c r="H2894" s="33">
        <f>DD_1P!H2836</f>
        <v>0</v>
      </c>
      <c r="I2894" s="33">
        <f>DD_1P!I2836</f>
        <v>0</v>
      </c>
      <c r="J2894" s="33">
        <f>DD_1P!J2836</f>
        <v>0</v>
      </c>
      <c r="K2894" s="33">
        <f>DD_1P!K2836</f>
        <v>0</v>
      </c>
      <c r="L2894" s="43">
        <f t="shared" si="19"/>
        <v>0.44643737700000125</v>
      </c>
      <c r="M2894" s="33">
        <f>DD_1P!M2836</f>
        <v>0</v>
      </c>
      <c r="N2894" s="33">
        <f>DD_1P!N2836</f>
        <v>0</v>
      </c>
      <c r="O2894" s="33">
        <f>DD_1P!O2836</f>
        <v>0</v>
      </c>
      <c r="P2894" s="33">
        <f>DD_1P!P2836</f>
        <v>0</v>
      </c>
      <c r="Q2894" s="33">
        <f>DD_1P!Q2836</f>
        <v>0</v>
      </c>
      <c r="R2894" s="33">
        <f>DD_1P!R2836</f>
        <v>0</v>
      </c>
      <c r="S2894" s="33">
        <f>DD_1P!S2836</f>
        <v>0</v>
      </c>
      <c r="T2894" s="33">
        <f>DD_1P!T2836</f>
        <v>0</v>
      </c>
    </row>
    <row r="2895" spans="1:20">
      <c r="A2895" s="36">
        <v>44684</v>
      </c>
      <c r="B2895" s="33">
        <f>DD_1P!B2837</f>
        <v>0</v>
      </c>
      <c r="C2895" s="33">
        <f>DD_1P!C2837</f>
        <v>0</v>
      </c>
      <c r="D2895" s="33">
        <f>DD_1P!D2837</f>
        <v>0</v>
      </c>
      <c r="E2895" s="33">
        <f>DD_1P!E2837</f>
        <v>0</v>
      </c>
      <c r="F2895" s="33">
        <f>DD_1P!F2837</f>
        <v>0</v>
      </c>
      <c r="G2895" s="33">
        <f>DD_1P!G2837</f>
        <v>0</v>
      </c>
      <c r="H2895" s="33">
        <f>DD_1P!H2837</f>
        <v>0</v>
      </c>
      <c r="I2895" s="33">
        <f>DD_1P!I2837</f>
        <v>0</v>
      </c>
      <c r="J2895" s="33">
        <f>DD_1P!J2837</f>
        <v>0</v>
      </c>
      <c r="K2895" s="33">
        <f>DD_1P!K2837</f>
        <v>0</v>
      </c>
      <c r="L2895" s="43">
        <f t="shared" si="19"/>
        <v>0.44643737700000125</v>
      </c>
      <c r="M2895" s="33">
        <f>DD_1P!M2837</f>
        <v>0</v>
      </c>
      <c r="N2895" s="33">
        <f>DD_1P!N2837</f>
        <v>0</v>
      </c>
      <c r="O2895" s="33">
        <f>DD_1P!O2837</f>
        <v>0</v>
      </c>
      <c r="P2895" s="33">
        <f>DD_1P!P2837</f>
        <v>0</v>
      </c>
      <c r="Q2895" s="33">
        <f>DD_1P!Q2837</f>
        <v>0</v>
      </c>
      <c r="R2895" s="33">
        <f>DD_1P!R2837</f>
        <v>0</v>
      </c>
      <c r="S2895" s="33">
        <f>DD_1P!S2837</f>
        <v>0</v>
      </c>
      <c r="T2895" s="33">
        <f>DD_1P!T2837</f>
        <v>0</v>
      </c>
    </row>
    <row r="2896" spans="1:20">
      <c r="A2896" s="36">
        <v>44685</v>
      </c>
      <c r="B2896" s="33">
        <f>DD_1P!B2838</f>
        <v>0</v>
      </c>
      <c r="C2896" s="33">
        <f>DD_1P!C2838</f>
        <v>0</v>
      </c>
      <c r="D2896" s="33">
        <f>DD_1P!D2838</f>
        <v>0</v>
      </c>
      <c r="E2896" s="33">
        <f>DD_1P!E2838</f>
        <v>0</v>
      </c>
      <c r="F2896" s="33">
        <f>DD_1P!F2838</f>
        <v>0</v>
      </c>
      <c r="G2896" s="33">
        <f>DD_1P!G2838</f>
        <v>0</v>
      </c>
      <c r="H2896" s="33">
        <f>DD_1P!H2838</f>
        <v>0</v>
      </c>
      <c r="I2896" s="33">
        <f>DD_1P!I2838</f>
        <v>0</v>
      </c>
      <c r="J2896" s="33">
        <f>DD_1P!J2838</f>
        <v>0</v>
      </c>
      <c r="K2896" s="33">
        <f>DD_1P!K2838</f>
        <v>0</v>
      </c>
      <c r="L2896" s="43">
        <f t="shared" si="19"/>
        <v>0.44643737700000125</v>
      </c>
      <c r="M2896" s="33">
        <f>DD_1P!M2838</f>
        <v>0</v>
      </c>
      <c r="N2896" s="33">
        <f>DD_1P!N2838</f>
        <v>0</v>
      </c>
      <c r="O2896" s="33">
        <f>DD_1P!O2838</f>
        <v>0</v>
      </c>
      <c r="P2896" s="33">
        <f>DD_1P!P2838</f>
        <v>0</v>
      </c>
      <c r="Q2896" s="33">
        <f>DD_1P!Q2838</f>
        <v>0</v>
      </c>
      <c r="R2896" s="33">
        <f>DD_1P!R2838</f>
        <v>0</v>
      </c>
      <c r="S2896" s="33">
        <f>DD_1P!S2838</f>
        <v>0</v>
      </c>
      <c r="T2896" s="33">
        <f>DD_1P!T2838</f>
        <v>0</v>
      </c>
    </row>
    <row r="2897" spans="1:20">
      <c r="A2897" s="36">
        <v>44686</v>
      </c>
      <c r="B2897" s="33">
        <f>DD_1P!B2839</f>
        <v>0</v>
      </c>
      <c r="C2897" s="33">
        <f>DD_1P!C2839</f>
        <v>0</v>
      </c>
      <c r="D2897" s="33">
        <f>DD_1P!D2839</f>
        <v>0</v>
      </c>
      <c r="E2897" s="33">
        <f>DD_1P!E2839</f>
        <v>0</v>
      </c>
      <c r="F2897" s="33">
        <f>DD_1P!F2839</f>
        <v>0</v>
      </c>
      <c r="G2897" s="33">
        <f>DD_1P!G2839</f>
        <v>0</v>
      </c>
      <c r="H2897" s="33">
        <f>DD_1P!H2839</f>
        <v>0</v>
      </c>
      <c r="I2897" s="33">
        <f>DD_1P!I2839</f>
        <v>0</v>
      </c>
      <c r="J2897" s="33">
        <f>DD_1P!J2839</f>
        <v>0</v>
      </c>
      <c r="K2897" s="33">
        <f>DD_1P!K2839</f>
        <v>0</v>
      </c>
      <c r="L2897" s="43">
        <f t="shared" si="19"/>
        <v>0.44643737700000125</v>
      </c>
      <c r="M2897" s="33">
        <f>DD_1P!M2839</f>
        <v>0</v>
      </c>
      <c r="N2897" s="33">
        <f>DD_1P!N2839</f>
        <v>0</v>
      </c>
      <c r="O2897" s="33">
        <f>DD_1P!O2839</f>
        <v>0</v>
      </c>
      <c r="P2897" s="33">
        <f>DD_1P!P2839</f>
        <v>0</v>
      </c>
      <c r="Q2897" s="33">
        <f>DD_1P!Q2839</f>
        <v>0</v>
      </c>
      <c r="R2897" s="33">
        <f>DD_1P!R2839</f>
        <v>0</v>
      </c>
      <c r="S2897" s="33">
        <f>DD_1P!S2839</f>
        <v>0</v>
      </c>
      <c r="T2897" s="33">
        <f>DD_1P!T2839</f>
        <v>0</v>
      </c>
    </row>
    <row r="2898" spans="1:20">
      <c r="A2898" s="36">
        <v>44687</v>
      </c>
      <c r="B2898" s="33">
        <f>DD_1P!B2840</f>
        <v>0</v>
      </c>
      <c r="C2898" s="33">
        <f>DD_1P!C2840</f>
        <v>0</v>
      </c>
      <c r="D2898" s="33">
        <f>DD_1P!D2840</f>
        <v>0</v>
      </c>
      <c r="E2898" s="33">
        <f>DD_1P!E2840</f>
        <v>0</v>
      </c>
      <c r="F2898" s="33">
        <f>DD_1P!F2840</f>
        <v>0</v>
      </c>
      <c r="G2898" s="33">
        <f>DD_1P!G2840</f>
        <v>0</v>
      </c>
      <c r="H2898" s="33">
        <f>DD_1P!H2840</f>
        <v>0</v>
      </c>
      <c r="I2898" s="33">
        <f>DD_1P!I2840</f>
        <v>0</v>
      </c>
      <c r="J2898" s="33">
        <f>DD_1P!J2840</f>
        <v>0</v>
      </c>
      <c r="K2898" s="33">
        <f>DD_1P!K2840</f>
        <v>0</v>
      </c>
      <c r="L2898" s="43">
        <f t="shared" si="19"/>
        <v>0.44643737700000125</v>
      </c>
      <c r="M2898" s="33">
        <f>DD_1P!M2840</f>
        <v>0</v>
      </c>
      <c r="N2898" s="33">
        <f>DD_1P!N2840</f>
        <v>0</v>
      </c>
      <c r="O2898" s="33">
        <f>DD_1P!O2840</f>
        <v>0</v>
      </c>
      <c r="P2898" s="33">
        <f>DD_1P!P2840</f>
        <v>0</v>
      </c>
      <c r="Q2898" s="33">
        <f>DD_1P!Q2840</f>
        <v>0</v>
      </c>
      <c r="R2898" s="33">
        <f>DD_1P!R2840</f>
        <v>0</v>
      </c>
      <c r="S2898" s="33">
        <f>DD_1P!S2840</f>
        <v>0</v>
      </c>
      <c r="T2898" s="33">
        <f>DD_1P!T2840</f>
        <v>0</v>
      </c>
    </row>
    <row r="2899" spans="1:20">
      <c r="A2899" s="36">
        <v>44688</v>
      </c>
      <c r="B2899" s="33">
        <f>DD_1P!B2841</f>
        <v>0</v>
      </c>
      <c r="C2899" s="33">
        <f>DD_1P!C2841</f>
        <v>0</v>
      </c>
      <c r="D2899" s="33">
        <f>DD_1P!D2841</f>
        <v>0</v>
      </c>
      <c r="E2899" s="33">
        <f>DD_1P!E2841</f>
        <v>0</v>
      </c>
      <c r="F2899" s="33">
        <f>DD_1P!F2841</f>
        <v>0</v>
      </c>
      <c r="G2899" s="33">
        <f>DD_1P!G2841</f>
        <v>0</v>
      </c>
      <c r="H2899" s="33">
        <f>DD_1P!H2841</f>
        <v>0</v>
      </c>
      <c r="I2899" s="33">
        <f>DD_1P!I2841</f>
        <v>0</v>
      </c>
      <c r="J2899" s="33">
        <f>DD_1P!J2841</f>
        <v>0</v>
      </c>
      <c r="K2899" s="33">
        <f>DD_1P!K2841</f>
        <v>0</v>
      </c>
      <c r="L2899" s="43">
        <f t="shared" si="19"/>
        <v>0.44643737700000125</v>
      </c>
      <c r="M2899" s="33">
        <f>DD_1P!M2841</f>
        <v>0</v>
      </c>
      <c r="N2899" s="33">
        <f>DD_1P!N2841</f>
        <v>0</v>
      </c>
      <c r="O2899" s="33">
        <f>DD_1P!O2841</f>
        <v>0</v>
      </c>
      <c r="P2899" s="33">
        <f>DD_1P!P2841</f>
        <v>0</v>
      </c>
      <c r="Q2899" s="33">
        <f>DD_1P!Q2841</f>
        <v>0</v>
      </c>
      <c r="R2899" s="33">
        <f>DD_1P!R2841</f>
        <v>0</v>
      </c>
      <c r="S2899" s="33">
        <f>DD_1P!S2841</f>
        <v>0</v>
      </c>
      <c r="T2899" s="33">
        <f>DD_1P!T2841</f>
        <v>0</v>
      </c>
    </row>
    <row r="2900" spans="1:20">
      <c r="A2900" s="36">
        <v>44689</v>
      </c>
      <c r="B2900" s="33">
        <f>DD_1P!B2842</f>
        <v>0</v>
      </c>
      <c r="C2900" s="33">
        <f>DD_1P!C2842</f>
        <v>0</v>
      </c>
      <c r="D2900" s="33">
        <f>DD_1P!D2842</f>
        <v>0</v>
      </c>
      <c r="E2900" s="33">
        <f>DD_1P!E2842</f>
        <v>0</v>
      </c>
      <c r="F2900" s="33">
        <f>DD_1P!F2842</f>
        <v>0</v>
      </c>
      <c r="G2900" s="33">
        <f>DD_1P!G2842</f>
        <v>0</v>
      </c>
      <c r="H2900" s="33">
        <f>DD_1P!H2842</f>
        <v>0</v>
      </c>
      <c r="I2900" s="33">
        <f>DD_1P!I2842</f>
        <v>0</v>
      </c>
      <c r="J2900" s="33">
        <f>DD_1P!J2842</f>
        <v>0</v>
      </c>
      <c r="K2900" s="33">
        <f>DD_1P!K2842</f>
        <v>0</v>
      </c>
      <c r="L2900" s="43">
        <f t="shared" si="19"/>
        <v>0.44643737700000125</v>
      </c>
      <c r="M2900" s="33">
        <f>DD_1P!M2842</f>
        <v>0</v>
      </c>
      <c r="N2900" s="33">
        <f>DD_1P!N2842</f>
        <v>0</v>
      </c>
      <c r="O2900" s="33">
        <f>DD_1P!O2842</f>
        <v>0</v>
      </c>
      <c r="P2900" s="33">
        <f>DD_1P!P2842</f>
        <v>0</v>
      </c>
      <c r="Q2900" s="33">
        <f>DD_1P!Q2842</f>
        <v>0</v>
      </c>
      <c r="R2900" s="33">
        <f>DD_1P!R2842</f>
        <v>0</v>
      </c>
      <c r="S2900" s="33">
        <f>DD_1P!S2842</f>
        <v>0</v>
      </c>
      <c r="T2900" s="33">
        <f>DD_1P!T2842</f>
        <v>0</v>
      </c>
    </row>
    <row r="2901" spans="1:20">
      <c r="A2901" s="36">
        <v>44690</v>
      </c>
      <c r="B2901" s="33">
        <f>DD_1P!B2843</f>
        <v>0</v>
      </c>
      <c r="C2901" s="33">
        <f>DD_1P!C2843</f>
        <v>0</v>
      </c>
      <c r="D2901" s="33">
        <f>DD_1P!D2843</f>
        <v>0</v>
      </c>
      <c r="E2901" s="33">
        <f>DD_1P!E2843</f>
        <v>0</v>
      </c>
      <c r="F2901" s="33">
        <f>DD_1P!F2843</f>
        <v>0</v>
      </c>
      <c r="G2901" s="33">
        <f>DD_1P!G2843</f>
        <v>0</v>
      </c>
      <c r="H2901" s="33">
        <f>DD_1P!H2843</f>
        <v>0</v>
      </c>
      <c r="I2901" s="33">
        <f>DD_1P!I2843</f>
        <v>0</v>
      </c>
      <c r="J2901" s="33">
        <f>DD_1P!J2843</f>
        <v>0</v>
      </c>
      <c r="K2901" s="33">
        <f>DD_1P!K2843</f>
        <v>0</v>
      </c>
      <c r="L2901" s="43">
        <f t="shared" si="19"/>
        <v>0.44643737700000125</v>
      </c>
      <c r="M2901" s="33">
        <f>DD_1P!M2843</f>
        <v>0</v>
      </c>
      <c r="N2901" s="33">
        <f>DD_1P!N2843</f>
        <v>0</v>
      </c>
      <c r="O2901" s="33">
        <f>DD_1P!O2843</f>
        <v>0</v>
      </c>
      <c r="P2901" s="33">
        <f>DD_1P!P2843</f>
        <v>0</v>
      </c>
      <c r="Q2901" s="33">
        <f>DD_1P!Q2843</f>
        <v>0</v>
      </c>
      <c r="R2901" s="33">
        <f>DD_1P!R2843</f>
        <v>0</v>
      </c>
      <c r="S2901" s="33">
        <f>DD_1P!S2843</f>
        <v>0</v>
      </c>
      <c r="T2901" s="33">
        <f>DD_1P!T2843</f>
        <v>0</v>
      </c>
    </row>
    <row r="2902" spans="1:20">
      <c r="A2902" s="36">
        <v>44691</v>
      </c>
      <c r="B2902" s="33">
        <f>DD_1P!B2844</f>
        <v>0</v>
      </c>
      <c r="C2902" s="33">
        <f>DD_1P!C2844</f>
        <v>0</v>
      </c>
      <c r="D2902" s="33">
        <f>DD_1P!D2844</f>
        <v>0</v>
      </c>
      <c r="E2902" s="33">
        <f>DD_1P!E2844</f>
        <v>0</v>
      </c>
      <c r="F2902" s="33">
        <f>DD_1P!F2844</f>
        <v>0</v>
      </c>
      <c r="G2902" s="33">
        <f>DD_1P!G2844</f>
        <v>0</v>
      </c>
      <c r="H2902" s="33">
        <f>DD_1P!H2844</f>
        <v>0</v>
      </c>
      <c r="I2902" s="33">
        <f>DD_1P!I2844</f>
        <v>0</v>
      </c>
      <c r="J2902" s="33">
        <f>DD_1P!J2844</f>
        <v>0</v>
      </c>
      <c r="K2902" s="33">
        <f>DD_1P!K2844</f>
        <v>0</v>
      </c>
      <c r="L2902" s="43">
        <f t="shared" si="19"/>
        <v>0.44643737700000125</v>
      </c>
      <c r="M2902" s="33">
        <f>DD_1P!M2844</f>
        <v>0</v>
      </c>
      <c r="N2902" s="33">
        <f>DD_1P!N2844</f>
        <v>0</v>
      </c>
      <c r="O2902" s="33">
        <f>DD_1P!O2844</f>
        <v>0</v>
      </c>
      <c r="P2902" s="33">
        <f>DD_1P!P2844</f>
        <v>0</v>
      </c>
      <c r="Q2902" s="33">
        <f>DD_1P!Q2844</f>
        <v>0</v>
      </c>
      <c r="R2902" s="33">
        <f>DD_1P!R2844</f>
        <v>0</v>
      </c>
      <c r="S2902" s="33">
        <f>DD_1P!S2844</f>
        <v>0</v>
      </c>
      <c r="T2902" s="33">
        <f>DD_1P!T2844</f>
        <v>0</v>
      </c>
    </row>
    <row r="2903" spans="1:20">
      <c r="A2903" s="36">
        <v>44692</v>
      </c>
      <c r="B2903" s="33">
        <f>DD_1P!B2845</f>
        <v>0</v>
      </c>
      <c r="C2903" s="33">
        <f>DD_1P!C2845</f>
        <v>0</v>
      </c>
      <c r="D2903" s="33">
        <f>DD_1P!D2845</f>
        <v>0</v>
      </c>
      <c r="E2903" s="33">
        <f>DD_1P!E2845</f>
        <v>0</v>
      </c>
      <c r="F2903" s="33">
        <f>DD_1P!F2845</f>
        <v>0</v>
      </c>
      <c r="G2903" s="33">
        <f>DD_1P!G2845</f>
        <v>0</v>
      </c>
      <c r="H2903" s="33">
        <f>DD_1P!H2845</f>
        <v>0</v>
      </c>
      <c r="I2903" s="33">
        <f>DD_1P!I2845</f>
        <v>0</v>
      </c>
      <c r="J2903" s="33">
        <f>DD_1P!J2845</f>
        <v>0</v>
      </c>
      <c r="K2903" s="33">
        <f>DD_1P!K2845</f>
        <v>0</v>
      </c>
      <c r="L2903" s="43">
        <f t="shared" si="19"/>
        <v>0.44643737700000125</v>
      </c>
      <c r="M2903" s="33">
        <f>DD_1P!M2845</f>
        <v>0</v>
      </c>
      <c r="N2903" s="33">
        <f>DD_1P!N2845</f>
        <v>0</v>
      </c>
      <c r="O2903" s="33">
        <f>DD_1P!O2845</f>
        <v>0</v>
      </c>
      <c r="P2903" s="33">
        <f>DD_1P!P2845</f>
        <v>0</v>
      </c>
      <c r="Q2903" s="33">
        <f>DD_1P!Q2845</f>
        <v>0</v>
      </c>
      <c r="R2903" s="33">
        <f>DD_1P!R2845</f>
        <v>0</v>
      </c>
      <c r="S2903" s="33">
        <f>DD_1P!S2845</f>
        <v>0</v>
      </c>
      <c r="T2903" s="33">
        <f>DD_1P!T2845</f>
        <v>0</v>
      </c>
    </row>
    <row r="2904" spans="1:20">
      <c r="A2904" s="36">
        <v>44693</v>
      </c>
      <c r="B2904" s="33">
        <f>DD_1P!B2846</f>
        <v>0</v>
      </c>
      <c r="C2904" s="33">
        <f>DD_1P!C2846</f>
        <v>0</v>
      </c>
      <c r="D2904" s="33">
        <f>DD_1P!D2846</f>
        <v>0</v>
      </c>
      <c r="E2904" s="33">
        <f>DD_1P!E2846</f>
        <v>0</v>
      </c>
      <c r="F2904" s="33">
        <f>DD_1P!F2846</f>
        <v>0</v>
      </c>
      <c r="G2904" s="33">
        <f>DD_1P!G2846</f>
        <v>0</v>
      </c>
      <c r="H2904" s="33">
        <f>DD_1P!H2846</f>
        <v>0</v>
      </c>
      <c r="I2904" s="33">
        <f>DD_1P!I2846</f>
        <v>0</v>
      </c>
      <c r="J2904" s="33">
        <f>DD_1P!J2846</f>
        <v>0</v>
      </c>
      <c r="K2904" s="33">
        <f>DD_1P!K2846</f>
        <v>0</v>
      </c>
      <c r="L2904" s="43">
        <f t="shared" si="19"/>
        <v>0.44643737700000125</v>
      </c>
      <c r="M2904" s="33">
        <f>DD_1P!M2846</f>
        <v>0</v>
      </c>
      <c r="N2904" s="33">
        <f>DD_1P!N2846</f>
        <v>0</v>
      </c>
      <c r="O2904" s="33">
        <f>DD_1P!O2846</f>
        <v>0</v>
      </c>
      <c r="P2904" s="33">
        <f>DD_1P!P2846</f>
        <v>0</v>
      </c>
      <c r="Q2904" s="33">
        <f>DD_1P!Q2846</f>
        <v>0</v>
      </c>
      <c r="R2904" s="33">
        <f>DD_1P!R2846</f>
        <v>0</v>
      </c>
      <c r="S2904" s="33">
        <f>DD_1P!S2846</f>
        <v>0</v>
      </c>
      <c r="T2904" s="33">
        <f>DD_1P!T2846</f>
        <v>0</v>
      </c>
    </row>
    <row r="2905" spans="1:20">
      <c r="A2905" s="36">
        <v>44694</v>
      </c>
      <c r="B2905" s="33">
        <f>DD_1P!B2847</f>
        <v>0</v>
      </c>
      <c r="C2905" s="33">
        <f>DD_1P!C2847</f>
        <v>0</v>
      </c>
      <c r="D2905" s="33">
        <f>DD_1P!D2847</f>
        <v>0</v>
      </c>
      <c r="E2905" s="33">
        <f>DD_1P!E2847</f>
        <v>0</v>
      </c>
      <c r="F2905" s="33">
        <f>DD_1P!F2847</f>
        <v>0</v>
      </c>
      <c r="G2905" s="33">
        <f>DD_1P!G2847</f>
        <v>0</v>
      </c>
      <c r="H2905" s="33">
        <f>DD_1P!H2847</f>
        <v>0</v>
      </c>
      <c r="I2905" s="33">
        <f>DD_1P!I2847</f>
        <v>0</v>
      </c>
      <c r="J2905" s="33">
        <f>DD_1P!J2847</f>
        <v>0</v>
      </c>
      <c r="K2905" s="33">
        <f>DD_1P!K2847</f>
        <v>0</v>
      </c>
      <c r="L2905" s="43">
        <f t="shared" si="19"/>
        <v>0.44643737700000125</v>
      </c>
      <c r="M2905" s="33">
        <f>DD_1P!M2847</f>
        <v>0</v>
      </c>
      <c r="N2905" s="33">
        <f>DD_1P!N2847</f>
        <v>0</v>
      </c>
      <c r="O2905" s="33">
        <f>DD_1P!O2847</f>
        <v>0</v>
      </c>
      <c r="P2905" s="33">
        <f>DD_1P!P2847</f>
        <v>0</v>
      </c>
      <c r="Q2905" s="33">
        <f>DD_1P!Q2847</f>
        <v>0</v>
      </c>
      <c r="R2905" s="33">
        <f>DD_1P!R2847</f>
        <v>0</v>
      </c>
      <c r="S2905" s="33">
        <f>DD_1P!S2847</f>
        <v>0</v>
      </c>
      <c r="T2905" s="33">
        <f>DD_1P!T2847</f>
        <v>0</v>
      </c>
    </row>
    <row r="2906" spans="1:20">
      <c r="A2906" s="36">
        <v>44695</v>
      </c>
      <c r="B2906" s="33">
        <f>DD_1P!B2848</f>
        <v>0</v>
      </c>
      <c r="C2906" s="33">
        <f>DD_1P!C2848</f>
        <v>0</v>
      </c>
      <c r="D2906" s="33">
        <f>DD_1P!D2848</f>
        <v>0</v>
      </c>
      <c r="E2906" s="33">
        <f>DD_1P!E2848</f>
        <v>0</v>
      </c>
      <c r="F2906" s="33">
        <f>DD_1P!F2848</f>
        <v>0</v>
      </c>
      <c r="G2906" s="33">
        <f>DD_1P!G2848</f>
        <v>0</v>
      </c>
      <c r="H2906" s="33">
        <f>DD_1P!H2848</f>
        <v>0</v>
      </c>
      <c r="I2906" s="33">
        <f>DD_1P!I2848</f>
        <v>0</v>
      </c>
      <c r="J2906" s="33">
        <f>DD_1P!J2848</f>
        <v>0</v>
      </c>
      <c r="K2906" s="33">
        <f>DD_1P!K2848</f>
        <v>0</v>
      </c>
      <c r="L2906" s="43">
        <f t="shared" si="19"/>
        <v>0.44643737700000125</v>
      </c>
      <c r="M2906" s="33">
        <f>DD_1P!M2848</f>
        <v>0</v>
      </c>
      <c r="N2906" s="33">
        <f>DD_1P!N2848</f>
        <v>0</v>
      </c>
      <c r="O2906" s="33">
        <f>DD_1P!O2848</f>
        <v>0</v>
      </c>
      <c r="P2906" s="33">
        <f>DD_1P!P2848</f>
        <v>0</v>
      </c>
      <c r="Q2906" s="33">
        <f>DD_1P!Q2848</f>
        <v>0</v>
      </c>
      <c r="R2906" s="33">
        <f>DD_1P!R2848</f>
        <v>0</v>
      </c>
      <c r="S2906" s="33">
        <f>DD_1P!S2848</f>
        <v>0</v>
      </c>
      <c r="T2906" s="33">
        <f>DD_1P!T2848</f>
        <v>0</v>
      </c>
    </row>
    <row r="2907" spans="1:20">
      <c r="A2907" s="36">
        <v>44696</v>
      </c>
      <c r="B2907" s="33">
        <f>DD_1P!B2849</f>
        <v>0</v>
      </c>
      <c r="C2907" s="33">
        <f>DD_1P!C2849</f>
        <v>0</v>
      </c>
      <c r="D2907" s="33">
        <f>DD_1P!D2849</f>
        <v>0</v>
      </c>
      <c r="E2907" s="33">
        <f>DD_1P!E2849</f>
        <v>0</v>
      </c>
      <c r="F2907" s="33">
        <f>DD_1P!F2849</f>
        <v>0</v>
      </c>
      <c r="G2907" s="33">
        <f>DD_1P!G2849</f>
        <v>0</v>
      </c>
      <c r="H2907" s="33">
        <f>DD_1P!H2849</f>
        <v>0</v>
      </c>
      <c r="I2907" s="33">
        <f>DD_1P!I2849</f>
        <v>0</v>
      </c>
      <c r="J2907" s="33">
        <f>DD_1P!J2849</f>
        <v>0</v>
      </c>
      <c r="K2907" s="33">
        <f>DD_1P!K2849</f>
        <v>0</v>
      </c>
      <c r="L2907" s="43">
        <f t="shared" si="19"/>
        <v>0.44643737700000125</v>
      </c>
      <c r="M2907" s="33">
        <f>DD_1P!M2849</f>
        <v>0</v>
      </c>
      <c r="N2907" s="33">
        <f>DD_1P!N2849</f>
        <v>0</v>
      </c>
      <c r="O2907" s="33">
        <f>DD_1P!O2849</f>
        <v>0</v>
      </c>
      <c r="P2907" s="33">
        <f>DD_1P!P2849</f>
        <v>0</v>
      </c>
      <c r="Q2907" s="33">
        <f>DD_1P!Q2849</f>
        <v>0</v>
      </c>
      <c r="R2907" s="33">
        <f>DD_1P!R2849</f>
        <v>0</v>
      </c>
      <c r="S2907" s="33">
        <f>DD_1P!S2849</f>
        <v>0</v>
      </c>
      <c r="T2907" s="33">
        <f>DD_1P!T2849</f>
        <v>0</v>
      </c>
    </row>
    <row r="2908" spans="1:20">
      <c r="A2908" s="36">
        <v>44697</v>
      </c>
      <c r="B2908" s="33">
        <f>DD_1P!B2850</f>
        <v>0</v>
      </c>
      <c r="C2908" s="33">
        <f>DD_1P!C2850</f>
        <v>0</v>
      </c>
      <c r="D2908" s="33">
        <f>DD_1P!D2850</f>
        <v>0</v>
      </c>
      <c r="E2908" s="33">
        <f>DD_1P!E2850</f>
        <v>0</v>
      </c>
      <c r="F2908" s="33">
        <f>DD_1P!F2850</f>
        <v>0</v>
      </c>
      <c r="G2908" s="33">
        <f>DD_1P!G2850</f>
        <v>0</v>
      </c>
      <c r="H2908" s="33">
        <f>DD_1P!H2850</f>
        <v>0</v>
      </c>
      <c r="I2908" s="33">
        <f>DD_1P!I2850</f>
        <v>0</v>
      </c>
      <c r="J2908" s="33">
        <f>DD_1P!J2850</f>
        <v>0</v>
      </c>
      <c r="K2908" s="33">
        <f>DD_1P!K2850</f>
        <v>0</v>
      </c>
      <c r="L2908" s="43">
        <f t="shared" si="19"/>
        <v>0.44643737700000125</v>
      </c>
      <c r="M2908" s="33">
        <f>DD_1P!M2850</f>
        <v>0</v>
      </c>
      <c r="N2908" s="33">
        <f>DD_1P!N2850</f>
        <v>0</v>
      </c>
      <c r="O2908" s="33">
        <f>DD_1P!O2850</f>
        <v>0</v>
      </c>
      <c r="P2908" s="33">
        <f>DD_1P!P2850</f>
        <v>0</v>
      </c>
      <c r="Q2908" s="33">
        <f>DD_1P!Q2850</f>
        <v>0</v>
      </c>
      <c r="R2908" s="33">
        <f>DD_1P!R2850</f>
        <v>0</v>
      </c>
      <c r="S2908" s="33">
        <f>DD_1P!S2850</f>
        <v>0</v>
      </c>
      <c r="T2908" s="33">
        <f>DD_1P!T2850</f>
        <v>0</v>
      </c>
    </row>
    <row r="2909" spans="1:20">
      <c r="A2909" s="36">
        <v>44698</v>
      </c>
      <c r="B2909" s="33">
        <f>DD_1P!B2851</f>
        <v>0</v>
      </c>
      <c r="C2909" s="33">
        <f>DD_1P!C2851</f>
        <v>0</v>
      </c>
      <c r="D2909" s="33">
        <f>DD_1P!D2851</f>
        <v>0</v>
      </c>
      <c r="E2909" s="33">
        <f>DD_1P!E2851</f>
        <v>0</v>
      </c>
      <c r="F2909" s="33">
        <f>DD_1P!F2851</f>
        <v>0</v>
      </c>
      <c r="G2909" s="33">
        <f>DD_1P!G2851</f>
        <v>0</v>
      </c>
      <c r="H2909" s="33">
        <f>DD_1P!H2851</f>
        <v>0</v>
      </c>
      <c r="I2909" s="33">
        <f>DD_1P!I2851</f>
        <v>0</v>
      </c>
      <c r="J2909" s="33">
        <f>DD_1P!J2851</f>
        <v>0</v>
      </c>
      <c r="K2909" s="33">
        <f>DD_1P!K2851</f>
        <v>0</v>
      </c>
      <c r="L2909" s="43">
        <f t="shared" si="19"/>
        <v>0.44643737700000125</v>
      </c>
      <c r="M2909" s="33">
        <f>DD_1P!M2851</f>
        <v>0</v>
      </c>
      <c r="N2909" s="33">
        <f>DD_1P!N2851</f>
        <v>0</v>
      </c>
      <c r="O2909" s="33">
        <f>DD_1P!O2851</f>
        <v>0</v>
      </c>
      <c r="P2909" s="33">
        <f>DD_1P!P2851</f>
        <v>0</v>
      </c>
      <c r="Q2909" s="33">
        <f>DD_1P!Q2851</f>
        <v>0</v>
      </c>
      <c r="R2909" s="33">
        <f>DD_1P!R2851</f>
        <v>0</v>
      </c>
      <c r="S2909" s="33">
        <f>DD_1P!S2851</f>
        <v>0</v>
      </c>
      <c r="T2909" s="33">
        <f>DD_1P!T2851</f>
        <v>0</v>
      </c>
    </row>
    <row r="2910" spans="1:20">
      <c r="A2910" s="36">
        <v>44699</v>
      </c>
      <c r="B2910" s="33">
        <f>DD_1P!B2852</f>
        <v>0</v>
      </c>
      <c r="C2910" s="33">
        <f>DD_1P!C2852</f>
        <v>0</v>
      </c>
      <c r="D2910" s="33">
        <f>DD_1P!D2852</f>
        <v>0</v>
      </c>
      <c r="E2910" s="33">
        <f>DD_1P!E2852</f>
        <v>0</v>
      </c>
      <c r="F2910" s="33">
        <f>DD_1P!F2852</f>
        <v>0</v>
      </c>
      <c r="G2910" s="33">
        <f>DD_1P!G2852</f>
        <v>0</v>
      </c>
      <c r="H2910" s="33">
        <f>DD_1P!H2852</f>
        <v>0</v>
      </c>
      <c r="I2910" s="33">
        <f>DD_1P!I2852</f>
        <v>0</v>
      </c>
      <c r="J2910" s="33">
        <f>DD_1P!J2852</f>
        <v>0</v>
      </c>
      <c r="K2910" s="33">
        <f>DD_1P!K2852</f>
        <v>0</v>
      </c>
      <c r="L2910" s="43">
        <f t="shared" si="19"/>
        <v>0.44643737700000125</v>
      </c>
      <c r="M2910" s="33">
        <f>DD_1P!M2852</f>
        <v>0</v>
      </c>
      <c r="N2910" s="33">
        <f>DD_1P!N2852</f>
        <v>0</v>
      </c>
      <c r="O2910" s="33">
        <f>DD_1P!O2852</f>
        <v>0</v>
      </c>
      <c r="P2910" s="33">
        <f>DD_1P!P2852</f>
        <v>0</v>
      </c>
      <c r="Q2910" s="33">
        <f>DD_1P!Q2852</f>
        <v>0</v>
      </c>
      <c r="R2910" s="33">
        <f>DD_1P!R2852</f>
        <v>0</v>
      </c>
      <c r="S2910" s="33">
        <f>DD_1P!S2852</f>
        <v>0</v>
      </c>
      <c r="T2910" s="33">
        <f>DD_1P!T2852</f>
        <v>0</v>
      </c>
    </row>
    <row r="2911" spans="1:20">
      <c r="A2911" s="36">
        <v>44700</v>
      </c>
      <c r="B2911" s="33">
        <f>DD_1P!B2853</f>
        <v>0</v>
      </c>
      <c r="C2911" s="33">
        <f>DD_1P!C2853</f>
        <v>0</v>
      </c>
      <c r="D2911" s="33">
        <f>DD_1P!D2853</f>
        <v>0</v>
      </c>
      <c r="E2911" s="33">
        <f>DD_1P!E2853</f>
        <v>0</v>
      </c>
      <c r="F2911" s="33">
        <f>DD_1P!F2853</f>
        <v>0</v>
      </c>
      <c r="G2911" s="33">
        <f>DD_1P!G2853</f>
        <v>0</v>
      </c>
      <c r="H2911" s="33">
        <f>DD_1P!H2853</f>
        <v>0</v>
      </c>
      <c r="I2911" s="33">
        <f>DD_1P!I2853</f>
        <v>0</v>
      </c>
      <c r="J2911" s="33">
        <f>DD_1P!J2853</f>
        <v>0</v>
      </c>
      <c r="K2911" s="33">
        <f>DD_1P!K2853</f>
        <v>0</v>
      </c>
      <c r="L2911" s="43">
        <f t="shared" si="19"/>
        <v>0.44643737700000125</v>
      </c>
      <c r="M2911" s="33">
        <f>DD_1P!M2853</f>
        <v>0</v>
      </c>
      <c r="N2911" s="33">
        <f>DD_1P!N2853</f>
        <v>0</v>
      </c>
      <c r="O2911" s="33">
        <f>DD_1P!O2853</f>
        <v>0</v>
      </c>
      <c r="P2911" s="33">
        <f>DD_1P!P2853</f>
        <v>0</v>
      </c>
      <c r="Q2911" s="33">
        <f>DD_1P!Q2853</f>
        <v>0</v>
      </c>
      <c r="R2911" s="33">
        <f>DD_1P!R2853</f>
        <v>0</v>
      </c>
      <c r="S2911" s="33">
        <f>DD_1P!S2853</f>
        <v>0</v>
      </c>
      <c r="T2911" s="33">
        <f>DD_1P!T2853</f>
        <v>0</v>
      </c>
    </row>
    <row r="2912" spans="1:20">
      <c r="A2912" s="36">
        <v>44701</v>
      </c>
      <c r="B2912" s="33">
        <f>DD_1P!B2854</f>
        <v>0</v>
      </c>
      <c r="C2912" s="33">
        <f>DD_1P!C2854</f>
        <v>0</v>
      </c>
      <c r="D2912" s="33">
        <f>DD_1P!D2854</f>
        <v>0</v>
      </c>
      <c r="E2912" s="33">
        <f>DD_1P!E2854</f>
        <v>0</v>
      </c>
      <c r="F2912" s="33">
        <f>DD_1P!F2854</f>
        <v>0</v>
      </c>
      <c r="G2912" s="33">
        <f>DD_1P!G2854</f>
        <v>0</v>
      </c>
      <c r="H2912" s="33">
        <f>DD_1P!H2854</f>
        <v>0</v>
      </c>
      <c r="I2912" s="33">
        <f>DD_1P!I2854</f>
        <v>0</v>
      </c>
      <c r="J2912" s="33">
        <f>DD_1P!J2854</f>
        <v>0</v>
      </c>
      <c r="K2912" s="33">
        <f>DD_1P!K2854</f>
        <v>0</v>
      </c>
      <c r="L2912" s="43">
        <f t="shared" si="19"/>
        <v>0.44643737700000125</v>
      </c>
      <c r="M2912" s="33">
        <f>DD_1P!M2854</f>
        <v>0</v>
      </c>
      <c r="N2912" s="33">
        <f>DD_1P!N2854</f>
        <v>0</v>
      </c>
      <c r="O2912" s="33">
        <f>DD_1P!O2854</f>
        <v>0</v>
      </c>
      <c r="P2912" s="33">
        <f>DD_1P!P2854</f>
        <v>0</v>
      </c>
      <c r="Q2912" s="33">
        <f>DD_1P!Q2854</f>
        <v>0</v>
      </c>
      <c r="R2912" s="33">
        <f>DD_1P!R2854</f>
        <v>0</v>
      </c>
      <c r="S2912" s="33">
        <f>DD_1P!S2854</f>
        <v>0</v>
      </c>
      <c r="T2912" s="33">
        <f>DD_1P!T2854</f>
        <v>0</v>
      </c>
    </row>
    <row r="2913" spans="1:20">
      <c r="A2913" s="36">
        <v>44702</v>
      </c>
      <c r="B2913" s="33">
        <f>DD_1P!B2855</f>
        <v>0</v>
      </c>
      <c r="C2913" s="33">
        <f>DD_1P!C2855</f>
        <v>0</v>
      </c>
      <c r="D2913" s="33">
        <f>DD_1P!D2855</f>
        <v>0</v>
      </c>
      <c r="E2913" s="33">
        <f>DD_1P!E2855</f>
        <v>0</v>
      </c>
      <c r="F2913" s="33">
        <f>DD_1P!F2855</f>
        <v>0</v>
      </c>
      <c r="G2913" s="33">
        <f>DD_1P!G2855</f>
        <v>0</v>
      </c>
      <c r="H2913" s="33">
        <f>DD_1P!H2855</f>
        <v>0</v>
      </c>
      <c r="I2913" s="33">
        <f>DD_1P!I2855</f>
        <v>0</v>
      </c>
      <c r="J2913" s="33">
        <f>DD_1P!J2855</f>
        <v>0</v>
      </c>
      <c r="K2913" s="33">
        <f>DD_1P!K2855</f>
        <v>0</v>
      </c>
      <c r="L2913" s="43">
        <f t="shared" si="19"/>
        <v>0.44643737700000125</v>
      </c>
      <c r="M2913" s="33">
        <f>DD_1P!M2855</f>
        <v>0</v>
      </c>
      <c r="N2913" s="33">
        <f>DD_1P!N2855</f>
        <v>0</v>
      </c>
      <c r="O2913" s="33">
        <f>DD_1P!O2855</f>
        <v>0</v>
      </c>
      <c r="P2913" s="33">
        <f>DD_1P!P2855</f>
        <v>0</v>
      </c>
      <c r="Q2913" s="33">
        <f>DD_1P!Q2855</f>
        <v>0</v>
      </c>
      <c r="R2913" s="33">
        <f>DD_1P!R2855</f>
        <v>0</v>
      </c>
      <c r="S2913" s="33">
        <f>DD_1P!S2855</f>
        <v>0</v>
      </c>
      <c r="T2913" s="33">
        <f>DD_1P!T2855</f>
        <v>0</v>
      </c>
    </row>
    <row r="2914" spans="1:20">
      <c r="A2914" s="36">
        <v>44703</v>
      </c>
      <c r="B2914" s="33">
        <f>DD_1P!B2856</f>
        <v>0</v>
      </c>
      <c r="C2914" s="33">
        <f>DD_1P!C2856</f>
        <v>0</v>
      </c>
      <c r="D2914" s="33">
        <f>DD_1P!D2856</f>
        <v>0</v>
      </c>
      <c r="E2914" s="33">
        <f>DD_1P!E2856</f>
        <v>0</v>
      </c>
      <c r="F2914" s="33">
        <f>DD_1P!F2856</f>
        <v>0</v>
      </c>
      <c r="G2914" s="33">
        <f>DD_1P!G2856</f>
        <v>0</v>
      </c>
      <c r="H2914" s="33">
        <f>DD_1P!H2856</f>
        <v>0</v>
      </c>
      <c r="I2914" s="33">
        <f>DD_1P!I2856</f>
        <v>0</v>
      </c>
      <c r="J2914" s="33">
        <f>DD_1P!J2856</f>
        <v>0</v>
      </c>
      <c r="K2914" s="33">
        <f>DD_1P!K2856</f>
        <v>0</v>
      </c>
      <c r="L2914" s="43">
        <f t="shared" si="19"/>
        <v>0.44643737700000125</v>
      </c>
      <c r="M2914" s="33">
        <f>DD_1P!M2856</f>
        <v>0</v>
      </c>
      <c r="N2914" s="33">
        <f>DD_1P!N2856</f>
        <v>0</v>
      </c>
      <c r="O2914" s="33">
        <f>DD_1P!O2856</f>
        <v>0</v>
      </c>
      <c r="P2914" s="33">
        <f>DD_1P!P2856</f>
        <v>0</v>
      </c>
      <c r="Q2914" s="33">
        <f>DD_1P!Q2856</f>
        <v>0</v>
      </c>
      <c r="R2914" s="33">
        <f>DD_1P!R2856</f>
        <v>0</v>
      </c>
      <c r="S2914" s="33">
        <f>DD_1P!S2856</f>
        <v>0</v>
      </c>
      <c r="T2914" s="33">
        <f>DD_1P!T2856</f>
        <v>0</v>
      </c>
    </row>
    <row r="2915" spans="1:20">
      <c r="A2915" s="36">
        <v>44704</v>
      </c>
      <c r="B2915" s="33">
        <f>DD_1P!B2857</f>
        <v>0</v>
      </c>
      <c r="C2915" s="33">
        <f>DD_1P!C2857</f>
        <v>0</v>
      </c>
      <c r="D2915" s="33">
        <f>DD_1P!D2857</f>
        <v>0</v>
      </c>
      <c r="E2915" s="33">
        <f>DD_1P!E2857</f>
        <v>0</v>
      </c>
      <c r="F2915" s="33">
        <f>DD_1P!F2857</f>
        <v>0</v>
      </c>
      <c r="G2915" s="33">
        <f>DD_1P!G2857</f>
        <v>0</v>
      </c>
      <c r="H2915" s="33">
        <f>DD_1P!H2857</f>
        <v>0</v>
      </c>
      <c r="I2915" s="33">
        <f>DD_1P!I2857</f>
        <v>0</v>
      </c>
      <c r="J2915" s="33">
        <f>DD_1P!J2857</f>
        <v>0</v>
      </c>
      <c r="K2915" s="33">
        <f>DD_1P!K2857</f>
        <v>0</v>
      </c>
      <c r="L2915" s="43">
        <f t="shared" si="19"/>
        <v>0.44643737700000125</v>
      </c>
      <c r="M2915" s="33">
        <f>DD_1P!M2857</f>
        <v>0</v>
      </c>
      <c r="N2915" s="33">
        <f>DD_1P!N2857</f>
        <v>0</v>
      </c>
      <c r="O2915" s="33">
        <f>DD_1P!O2857</f>
        <v>0</v>
      </c>
      <c r="P2915" s="33">
        <f>DD_1P!P2857</f>
        <v>0</v>
      </c>
      <c r="Q2915" s="33">
        <f>DD_1P!Q2857</f>
        <v>0</v>
      </c>
      <c r="R2915" s="33">
        <f>DD_1P!R2857</f>
        <v>0</v>
      </c>
      <c r="S2915" s="33">
        <f>DD_1P!S2857</f>
        <v>0</v>
      </c>
      <c r="T2915" s="33">
        <f>DD_1P!T2857</f>
        <v>0</v>
      </c>
    </row>
    <row r="2916" spans="1:20">
      <c r="A2916" s="36">
        <v>44705</v>
      </c>
      <c r="B2916" s="33">
        <f>DD_1P!B2858</f>
        <v>0</v>
      </c>
      <c r="C2916" s="33">
        <f>DD_1P!C2858</f>
        <v>0</v>
      </c>
      <c r="D2916" s="33">
        <f>DD_1P!D2858</f>
        <v>0</v>
      </c>
      <c r="E2916" s="33">
        <f>DD_1P!E2858</f>
        <v>0</v>
      </c>
      <c r="F2916" s="33">
        <f>DD_1P!F2858</f>
        <v>0</v>
      </c>
      <c r="G2916" s="33">
        <f>DD_1P!G2858</f>
        <v>0</v>
      </c>
      <c r="H2916" s="33">
        <f>DD_1P!H2858</f>
        <v>0</v>
      </c>
      <c r="I2916" s="33">
        <f>DD_1P!I2858</f>
        <v>0</v>
      </c>
      <c r="J2916" s="33">
        <f>DD_1P!J2858</f>
        <v>0</v>
      </c>
      <c r="K2916" s="33">
        <f>DD_1P!K2858</f>
        <v>0</v>
      </c>
      <c r="L2916" s="43">
        <f t="shared" si="19"/>
        <v>0.44643737700000125</v>
      </c>
      <c r="M2916" s="33">
        <f>DD_1P!M2858</f>
        <v>0</v>
      </c>
      <c r="N2916" s="33">
        <f>DD_1P!N2858</f>
        <v>0</v>
      </c>
      <c r="O2916" s="33">
        <f>DD_1P!O2858</f>
        <v>0</v>
      </c>
      <c r="P2916" s="33">
        <f>DD_1P!P2858</f>
        <v>0</v>
      </c>
      <c r="Q2916" s="33">
        <f>DD_1P!Q2858</f>
        <v>0</v>
      </c>
      <c r="R2916" s="33">
        <f>DD_1P!R2858</f>
        <v>0</v>
      </c>
      <c r="S2916" s="33">
        <f>DD_1P!S2858</f>
        <v>0</v>
      </c>
      <c r="T2916" s="33">
        <f>DD_1P!T2858</f>
        <v>0</v>
      </c>
    </row>
    <row r="2917" spans="1:20">
      <c r="A2917" s="36">
        <v>44706</v>
      </c>
      <c r="B2917" s="33">
        <f>DD_1P!B2859</f>
        <v>0</v>
      </c>
      <c r="C2917" s="33">
        <f>DD_1P!C2859</f>
        <v>0</v>
      </c>
      <c r="D2917" s="33">
        <f>DD_1P!D2859</f>
        <v>0</v>
      </c>
      <c r="E2917" s="33">
        <f>DD_1P!E2859</f>
        <v>0</v>
      </c>
      <c r="F2917" s="33">
        <f>DD_1P!F2859</f>
        <v>0</v>
      </c>
      <c r="G2917" s="33">
        <f>DD_1P!G2859</f>
        <v>0</v>
      </c>
      <c r="H2917" s="33">
        <f>DD_1P!H2859</f>
        <v>0</v>
      </c>
      <c r="I2917" s="33">
        <f>DD_1P!I2859</f>
        <v>0</v>
      </c>
      <c r="J2917" s="33">
        <f>DD_1P!J2859</f>
        <v>0</v>
      </c>
      <c r="K2917" s="33">
        <f>DD_1P!K2859</f>
        <v>0</v>
      </c>
      <c r="L2917" s="43">
        <f t="shared" si="19"/>
        <v>0.44643737700000125</v>
      </c>
      <c r="M2917" s="33">
        <f>DD_1P!M2859</f>
        <v>0</v>
      </c>
      <c r="N2917" s="33">
        <f>DD_1P!N2859</f>
        <v>0</v>
      </c>
      <c r="O2917" s="33">
        <f>DD_1P!O2859</f>
        <v>0</v>
      </c>
      <c r="P2917" s="33">
        <f>DD_1P!P2859</f>
        <v>0</v>
      </c>
      <c r="Q2917" s="33">
        <f>DD_1P!Q2859</f>
        <v>0</v>
      </c>
      <c r="R2917" s="33">
        <f>DD_1P!R2859</f>
        <v>0</v>
      </c>
      <c r="S2917" s="33">
        <f>DD_1P!S2859</f>
        <v>0</v>
      </c>
      <c r="T2917" s="33">
        <f>DD_1P!T2859</f>
        <v>0</v>
      </c>
    </row>
    <row r="2918" spans="1:20">
      <c r="A2918" s="36">
        <v>44707</v>
      </c>
      <c r="B2918" s="33">
        <f>DD_1P!B2860</f>
        <v>0</v>
      </c>
      <c r="C2918" s="33">
        <f>DD_1P!C2860</f>
        <v>0</v>
      </c>
      <c r="D2918" s="33">
        <f>DD_1P!D2860</f>
        <v>0</v>
      </c>
      <c r="E2918" s="33">
        <f>DD_1P!E2860</f>
        <v>0</v>
      </c>
      <c r="F2918" s="33">
        <f>DD_1P!F2860</f>
        <v>0</v>
      </c>
      <c r="G2918" s="33">
        <f>DD_1P!G2860</f>
        <v>0</v>
      </c>
      <c r="H2918" s="33">
        <f>DD_1P!H2860</f>
        <v>0</v>
      </c>
      <c r="I2918" s="33">
        <f>DD_1P!I2860</f>
        <v>0</v>
      </c>
      <c r="J2918" s="33">
        <f>DD_1P!J2860</f>
        <v>0</v>
      </c>
      <c r="K2918" s="33">
        <f>DD_1P!K2860</f>
        <v>0</v>
      </c>
      <c r="L2918" s="43">
        <f t="shared" si="19"/>
        <v>0.44643737700000125</v>
      </c>
      <c r="M2918" s="33">
        <f>DD_1P!M2860</f>
        <v>0</v>
      </c>
      <c r="N2918" s="33">
        <f>DD_1P!N2860</f>
        <v>0</v>
      </c>
      <c r="O2918" s="33">
        <f>DD_1P!O2860</f>
        <v>0</v>
      </c>
      <c r="P2918" s="33">
        <f>DD_1P!P2860</f>
        <v>0</v>
      </c>
      <c r="Q2918" s="33">
        <f>DD_1P!Q2860</f>
        <v>0</v>
      </c>
      <c r="R2918" s="33">
        <f>DD_1P!R2860</f>
        <v>0</v>
      </c>
      <c r="S2918" s="33">
        <f>DD_1P!S2860</f>
        <v>0</v>
      </c>
      <c r="T2918" s="33">
        <f>DD_1P!T2860</f>
        <v>0</v>
      </c>
    </row>
    <row r="2919" spans="1:20">
      <c r="A2919" s="36">
        <v>44708</v>
      </c>
      <c r="B2919" s="33">
        <f>DD_1P!B2861</f>
        <v>0</v>
      </c>
      <c r="C2919" s="33">
        <f>DD_1P!C2861</f>
        <v>0</v>
      </c>
      <c r="D2919" s="33">
        <f>DD_1P!D2861</f>
        <v>0</v>
      </c>
      <c r="E2919" s="33">
        <f>DD_1P!E2861</f>
        <v>0</v>
      </c>
      <c r="F2919" s="33">
        <f>DD_1P!F2861</f>
        <v>0</v>
      </c>
      <c r="G2919" s="33">
        <f>DD_1P!G2861</f>
        <v>0</v>
      </c>
      <c r="H2919" s="33">
        <f>DD_1P!H2861</f>
        <v>0</v>
      </c>
      <c r="I2919" s="33">
        <f>DD_1P!I2861</f>
        <v>0</v>
      </c>
      <c r="J2919" s="33">
        <f>DD_1P!J2861</f>
        <v>0</v>
      </c>
      <c r="K2919" s="33">
        <f>DD_1P!K2861</f>
        <v>0</v>
      </c>
      <c r="L2919" s="43">
        <f t="shared" si="19"/>
        <v>0.44643737700000125</v>
      </c>
      <c r="M2919" s="33">
        <f>DD_1P!M2861</f>
        <v>0</v>
      </c>
      <c r="N2919" s="33">
        <f>DD_1P!N2861</f>
        <v>0</v>
      </c>
      <c r="O2919" s="33">
        <f>DD_1P!O2861</f>
        <v>0</v>
      </c>
      <c r="P2919" s="33">
        <f>DD_1P!P2861</f>
        <v>0</v>
      </c>
      <c r="Q2919" s="33">
        <f>DD_1P!Q2861</f>
        <v>0</v>
      </c>
      <c r="R2919" s="33">
        <f>DD_1P!R2861</f>
        <v>0</v>
      </c>
      <c r="S2919" s="33">
        <f>DD_1P!S2861</f>
        <v>0</v>
      </c>
      <c r="T2919" s="33">
        <f>DD_1P!T2861</f>
        <v>0</v>
      </c>
    </row>
    <row r="2920" spans="1:20">
      <c r="A2920" s="36">
        <v>44709</v>
      </c>
      <c r="B2920" s="33">
        <f>DD_1P!B2862</f>
        <v>0</v>
      </c>
      <c r="C2920" s="33">
        <f>DD_1P!C2862</f>
        <v>0</v>
      </c>
      <c r="D2920" s="33">
        <f>DD_1P!D2862</f>
        <v>0</v>
      </c>
      <c r="E2920" s="33">
        <f>DD_1P!E2862</f>
        <v>0</v>
      </c>
      <c r="F2920" s="33">
        <f>DD_1P!F2862</f>
        <v>0</v>
      </c>
      <c r="G2920" s="33">
        <f>DD_1P!G2862</f>
        <v>0</v>
      </c>
      <c r="H2920" s="33">
        <f>DD_1P!H2862</f>
        <v>0</v>
      </c>
      <c r="I2920" s="33">
        <f>DD_1P!I2862</f>
        <v>0</v>
      </c>
      <c r="J2920" s="33">
        <f>DD_1P!J2862</f>
        <v>0</v>
      </c>
      <c r="K2920" s="33">
        <f>DD_1P!K2862</f>
        <v>0</v>
      </c>
      <c r="L2920" s="43">
        <f t="shared" si="19"/>
        <v>0.44643737700000125</v>
      </c>
      <c r="M2920" s="33">
        <f>DD_1P!M2862</f>
        <v>0</v>
      </c>
      <c r="N2920" s="33">
        <f>DD_1P!N2862</f>
        <v>0</v>
      </c>
      <c r="O2920" s="33">
        <f>DD_1P!O2862</f>
        <v>0</v>
      </c>
      <c r="P2920" s="33">
        <f>DD_1P!P2862</f>
        <v>0</v>
      </c>
      <c r="Q2920" s="33">
        <f>DD_1P!Q2862</f>
        <v>0</v>
      </c>
      <c r="R2920" s="33">
        <f>DD_1P!R2862</f>
        <v>0</v>
      </c>
      <c r="S2920" s="33">
        <f>DD_1P!S2862</f>
        <v>0</v>
      </c>
      <c r="T2920" s="33">
        <f>DD_1P!T2862</f>
        <v>0</v>
      </c>
    </row>
    <row r="2921" spans="1:20">
      <c r="A2921" s="36">
        <v>44710</v>
      </c>
      <c r="B2921" s="33">
        <f>DD_1P!B2863</f>
        <v>0</v>
      </c>
      <c r="C2921" s="33">
        <f>DD_1P!C2863</f>
        <v>0</v>
      </c>
      <c r="D2921" s="33">
        <f>DD_1P!D2863</f>
        <v>0</v>
      </c>
      <c r="E2921" s="33">
        <f>DD_1P!E2863</f>
        <v>0</v>
      </c>
      <c r="F2921" s="33">
        <f>DD_1P!F2863</f>
        <v>0</v>
      </c>
      <c r="G2921" s="33">
        <f>DD_1P!G2863</f>
        <v>0</v>
      </c>
      <c r="H2921" s="33">
        <f>DD_1P!H2863</f>
        <v>0</v>
      </c>
      <c r="I2921" s="33">
        <f>DD_1P!I2863</f>
        <v>0</v>
      </c>
      <c r="J2921" s="33">
        <f>DD_1P!J2863</f>
        <v>0</v>
      </c>
      <c r="K2921" s="33">
        <f>DD_1P!K2863</f>
        <v>0</v>
      </c>
      <c r="L2921" s="43">
        <f t="shared" si="19"/>
        <v>0.44643737700000125</v>
      </c>
      <c r="M2921" s="33">
        <f>DD_1P!M2863</f>
        <v>0</v>
      </c>
      <c r="N2921" s="33">
        <f>DD_1P!N2863</f>
        <v>0</v>
      </c>
      <c r="O2921" s="33">
        <f>DD_1P!O2863</f>
        <v>0</v>
      </c>
      <c r="P2921" s="33">
        <f>DD_1P!P2863</f>
        <v>0</v>
      </c>
      <c r="Q2921" s="33">
        <f>DD_1P!Q2863</f>
        <v>0</v>
      </c>
      <c r="R2921" s="33">
        <f>DD_1P!R2863</f>
        <v>0</v>
      </c>
      <c r="S2921" s="33">
        <f>DD_1P!S2863</f>
        <v>0</v>
      </c>
      <c r="T2921" s="33">
        <f>DD_1P!T2863</f>
        <v>0</v>
      </c>
    </row>
    <row r="2922" spans="1:20">
      <c r="A2922" s="36">
        <v>44711</v>
      </c>
      <c r="B2922" s="33">
        <f>DD_1P!B2864</f>
        <v>0</v>
      </c>
      <c r="C2922" s="33">
        <f>DD_1P!C2864</f>
        <v>0</v>
      </c>
      <c r="D2922" s="33">
        <f>DD_1P!D2864</f>
        <v>0</v>
      </c>
      <c r="E2922" s="33">
        <f>DD_1P!E2864</f>
        <v>0</v>
      </c>
      <c r="F2922" s="33">
        <f>DD_1P!F2864</f>
        <v>0</v>
      </c>
      <c r="G2922" s="33">
        <f>DD_1P!G2864</f>
        <v>0</v>
      </c>
      <c r="H2922" s="33">
        <f>DD_1P!H2864</f>
        <v>0</v>
      </c>
      <c r="I2922" s="33">
        <f>DD_1P!I2864</f>
        <v>0</v>
      </c>
      <c r="J2922" s="33">
        <f>DD_1P!J2864</f>
        <v>0</v>
      </c>
      <c r="K2922" s="33">
        <f>DD_1P!K2864</f>
        <v>0</v>
      </c>
      <c r="L2922" s="43">
        <f t="shared" si="19"/>
        <v>0.44643737700000125</v>
      </c>
      <c r="M2922" s="33">
        <f>DD_1P!M2864</f>
        <v>0</v>
      </c>
      <c r="N2922" s="33">
        <f>DD_1P!N2864</f>
        <v>0</v>
      </c>
      <c r="O2922" s="33">
        <f>DD_1P!O2864</f>
        <v>0</v>
      </c>
      <c r="P2922" s="33">
        <f>DD_1P!P2864</f>
        <v>0</v>
      </c>
      <c r="Q2922" s="33">
        <f>DD_1P!Q2864</f>
        <v>0</v>
      </c>
      <c r="R2922" s="33">
        <f>DD_1P!R2864</f>
        <v>0</v>
      </c>
      <c r="S2922" s="33">
        <f>DD_1P!S2864</f>
        <v>0</v>
      </c>
      <c r="T2922" s="33">
        <f>DD_1P!T2864</f>
        <v>0</v>
      </c>
    </row>
    <row r="2923" spans="1:20">
      <c r="A2923" s="36">
        <v>44712</v>
      </c>
      <c r="B2923" s="33">
        <f>DD_1P!B2865</f>
        <v>0</v>
      </c>
      <c r="C2923" s="33">
        <f>DD_1P!C2865</f>
        <v>0</v>
      </c>
      <c r="D2923" s="33">
        <f>DD_1P!D2865</f>
        <v>0</v>
      </c>
      <c r="E2923" s="33">
        <f>DD_1P!E2865</f>
        <v>0</v>
      </c>
      <c r="F2923" s="33">
        <f>DD_1P!F2865</f>
        <v>0</v>
      </c>
      <c r="G2923" s="33">
        <f>DD_1P!G2865</f>
        <v>0</v>
      </c>
      <c r="H2923" s="33">
        <f>DD_1P!H2865</f>
        <v>0</v>
      </c>
      <c r="I2923" s="33">
        <f>DD_1P!I2865</f>
        <v>0</v>
      </c>
      <c r="J2923" s="33">
        <f>DD_1P!J2865</f>
        <v>0</v>
      </c>
      <c r="K2923" s="33">
        <f>DD_1P!K2865</f>
        <v>0</v>
      </c>
      <c r="L2923" s="43">
        <f t="shared" si="19"/>
        <v>0.44643737700000125</v>
      </c>
      <c r="M2923" s="33">
        <f>DD_1P!M2865</f>
        <v>0</v>
      </c>
      <c r="N2923" s="33">
        <f>DD_1P!N2865</f>
        <v>0</v>
      </c>
      <c r="O2923" s="33">
        <f>DD_1P!O2865</f>
        <v>0</v>
      </c>
      <c r="P2923" s="33">
        <f>DD_1P!P2865</f>
        <v>0</v>
      </c>
      <c r="Q2923" s="33">
        <f>DD_1P!Q2865</f>
        <v>0</v>
      </c>
      <c r="R2923" s="33">
        <f>DD_1P!R2865</f>
        <v>0</v>
      </c>
      <c r="S2923" s="33">
        <f>DD_1P!S2865</f>
        <v>0</v>
      </c>
      <c r="T2923" s="33">
        <f>DD_1P!T2865</f>
        <v>0</v>
      </c>
    </row>
    <row r="2924" spans="1:20">
      <c r="A2924" s="36">
        <v>44713</v>
      </c>
      <c r="B2924" s="33">
        <f>DD_1P!B2866</f>
        <v>0</v>
      </c>
      <c r="C2924" s="33">
        <f>DD_1P!C2866</f>
        <v>0</v>
      </c>
      <c r="D2924" s="33">
        <f>DD_1P!D2866</f>
        <v>0</v>
      </c>
      <c r="E2924" s="33">
        <f>DD_1P!E2866</f>
        <v>0</v>
      </c>
      <c r="F2924" s="33">
        <f>DD_1P!F2866</f>
        <v>0</v>
      </c>
      <c r="G2924" s="33">
        <f>DD_1P!G2866</f>
        <v>0</v>
      </c>
      <c r="H2924" s="33">
        <f>DD_1P!H2866</f>
        <v>0</v>
      </c>
      <c r="I2924" s="33">
        <f>DD_1P!I2866</f>
        <v>0</v>
      </c>
      <c r="J2924" s="33">
        <f>DD_1P!J2866</f>
        <v>0</v>
      </c>
      <c r="K2924" s="33">
        <f>DD_1P!K2866</f>
        <v>0</v>
      </c>
      <c r="L2924" s="43">
        <f t="shared" si="19"/>
        <v>0.44643737700000125</v>
      </c>
      <c r="M2924" s="33">
        <f>DD_1P!M2866</f>
        <v>0</v>
      </c>
      <c r="N2924" s="33">
        <f>DD_1P!N2866</f>
        <v>0</v>
      </c>
      <c r="O2924" s="33">
        <f>DD_1P!O2866</f>
        <v>0</v>
      </c>
      <c r="P2924" s="33">
        <f>DD_1P!P2866</f>
        <v>0</v>
      </c>
      <c r="Q2924" s="33">
        <f>DD_1P!Q2866</f>
        <v>0</v>
      </c>
      <c r="R2924" s="33">
        <f>DD_1P!R2866</f>
        <v>0</v>
      </c>
      <c r="S2924" s="33">
        <f>DD_1P!S2866</f>
        <v>0</v>
      </c>
      <c r="T2924" s="33">
        <f>DD_1P!T2866</f>
        <v>0</v>
      </c>
    </row>
    <row r="2925" spans="1:20">
      <c r="A2925" s="36">
        <v>44714</v>
      </c>
      <c r="B2925" s="33">
        <f>DD_1P!B2867</f>
        <v>0</v>
      </c>
      <c r="C2925" s="33">
        <f>DD_1P!C2867</f>
        <v>0</v>
      </c>
      <c r="D2925" s="33">
        <f>DD_1P!D2867</f>
        <v>0</v>
      </c>
      <c r="E2925" s="33">
        <f>DD_1P!E2867</f>
        <v>0</v>
      </c>
      <c r="F2925" s="33">
        <f>DD_1P!F2867</f>
        <v>0</v>
      </c>
      <c r="G2925" s="33">
        <f>DD_1P!G2867</f>
        <v>0</v>
      </c>
      <c r="H2925" s="33">
        <f>DD_1P!H2867</f>
        <v>0</v>
      </c>
      <c r="I2925" s="33">
        <f>DD_1P!I2867</f>
        <v>0</v>
      </c>
      <c r="J2925" s="33">
        <f>DD_1P!J2867</f>
        <v>0</v>
      </c>
      <c r="K2925" s="33">
        <f>DD_1P!K2867</f>
        <v>0</v>
      </c>
      <c r="L2925" s="43">
        <f t="shared" ref="L2925:L2988" si="20">L2924+J2925/10^6</f>
        <v>0.44643737700000125</v>
      </c>
      <c r="M2925" s="33">
        <f>DD_1P!M2867</f>
        <v>0</v>
      </c>
      <c r="N2925" s="33">
        <f>DD_1P!N2867</f>
        <v>0</v>
      </c>
      <c r="O2925" s="33">
        <f>DD_1P!O2867</f>
        <v>0</v>
      </c>
      <c r="P2925" s="33">
        <f>DD_1P!P2867</f>
        <v>0</v>
      </c>
      <c r="Q2925" s="33">
        <f>DD_1P!Q2867</f>
        <v>0</v>
      </c>
      <c r="R2925" s="33">
        <f>DD_1P!R2867</f>
        <v>0</v>
      </c>
      <c r="S2925" s="33">
        <f>DD_1P!S2867</f>
        <v>0</v>
      </c>
      <c r="T2925" s="33">
        <f>DD_1P!T2867</f>
        <v>0</v>
      </c>
    </row>
    <row r="2926" spans="1:20">
      <c r="A2926" s="36">
        <v>44715</v>
      </c>
      <c r="B2926" s="33">
        <f>DD_1P!B2868</f>
        <v>0</v>
      </c>
      <c r="C2926" s="33">
        <f>DD_1P!C2868</f>
        <v>0</v>
      </c>
      <c r="D2926" s="33">
        <f>DD_1P!D2868</f>
        <v>0</v>
      </c>
      <c r="E2926" s="33">
        <f>DD_1P!E2868</f>
        <v>0</v>
      </c>
      <c r="F2926" s="33">
        <f>DD_1P!F2868</f>
        <v>0</v>
      </c>
      <c r="G2926" s="33">
        <f>DD_1P!G2868</f>
        <v>0</v>
      </c>
      <c r="H2926" s="33">
        <f>DD_1P!H2868</f>
        <v>0</v>
      </c>
      <c r="I2926" s="33">
        <f>DD_1P!I2868</f>
        <v>0</v>
      </c>
      <c r="J2926" s="33">
        <f>DD_1P!J2868</f>
        <v>0</v>
      </c>
      <c r="K2926" s="33">
        <f>DD_1P!K2868</f>
        <v>0</v>
      </c>
      <c r="L2926" s="43">
        <f t="shared" si="20"/>
        <v>0.44643737700000125</v>
      </c>
      <c r="M2926" s="33">
        <f>DD_1P!M2868</f>
        <v>0</v>
      </c>
      <c r="N2926" s="33">
        <f>DD_1P!N2868</f>
        <v>0</v>
      </c>
      <c r="O2926" s="33">
        <f>DD_1P!O2868</f>
        <v>0</v>
      </c>
      <c r="P2926" s="33">
        <f>DD_1P!P2868</f>
        <v>0</v>
      </c>
      <c r="Q2926" s="33">
        <f>DD_1P!Q2868</f>
        <v>0</v>
      </c>
      <c r="R2926" s="33">
        <f>DD_1P!R2868</f>
        <v>0</v>
      </c>
      <c r="S2926" s="33">
        <f>DD_1P!S2868</f>
        <v>0</v>
      </c>
      <c r="T2926" s="33">
        <f>DD_1P!T2868</f>
        <v>0</v>
      </c>
    </row>
    <row r="2927" spans="1:20">
      <c r="A2927" s="36">
        <v>44716</v>
      </c>
      <c r="B2927" s="33">
        <f>DD_1P!B2869</f>
        <v>0</v>
      </c>
      <c r="C2927" s="33">
        <f>DD_1P!C2869</f>
        <v>0</v>
      </c>
      <c r="D2927" s="33">
        <f>DD_1P!D2869</f>
        <v>0</v>
      </c>
      <c r="E2927" s="33">
        <f>DD_1P!E2869</f>
        <v>0</v>
      </c>
      <c r="F2927" s="33">
        <f>DD_1P!F2869</f>
        <v>0</v>
      </c>
      <c r="G2927" s="33">
        <f>DD_1P!G2869</f>
        <v>0</v>
      </c>
      <c r="H2927" s="33">
        <f>DD_1P!H2869</f>
        <v>0</v>
      </c>
      <c r="I2927" s="33">
        <f>DD_1P!I2869</f>
        <v>0</v>
      </c>
      <c r="J2927" s="33">
        <f>DD_1P!J2869</f>
        <v>0</v>
      </c>
      <c r="K2927" s="33">
        <f>DD_1P!K2869</f>
        <v>0</v>
      </c>
      <c r="L2927" s="43">
        <f t="shared" si="20"/>
        <v>0.44643737700000125</v>
      </c>
      <c r="M2927" s="33">
        <f>DD_1P!M2869</f>
        <v>0</v>
      </c>
      <c r="N2927" s="33">
        <f>DD_1P!N2869</f>
        <v>0</v>
      </c>
      <c r="O2927" s="33">
        <f>DD_1P!O2869</f>
        <v>0</v>
      </c>
      <c r="P2927" s="33">
        <f>DD_1P!P2869</f>
        <v>0</v>
      </c>
      <c r="Q2927" s="33">
        <f>DD_1P!Q2869</f>
        <v>0</v>
      </c>
      <c r="R2927" s="33">
        <f>DD_1P!R2869</f>
        <v>0</v>
      </c>
      <c r="S2927" s="33">
        <f>DD_1P!S2869</f>
        <v>0</v>
      </c>
      <c r="T2927" s="33">
        <f>DD_1P!T2869</f>
        <v>0</v>
      </c>
    </row>
    <row r="2928" spans="1:20">
      <c r="A2928" s="36">
        <v>44717</v>
      </c>
      <c r="B2928" s="33">
        <f>DD_1P!B2870</f>
        <v>0</v>
      </c>
      <c r="C2928" s="33">
        <f>DD_1P!C2870</f>
        <v>0</v>
      </c>
      <c r="D2928" s="33">
        <f>DD_1P!D2870</f>
        <v>0</v>
      </c>
      <c r="E2928" s="33">
        <f>DD_1P!E2870</f>
        <v>0</v>
      </c>
      <c r="F2928" s="33">
        <f>DD_1P!F2870</f>
        <v>0</v>
      </c>
      <c r="G2928" s="33">
        <f>DD_1P!G2870</f>
        <v>0</v>
      </c>
      <c r="H2928" s="33">
        <f>DD_1P!H2870</f>
        <v>0</v>
      </c>
      <c r="I2928" s="33">
        <f>DD_1P!I2870</f>
        <v>0</v>
      </c>
      <c r="J2928" s="33">
        <f>DD_1P!J2870</f>
        <v>0</v>
      </c>
      <c r="K2928" s="33">
        <f>DD_1P!K2870</f>
        <v>0</v>
      </c>
      <c r="L2928" s="43">
        <f t="shared" si="20"/>
        <v>0.44643737700000125</v>
      </c>
      <c r="M2928" s="33">
        <f>DD_1P!M2870</f>
        <v>0</v>
      </c>
      <c r="N2928" s="33">
        <f>DD_1P!N2870</f>
        <v>0</v>
      </c>
      <c r="O2928" s="33">
        <f>DD_1P!O2870</f>
        <v>0</v>
      </c>
      <c r="P2928" s="33">
        <f>DD_1P!P2870</f>
        <v>0</v>
      </c>
      <c r="Q2928" s="33">
        <f>DD_1P!Q2870</f>
        <v>0</v>
      </c>
      <c r="R2928" s="33">
        <f>DD_1P!R2870</f>
        <v>0</v>
      </c>
      <c r="S2928" s="33">
        <f>DD_1P!S2870</f>
        <v>0</v>
      </c>
      <c r="T2928" s="33">
        <f>DD_1P!T2870</f>
        <v>0</v>
      </c>
    </row>
    <row r="2929" spans="1:20">
      <c r="A2929" s="36">
        <v>44718</v>
      </c>
      <c r="B2929" s="33">
        <f>DD_1P!B2871</f>
        <v>0</v>
      </c>
      <c r="C2929" s="33">
        <f>DD_1P!C2871</f>
        <v>0</v>
      </c>
      <c r="D2929" s="33">
        <f>DD_1P!D2871</f>
        <v>0</v>
      </c>
      <c r="E2929" s="33">
        <f>DD_1P!E2871</f>
        <v>0</v>
      </c>
      <c r="F2929" s="33">
        <f>DD_1P!F2871</f>
        <v>0</v>
      </c>
      <c r="G2929" s="33">
        <f>DD_1P!G2871</f>
        <v>0</v>
      </c>
      <c r="H2929" s="33">
        <f>DD_1P!H2871</f>
        <v>0</v>
      </c>
      <c r="I2929" s="33">
        <f>DD_1P!I2871</f>
        <v>0</v>
      </c>
      <c r="J2929" s="33">
        <f>DD_1P!J2871</f>
        <v>0</v>
      </c>
      <c r="K2929" s="33">
        <f>DD_1P!K2871</f>
        <v>0</v>
      </c>
      <c r="L2929" s="43">
        <f t="shared" si="20"/>
        <v>0.44643737700000125</v>
      </c>
      <c r="M2929" s="33">
        <f>DD_1P!M2871</f>
        <v>0</v>
      </c>
      <c r="N2929" s="33">
        <f>DD_1P!N2871</f>
        <v>0</v>
      </c>
      <c r="O2929" s="33">
        <f>DD_1P!O2871</f>
        <v>0</v>
      </c>
      <c r="P2929" s="33">
        <f>DD_1P!P2871</f>
        <v>0</v>
      </c>
      <c r="Q2929" s="33">
        <f>DD_1P!Q2871</f>
        <v>0</v>
      </c>
      <c r="R2929" s="33">
        <f>DD_1P!R2871</f>
        <v>0</v>
      </c>
      <c r="S2929" s="33">
        <f>DD_1P!S2871</f>
        <v>0</v>
      </c>
      <c r="T2929" s="33">
        <f>DD_1P!T2871</f>
        <v>0</v>
      </c>
    </row>
    <row r="2930" spans="1:20">
      <c r="A2930" s="36">
        <v>44719</v>
      </c>
      <c r="B2930" s="33">
        <f>DD_1P!B2872</f>
        <v>0</v>
      </c>
      <c r="C2930" s="33">
        <f>DD_1P!C2872</f>
        <v>0</v>
      </c>
      <c r="D2930" s="33">
        <f>DD_1P!D2872</f>
        <v>0</v>
      </c>
      <c r="E2930" s="33">
        <f>DD_1P!E2872</f>
        <v>0</v>
      </c>
      <c r="F2930" s="33">
        <f>DD_1P!F2872</f>
        <v>0</v>
      </c>
      <c r="G2930" s="33">
        <f>DD_1P!G2872</f>
        <v>0</v>
      </c>
      <c r="H2930" s="33">
        <f>DD_1P!H2872</f>
        <v>0</v>
      </c>
      <c r="I2930" s="33">
        <f>DD_1P!I2872</f>
        <v>0</v>
      </c>
      <c r="J2930" s="33">
        <f>DD_1P!J2872</f>
        <v>0</v>
      </c>
      <c r="K2930" s="33">
        <f>DD_1P!K2872</f>
        <v>0</v>
      </c>
      <c r="L2930" s="43">
        <f t="shared" si="20"/>
        <v>0.44643737700000125</v>
      </c>
      <c r="M2930" s="33">
        <f>DD_1P!M2872</f>
        <v>0</v>
      </c>
      <c r="N2930" s="33">
        <f>DD_1P!N2872</f>
        <v>0</v>
      </c>
      <c r="O2930" s="33">
        <f>DD_1P!O2872</f>
        <v>0</v>
      </c>
      <c r="P2930" s="33">
        <f>DD_1P!P2872</f>
        <v>0</v>
      </c>
      <c r="Q2930" s="33">
        <f>DD_1P!Q2872</f>
        <v>0</v>
      </c>
      <c r="R2930" s="33">
        <f>DD_1P!R2872</f>
        <v>0</v>
      </c>
      <c r="S2930" s="33">
        <f>DD_1P!S2872</f>
        <v>0</v>
      </c>
      <c r="T2930" s="33">
        <f>DD_1P!T2872</f>
        <v>0</v>
      </c>
    </row>
    <row r="2931" spans="1:20">
      <c r="A2931" s="36">
        <v>44720</v>
      </c>
      <c r="B2931" s="33">
        <f>DD_1P!B2873</f>
        <v>0</v>
      </c>
      <c r="C2931" s="33">
        <f>DD_1P!C2873</f>
        <v>0</v>
      </c>
      <c r="D2931" s="33">
        <f>DD_1P!D2873</f>
        <v>0</v>
      </c>
      <c r="E2931" s="33">
        <f>DD_1P!E2873</f>
        <v>0</v>
      </c>
      <c r="F2931" s="33">
        <f>DD_1P!F2873</f>
        <v>0</v>
      </c>
      <c r="G2931" s="33">
        <f>DD_1P!G2873</f>
        <v>0</v>
      </c>
      <c r="H2931" s="33">
        <f>DD_1P!H2873</f>
        <v>0</v>
      </c>
      <c r="I2931" s="33">
        <f>DD_1P!I2873</f>
        <v>0</v>
      </c>
      <c r="J2931" s="33">
        <f>DD_1P!J2873</f>
        <v>0</v>
      </c>
      <c r="K2931" s="33">
        <f>DD_1P!K2873</f>
        <v>0</v>
      </c>
      <c r="L2931" s="43">
        <f t="shared" si="20"/>
        <v>0.44643737700000125</v>
      </c>
      <c r="M2931" s="33">
        <f>DD_1P!M2873</f>
        <v>0</v>
      </c>
      <c r="N2931" s="33">
        <f>DD_1P!N2873</f>
        <v>0</v>
      </c>
      <c r="O2931" s="33">
        <f>DD_1P!O2873</f>
        <v>0</v>
      </c>
      <c r="P2931" s="33">
        <f>DD_1P!P2873</f>
        <v>0</v>
      </c>
      <c r="Q2931" s="33">
        <f>DD_1P!Q2873</f>
        <v>0</v>
      </c>
      <c r="R2931" s="33">
        <f>DD_1P!R2873</f>
        <v>0</v>
      </c>
      <c r="S2931" s="33">
        <f>DD_1P!S2873</f>
        <v>0</v>
      </c>
      <c r="T2931" s="33">
        <f>DD_1P!T2873</f>
        <v>0</v>
      </c>
    </row>
    <row r="2932" spans="1:20">
      <c r="A2932" s="36">
        <v>44721</v>
      </c>
      <c r="B2932" s="33">
        <f>DD_1P!B2874</f>
        <v>0</v>
      </c>
      <c r="C2932" s="33">
        <f>DD_1P!C2874</f>
        <v>0</v>
      </c>
      <c r="D2932" s="33">
        <f>DD_1P!D2874</f>
        <v>0</v>
      </c>
      <c r="E2932" s="33">
        <f>DD_1P!E2874</f>
        <v>0</v>
      </c>
      <c r="F2932" s="33">
        <f>DD_1P!F2874</f>
        <v>0</v>
      </c>
      <c r="G2932" s="33">
        <f>DD_1P!G2874</f>
        <v>0</v>
      </c>
      <c r="H2932" s="33">
        <f>DD_1P!H2874</f>
        <v>0</v>
      </c>
      <c r="I2932" s="33">
        <f>DD_1P!I2874</f>
        <v>0</v>
      </c>
      <c r="J2932" s="33">
        <f>DD_1P!J2874</f>
        <v>0</v>
      </c>
      <c r="K2932" s="33">
        <f>DD_1P!K2874</f>
        <v>0</v>
      </c>
      <c r="L2932" s="43">
        <f t="shared" si="20"/>
        <v>0.44643737700000125</v>
      </c>
      <c r="M2932" s="33">
        <f>DD_1P!M2874</f>
        <v>0</v>
      </c>
      <c r="N2932" s="33">
        <f>DD_1P!N2874</f>
        <v>0</v>
      </c>
      <c r="O2932" s="33">
        <f>DD_1P!O2874</f>
        <v>0</v>
      </c>
      <c r="P2932" s="33">
        <f>DD_1P!P2874</f>
        <v>0</v>
      </c>
      <c r="Q2932" s="33">
        <f>DD_1P!Q2874</f>
        <v>0</v>
      </c>
      <c r="R2932" s="33">
        <f>DD_1P!R2874</f>
        <v>0</v>
      </c>
      <c r="S2932" s="33">
        <f>DD_1P!S2874</f>
        <v>0</v>
      </c>
      <c r="T2932" s="33">
        <f>DD_1P!T2874</f>
        <v>0</v>
      </c>
    </row>
    <row r="2933" spans="1:20">
      <c r="A2933" s="36">
        <v>44722</v>
      </c>
      <c r="B2933" s="33">
        <f>DD_1P!B2875</f>
        <v>0</v>
      </c>
      <c r="C2933" s="33">
        <f>DD_1P!C2875</f>
        <v>0</v>
      </c>
      <c r="D2933" s="33">
        <f>DD_1P!D2875</f>
        <v>0</v>
      </c>
      <c r="E2933" s="33">
        <f>DD_1P!E2875</f>
        <v>0</v>
      </c>
      <c r="F2933" s="33">
        <f>DD_1P!F2875</f>
        <v>0</v>
      </c>
      <c r="G2933" s="33">
        <f>DD_1P!G2875</f>
        <v>0</v>
      </c>
      <c r="H2933" s="33">
        <f>DD_1P!H2875</f>
        <v>0</v>
      </c>
      <c r="I2933" s="33">
        <f>DD_1P!I2875</f>
        <v>0</v>
      </c>
      <c r="J2933" s="33">
        <f>DD_1P!J2875</f>
        <v>0</v>
      </c>
      <c r="K2933" s="33">
        <f>DD_1P!K2875</f>
        <v>0</v>
      </c>
      <c r="L2933" s="43">
        <f t="shared" si="20"/>
        <v>0.44643737700000125</v>
      </c>
      <c r="M2933" s="33">
        <f>DD_1P!M2875</f>
        <v>0</v>
      </c>
      <c r="N2933" s="33">
        <f>DD_1P!N2875</f>
        <v>0</v>
      </c>
      <c r="O2933" s="33">
        <f>DD_1P!O2875</f>
        <v>0</v>
      </c>
      <c r="P2933" s="33">
        <f>DD_1P!P2875</f>
        <v>0</v>
      </c>
      <c r="Q2933" s="33">
        <f>DD_1P!Q2875</f>
        <v>0</v>
      </c>
      <c r="R2933" s="33">
        <f>DD_1P!R2875</f>
        <v>0</v>
      </c>
      <c r="S2933" s="33">
        <f>DD_1P!S2875</f>
        <v>0</v>
      </c>
      <c r="T2933" s="33">
        <f>DD_1P!T2875</f>
        <v>0</v>
      </c>
    </row>
    <row r="2934" spans="1:20">
      <c r="A2934" s="36">
        <v>44723</v>
      </c>
      <c r="B2934" s="33">
        <f>DD_1P!B2876</f>
        <v>0</v>
      </c>
      <c r="C2934" s="33">
        <f>DD_1P!C2876</f>
        <v>0</v>
      </c>
      <c r="D2934" s="33">
        <f>DD_1P!D2876</f>
        <v>0</v>
      </c>
      <c r="E2934" s="33">
        <f>DD_1P!E2876</f>
        <v>0</v>
      </c>
      <c r="F2934" s="33">
        <f>DD_1P!F2876</f>
        <v>0</v>
      </c>
      <c r="G2934" s="33">
        <f>DD_1P!G2876</f>
        <v>0</v>
      </c>
      <c r="H2934" s="33">
        <f>DD_1P!H2876</f>
        <v>0</v>
      </c>
      <c r="I2934" s="33">
        <f>DD_1P!I2876</f>
        <v>0</v>
      </c>
      <c r="J2934" s="33">
        <f>DD_1P!J2876</f>
        <v>0</v>
      </c>
      <c r="K2934" s="33">
        <f>DD_1P!K2876</f>
        <v>0</v>
      </c>
      <c r="L2934" s="43">
        <f t="shared" si="20"/>
        <v>0.44643737700000125</v>
      </c>
      <c r="M2934" s="33">
        <f>DD_1P!M2876</f>
        <v>0</v>
      </c>
      <c r="N2934" s="33">
        <f>DD_1P!N2876</f>
        <v>0</v>
      </c>
      <c r="O2934" s="33">
        <f>DD_1P!O2876</f>
        <v>0</v>
      </c>
      <c r="P2934" s="33">
        <f>DD_1P!P2876</f>
        <v>0</v>
      </c>
      <c r="Q2934" s="33">
        <f>DD_1P!Q2876</f>
        <v>0</v>
      </c>
      <c r="R2934" s="33">
        <f>DD_1P!R2876</f>
        <v>0</v>
      </c>
      <c r="S2934" s="33">
        <f>DD_1P!S2876</f>
        <v>0</v>
      </c>
      <c r="T2934" s="33">
        <f>DD_1P!T2876</f>
        <v>0</v>
      </c>
    </row>
    <row r="2935" spans="1:20">
      <c r="A2935" s="36">
        <v>44724</v>
      </c>
      <c r="B2935" s="33">
        <f>DD_1P!B2877</f>
        <v>0</v>
      </c>
      <c r="C2935" s="33">
        <f>DD_1P!C2877</f>
        <v>0</v>
      </c>
      <c r="D2935" s="33">
        <f>DD_1P!D2877</f>
        <v>0</v>
      </c>
      <c r="E2935" s="33">
        <f>DD_1P!E2877</f>
        <v>0</v>
      </c>
      <c r="F2935" s="33">
        <f>DD_1P!F2877</f>
        <v>0</v>
      </c>
      <c r="G2935" s="33">
        <f>DD_1P!G2877</f>
        <v>0</v>
      </c>
      <c r="H2935" s="33">
        <f>DD_1P!H2877</f>
        <v>0</v>
      </c>
      <c r="I2935" s="33">
        <f>DD_1P!I2877</f>
        <v>0</v>
      </c>
      <c r="J2935" s="33">
        <f>DD_1P!J2877</f>
        <v>0</v>
      </c>
      <c r="K2935" s="33">
        <f>DD_1P!K2877</f>
        <v>0</v>
      </c>
      <c r="L2935" s="43">
        <f t="shared" si="20"/>
        <v>0.44643737700000125</v>
      </c>
      <c r="M2935" s="33">
        <f>DD_1P!M2877</f>
        <v>0</v>
      </c>
      <c r="N2935" s="33">
        <f>DD_1P!N2877</f>
        <v>0</v>
      </c>
      <c r="O2935" s="33">
        <f>DD_1P!O2877</f>
        <v>0</v>
      </c>
      <c r="P2935" s="33">
        <f>DD_1P!P2877</f>
        <v>0</v>
      </c>
      <c r="Q2935" s="33">
        <f>DD_1P!Q2877</f>
        <v>0</v>
      </c>
      <c r="R2935" s="33">
        <f>DD_1P!R2877</f>
        <v>0</v>
      </c>
      <c r="S2935" s="33">
        <f>DD_1P!S2877</f>
        <v>0</v>
      </c>
      <c r="T2935" s="33">
        <f>DD_1P!T2877</f>
        <v>0</v>
      </c>
    </row>
    <row r="2936" spans="1:20">
      <c r="A2936" s="36">
        <v>44725</v>
      </c>
      <c r="B2936" s="33">
        <f>DD_1P!B2878</f>
        <v>0</v>
      </c>
      <c r="C2936" s="33">
        <f>DD_1P!C2878</f>
        <v>0</v>
      </c>
      <c r="D2936" s="33">
        <f>DD_1P!D2878</f>
        <v>0</v>
      </c>
      <c r="E2936" s="33">
        <f>DD_1P!E2878</f>
        <v>0</v>
      </c>
      <c r="F2936" s="33">
        <f>DD_1P!F2878</f>
        <v>0</v>
      </c>
      <c r="G2936" s="33">
        <f>DD_1P!G2878</f>
        <v>0</v>
      </c>
      <c r="H2936" s="33">
        <f>DD_1P!H2878</f>
        <v>0</v>
      </c>
      <c r="I2936" s="33">
        <f>DD_1P!I2878</f>
        <v>0</v>
      </c>
      <c r="J2936" s="33">
        <f>DD_1P!J2878</f>
        <v>0</v>
      </c>
      <c r="K2936" s="33">
        <f>DD_1P!K2878</f>
        <v>0</v>
      </c>
      <c r="L2936" s="43">
        <f t="shared" si="20"/>
        <v>0.44643737700000125</v>
      </c>
      <c r="M2936" s="33">
        <f>DD_1P!M2878</f>
        <v>0</v>
      </c>
      <c r="N2936" s="33">
        <f>DD_1P!N2878</f>
        <v>0</v>
      </c>
      <c r="O2936" s="33">
        <f>DD_1P!O2878</f>
        <v>0</v>
      </c>
      <c r="P2936" s="33">
        <f>DD_1P!P2878</f>
        <v>0</v>
      </c>
      <c r="Q2936" s="33">
        <f>DD_1P!Q2878</f>
        <v>0</v>
      </c>
      <c r="R2936" s="33">
        <f>DD_1P!R2878</f>
        <v>0</v>
      </c>
      <c r="S2936" s="33">
        <f>DD_1P!S2878</f>
        <v>0</v>
      </c>
      <c r="T2936" s="33">
        <f>DD_1P!T2878</f>
        <v>0</v>
      </c>
    </row>
    <row r="2937" spans="1:20">
      <c r="A2937" s="36">
        <v>44726</v>
      </c>
      <c r="B2937" s="33">
        <f>DD_1P!B2879</f>
        <v>0</v>
      </c>
      <c r="C2937" s="33">
        <f>DD_1P!C2879</f>
        <v>0</v>
      </c>
      <c r="D2937" s="33">
        <f>DD_1P!D2879</f>
        <v>0</v>
      </c>
      <c r="E2937" s="33">
        <f>DD_1P!E2879</f>
        <v>0</v>
      </c>
      <c r="F2937" s="33">
        <f>DD_1P!F2879</f>
        <v>0</v>
      </c>
      <c r="G2937" s="33">
        <f>DD_1P!G2879</f>
        <v>0</v>
      </c>
      <c r="H2937" s="33">
        <f>DD_1P!H2879</f>
        <v>0</v>
      </c>
      <c r="I2937" s="33">
        <f>DD_1P!I2879</f>
        <v>0</v>
      </c>
      <c r="J2937" s="33">
        <f>DD_1P!J2879</f>
        <v>0</v>
      </c>
      <c r="K2937" s="33">
        <f>DD_1P!K2879</f>
        <v>0</v>
      </c>
      <c r="L2937" s="43">
        <f t="shared" si="20"/>
        <v>0.44643737700000125</v>
      </c>
      <c r="M2937" s="33">
        <f>DD_1P!M2879</f>
        <v>0</v>
      </c>
      <c r="N2937" s="33">
        <f>DD_1P!N2879</f>
        <v>0</v>
      </c>
      <c r="O2937" s="33">
        <f>DD_1P!O2879</f>
        <v>0</v>
      </c>
      <c r="P2937" s="33">
        <f>DD_1P!P2879</f>
        <v>0</v>
      </c>
      <c r="Q2937" s="33">
        <f>DD_1P!Q2879</f>
        <v>0</v>
      </c>
      <c r="R2937" s="33">
        <f>DD_1P!R2879</f>
        <v>0</v>
      </c>
      <c r="S2937" s="33">
        <f>DD_1P!S2879</f>
        <v>0</v>
      </c>
      <c r="T2937" s="33">
        <f>DD_1P!T2879</f>
        <v>0</v>
      </c>
    </row>
    <row r="2938" spans="1:20">
      <c r="A2938" s="36">
        <v>44727</v>
      </c>
      <c r="B2938" s="33">
        <f>DD_1P!B2880</f>
        <v>0</v>
      </c>
      <c r="C2938" s="33">
        <f>DD_1P!C2880</f>
        <v>0</v>
      </c>
      <c r="D2938" s="33">
        <f>DD_1P!D2880</f>
        <v>0</v>
      </c>
      <c r="E2938" s="33">
        <f>DD_1P!E2880</f>
        <v>0</v>
      </c>
      <c r="F2938" s="33">
        <f>DD_1P!F2880</f>
        <v>0</v>
      </c>
      <c r="G2938" s="33">
        <f>DD_1P!G2880</f>
        <v>0</v>
      </c>
      <c r="H2938" s="33">
        <f>DD_1P!H2880</f>
        <v>0</v>
      </c>
      <c r="I2938" s="33">
        <f>DD_1P!I2880</f>
        <v>0</v>
      </c>
      <c r="J2938" s="33">
        <f>DD_1P!J2880</f>
        <v>0</v>
      </c>
      <c r="K2938" s="33">
        <f>DD_1P!K2880</f>
        <v>0</v>
      </c>
      <c r="L2938" s="43">
        <f t="shared" si="20"/>
        <v>0.44643737700000125</v>
      </c>
      <c r="M2938" s="33">
        <f>DD_1P!M2880</f>
        <v>0</v>
      </c>
      <c r="N2938" s="33">
        <f>DD_1P!N2880</f>
        <v>0</v>
      </c>
      <c r="O2938" s="33">
        <f>DD_1P!O2880</f>
        <v>0</v>
      </c>
      <c r="P2938" s="33">
        <f>DD_1P!P2880</f>
        <v>0</v>
      </c>
      <c r="Q2938" s="33">
        <f>DD_1P!Q2880</f>
        <v>0</v>
      </c>
      <c r="R2938" s="33">
        <f>DD_1P!R2880</f>
        <v>0</v>
      </c>
      <c r="S2938" s="33">
        <f>DD_1P!S2880</f>
        <v>0</v>
      </c>
      <c r="T2938" s="33">
        <f>DD_1P!T2880</f>
        <v>0</v>
      </c>
    </row>
    <row r="2939" spans="1:20">
      <c r="A2939" s="36">
        <v>44728</v>
      </c>
      <c r="B2939" s="33">
        <f>DD_1P!B2881</f>
        <v>0</v>
      </c>
      <c r="C2939" s="33">
        <f>DD_1P!C2881</f>
        <v>0</v>
      </c>
      <c r="D2939" s="33">
        <f>DD_1P!D2881</f>
        <v>0</v>
      </c>
      <c r="E2939" s="33">
        <f>DD_1P!E2881</f>
        <v>0</v>
      </c>
      <c r="F2939" s="33">
        <f>DD_1P!F2881</f>
        <v>0</v>
      </c>
      <c r="G2939" s="33">
        <f>DD_1P!G2881</f>
        <v>0</v>
      </c>
      <c r="H2939" s="33">
        <f>DD_1P!H2881</f>
        <v>0</v>
      </c>
      <c r="I2939" s="33">
        <f>DD_1P!I2881</f>
        <v>0</v>
      </c>
      <c r="J2939" s="33">
        <f>DD_1P!J2881</f>
        <v>0</v>
      </c>
      <c r="K2939" s="33">
        <f>DD_1P!K2881</f>
        <v>0</v>
      </c>
      <c r="L2939" s="43">
        <f t="shared" si="20"/>
        <v>0.44643737700000125</v>
      </c>
      <c r="M2939" s="33">
        <f>DD_1P!M2881</f>
        <v>0</v>
      </c>
      <c r="N2939" s="33">
        <f>DD_1P!N2881</f>
        <v>0</v>
      </c>
      <c r="O2939" s="33">
        <f>DD_1P!O2881</f>
        <v>0</v>
      </c>
      <c r="P2939" s="33">
        <f>DD_1P!P2881</f>
        <v>0</v>
      </c>
      <c r="Q2939" s="33">
        <f>DD_1P!Q2881</f>
        <v>0</v>
      </c>
      <c r="R2939" s="33">
        <f>DD_1P!R2881</f>
        <v>0</v>
      </c>
      <c r="S2939" s="33">
        <f>DD_1P!S2881</f>
        <v>0</v>
      </c>
      <c r="T2939" s="33">
        <f>DD_1P!T2881</f>
        <v>0</v>
      </c>
    </row>
    <row r="2940" spans="1:20">
      <c r="A2940" s="36">
        <v>44729</v>
      </c>
      <c r="B2940" s="33">
        <f>DD_1P!B2882</f>
        <v>0</v>
      </c>
      <c r="C2940" s="33">
        <f>DD_1P!C2882</f>
        <v>0</v>
      </c>
      <c r="D2940" s="33">
        <f>DD_1P!D2882</f>
        <v>0</v>
      </c>
      <c r="E2940" s="33">
        <f>DD_1P!E2882</f>
        <v>0</v>
      </c>
      <c r="F2940" s="33">
        <f>DD_1P!F2882</f>
        <v>0</v>
      </c>
      <c r="G2940" s="33">
        <f>DD_1P!G2882</f>
        <v>0</v>
      </c>
      <c r="H2940" s="33">
        <f>DD_1P!H2882</f>
        <v>0</v>
      </c>
      <c r="I2940" s="33">
        <f>DD_1P!I2882</f>
        <v>0</v>
      </c>
      <c r="J2940" s="33">
        <f>DD_1P!J2882</f>
        <v>0</v>
      </c>
      <c r="K2940" s="33">
        <f>DD_1P!K2882</f>
        <v>0</v>
      </c>
      <c r="L2940" s="43">
        <f t="shared" si="20"/>
        <v>0.44643737700000125</v>
      </c>
      <c r="M2940" s="33">
        <f>DD_1P!M2882</f>
        <v>0</v>
      </c>
      <c r="N2940" s="33">
        <f>DD_1P!N2882</f>
        <v>0</v>
      </c>
      <c r="O2940" s="33">
        <f>DD_1P!O2882</f>
        <v>0</v>
      </c>
      <c r="P2940" s="33">
        <f>DD_1P!P2882</f>
        <v>0</v>
      </c>
      <c r="Q2940" s="33">
        <f>DD_1P!Q2882</f>
        <v>0</v>
      </c>
      <c r="R2940" s="33">
        <f>DD_1P!R2882</f>
        <v>0</v>
      </c>
      <c r="S2940" s="33">
        <f>DD_1P!S2882</f>
        <v>0</v>
      </c>
      <c r="T2940" s="33">
        <f>DD_1P!T2882</f>
        <v>0</v>
      </c>
    </row>
    <row r="2941" spans="1:20">
      <c r="A2941" s="36">
        <v>44730</v>
      </c>
      <c r="B2941" s="33">
        <f>DD_1P!B2883</f>
        <v>0</v>
      </c>
      <c r="C2941" s="33">
        <f>DD_1P!C2883</f>
        <v>0</v>
      </c>
      <c r="D2941" s="33">
        <f>DD_1P!D2883</f>
        <v>0</v>
      </c>
      <c r="E2941" s="33">
        <f>DD_1P!E2883</f>
        <v>0</v>
      </c>
      <c r="F2941" s="33">
        <f>DD_1P!F2883</f>
        <v>0</v>
      </c>
      <c r="G2941" s="33">
        <f>DD_1P!G2883</f>
        <v>0</v>
      </c>
      <c r="H2941" s="33">
        <f>DD_1P!H2883</f>
        <v>0</v>
      </c>
      <c r="I2941" s="33">
        <f>DD_1P!I2883</f>
        <v>0</v>
      </c>
      <c r="J2941" s="33">
        <f>DD_1P!J2883</f>
        <v>0</v>
      </c>
      <c r="K2941" s="33">
        <f>DD_1P!K2883</f>
        <v>0</v>
      </c>
      <c r="L2941" s="43">
        <f t="shared" si="20"/>
        <v>0.44643737700000125</v>
      </c>
      <c r="M2941" s="33">
        <f>DD_1P!M2883</f>
        <v>0</v>
      </c>
      <c r="N2941" s="33">
        <f>DD_1P!N2883</f>
        <v>0</v>
      </c>
      <c r="O2941" s="33">
        <f>DD_1P!O2883</f>
        <v>0</v>
      </c>
      <c r="P2941" s="33">
        <f>DD_1P!P2883</f>
        <v>0</v>
      </c>
      <c r="Q2941" s="33">
        <f>DD_1P!Q2883</f>
        <v>0</v>
      </c>
      <c r="R2941" s="33">
        <f>DD_1P!R2883</f>
        <v>0</v>
      </c>
      <c r="S2941" s="33">
        <f>DD_1P!S2883</f>
        <v>0</v>
      </c>
      <c r="T2941" s="33">
        <f>DD_1P!T2883</f>
        <v>0</v>
      </c>
    </row>
    <row r="2942" spans="1:20">
      <c r="A2942" s="36">
        <v>44731</v>
      </c>
      <c r="B2942" s="33">
        <f>DD_1P!B2884</f>
        <v>0</v>
      </c>
      <c r="C2942" s="33">
        <f>DD_1P!C2884</f>
        <v>0</v>
      </c>
      <c r="D2942" s="33">
        <f>DD_1P!D2884</f>
        <v>0</v>
      </c>
      <c r="E2942" s="33">
        <f>DD_1P!E2884</f>
        <v>0</v>
      </c>
      <c r="F2942" s="33">
        <f>DD_1P!F2884</f>
        <v>0</v>
      </c>
      <c r="G2942" s="33">
        <f>DD_1P!G2884</f>
        <v>0</v>
      </c>
      <c r="H2942" s="33">
        <f>DD_1P!H2884</f>
        <v>0</v>
      </c>
      <c r="I2942" s="33">
        <f>DD_1P!I2884</f>
        <v>0</v>
      </c>
      <c r="J2942" s="33">
        <f>DD_1P!J2884</f>
        <v>0</v>
      </c>
      <c r="K2942" s="33">
        <f>DD_1P!K2884</f>
        <v>0</v>
      </c>
      <c r="L2942" s="43">
        <f t="shared" si="20"/>
        <v>0.44643737700000125</v>
      </c>
      <c r="M2942" s="33">
        <f>DD_1P!M2884</f>
        <v>0</v>
      </c>
      <c r="N2942" s="33">
        <f>DD_1P!N2884</f>
        <v>0</v>
      </c>
      <c r="O2942" s="33">
        <f>DD_1P!O2884</f>
        <v>0</v>
      </c>
      <c r="P2942" s="33">
        <f>DD_1P!P2884</f>
        <v>0</v>
      </c>
      <c r="Q2942" s="33">
        <f>DD_1P!Q2884</f>
        <v>0</v>
      </c>
      <c r="R2942" s="33">
        <f>DD_1P!R2884</f>
        <v>0</v>
      </c>
      <c r="S2942" s="33">
        <f>DD_1P!S2884</f>
        <v>0</v>
      </c>
      <c r="T2942" s="33">
        <f>DD_1P!T2884</f>
        <v>0</v>
      </c>
    </row>
    <row r="2943" spans="1:20">
      <c r="A2943" s="36">
        <v>44732</v>
      </c>
      <c r="B2943" s="33">
        <f>DD_1P!B2885</f>
        <v>0</v>
      </c>
      <c r="C2943" s="33">
        <f>DD_1P!C2885</f>
        <v>0</v>
      </c>
      <c r="D2943" s="33">
        <f>DD_1P!D2885</f>
        <v>0</v>
      </c>
      <c r="E2943" s="33">
        <f>DD_1P!E2885</f>
        <v>0</v>
      </c>
      <c r="F2943" s="33">
        <f>DD_1P!F2885</f>
        <v>0</v>
      </c>
      <c r="G2943" s="33">
        <f>DD_1P!G2885</f>
        <v>0</v>
      </c>
      <c r="H2943" s="33">
        <f>DD_1P!H2885</f>
        <v>0</v>
      </c>
      <c r="I2943" s="33">
        <f>DD_1P!I2885</f>
        <v>0</v>
      </c>
      <c r="J2943" s="33">
        <f>DD_1P!J2885</f>
        <v>0</v>
      </c>
      <c r="K2943" s="33">
        <f>DD_1P!K2885</f>
        <v>0</v>
      </c>
      <c r="L2943" s="43">
        <f t="shared" si="20"/>
        <v>0.44643737700000125</v>
      </c>
      <c r="M2943" s="33">
        <f>DD_1P!M2885</f>
        <v>0</v>
      </c>
      <c r="N2943" s="33">
        <f>DD_1P!N2885</f>
        <v>0</v>
      </c>
      <c r="O2943" s="33">
        <f>DD_1P!O2885</f>
        <v>0</v>
      </c>
      <c r="P2943" s="33">
        <f>DD_1P!P2885</f>
        <v>0</v>
      </c>
      <c r="Q2943" s="33">
        <f>DD_1P!Q2885</f>
        <v>0</v>
      </c>
      <c r="R2943" s="33">
        <f>DD_1P!R2885</f>
        <v>0</v>
      </c>
      <c r="S2943" s="33">
        <f>DD_1P!S2885</f>
        <v>0</v>
      </c>
      <c r="T2943" s="33">
        <f>DD_1P!T2885</f>
        <v>0</v>
      </c>
    </row>
    <row r="2944" spans="1:20">
      <c r="A2944" s="36">
        <v>44733</v>
      </c>
      <c r="B2944" s="33">
        <f>DD_1P!B2886</f>
        <v>0</v>
      </c>
      <c r="C2944" s="33">
        <f>DD_1P!C2886</f>
        <v>0</v>
      </c>
      <c r="D2944" s="33">
        <f>DD_1P!D2886</f>
        <v>0</v>
      </c>
      <c r="E2944" s="33">
        <f>DD_1P!E2886</f>
        <v>0</v>
      </c>
      <c r="F2944" s="33">
        <f>DD_1P!F2886</f>
        <v>0</v>
      </c>
      <c r="G2944" s="33">
        <f>DD_1P!G2886</f>
        <v>0</v>
      </c>
      <c r="H2944" s="33">
        <f>DD_1P!H2886</f>
        <v>0</v>
      </c>
      <c r="I2944" s="33">
        <f>DD_1P!I2886</f>
        <v>0</v>
      </c>
      <c r="J2944" s="33">
        <f>DD_1P!J2886</f>
        <v>0</v>
      </c>
      <c r="K2944" s="33">
        <f>DD_1P!K2886</f>
        <v>0</v>
      </c>
      <c r="L2944" s="43">
        <f t="shared" si="20"/>
        <v>0.44643737700000125</v>
      </c>
      <c r="M2944" s="33">
        <f>DD_1P!M2886</f>
        <v>0</v>
      </c>
      <c r="N2944" s="33">
        <f>DD_1P!N2886</f>
        <v>0</v>
      </c>
      <c r="O2944" s="33">
        <f>DD_1P!O2886</f>
        <v>0</v>
      </c>
      <c r="P2944" s="33">
        <f>DD_1P!P2886</f>
        <v>0</v>
      </c>
      <c r="Q2944" s="33">
        <f>DD_1P!Q2886</f>
        <v>0</v>
      </c>
      <c r="R2944" s="33">
        <f>DD_1P!R2886</f>
        <v>0</v>
      </c>
      <c r="S2944" s="33">
        <f>DD_1P!S2886</f>
        <v>0</v>
      </c>
      <c r="T2944" s="33">
        <f>DD_1P!T2886</f>
        <v>0</v>
      </c>
    </row>
    <row r="2945" spans="1:20">
      <c r="A2945" s="36">
        <v>44734</v>
      </c>
      <c r="B2945" s="33">
        <f>DD_1P!B2887</f>
        <v>0</v>
      </c>
      <c r="C2945" s="33">
        <f>DD_1P!C2887</f>
        <v>0</v>
      </c>
      <c r="D2945" s="33">
        <f>DD_1P!D2887</f>
        <v>0</v>
      </c>
      <c r="E2945" s="33">
        <f>DD_1P!E2887</f>
        <v>0</v>
      </c>
      <c r="F2945" s="33">
        <f>DD_1P!F2887</f>
        <v>0</v>
      </c>
      <c r="G2945" s="33">
        <f>DD_1P!G2887</f>
        <v>0</v>
      </c>
      <c r="H2945" s="33">
        <f>DD_1P!H2887</f>
        <v>0</v>
      </c>
      <c r="I2945" s="33">
        <f>DD_1P!I2887</f>
        <v>0</v>
      </c>
      <c r="J2945" s="33">
        <f>DD_1P!J2887</f>
        <v>0</v>
      </c>
      <c r="K2945" s="33">
        <f>DD_1P!K2887</f>
        <v>0</v>
      </c>
      <c r="L2945" s="43">
        <f t="shared" si="20"/>
        <v>0.44643737700000125</v>
      </c>
      <c r="M2945" s="33">
        <f>DD_1P!M2887</f>
        <v>0</v>
      </c>
      <c r="N2945" s="33">
        <f>DD_1P!N2887</f>
        <v>0</v>
      </c>
      <c r="O2945" s="33">
        <f>DD_1P!O2887</f>
        <v>0</v>
      </c>
      <c r="P2945" s="33">
        <f>DD_1P!P2887</f>
        <v>0</v>
      </c>
      <c r="Q2945" s="33">
        <f>DD_1P!Q2887</f>
        <v>0</v>
      </c>
      <c r="R2945" s="33">
        <f>DD_1P!R2887</f>
        <v>0</v>
      </c>
      <c r="S2945" s="33">
        <f>DD_1P!S2887</f>
        <v>0</v>
      </c>
      <c r="T2945" s="33">
        <f>DD_1P!T2887</f>
        <v>0</v>
      </c>
    </row>
    <row r="2946" spans="1:20">
      <c r="A2946" s="36">
        <v>44735</v>
      </c>
      <c r="B2946" s="33">
        <f>DD_1P!B2888</f>
        <v>0</v>
      </c>
      <c r="C2946" s="33">
        <f>DD_1P!C2888</f>
        <v>0</v>
      </c>
      <c r="D2946" s="33">
        <f>DD_1P!D2888</f>
        <v>0</v>
      </c>
      <c r="E2946" s="33">
        <f>DD_1P!E2888</f>
        <v>0</v>
      </c>
      <c r="F2946" s="33">
        <f>DD_1P!F2888</f>
        <v>0</v>
      </c>
      <c r="G2946" s="33">
        <f>DD_1P!G2888</f>
        <v>0</v>
      </c>
      <c r="H2946" s="33">
        <f>DD_1P!H2888</f>
        <v>0</v>
      </c>
      <c r="I2946" s="33">
        <f>DD_1P!I2888</f>
        <v>0</v>
      </c>
      <c r="J2946" s="33">
        <f>DD_1P!J2888</f>
        <v>0</v>
      </c>
      <c r="K2946" s="33">
        <f>DD_1P!K2888</f>
        <v>0</v>
      </c>
      <c r="L2946" s="43">
        <f t="shared" si="20"/>
        <v>0.44643737700000125</v>
      </c>
      <c r="M2946" s="33">
        <f>DD_1P!M2888</f>
        <v>0</v>
      </c>
      <c r="N2946" s="33">
        <f>DD_1P!N2888</f>
        <v>0</v>
      </c>
      <c r="O2946" s="33">
        <f>DD_1P!O2888</f>
        <v>0</v>
      </c>
      <c r="P2946" s="33">
        <f>DD_1P!P2888</f>
        <v>0</v>
      </c>
      <c r="Q2946" s="33">
        <f>DD_1P!Q2888</f>
        <v>0</v>
      </c>
      <c r="R2946" s="33">
        <f>DD_1P!R2888</f>
        <v>0</v>
      </c>
      <c r="S2946" s="33">
        <f>DD_1P!S2888</f>
        <v>0</v>
      </c>
      <c r="T2946" s="33">
        <f>DD_1P!T2888</f>
        <v>0</v>
      </c>
    </row>
    <row r="2947" spans="1:20">
      <c r="A2947" s="36">
        <v>44736</v>
      </c>
      <c r="B2947" s="33">
        <f>DD_1P!B2889</f>
        <v>0</v>
      </c>
      <c r="C2947" s="33">
        <f>DD_1P!C2889</f>
        <v>0</v>
      </c>
      <c r="D2947" s="33">
        <f>DD_1P!D2889</f>
        <v>0</v>
      </c>
      <c r="E2947" s="33">
        <f>DD_1P!E2889</f>
        <v>0</v>
      </c>
      <c r="F2947" s="33">
        <f>DD_1P!F2889</f>
        <v>0</v>
      </c>
      <c r="G2947" s="33">
        <f>DD_1P!G2889</f>
        <v>0</v>
      </c>
      <c r="H2947" s="33">
        <f>DD_1P!H2889</f>
        <v>0</v>
      </c>
      <c r="I2947" s="33">
        <f>DD_1P!I2889</f>
        <v>0</v>
      </c>
      <c r="J2947" s="33">
        <f>DD_1P!J2889</f>
        <v>0</v>
      </c>
      <c r="K2947" s="33">
        <f>DD_1P!K2889</f>
        <v>0</v>
      </c>
      <c r="L2947" s="43">
        <f t="shared" si="20"/>
        <v>0.44643737700000125</v>
      </c>
      <c r="M2947" s="33">
        <f>DD_1P!M2889</f>
        <v>0</v>
      </c>
      <c r="N2947" s="33">
        <f>DD_1P!N2889</f>
        <v>0</v>
      </c>
      <c r="O2947" s="33">
        <f>DD_1P!O2889</f>
        <v>0</v>
      </c>
      <c r="P2947" s="33">
        <f>DD_1P!P2889</f>
        <v>0</v>
      </c>
      <c r="Q2947" s="33">
        <f>DD_1P!Q2889</f>
        <v>0</v>
      </c>
      <c r="R2947" s="33">
        <f>DD_1P!R2889</f>
        <v>0</v>
      </c>
      <c r="S2947" s="33">
        <f>DD_1P!S2889</f>
        <v>0</v>
      </c>
      <c r="T2947" s="33">
        <f>DD_1P!T2889</f>
        <v>0</v>
      </c>
    </row>
    <row r="2948" spans="1:20">
      <c r="A2948" s="36">
        <v>44737</v>
      </c>
      <c r="B2948" s="33">
        <f>DD_1P!B2890</f>
        <v>0</v>
      </c>
      <c r="C2948" s="33">
        <f>DD_1P!C2890</f>
        <v>0</v>
      </c>
      <c r="D2948" s="33">
        <f>DD_1P!D2890</f>
        <v>0</v>
      </c>
      <c r="E2948" s="33">
        <f>DD_1P!E2890</f>
        <v>0</v>
      </c>
      <c r="F2948" s="33">
        <f>DD_1P!F2890</f>
        <v>0</v>
      </c>
      <c r="G2948" s="33">
        <f>DD_1P!G2890</f>
        <v>0</v>
      </c>
      <c r="H2948" s="33">
        <f>DD_1P!H2890</f>
        <v>0</v>
      </c>
      <c r="I2948" s="33">
        <f>DD_1P!I2890</f>
        <v>0</v>
      </c>
      <c r="J2948" s="33">
        <f>DD_1P!J2890</f>
        <v>0</v>
      </c>
      <c r="K2948" s="33">
        <f>DD_1P!K2890</f>
        <v>0</v>
      </c>
      <c r="L2948" s="43">
        <f t="shared" si="20"/>
        <v>0.44643737700000125</v>
      </c>
      <c r="M2948" s="33">
        <f>DD_1P!M2890</f>
        <v>0</v>
      </c>
      <c r="N2948" s="33">
        <f>DD_1P!N2890</f>
        <v>0</v>
      </c>
      <c r="O2948" s="33">
        <f>DD_1P!O2890</f>
        <v>0</v>
      </c>
      <c r="P2948" s="33">
        <f>DD_1P!P2890</f>
        <v>0</v>
      </c>
      <c r="Q2948" s="33">
        <f>DD_1P!Q2890</f>
        <v>0</v>
      </c>
      <c r="R2948" s="33">
        <f>DD_1P!R2890</f>
        <v>0</v>
      </c>
      <c r="S2948" s="33">
        <f>DD_1P!S2890</f>
        <v>0</v>
      </c>
      <c r="T2948" s="33">
        <f>DD_1P!T2890</f>
        <v>0</v>
      </c>
    </row>
    <row r="2949" spans="1:20">
      <c r="A2949" s="36">
        <v>44738</v>
      </c>
      <c r="B2949" s="33">
        <f>DD_1P!B2891</f>
        <v>0</v>
      </c>
      <c r="C2949" s="33">
        <f>DD_1P!C2891</f>
        <v>0</v>
      </c>
      <c r="D2949" s="33">
        <f>DD_1P!D2891</f>
        <v>0</v>
      </c>
      <c r="E2949" s="33">
        <f>DD_1P!E2891</f>
        <v>0</v>
      </c>
      <c r="F2949" s="33">
        <f>DD_1P!F2891</f>
        <v>0</v>
      </c>
      <c r="G2949" s="33">
        <f>DD_1P!G2891</f>
        <v>0</v>
      </c>
      <c r="H2949" s="33">
        <f>DD_1P!H2891</f>
        <v>0</v>
      </c>
      <c r="I2949" s="33">
        <f>DD_1P!I2891</f>
        <v>0</v>
      </c>
      <c r="J2949" s="33">
        <f>DD_1P!J2891</f>
        <v>0</v>
      </c>
      <c r="K2949" s="33">
        <f>DD_1P!K2891</f>
        <v>0</v>
      </c>
      <c r="L2949" s="43">
        <f t="shared" si="20"/>
        <v>0.44643737700000125</v>
      </c>
      <c r="M2949" s="33">
        <f>DD_1P!M2891</f>
        <v>0</v>
      </c>
      <c r="N2949" s="33">
        <f>DD_1P!N2891</f>
        <v>0</v>
      </c>
      <c r="O2949" s="33">
        <f>DD_1P!O2891</f>
        <v>0</v>
      </c>
      <c r="P2949" s="33">
        <f>DD_1P!P2891</f>
        <v>0</v>
      </c>
      <c r="Q2949" s="33">
        <f>DD_1P!Q2891</f>
        <v>0</v>
      </c>
      <c r="R2949" s="33">
        <f>DD_1P!R2891</f>
        <v>0</v>
      </c>
      <c r="S2949" s="33">
        <f>DD_1P!S2891</f>
        <v>0</v>
      </c>
      <c r="T2949" s="33">
        <f>DD_1P!T2891</f>
        <v>0</v>
      </c>
    </row>
    <row r="2950" spans="1:20">
      <c r="A2950" s="36">
        <v>44739</v>
      </c>
      <c r="B2950" s="33">
        <f>DD_1P!B2892</f>
        <v>0</v>
      </c>
      <c r="C2950" s="33">
        <f>DD_1P!C2892</f>
        <v>0</v>
      </c>
      <c r="D2950" s="33">
        <f>DD_1P!D2892</f>
        <v>0</v>
      </c>
      <c r="E2950" s="33">
        <f>DD_1P!E2892</f>
        <v>0</v>
      </c>
      <c r="F2950" s="33">
        <f>DD_1P!F2892</f>
        <v>0</v>
      </c>
      <c r="G2950" s="33">
        <f>DD_1P!G2892</f>
        <v>0</v>
      </c>
      <c r="H2950" s="33">
        <f>DD_1P!H2892</f>
        <v>0</v>
      </c>
      <c r="I2950" s="33">
        <f>DD_1P!I2892</f>
        <v>0</v>
      </c>
      <c r="J2950" s="33">
        <f>DD_1P!J2892</f>
        <v>0</v>
      </c>
      <c r="K2950" s="33">
        <f>DD_1P!K2892</f>
        <v>0</v>
      </c>
      <c r="L2950" s="43">
        <f t="shared" si="20"/>
        <v>0.44643737700000125</v>
      </c>
      <c r="M2950" s="33">
        <f>DD_1P!M2892</f>
        <v>0</v>
      </c>
      <c r="N2950" s="33">
        <f>DD_1P!N2892</f>
        <v>0</v>
      </c>
      <c r="O2950" s="33">
        <f>DD_1P!O2892</f>
        <v>0</v>
      </c>
      <c r="P2950" s="33">
        <f>DD_1P!P2892</f>
        <v>0</v>
      </c>
      <c r="Q2950" s="33">
        <f>DD_1P!Q2892</f>
        <v>0</v>
      </c>
      <c r="R2950" s="33">
        <f>DD_1P!R2892</f>
        <v>0</v>
      </c>
      <c r="S2950" s="33">
        <f>DD_1P!S2892</f>
        <v>0</v>
      </c>
      <c r="T2950" s="33">
        <f>DD_1P!T2892</f>
        <v>0</v>
      </c>
    </row>
    <row r="2951" spans="1:20">
      <c r="A2951" s="36">
        <v>44740</v>
      </c>
      <c r="B2951" s="33">
        <f>DD_1P!B2893</f>
        <v>0</v>
      </c>
      <c r="C2951" s="33">
        <f>DD_1P!C2893</f>
        <v>0</v>
      </c>
      <c r="D2951" s="33">
        <f>DD_1P!D2893</f>
        <v>0</v>
      </c>
      <c r="E2951" s="33">
        <f>DD_1P!E2893</f>
        <v>0</v>
      </c>
      <c r="F2951" s="33">
        <f>DD_1P!F2893</f>
        <v>0</v>
      </c>
      <c r="G2951" s="33">
        <f>DD_1P!G2893</f>
        <v>0</v>
      </c>
      <c r="H2951" s="33">
        <f>DD_1P!H2893</f>
        <v>0</v>
      </c>
      <c r="I2951" s="33">
        <f>DD_1P!I2893</f>
        <v>0</v>
      </c>
      <c r="J2951" s="33">
        <f>DD_1P!J2893</f>
        <v>0</v>
      </c>
      <c r="K2951" s="33">
        <f>DD_1P!K2893</f>
        <v>0</v>
      </c>
      <c r="L2951" s="43">
        <f t="shared" si="20"/>
        <v>0.44643737700000125</v>
      </c>
      <c r="M2951" s="33">
        <f>DD_1P!M2893</f>
        <v>0</v>
      </c>
      <c r="N2951" s="33">
        <f>DD_1P!N2893</f>
        <v>0</v>
      </c>
      <c r="O2951" s="33">
        <f>DD_1P!O2893</f>
        <v>0</v>
      </c>
      <c r="P2951" s="33">
        <f>DD_1P!P2893</f>
        <v>0</v>
      </c>
      <c r="Q2951" s="33">
        <f>DD_1P!Q2893</f>
        <v>0</v>
      </c>
      <c r="R2951" s="33">
        <f>DD_1P!R2893</f>
        <v>0</v>
      </c>
      <c r="S2951" s="33">
        <f>DD_1P!S2893</f>
        <v>0</v>
      </c>
      <c r="T2951" s="33">
        <f>DD_1P!T2893</f>
        <v>0</v>
      </c>
    </row>
    <row r="2952" spans="1:20">
      <c r="A2952" s="36">
        <v>44741</v>
      </c>
      <c r="B2952" s="33">
        <f>DD_1P!B2894</f>
        <v>0</v>
      </c>
      <c r="C2952" s="33">
        <f>DD_1P!C2894</f>
        <v>0</v>
      </c>
      <c r="D2952" s="33">
        <f>DD_1P!D2894</f>
        <v>0</v>
      </c>
      <c r="E2952" s="33">
        <f>DD_1P!E2894</f>
        <v>0</v>
      </c>
      <c r="F2952" s="33">
        <f>DD_1P!F2894</f>
        <v>0</v>
      </c>
      <c r="G2952" s="33">
        <f>DD_1P!G2894</f>
        <v>0</v>
      </c>
      <c r="H2952" s="33">
        <f>DD_1P!H2894</f>
        <v>0</v>
      </c>
      <c r="I2952" s="33">
        <f>DD_1P!I2894</f>
        <v>0</v>
      </c>
      <c r="J2952" s="33">
        <f>DD_1P!J2894</f>
        <v>0</v>
      </c>
      <c r="K2952" s="33">
        <f>DD_1P!K2894</f>
        <v>0</v>
      </c>
      <c r="L2952" s="43">
        <f t="shared" si="20"/>
        <v>0.44643737700000125</v>
      </c>
      <c r="M2952" s="33">
        <f>DD_1P!M2894</f>
        <v>0</v>
      </c>
      <c r="N2952" s="33">
        <f>DD_1P!N2894</f>
        <v>0</v>
      </c>
      <c r="O2952" s="33">
        <f>DD_1P!O2894</f>
        <v>0</v>
      </c>
      <c r="P2952" s="33">
        <f>DD_1P!P2894</f>
        <v>0</v>
      </c>
      <c r="Q2952" s="33">
        <f>DD_1P!Q2894</f>
        <v>0</v>
      </c>
      <c r="R2952" s="33">
        <f>DD_1P!R2894</f>
        <v>0</v>
      </c>
      <c r="S2952" s="33">
        <f>DD_1P!S2894</f>
        <v>0</v>
      </c>
      <c r="T2952" s="33">
        <f>DD_1P!T2894</f>
        <v>0</v>
      </c>
    </row>
    <row r="2953" spans="1:20">
      <c r="A2953" s="36">
        <v>44742</v>
      </c>
      <c r="B2953" s="33">
        <f>DD_1P!B2895</f>
        <v>0</v>
      </c>
      <c r="C2953" s="33">
        <f>DD_1P!C2895</f>
        <v>0</v>
      </c>
      <c r="D2953" s="33">
        <f>DD_1P!D2895</f>
        <v>0</v>
      </c>
      <c r="E2953" s="33">
        <f>DD_1P!E2895</f>
        <v>0</v>
      </c>
      <c r="F2953" s="33">
        <f>DD_1P!F2895</f>
        <v>0</v>
      </c>
      <c r="G2953" s="33">
        <f>DD_1P!G2895</f>
        <v>0</v>
      </c>
      <c r="H2953" s="33">
        <f>DD_1P!H2895</f>
        <v>0</v>
      </c>
      <c r="I2953" s="33">
        <f>DD_1P!I2895</f>
        <v>0</v>
      </c>
      <c r="J2953" s="33">
        <f>DD_1P!J2895</f>
        <v>0</v>
      </c>
      <c r="K2953" s="33">
        <f>DD_1P!K2895</f>
        <v>0</v>
      </c>
      <c r="L2953" s="43">
        <f t="shared" si="20"/>
        <v>0.44643737700000125</v>
      </c>
      <c r="M2953" s="33">
        <f>DD_1P!M2895</f>
        <v>0</v>
      </c>
      <c r="N2953" s="33">
        <f>DD_1P!N2895</f>
        <v>0</v>
      </c>
      <c r="O2953" s="33">
        <f>DD_1P!O2895</f>
        <v>0</v>
      </c>
      <c r="P2953" s="33">
        <f>DD_1P!P2895</f>
        <v>0</v>
      </c>
      <c r="Q2953" s="33">
        <f>DD_1P!Q2895</f>
        <v>0</v>
      </c>
      <c r="R2953" s="33">
        <f>DD_1P!R2895</f>
        <v>0</v>
      </c>
      <c r="S2953" s="33">
        <f>DD_1P!S2895</f>
        <v>0</v>
      </c>
      <c r="T2953" s="33">
        <f>DD_1P!T2895</f>
        <v>0</v>
      </c>
    </row>
    <row r="2954" spans="1:20">
      <c r="A2954" s="36">
        <v>44743</v>
      </c>
      <c r="B2954" s="33">
        <f>DD_1P!B2896</f>
        <v>0</v>
      </c>
      <c r="C2954" s="33">
        <f>DD_1P!C2896</f>
        <v>0</v>
      </c>
      <c r="D2954" s="33">
        <f>DD_1P!D2896</f>
        <v>0</v>
      </c>
      <c r="E2954" s="33">
        <f>DD_1P!E2896</f>
        <v>0</v>
      </c>
      <c r="F2954" s="33">
        <f>DD_1P!F2896</f>
        <v>0</v>
      </c>
      <c r="G2954" s="33">
        <f>DD_1P!G2896</f>
        <v>0</v>
      </c>
      <c r="H2954" s="33">
        <f>DD_1P!H2896</f>
        <v>0</v>
      </c>
      <c r="I2954" s="33">
        <f>DD_1P!I2896</f>
        <v>0</v>
      </c>
      <c r="J2954" s="33">
        <f>DD_1P!J2896</f>
        <v>0</v>
      </c>
      <c r="K2954" s="33">
        <f>DD_1P!K2896</f>
        <v>0</v>
      </c>
      <c r="L2954" s="43">
        <f t="shared" si="20"/>
        <v>0.44643737700000125</v>
      </c>
      <c r="M2954" s="33">
        <f>DD_1P!M2896</f>
        <v>0</v>
      </c>
      <c r="N2954" s="33">
        <f>DD_1P!N2896</f>
        <v>0</v>
      </c>
      <c r="O2954" s="33">
        <f>DD_1P!O2896</f>
        <v>0</v>
      </c>
      <c r="P2954" s="33">
        <f>DD_1P!P2896</f>
        <v>0</v>
      </c>
      <c r="Q2954" s="33">
        <f>DD_1P!Q2896</f>
        <v>0</v>
      </c>
      <c r="R2954" s="33">
        <f>DD_1P!R2896</f>
        <v>0</v>
      </c>
      <c r="S2954" s="33">
        <f>DD_1P!S2896</f>
        <v>0</v>
      </c>
      <c r="T2954" s="33">
        <f>DD_1P!T2896</f>
        <v>0</v>
      </c>
    </row>
    <row r="2955" spans="1:20">
      <c r="A2955" s="36">
        <v>44744</v>
      </c>
      <c r="B2955" s="33">
        <f>DD_1P!B2897</f>
        <v>0</v>
      </c>
      <c r="C2955" s="33">
        <f>DD_1P!C2897</f>
        <v>0</v>
      </c>
      <c r="D2955" s="33">
        <f>DD_1P!D2897</f>
        <v>0</v>
      </c>
      <c r="E2955" s="33">
        <f>DD_1P!E2897</f>
        <v>0</v>
      </c>
      <c r="F2955" s="33">
        <f>DD_1P!F2897</f>
        <v>0</v>
      </c>
      <c r="G2955" s="33">
        <f>DD_1P!G2897</f>
        <v>0</v>
      </c>
      <c r="H2955" s="33">
        <f>DD_1P!H2897</f>
        <v>0</v>
      </c>
      <c r="I2955" s="33">
        <f>DD_1P!I2897</f>
        <v>0</v>
      </c>
      <c r="J2955" s="33">
        <f>DD_1P!J2897</f>
        <v>0</v>
      </c>
      <c r="K2955" s="33">
        <f>DD_1P!K2897</f>
        <v>0</v>
      </c>
      <c r="L2955" s="43">
        <f t="shared" si="20"/>
        <v>0.44643737700000125</v>
      </c>
      <c r="M2955" s="33">
        <f>DD_1P!M2897</f>
        <v>0</v>
      </c>
      <c r="N2955" s="33">
        <f>DD_1P!N2897</f>
        <v>0</v>
      </c>
      <c r="O2955" s="33">
        <f>DD_1P!O2897</f>
        <v>0</v>
      </c>
      <c r="P2955" s="33">
        <f>DD_1P!P2897</f>
        <v>0</v>
      </c>
      <c r="Q2955" s="33">
        <f>DD_1P!Q2897</f>
        <v>0</v>
      </c>
      <c r="R2955" s="33">
        <f>DD_1P!R2897</f>
        <v>0</v>
      </c>
      <c r="S2955" s="33">
        <f>DD_1P!S2897</f>
        <v>0</v>
      </c>
      <c r="T2955" s="33">
        <f>DD_1P!T2897</f>
        <v>0</v>
      </c>
    </row>
    <row r="2956" spans="1:20">
      <c r="A2956" s="36">
        <v>44745</v>
      </c>
      <c r="B2956" s="33">
        <f>DD_1P!B2898</f>
        <v>0</v>
      </c>
      <c r="C2956" s="33">
        <f>DD_1P!C2898</f>
        <v>0</v>
      </c>
      <c r="D2956" s="33">
        <f>DD_1P!D2898</f>
        <v>0</v>
      </c>
      <c r="E2956" s="33">
        <f>DD_1P!E2898</f>
        <v>0</v>
      </c>
      <c r="F2956" s="33">
        <f>DD_1P!F2898</f>
        <v>0</v>
      </c>
      <c r="G2956" s="33">
        <f>DD_1P!G2898</f>
        <v>0</v>
      </c>
      <c r="H2956" s="33">
        <f>DD_1P!H2898</f>
        <v>0</v>
      </c>
      <c r="I2956" s="33">
        <f>DD_1P!I2898</f>
        <v>0</v>
      </c>
      <c r="J2956" s="33">
        <f>DD_1P!J2898</f>
        <v>0</v>
      </c>
      <c r="K2956" s="33">
        <f>DD_1P!K2898</f>
        <v>0</v>
      </c>
      <c r="L2956" s="43">
        <f t="shared" si="20"/>
        <v>0.44643737700000125</v>
      </c>
      <c r="M2956" s="33">
        <f>DD_1P!M2898</f>
        <v>0</v>
      </c>
      <c r="N2956" s="33">
        <f>DD_1P!N2898</f>
        <v>0</v>
      </c>
      <c r="O2956" s="33">
        <f>DD_1P!O2898</f>
        <v>0</v>
      </c>
      <c r="P2956" s="33">
        <f>DD_1P!P2898</f>
        <v>0</v>
      </c>
      <c r="Q2956" s="33">
        <f>DD_1P!Q2898</f>
        <v>0</v>
      </c>
      <c r="R2956" s="33">
        <f>DD_1P!R2898</f>
        <v>0</v>
      </c>
      <c r="S2956" s="33">
        <f>DD_1P!S2898</f>
        <v>0</v>
      </c>
      <c r="T2956" s="33">
        <f>DD_1P!T2898</f>
        <v>0</v>
      </c>
    </row>
    <row r="2957" spans="1:20">
      <c r="A2957" s="36">
        <v>44746</v>
      </c>
      <c r="B2957" s="33">
        <f>DD_1P!B2899</f>
        <v>0</v>
      </c>
      <c r="C2957" s="33">
        <f>DD_1P!C2899</f>
        <v>0</v>
      </c>
      <c r="D2957" s="33">
        <f>DD_1P!D2899</f>
        <v>0</v>
      </c>
      <c r="E2957" s="33">
        <f>DD_1P!E2899</f>
        <v>0</v>
      </c>
      <c r="F2957" s="33">
        <f>DD_1P!F2899</f>
        <v>0</v>
      </c>
      <c r="G2957" s="33">
        <f>DD_1P!G2899</f>
        <v>0</v>
      </c>
      <c r="H2957" s="33">
        <f>DD_1P!H2899</f>
        <v>0</v>
      </c>
      <c r="I2957" s="33">
        <f>DD_1P!I2899</f>
        <v>0</v>
      </c>
      <c r="J2957" s="33">
        <f>DD_1P!J2899</f>
        <v>0</v>
      </c>
      <c r="K2957" s="33">
        <f>DD_1P!K2899</f>
        <v>0</v>
      </c>
      <c r="L2957" s="43">
        <f t="shared" si="20"/>
        <v>0.44643737700000125</v>
      </c>
      <c r="M2957" s="33">
        <f>DD_1P!M2899</f>
        <v>0</v>
      </c>
      <c r="N2957" s="33">
        <f>DD_1P!N2899</f>
        <v>0</v>
      </c>
      <c r="O2957" s="33">
        <f>DD_1P!O2899</f>
        <v>0</v>
      </c>
      <c r="P2957" s="33">
        <f>DD_1P!P2899</f>
        <v>0</v>
      </c>
      <c r="Q2957" s="33">
        <f>DD_1P!Q2899</f>
        <v>0</v>
      </c>
      <c r="R2957" s="33">
        <f>DD_1P!R2899</f>
        <v>0</v>
      </c>
      <c r="S2957" s="33">
        <f>DD_1P!S2899</f>
        <v>0</v>
      </c>
      <c r="T2957" s="33">
        <f>DD_1P!T2899</f>
        <v>0</v>
      </c>
    </row>
    <row r="2958" spans="1:20">
      <c r="A2958" s="36">
        <v>44747</v>
      </c>
      <c r="B2958" s="33">
        <f>DD_1P!B2900</f>
        <v>0</v>
      </c>
      <c r="C2958" s="33">
        <f>DD_1P!C2900</f>
        <v>0</v>
      </c>
      <c r="D2958" s="33">
        <f>DD_1P!D2900</f>
        <v>0</v>
      </c>
      <c r="E2958" s="33">
        <f>DD_1P!E2900</f>
        <v>0</v>
      </c>
      <c r="F2958" s="33">
        <f>DD_1P!F2900</f>
        <v>0</v>
      </c>
      <c r="G2958" s="33">
        <f>DD_1P!G2900</f>
        <v>0</v>
      </c>
      <c r="H2958" s="33">
        <f>DD_1P!H2900</f>
        <v>0</v>
      </c>
      <c r="I2958" s="33">
        <f>DD_1P!I2900</f>
        <v>0</v>
      </c>
      <c r="J2958" s="33">
        <f>DD_1P!J2900</f>
        <v>0</v>
      </c>
      <c r="K2958" s="33">
        <f>DD_1P!K2900</f>
        <v>0</v>
      </c>
      <c r="L2958" s="43">
        <f t="shared" si="20"/>
        <v>0.44643737700000125</v>
      </c>
      <c r="M2958" s="33">
        <f>DD_1P!M2900</f>
        <v>0</v>
      </c>
      <c r="N2958" s="33">
        <f>DD_1P!N2900</f>
        <v>0</v>
      </c>
      <c r="O2958" s="33">
        <f>DD_1P!O2900</f>
        <v>0</v>
      </c>
      <c r="P2958" s="33">
        <f>DD_1P!P2900</f>
        <v>0</v>
      </c>
      <c r="Q2958" s="33">
        <f>DD_1P!Q2900</f>
        <v>0</v>
      </c>
      <c r="R2958" s="33">
        <f>DD_1P!R2900</f>
        <v>0</v>
      </c>
      <c r="S2958" s="33">
        <f>DD_1P!S2900</f>
        <v>0</v>
      </c>
      <c r="T2958" s="33">
        <f>DD_1P!T2900</f>
        <v>0</v>
      </c>
    </row>
    <row r="2959" spans="1:20">
      <c r="A2959" s="36">
        <v>44748</v>
      </c>
      <c r="B2959" s="33">
        <f>DD_1P!B2901</f>
        <v>0</v>
      </c>
      <c r="C2959" s="33">
        <f>DD_1P!C2901</f>
        <v>0</v>
      </c>
      <c r="D2959" s="33">
        <f>DD_1P!D2901</f>
        <v>0</v>
      </c>
      <c r="E2959" s="33">
        <f>DD_1P!E2901</f>
        <v>0</v>
      </c>
      <c r="F2959" s="33">
        <f>DD_1P!F2901</f>
        <v>0</v>
      </c>
      <c r="G2959" s="33">
        <f>DD_1P!G2901</f>
        <v>0</v>
      </c>
      <c r="H2959" s="33">
        <f>DD_1P!H2901</f>
        <v>0</v>
      </c>
      <c r="I2959" s="33">
        <f>DD_1P!I2901</f>
        <v>0</v>
      </c>
      <c r="J2959" s="33">
        <f>DD_1P!J2901</f>
        <v>0</v>
      </c>
      <c r="K2959" s="33">
        <f>DD_1P!K2901</f>
        <v>0</v>
      </c>
      <c r="L2959" s="43">
        <f t="shared" si="20"/>
        <v>0.44643737700000125</v>
      </c>
      <c r="M2959" s="33">
        <f>DD_1P!M2901</f>
        <v>0</v>
      </c>
      <c r="N2959" s="33">
        <f>DD_1P!N2901</f>
        <v>0</v>
      </c>
      <c r="O2959" s="33">
        <f>DD_1P!O2901</f>
        <v>0</v>
      </c>
      <c r="P2959" s="33">
        <f>DD_1P!P2901</f>
        <v>0</v>
      </c>
      <c r="Q2959" s="33">
        <f>DD_1P!Q2901</f>
        <v>0</v>
      </c>
      <c r="R2959" s="33">
        <f>DD_1P!R2901</f>
        <v>0</v>
      </c>
      <c r="S2959" s="33">
        <f>DD_1P!S2901</f>
        <v>0</v>
      </c>
      <c r="T2959" s="33">
        <f>DD_1P!T2901</f>
        <v>0</v>
      </c>
    </row>
    <row r="2960" spans="1:20">
      <c r="A2960" s="36">
        <v>44749</v>
      </c>
      <c r="B2960" s="33">
        <f>DD_1P!B2902</f>
        <v>0</v>
      </c>
      <c r="C2960" s="33">
        <f>DD_1P!C2902</f>
        <v>0</v>
      </c>
      <c r="D2960" s="33">
        <f>DD_1P!D2902</f>
        <v>0</v>
      </c>
      <c r="E2960" s="33">
        <f>DD_1P!E2902</f>
        <v>0</v>
      </c>
      <c r="F2960" s="33">
        <f>DD_1P!F2902</f>
        <v>0</v>
      </c>
      <c r="G2960" s="33">
        <f>DD_1P!G2902</f>
        <v>0</v>
      </c>
      <c r="H2960" s="33">
        <f>DD_1P!H2902</f>
        <v>0</v>
      </c>
      <c r="I2960" s="33">
        <f>DD_1P!I2902</f>
        <v>0</v>
      </c>
      <c r="J2960" s="33">
        <f>DD_1P!J2902</f>
        <v>0</v>
      </c>
      <c r="K2960" s="33">
        <f>DD_1P!K2902</f>
        <v>0</v>
      </c>
      <c r="L2960" s="43">
        <f t="shared" si="20"/>
        <v>0.44643737700000125</v>
      </c>
      <c r="M2960" s="33">
        <f>DD_1P!M2902</f>
        <v>0</v>
      </c>
      <c r="N2960" s="33">
        <f>DD_1P!N2902</f>
        <v>0</v>
      </c>
      <c r="O2960" s="33">
        <f>DD_1P!O2902</f>
        <v>0</v>
      </c>
      <c r="P2960" s="33">
        <f>DD_1P!P2902</f>
        <v>0</v>
      </c>
      <c r="Q2960" s="33">
        <f>DD_1P!Q2902</f>
        <v>0</v>
      </c>
      <c r="R2960" s="33">
        <f>DD_1P!R2902</f>
        <v>0</v>
      </c>
      <c r="S2960" s="33">
        <f>DD_1P!S2902</f>
        <v>0</v>
      </c>
      <c r="T2960" s="33">
        <f>DD_1P!T2902</f>
        <v>0</v>
      </c>
    </row>
    <row r="2961" spans="1:20">
      <c r="A2961" s="36">
        <v>44750</v>
      </c>
      <c r="B2961" s="33">
        <f>DD_1P!B2903</f>
        <v>0</v>
      </c>
      <c r="C2961" s="33">
        <f>DD_1P!C2903</f>
        <v>0</v>
      </c>
      <c r="D2961" s="33">
        <f>DD_1P!D2903</f>
        <v>0</v>
      </c>
      <c r="E2961" s="33">
        <f>DD_1P!E2903</f>
        <v>0</v>
      </c>
      <c r="F2961" s="33">
        <f>DD_1P!F2903</f>
        <v>0</v>
      </c>
      <c r="G2961" s="33">
        <f>DD_1P!G2903</f>
        <v>0</v>
      </c>
      <c r="H2961" s="33">
        <f>DD_1P!H2903</f>
        <v>0</v>
      </c>
      <c r="I2961" s="33">
        <f>DD_1P!I2903</f>
        <v>0</v>
      </c>
      <c r="J2961" s="33">
        <f>DD_1P!J2903</f>
        <v>0</v>
      </c>
      <c r="K2961" s="33">
        <f>DD_1P!K2903</f>
        <v>0</v>
      </c>
      <c r="L2961" s="43">
        <f t="shared" si="20"/>
        <v>0.44643737700000125</v>
      </c>
      <c r="M2961" s="33">
        <f>DD_1P!M2903</f>
        <v>0</v>
      </c>
      <c r="N2961" s="33">
        <f>DD_1P!N2903</f>
        <v>0</v>
      </c>
      <c r="O2961" s="33">
        <f>DD_1P!O2903</f>
        <v>0</v>
      </c>
      <c r="P2961" s="33">
        <f>DD_1P!P2903</f>
        <v>0</v>
      </c>
      <c r="Q2961" s="33">
        <f>DD_1P!Q2903</f>
        <v>0</v>
      </c>
      <c r="R2961" s="33">
        <f>DD_1P!R2903</f>
        <v>0</v>
      </c>
      <c r="S2961" s="33">
        <f>DD_1P!S2903</f>
        <v>0</v>
      </c>
      <c r="T2961" s="33">
        <f>DD_1P!T2903</f>
        <v>0</v>
      </c>
    </row>
    <row r="2962" spans="1:20">
      <c r="A2962" s="36">
        <v>44751</v>
      </c>
      <c r="B2962" s="33">
        <f>DD_1P!B2904</f>
        <v>0</v>
      </c>
      <c r="C2962" s="33">
        <f>DD_1P!C2904</f>
        <v>0</v>
      </c>
      <c r="D2962" s="33">
        <f>DD_1P!D2904</f>
        <v>0</v>
      </c>
      <c r="E2962" s="33">
        <f>DD_1P!E2904</f>
        <v>0</v>
      </c>
      <c r="F2962" s="33">
        <f>DD_1P!F2904</f>
        <v>0</v>
      </c>
      <c r="G2962" s="33">
        <f>DD_1P!G2904</f>
        <v>0</v>
      </c>
      <c r="H2962" s="33">
        <f>DD_1P!H2904</f>
        <v>0</v>
      </c>
      <c r="I2962" s="33">
        <f>DD_1P!I2904</f>
        <v>0</v>
      </c>
      <c r="J2962" s="33">
        <f>DD_1P!J2904</f>
        <v>0</v>
      </c>
      <c r="K2962" s="33">
        <f>DD_1P!K2904</f>
        <v>0</v>
      </c>
      <c r="L2962" s="43">
        <f t="shared" si="20"/>
        <v>0.44643737700000125</v>
      </c>
      <c r="M2962" s="33">
        <f>DD_1P!M2904</f>
        <v>0</v>
      </c>
      <c r="N2962" s="33">
        <f>DD_1P!N2904</f>
        <v>0</v>
      </c>
      <c r="O2962" s="33">
        <f>DD_1P!O2904</f>
        <v>0</v>
      </c>
      <c r="P2962" s="33">
        <f>DD_1P!P2904</f>
        <v>0</v>
      </c>
      <c r="Q2962" s="33">
        <f>DD_1P!Q2904</f>
        <v>0</v>
      </c>
      <c r="R2962" s="33">
        <f>DD_1P!R2904</f>
        <v>0</v>
      </c>
      <c r="S2962" s="33">
        <f>DD_1P!S2904</f>
        <v>0</v>
      </c>
      <c r="T2962" s="33">
        <f>DD_1P!T2904</f>
        <v>0</v>
      </c>
    </row>
    <row r="2963" spans="1:20">
      <c r="A2963" s="36">
        <v>44752</v>
      </c>
      <c r="B2963" s="33">
        <f>DD_1P!B2905</f>
        <v>0</v>
      </c>
      <c r="C2963" s="33">
        <f>DD_1P!C2905</f>
        <v>0</v>
      </c>
      <c r="D2963" s="33">
        <f>DD_1P!D2905</f>
        <v>0</v>
      </c>
      <c r="E2963" s="33">
        <f>DD_1P!E2905</f>
        <v>0</v>
      </c>
      <c r="F2963" s="33">
        <f>DD_1P!F2905</f>
        <v>0</v>
      </c>
      <c r="G2963" s="33">
        <f>DD_1P!G2905</f>
        <v>0</v>
      </c>
      <c r="H2963" s="33">
        <f>DD_1P!H2905</f>
        <v>0</v>
      </c>
      <c r="I2963" s="33">
        <f>DD_1P!I2905</f>
        <v>0</v>
      </c>
      <c r="J2963" s="33">
        <f>DD_1P!J2905</f>
        <v>0</v>
      </c>
      <c r="K2963" s="33">
        <f>DD_1P!K2905</f>
        <v>0</v>
      </c>
      <c r="L2963" s="43">
        <f t="shared" si="20"/>
        <v>0.44643737700000125</v>
      </c>
      <c r="M2963" s="33">
        <f>DD_1P!M2905</f>
        <v>0</v>
      </c>
      <c r="N2963" s="33">
        <f>DD_1P!N2905</f>
        <v>0</v>
      </c>
      <c r="O2963" s="33">
        <f>DD_1P!O2905</f>
        <v>0</v>
      </c>
      <c r="P2963" s="33">
        <f>DD_1P!P2905</f>
        <v>0</v>
      </c>
      <c r="Q2963" s="33">
        <f>DD_1P!Q2905</f>
        <v>0</v>
      </c>
      <c r="R2963" s="33">
        <f>DD_1P!R2905</f>
        <v>0</v>
      </c>
      <c r="S2963" s="33">
        <f>DD_1P!S2905</f>
        <v>0</v>
      </c>
      <c r="T2963" s="33">
        <f>DD_1P!T2905</f>
        <v>0</v>
      </c>
    </row>
    <row r="2964" spans="1:20">
      <c r="A2964" s="36">
        <v>44753</v>
      </c>
      <c r="B2964" s="33">
        <f>DD_1P!B2906</f>
        <v>0</v>
      </c>
      <c r="C2964" s="33">
        <f>DD_1P!C2906</f>
        <v>0</v>
      </c>
      <c r="D2964" s="33">
        <f>DD_1P!D2906</f>
        <v>0</v>
      </c>
      <c r="E2964" s="33">
        <f>DD_1P!E2906</f>
        <v>0</v>
      </c>
      <c r="F2964" s="33">
        <f>DD_1P!F2906</f>
        <v>0</v>
      </c>
      <c r="G2964" s="33">
        <f>DD_1P!G2906</f>
        <v>0</v>
      </c>
      <c r="H2964" s="33">
        <f>DD_1P!H2906</f>
        <v>0</v>
      </c>
      <c r="I2964" s="33">
        <f>DD_1P!I2906</f>
        <v>0</v>
      </c>
      <c r="J2964" s="33">
        <f>DD_1P!J2906</f>
        <v>0</v>
      </c>
      <c r="K2964" s="33">
        <f>DD_1P!K2906</f>
        <v>0</v>
      </c>
      <c r="L2964" s="43">
        <f t="shared" si="20"/>
        <v>0.44643737700000125</v>
      </c>
      <c r="M2964" s="33">
        <f>DD_1P!M2906</f>
        <v>0</v>
      </c>
      <c r="N2964" s="33">
        <f>DD_1P!N2906</f>
        <v>0</v>
      </c>
      <c r="O2964" s="33">
        <f>DD_1P!O2906</f>
        <v>0</v>
      </c>
      <c r="P2964" s="33">
        <f>DD_1P!P2906</f>
        <v>0</v>
      </c>
      <c r="Q2964" s="33">
        <f>DD_1P!Q2906</f>
        <v>0</v>
      </c>
      <c r="R2964" s="33">
        <f>DD_1P!R2906</f>
        <v>0</v>
      </c>
      <c r="S2964" s="33">
        <f>DD_1P!S2906</f>
        <v>0</v>
      </c>
      <c r="T2964" s="33">
        <f>DD_1P!T2906</f>
        <v>0</v>
      </c>
    </row>
    <row r="2965" spans="1:20">
      <c r="A2965" s="36">
        <v>44754</v>
      </c>
      <c r="B2965" s="33">
        <f>DD_1P!B2907</f>
        <v>0</v>
      </c>
      <c r="C2965" s="33">
        <f>DD_1P!C2907</f>
        <v>0</v>
      </c>
      <c r="D2965" s="33">
        <f>DD_1P!D2907</f>
        <v>0</v>
      </c>
      <c r="E2965" s="33">
        <f>DD_1P!E2907</f>
        <v>0</v>
      </c>
      <c r="F2965" s="33">
        <f>DD_1P!F2907</f>
        <v>0</v>
      </c>
      <c r="G2965" s="33">
        <f>DD_1P!G2907</f>
        <v>0</v>
      </c>
      <c r="H2965" s="33">
        <f>DD_1P!H2907</f>
        <v>0</v>
      </c>
      <c r="I2965" s="33">
        <f>DD_1P!I2907</f>
        <v>0</v>
      </c>
      <c r="J2965" s="33">
        <f>DD_1P!J2907</f>
        <v>0</v>
      </c>
      <c r="K2965" s="33">
        <f>DD_1P!K2907</f>
        <v>0</v>
      </c>
      <c r="L2965" s="43">
        <f t="shared" si="20"/>
        <v>0.44643737700000125</v>
      </c>
      <c r="M2965" s="33">
        <f>DD_1P!M2907</f>
        <v>0</v>
      </c>
      <c r="N2965" s="33">
        <f>DD_1P!N2907</f>
        <v>0</v>
      </c>
      <c r="O2965" s="33">
        <f>DD_1P!O2907</f>
        <v>0</v>
      </c>
      <c r="P2965" s="33">
        <f>DD_1P!P2907</f>
        <v>0</v>
      </c>
      <c r="Q2965" s="33">
        <f>DD_1P!Q2907</f>
        <v>0</v>
      </c>
      <c r="R2965" s="33">
        <f>DD_1P!R2907</f>
        <v>0</v>
      </c>
      <c r="S2965" s="33">
        <f>DD_1P!S2907</f>
        <v>0</v>
      </c>
      <c r="T2965" s="33">
        <f>DD_1P!T2907</f>
        <v>0</v>
      </c>
    </row>
    <row r="2966" spans="1:20">
      <c r="A2966" s="36">
        <v>44755</v>
      </c>
      <c r="B2966" s="33">
        <f>DD_1P!B2908</f>
        <v>0</v>
      </c>
      <c r="C2966" s="33">
        <f>DD_1P!C2908</f>
        <v>0</v>
      </c>
      <c r="D2966" s="33">
        <f>DD_1P!D2908</f>
        <v>0</v>
      </c>
      <c r="E2966" s="33">
        <f>DD_1P!E2908</f>
        <v>0</v>
      </c>
      <c r="F2966" s="33">
        <f>DD_1P!F2908</f>
        <v>0</v>
      </c>
      <c r="G2966" s="33">
        <f>DD_1P!G2908</f>
        <v>0</v>
      </c>
      <c r="H2966" s="33">
        <f>DD_1P!H2908</f>
        <v>0</v>
      </c>
      <c r="I2966" s="33">
        <f>DD_1P!I2908</f>
        <v>0</v>
      </c>
      <c r="J2966" s="33">
        <f>DD_1P!J2908</f>
        <v>0</v>
      </c>
      <c r="K2966" s="33">
        <f>DD_1P!K2908</f>
        <v>0</v>
      </c>
      <c r="L2966" s="43">
        <f t="shared" si="20"/>
        <v>0.44643737700000125</v>
      </c>
      <c r="M2966" s="33">
        <f>DD_1P!M2908</f>
        <v>0</v>
      </c>
      <c r="N2966" s="33">
        <f>DD_1P!N2908</f>
        <v>0</v>
      </c>
      <c r="O2966" s="33">
        <f>DD_1P!O2908</f>
        <v>0</v>
      </c>
      <c r="P2966" s="33">
        <f>DD_1P!P2908</f>
        <v>0</v>
      </c>
      <c r="Q2966" s="33">
        <f>DD_1P!Q2908</f>
        <v>0</v>
      </c>
      <c r="R2966" s="33">
        <f>DD_1P!R2908</f>
        <v>0</v>
      </c>
      <c r="S2966" s="33">
        <f>DD_1P!S2908</f>
        <v>0</v>
      </c>
      <c r="T2966" s="33">
        <f>DD_1P!T2908</f>
        <v>0</v>
      </c>
    </row>
    <row r="2967" spans="1:20">
      <c r="A2967" s="36">
        <v>44756</v>
      </c>
      <c r="B2967" s="33">
        <f>DD_1P!B2909</f>
        <v>0</v>
      </c>
      <c r="C2967" s="33">
        <f>DD_1P!C2909</f>
        <v>0</v>
      </c>
      <c r="D2967" s="33">
        <f>DD_1P!D2909</f>
        <v>0</v>
      </c>
      <c r="E2967" s="33">
        <f>DD_1P!E2909</f>
        <v>0</v>
      </c>
      <c r="F2967" s="33">
        <f>DD_1P!F2909</f>
        <v>0</v>
      </c>
      <c r="G2967" s="33">
        <f>DD_1P!G2909</f>
        <v>0</v>
      </c>
      <c r="H2967" s="33">
        <f>DD_1P!H2909</f>
        <v>0</v>
      </c>
      <c r="I2967" s="33">
        <f>DD_1P!I2909</f>
        <v>0</v>
      </c>
      <c r="J2967" s="33">
        <f>DD_1P!J2909</f>
        <v>0</v>
      </c>
      <c r="K2967" s="33">
        <f>DD_1P!K2909</f>
        <v>0</v>
      </c>
      <c r="L2967" s="43">
        <f t="shared" si="20"/>
        <v>0.44643737700000125</v>
      </c>
      <c r="M2967" s="33">
        <f>DD_1P!M2909</f>
        <v>0</v>
      </c>
      <c r="N2967" s="33">
        <f>DD_1P!N2909</f>
        <v>0</v>
      </c>
      <c r="O2967" s="33">
        <f>DD_1P!O2909</f>
        <v>0</v>
      </c>
      <c r="P2967" s="33">
        <f>DD_1P!P2909</f>
        <v>0</v>
      </c>
      <c r="Q2967" s="33">
        <f>DD_1P!Q2909</f>
        <v>0</v>
      </c>
      <c r="R2967" s="33">
        <f>DD_1P!R2909</f>
        <v>0</v>
      </c>
      <c r="S2967" s="33">
        <f>DD_1P!S2909</f>
        <v>0</v>
      </c>
      <c r="T2967" s="33">
        <f>DD_1P!T2909</f>
        <v>0</v>
      </c>
    </row>
    <row r="2968" spans="1:20">
      <c r="A2968" s="36">
        <v>44757</v>
      </c>
      <c r="B2968" s="33">
        <f>DD_1P!B2910</f>
        <v>0</v>
      </c>
      <c r="C2968" s="33">
        <f>DD_1P!C2910</f>
        <v>0</v>
      </c>
      <c r="D2968" s="33">
        <f>DD_1P!D2910</f>
        <v>0</v>
      </c>
      <c r="E2968" s="33">
        <f>DD_1P!E2910</f>
        <v>0</v>
      </c>
      <c r="F2968" s="33">
        <f>DD_1P!F2910</f>
        <v>0</v>
      </c>
      <c r="G2968" s="33">
        <f>DD_1P!G2910</f>
        <v>0</v>
      </c>
      <c r="H2968" s="33">
        <f>DD_1P!H2910</f>
        <v>0</v>
      </c>
      <c r="I2968" s="33">
        <f>DD_1P!I2910</f>
        <v>0</v>
      </c>
      <c r="J2968" s="33">
        <f>DD_1P!J2910</f>
        <v>0</v>
      </c>
      <c r="K2968" s="33">
        <f>DD_1P!K2910</f>
        <v>0</v>
      </c>
      <c r="L2968" s="43">
        <f t="shared" si="20"/>
        <v>0.44643737700000125</v>
      </c>
      <c r="M2968" s="33">
        <f>DD_1P!M2910</f>
        <v>0</v>
      </c>
      <c r="N2968" s="33">
        <f>DD_1P!N2910</f>
        <v>0</v>
      </c>
      <c r="O2968" s="33">
        <f>DD_1P!O2910</f>
        <v>0</v>
      </c>
      <c r="P2968" s="33">
        <f>DD_1P!P2910</f>
        <v>0</v>
      </c>
      <c r="Q2968" s="33">
        <f>DD_1P!Q2910</f>
        <v>0</v>
      </c>
      <c r="R2968" s="33">
        <f>DD_1P!R2910</f>
        <v>0</v>
      </c>
      <c r="S2968" s="33">
        <f>DD_1P!S2910</f>
        <v>0</v>
      </c>
      <c r="T2968" s="33">
        <f>DD_1P!T2910</f>
        <v>0</v>
      </c>
    </row>
    <row r="2969" spans="1:20">
      <c r="A2969" s="36">
        <v>44758</v>
      </c>
      <c r="B2969" s="33">
        <f>DD_1P!B2911</f>
        <v>0</v>
      </c>
      <c r="C2969" s="33">
        <f>DD_1P!C2911</f>
        <v>0</v>
      </c>
      <c r="D2969" s="33">
        <f>DD_1P!D2911</f>
        <v>0</v>
      </c>
      <c r="E2969" s="33">
        <f>DD_1P!E2911</f>
        <v>0</v>
      </c>
      <c r="F2969" s="33">
        <f>DD_1P!F2911</f>
        <v>0</v>
      </c>
      <c r="G2969" s="33">
        <f>DD_1P!G2911</f>
        <v>0</v>
      </c>
      <c r="H2969" s="33">
        <f>DD_1P!H2911</f>
        <v>0</v>
      </c>
      <c r="I2969" s="33">
        <f>DD_1P!I2911</f>
        <v>0</v>
      </c>
      <c r="J2969" s="33">
        <f>DD_1P!J2911</f>
        <v>0</v>
      </c>
      <c r="K2969" s="33">
        <f>DD_1P!K2911</f>
        <v>0</v>
      </c>
      <c r="L2969" s="43">
        <f t="shared" si="20"/>
        <v>0.44643737700000125</v>
      </c>
      <c r="M2969" s="33">
        <f>DD_1P!M2911</f>
        <v>0</v>
      </c>
      <c r="N2969" s="33">
        <f>DD_1P!N2911</f>
        <v>0</v>
      </c>
      <c r="O2969" s="33">
        <f>DD_1P!O2911</f>
        <v>0</v>
      </c>
      <c r="P2969" s="33">
        <f>DD_1P!P2911</f>
        <v>0</v>
      </c>
      <c r="Q2969" s="33">
        <f>DD_1P!Q2911</f>
        <v>0</v>
      </c>
      <c r="R2969" s="33">
        <f>DD_1P!R2911</f>
        <v>0</v>
      </c>
      <c r="S2969" s="33">
        <f>DD_1P!S2911</f>
        <v>0</v>
      </c>
      <c r="T2969" s="33">
        <f>DD_1P!T2911</f>
        <v>0</v>
      </c>
    </row>
    <row r="2970" spans="1:20">
      <c r="A2970" s="36">
        <v>44759</v>
      </c>
      <c r="B2970" s="33">
        <f>DD_1P!B2912</f>
        <v>0</v>
      </c>
      <c r="C2970" s="33">
        <f>DD_1P!C2912</f>
        <v>0</v>
      </c>
      <c r="D2970" s="33">
        <f>DD_1P!D2912</f>
        <v>0</v>
      </c>
      <c r="E2970" s="33">
        <f>DD_1P!E2912</f>
        <v>0</v>
      </c>
      <c r="F2970" s="33">
        <f>DD_1P!F2912</f>
        <v>0</v>
      </c>
      <c r="G2970" s="33">
        <f>DD_1P!G2912</f>
        <v>0</v>
      </c>
      <c r="H2970" s="33">
        <f>DD_1P!H2912</f>
        <v>0</v>
      </c>
      <c r="I2970" s="33">
        <f>DD_1P!I2912</f>
        <v>0</v>
      </c>
      <c r="J2970" s="33">
        <f>DD_1P!J2912</f>
        <v>0</v>
      </c>
      <c r="K2970" s="33">
        <f>DD_1P!K2912</f>
        <v>0</v>
      </c>
      <c r="L2970" s="43">
        <f t="shared" si="20"/>
        <v>0.44643737700000125</v>
      </c>
      <c r="M2970" s="33">
        <f>DD_1P!M2912</f>
        <v>0</v>
      </c>
      <c r="N2970" s="33">
        <f>DD_1P!N2912</f>
        <v>0</v>
      </c>
      <c r="O2970" s="33">
        <f>DD_1P!O2912</f>
        <v>0</v>
      </c>
      <c r="P2970" s="33">
        <f>DD_1P!P2912</f>
        <v>0</v>
      </c>
      <c r="Q2970" s="33">
        <f>DD_1P!Q2912</f>
        <v>0</v>
      </c>
      <c r="R2970" s="33">
        <f>DD_1P!R2912</f>
        <v>0</v>
      </c>
      <c r="S2970" s="33">
        <f>DD_1P!S2912</f>
        <v>0</v>
      </c>
      <c r="T2970" s="33">
        <f>DD_1P!T2912</f>
        <v>0</v>
      </c>
    </row>
    <row r="2971" spans="1:20">
      <c r="A2971" s="36">
        <v>44760</v>
      </c>
      <c r="B2971" s="33">
        <f>DD_1P!B2913</f>
        <v>0</v>
      </c>
      <c r="C2971" s="33">
        <f>DD_1P!C2913</f>
        <v>0</v>
      </c>
      <c r="D2971" s="33">
        <f>DD_1P!D2913</f>
        <v>0</v>
      </c>
      <c r="E2971" s="33">
        <f>DD_1P!E2913</f>
        <v>0</v>
      </c>
      <c r="F2971" s="33">
        <f>DD_1P!F2913</f>
        <v>0</v>
      </c>
      <c r="G2971" s="33">
        <f>DD_1P!G2913</f>
        <v>0</v>
      </c>
      <c r="H2971" s="33">
        <f>DD_1P!H2913</f>
        <v>0</v>
      </c>
      <c r="I2971" s="33">
        <f>DD_1P!I2913</f>
        <v>0</v>
      </c>
      <c r="J2971" s="33">
        <f>DD_1P!J2913</f>
        <v>0</v>
      </c>
      <c r="K2971" s="33">
        <f>DD_1P!K2913</f>
        <v>0</v>
      </c>
      <c r="L2971" s="43">
        <f t="shared" si="20"/>
        <v>0.44643737700000125</v>
      </c>
      <c r="M2971" s="33">
        <f>DD_1P!M2913</f>
        <v>0</v>
      </c>
      <c r="N2971" s="33">
        <f>DD_1P!N2913</f>
        <v>0</v>
      </c>
      <c r="O2971" s="33">
        <f>DD_1P!O2913</f>
        <v>0</v>
      </c>
      <c r="P2971" s="33">
        <f>DD_1P!P2913</f>
        <v>0</v>
      </c>
      <c r="Q2971" s="33">
        <f>DD_1P!Q2913</f>
        <v>0</v>
      </c>
      <c r="R2971" s="33">
        <f>DD_1P!R2913</f>
        <v>0</v>
      </c>
      <c r="S2971" s="33">
        <f>DD_1P!S2913</f>
        <v>0</v>
      </c>
      <c r="T2971" s="33">
        <f>DD_1P!T2913</f>
        <v>0</v>
      </c>
    </row>
    <row r="2972" spans="1:20">
      <c r="A2972" s="36">
        <v>44761</v>
      </c>
      <c r="B2972" s="33">
        <f>DD_1P!B2914</f>
        <v>0</v>
      </c>
      <c r="C2972" s="33">
        <f>DD_1P!C2914</f>
        <v>0</v>
      </c>
      <c r="D2972" s="33">
        <f>DD_1P!D2914</f>
        <v>0</v>
      </c>
      <c r="E2972" s="33">
        <f>DD_1P!E2914</f>
        <v>0</v>
      </c>
      <c r="F2972" s="33">
        <f>DD_1P!F2914</f>
        <v>0</v>
      </c>
      <c r="G2972" s="33">
        <f>DD_1P!G2914</f>
        <v>0</v>
      </c>
      <c r="H2972" s="33">
        <f>DD_1P!H2914</f>
        <v>0</v>
      </c>
      <c r="I2972" s="33">
        <f>DD_1P!I2914</f>
        <v>0</v>
      </c>
      <c r="J2972" s="33">
        <f>DD_1P!J2914</f>
        <v>0</v>
      </c>
      <c r="K2972" s="33">
        <f>DD_1P!K2914</f>
        <v>0</v>
      </c>
      <c r="L2972" s="43">
        <f t="shared" si="20"/>
        <v>0.44643737700000125</v>
      </c>
      <c r="M2972" s="33">
        <f>DD_1P!M2914</f>
        <v>0</v>
      </c>
      <c r="N2972" s="33">
        <f>DD_1P!N2914</f>
        <v>0</v>
      </c>
      <c r="O2972" s="33">
        <f>DD_1P!O2914</f>
        <v>0</v>
      </c>
      <c r="P2972" s="33">
        <f>DD_1P!P2914</f>
        <v>0</v>
      </c>
      <c r="Q2972" s="33">
        <f>DD_1P!Q2914</f>
        <v>0</v>
      </c>
      <c r="R2972" s="33">
        <f>DD_1P!R2914</f>
        <v>0</v>
      </c>
      <c r="S2972" s="33">
        <f>DD_1P!S2914</f>
        <v>0</v>
      </c>
      <c r="T2972" s="33">
        <f>DD_1P!T2914</f>
        <v>0</v>
      </c>
    </row>
    <row r="2973" spans="1:20">
      <c r="A2973" s="36">
        <v>44762</v>
      </c>
      <c r="B2973" s="33">
        <f>DD_1P!B2915</f>
        <v>0</v>
      </c>
      <c r="C2973" s="33">
        <f>DD_1P!C2915</f>
        <v>0</v>
      </c>
      <c r="D2973" s="33">
        <f>DD_1P!D2915</f>
        <v>0</v>
      </c>
      <c r="E2973" s="33">
        <f>DD_1P!E2915</f>
        <v>0</v>
      </c>
      <c r="F2973" s="33">
        <f>DD_1P!F2915</f>
        <v>0</v>
      </c>
      <c r="G2973" s="33">
        <f>DD_1P!G2915</f>
        <v>0</v>
      </c>
      <c r="H2973" s="33">
        <f>DD_1P!H2915</f>
        <v>0</v>
      </c>
      <c r="I2973" s="33">
        <f>DD_1P!I2915</f>
        <v>0</v>
      </c>
      <c r="J2973" s="33">
        <f>DD_1P!J2915</f>
        <v>0</v>
      </c>
      <c r="K2973" s="33">
        <f>DD_1P!K2915</f>
        <v>0</v>
      </c>
      <c r="L2973" s="43">
        <f t="shared" si="20"/>
        <v>0.44643737700000125</v>
      </c>
      <c r="M2973" s="33">
        <f>DD_1P!M2915</f>
        <v>0</v>
      </c>
      <c r="N2973" s="33">
        <f>DD_1P!N2915</f>
        <v>0</v>
      </c>
      <c r="O2973" s="33">
        <f>DD_1P!O2915</f>
        <v>0</v>
      </c>
      <c r="P2973" s="33">
        <f>DD_1P!P2915</f>
        <v>0</v>
      </c>
      <c r="Q2973" s="33">
        <f>DD_1P!Q2915</f>
        <v>0</v>
      </c>
      <c r="R2973" s="33">
        <f>DD_1P!R2915</f>
        <v>0</v>
      </c>
      <c r="S2973" s="33">
        <f>DD_1P!S2915</f>
        <v>0</v>
      </c>
      <c r="T2973" s="33">
        <f>DD_1P!T2915</f>
        <v>0</v>
      </c>
    </row>
    <row r="2974" spans="1:20">
      <c r="A2974" s="36">
        <v>44763</v>
      </c>
      <c r="B2974" s="33">
        <f>DD_1P!B2916</f>
        <v>0</v>
      </c>
      <c r="C2974" s="33">
        <f>DD_1P!C2916</f>
        <v>0</v>
      </c>
      <c r="D2974" s="33">
        <f>DD_1P!D2916</f>
        <v>0</v>
      </c>
      <c r="E2974" s="33">
        <f>DD_1P!E2916</f>
        <v>0</v>
      </c>
      <c r="F2974" s="33">
        <f>DD_1P!F2916</f>
        <v>0</v>
      </c>
      <c r="G2974" s="33">
        <f>DD_1P!G2916</f>
        <v>0</v>
      </c>
      <c r="H2974" s="33">
        <f>DD_1P!H2916</f>
        <v>0</v>
      </c>
      <c r="I2974" s="33">
        <f>DD_1P!I2916</f>
        <v>0</v>
      </c>
      <c r="J2974" s="33">
        <f>DD_1P!J2916</f>
        <v>0</v>
      </c>
      <c r="K2974" s="33">
        <f>DD_1P!K2916</f>
        <v>0</v>
      </c>
      <c r="L2974" s="43">
        <f t="shared" si="20"/>
        <v>0.44643737700000125</v>
      </c>
      <c r="M2974" s="33">
        <f>DD_1P!M2916</f>
        <v>0</v>
      </c>
      <c r="N2974" s="33">
        <f>DD_1P!N2916</f>
        <v>0</v>
      </c>
      <c r="O2974" s="33">
        <f>DD_1P!O2916</f>
        <v>0</v>
      </c>
      <c r="P2974" s="33">
        <f>DD_1P!P2916</f>
        <v>0</v>
      </c>
      <c r="Q2974" s="33">
        <f>DD_1P!Q2916</f>
        <v>0</v>
      </c>
      <c r="R2974" s="33">
        <f>DD_1P!R2916</f>
        <v>0</v>
      </c>
      <c r="S2974" s="33">
        <f>DD_1P!S2916</f>
        <v>0</v>
      </c>
      <c r="T2974" s="33">
        <f>DD_1P!T2916</f>
        <v>0</v>
      </c>
    </row>
    <row r="2975" spans="1:20">
      <c r="A2975" s="36">
        <v>44764</v>
      </c>
      <c r="B2975" s="33">
        <f>DD_1P!B2917</f>
        <v>0</v>
      </c>
      <c r="C2975" s="33">
        <f>DD_1P!C2917</f>
        <v>0</v>
      </c>
      <c r="D2975" s="33">
        <f>DD_1P!D2917</f>
        <v>0</v>
      </c>
      <c r="E2975" s="33">
        <f>DD_1P!E2917</f>
        <v>0</v>
      </c>
      <c r="F2975" s="33">
        <f>DD_1P!F2917</f>
        <v>0</v>
      </c>
      <c r="G2975" s="33">
        <f>DD_1P!G2917</f>
        <v>0</v>
      </c>
      <c r="H2975" s="33">
        <f>DD_1P!H2917</f>
        <v>0</v>
      </c>
      <c r="I2975" s="33">
        <f>DD_1P!I2917</f>
        <v>0</v>
      </c>
      <c r="J2975" s="33">
        <f>DD_1P!J2917</f>
        <v>0</v>
      </c>
      <c r="K2975" s="33">
        <f>DD_1P!K2917</f>
        <v>0</v>
      </c>
      <c r="L2975" s="43">
        <f t="shared" si="20"/>
        <v>0.44643737700000125</v>
      </c>
      <c r="M2975" s="33">
        <f>DD_1P!M2917</f>
        <v>0</v>
      </c>
      <c r="N2975" s="33">
        <f>DD_1P!N2917</f>
        <v>0</v>
      </c>
      <c r="O2975" s="33">
        <f>DD_1P!O2917</f>
        <v>0</v>
      </c>
      <c r="P2975" s="33">
        <f>DD_1P!P2917</f>
        <v>0</v>
      </c>
      <c r="Q2975" s="33">
        <f>DD_1P!Q2917</f>
        <v>0</v>
      </c>
      <c r="R2975" s="33">
        <f>DD_1P!R2917</f>
        <v>0</v>
      </c>
      <c r="S2975" s="33">
        <f>DD_1P!S2917</f>
        <v>0</v>
      </c>
      <c r="T2975" s="33">
        <f>DD_1P!T2917</f>
        <v>0</v>
      </c>
    </row>
    <row r="2976" spans="1:20">
      <c r="A2976" s="36">
        <v>44765</v>
      </c>
      <c r="B2976" s="33">
        <f>DD_1P!B2918</f>
        <v>0</v>
      </c>
      <c r="C2976" s="33">
        <f>DD_1P!C2918</f>
        <v>0</v>
      </c>
      <c r="D2976" s="33">
        <f>DD_1P!D2918</f>
        <v>0</v>
      </c>
      <c r="E2976" s="33">
        <f>DD_1P!E2918</f>
        <v>0</v>
      </c>
      <c r="F2976" s="33">
        <f>DD_1P!F2918</f>
        <v>0</v>
      </c>
      <c r="G2976" s="33">
        <f>DD_1P!G2918</f>
        <v>0</v>
      </c>
      <c r="H2976" s="33">
        <f>DD_1P!H2918</f>
        <v>0</v>
      </c>
      <c r="I2976" s="33">
        <f>DD_1P!I2918</f>
        <v>0</v>
      </c>
      <c r="J2976" s="33">
        <f>DD_1P!J2918</f>
        <v>0</v>
      </c>
      <c r="K2976" s="33">
        <f>DD_1P!K2918</f>
        <v>0</v>
      </c>
      <c r="L2976" s="43">
        <f t="shared" si="20"/>
        <v>0.44643737700000125</v>
      </c>
      <c r="M2976" s="33">
        <f>DD_1P!M2918</f>
        <v>0</v>
      </c>
      <c r="N2976" s="33">
        <f>DD_1P!N2918</f>
        <v>0</v>
      </c>
      <c r="O2976" s="33">
        <f>DD_1P!O2918</f>
        <v>0</v>
      </c>
      <c r="P2976" s="33">
        <f>DD_1P!P2918</f>
        <v>0</v>
      </c>
      <c r="Q2976" s="33">
        <f>DD_1P!Q2918</f>
        <v>0</v>
      </c>
      <c r="R2976" s="33">
        <f>DD_1P!R2918</f>
        <v>0</v>
      </c>
      <c r="S2976" s="33">
        <f>DD_1P!S2918</f>
        <v>0</v>
      </c>
      <c r="T2976" s="33">
        <f>DD_1P!T2918</f>
        <v>0</v>
      </c>
    </row>
    <row r="2977" spans="1:20">
      <c r="A2977" s="36">
        <v>44766</v>
      </c>
      <c r="B2977" s="33">
        <f>DD_1P!B2919</f>
        <v>0</v>
      </c>
      <c r="C2977" s="33">
        <f>DD_1P!C2919</f>
        <v>0</v>
      </c>
      <c r="D2977" s="33">
        <f>DD_1P!D2919</f>
        <v>0</v>
      </c>
      <c r="E2977" s="33">
        <f>DD_1P!E2919</f>
        <v>0</v>
      </c>
      <c r="F2977" s="33">
        <f>DD_1P!F2919</f>
        <v>0</v>
      </c>
      <c r="G2977" s="33">
        <f>DD_1P!G2919</f>
        <v>0</v>
      </c>
      <c r="H2977" s="33">
        <f>DD_1P!H2919</f>
        <v>0</v>
      </c>
      <c r="I2977" s="33">
        <f>DD_1P!I2919</f>
        <v>0</v>
      </c>
      <c r="J2977" s="33">
        <f>DD_1P!J2919</f>
        <v>0</v>
      </c>
      <c r="K2977" s="33">
        <f>DD_1P!K2919</f>
        <v>0</v>
      </c>
      <c r="L2977" s="43">
        <f t="shared" si="20"/>
        <v>0.44643737700000125</v>
      </c>
      <c r="M2977" s="33">
        <f>DD_1P!M2919</f>
        <v>0</v>
      </c>
      <c r="N2977" s="33">
        <f>DD_1P!N2919</f>
        <v>0</v>
      </c>
      <c r="O2977" s="33">
        <f>DD_1P!O2919</f>
        <v>0</v>
      </c>
      <c r="P2977" s="33">
        <f>DD_1P!P2919</f>
        <v>0</v>
      </c>
      <c r="Q2977" s="33">
        <f>DD_1P!Q2919</f>
        <v>0</v>
      </c>
      <c r="R2977" s="33">
        <f>DD_1P!R2919</f>
        <v>0</v>
      </c>
      <c r="S2977" s="33">
        <f>DD_1P!S2919</f>
        <v>0</v>
      </c>
      <c r="T2977" s="33">
        <f>DD_1P!T2919</f>
        <v>0</v>
      </c>
    </row>
    <row r="2978" spans="1:20">
      <c r="A2978" s="36">
        <v>44767</v>
      </c>
      <c r="B2978" s="33">
        <f>DD_1P!B2920</f>
        <v>0</v>
      </c>
      <c r="C2978" s="33">
        <f>DD_1P!C2920</f>
        <v>0</v>
      </c>
      <c r="D2978" s="33">
        <f>DD_1P!D2920</f>
        <v>0</v>
      </c>
      <c r="E2978" s="33">
        <f>DD_1P!E2920</f>
        <v>0</v>
      </c>
      <c r="F2978" s="33">
        <f>DD_1P!F2920</f>
        <v>0</v>
      </c>
      <c r="G2978" s="33">
        <f>DD_1P!G2920</f>
        <v>0</v>
      </c>
      <c r="H2978" s="33">
        <f>DD_1P!H2920</f>
        <v>0</v>
      </c>
      <c r="I2978" s="33">
        <f>DD_1P!I2920</f>
        <v>0</v>
      </c>
      <c r="J2978" s="33">
        <f>DD_1P!J2920</f>
        <v>0</v>
      </c>
      <c r="K2978" s="33">
        <f>DD_1P!K2920</f>
        <v>0</v>
      </c>
      <c r="L2978" s="43">
        <f t="shared" si="20"/>
        <v>0.44643737700000125</v>
      </c>
      <c r="M2978" s="33">
        <f>DD_1P!M2920</f>
        <v>0</v>
      </c>
      <c r="N2978" s="33">
        <f>DD_1P!N2920</f>
        <v>0</v>
      </c>
      <c r="O2978" s="33">
        <f>DD_1P!O2920</f>
        <v>0</v>
      </c>
      <c r="P2978" s="33">
        <f>DD_1P!P2920</f>
        <v>0</v>
      </c>
      <c r="Q2978" s="33">
        <f>DD_1P!Q2920</f>
        <v>0</v>
      </c>
      <c r="R2978" s="33">
        <f>DD_1P!R2920</f>
        <v>0</v>
      </c>
      <c r="S2978" s="33">
        <f>DD_1P!S2920</f>
        <v>0</v>
      </c>
      <c r="T2978" s="33">
        <f>DD_1P!T2920</f>
        <v>0</v>
      </c>
    </row>
    <row r="2979" spans="1:20">
      <c r="A2979" s="36">
        <v>44768</v>
      </c>
      <c r="B2979" s="33">
        <f>DD_1P!B2921</f>
        <v>0</v>
      </c>
      <c r="C2979" s="33">
        <f>DD_1P!C2921</f>
        <v>0</v>
      </c>
      <c r="D2979" s="33">
        <f>DD_1P!D2921</f>
        <v>0</v>
      </c>
      <c r="E2979" s="33">
        <f>DD_1P!E2921</f>
        <v>0</v>
      </c>
      <c r="F2979" s="33">
        <f>DD_1P!F2921</f>
        <v>0</v>
      </c>
      <c r="G2979" s="33">
        <f>DD_1P!G2921</f>
        <v>0</v>
      </c>
      <c r="H2979" s="33">
        <f>DD_1P!H2921</f>
        <v>0</v>
      </c>
      <c r="I2979" s="33">
        <f>DD_1P!I2921</f>
        <v>0</v>
      </c>
      <c r="J2979" s="33">
        <f>DD_1P!J2921</f>
        <v>0</v>
      </c>
      <c r="K2979" s="33">
        <f>DD_1P!K2921</f>
        <v>0</v>
      </c>
      <c r="L2979" s="43">
        <f t="shared" si="20"/>
        <v>0.44643737700000125</v>
      </c>
      <c r="M2979" s="33">
        <f>DD_1P!M2921</f>
        <v>0</v>
      </c>
      <c r="N2979" s="33">
        <f>DD_1P!N2921</f>
        <v>0</v>
      </c>
      <c r="O2979" s="33">
        <f>DD_1P!O2921</f>
        <v>0</v>
      </c>
      <c r="P2979" s="33">
        <f>DD_1P!P2921</f>
        <v>0</v>
      </c>
      <c r="Q2979" s="33">
        <f>DD_1P!Q2921</f>
        <v>0</v>
      </c>
      <c r="R2979" s="33">
        <f>DD_1P!R2921</f>
        <v>0</v>
      </c>
      <c r="S2979" s="33">
        <f>DD_1P!S2921</f>
        <v>0</v>
      </c>
      <c r="T2979" s="33">
        <f>DD_1P!T2921</f>
        <v>0</v>
      </c>
    </row>
    <row r="2980" spans="1:20">
      <c r="A2980" s="36">
        <v>44769</v>
      </c>
      <c r="B2980" s="33">
        <f>DD_1P!B2922</f>
        <v>0</v>
      </c>
      <c r="C2980" s="33">
        <f>DD_1P!C2922</f>
        <v>0</v>
      </c>
      <c r="D2980" s="33">
        <f>DD_1P!D2922</f>
        <v>0</v>
      </c>
      <c r="E2980" s="33">
        <f>DD_1P!E2922</f>
        <v>0</v>
      </c>
      <c r="F2980" s="33">
        <f>DD_1P!F2922</f>
        <v>0</v>
      </c>
      <c r="G2980" s="33">
        <f>DD_1P!G2922</f>
        <v>0</v>
      </c>
      <c r="H2980" s="33">
        <f>DD_1P!H2922</f>
        <v>0</v>
      </c>
      <c r="I2980" s="33">
        <f>DD_1P!I2922</f>
        <v>0</v>
      </c>
      <c r="J2980" s="33">
        <f>DD_1P!J2922</f>
        <v>0</v>
      </c>
      <c r="K2980" s="33">
        <f>DD_1P!K2922</f>
        <v>0</v>
      </c>
      <c r="L2980" s="43">
        <f t="shared" si="20"/>
        <v>0.44643737700000125</v>
      </c>
      <c r="M2980" s="33">
        <f>DD_1P!M2922</f>
        <v>0</v>
      </c>
      <c r="N2980" s="33">
        <f>DD_1P!N2922</f>
        <v>0</v>
      </c>
      <c r="O2980" s="33">
        <f>DD_1P!O2922</f>
        <v>0</v>
      </c>
      <c r="P2980" s="33">
        <f>DD_1P!P2922</f>
        <v>0</v>
      </c>
      <c r="Q2980" s="33">
        <f>DD_1P!Q2922</f>
        <v>0</v>
      </c>
      <c r="R2980" s="33">
        <f>DD_1P!R2922</f>
        <v>0</v>
      </c>
      <c r="S2980" s="33">
        <f>DD_1P!S2922</f>
        <v>0</v>
      </c>
      <c r="T2980" s="33">
        <f>DD_1P!T2922</f>
        <v>0</v>
      </c>
    </row>
    <row r="2981" spans="1:20">
      <c r="A2981" s="36">
        <v>44770</v>
      </c>
      <c r="B2981" s="33">
        <f>DD_1P!B2923</f>
        <v>0</v>
      </c>
      <c r="C2981" s="33">
        <f>DD_1P!C2923</f>
        <v>0</v>
      </c>
      <c r="D2981" s="33">
        <f>DD_1P!D2923</f>
        <v>0</v>
      </c>
      <c r="E2981" s="33">
        <f>DD_1P!E2923</f>
        <v>0</v>
      </c>
      <c r="F2981" s="33">
        <f>DD_1P!F2923</f>
        <v>0</v>
      </c>
      <c r="G2981" s="33">
        <f>DD_1P!G2923</f>
        <v>0</v>
      </c>
      <c r="H2981" s="33">
        <f>DD_1P!H2923</f>
        <v>0</v>
      </c>
      <c r="I2981" s="33">
        <f>DD_1P!I2923</f>
        <v>0</v>
      </c>
      <c r="J2981" s="33">
        <f>DD_1P!J2923</f>
        <v>0</v>
      </c>
      <c r="K2981" s="33">
        <f>DD_1P!K2923</f>
        <v>0</v>
      </c>
      <c r="L2981" s="43">
        <f t="shared" si="20"/>
        <v>0.44643737700000125</v>
      </c>
      <c r="M2981" s="33">
        <f>DD_1P!M2923</f>
        <v>0</v>
      </c>
      <c r="N2981" s="33">
        <f>DD_1P!N2923</f>
        <v>0</v>
      </c>
      <c r="O2981" s="33">
        <f>DD_1P!O2923</f>
        <v>0</v>
      </c>
      <c r="P2981" s="33">
        <f>DD_1P!P2923</f>
        <v>0</v>
      </c>
      <c r="Q2981" s="33">
        <f>DD_1P!Q2923</f>
        <v>0</v>
      </c>
      <c r="R2981" s="33">
        <f>DD_1P!R2923</f>
        <v>0</v>
      </c>
      <c r="S2981" s="33">
        <f>DD_1P!S2923</f>
        <v>0</v>
      </c>
      <c r="T2981" s="33">
        <f>DD_1P!T2923</f>
        <v>0</v>
      </c>
    </row>
    <row r="2982" spans="1:20">
      <c r="A2982" s="36">
        <v>44771</v>
      </c>
      <c r="B2982" s="33">
        <f>DD_1P!B2924</f>
        <v>0</v>
      </c>
      <c r="C2982" s="33">
        <f>DD_1P!C2924</f>
        <v>0</v>
      </c>
      <c r="D2982" s="33">
        <f>DD_1P!D2924</f>
        <v>0</v>
      </c>
      <c r="E2982" s="33">
        <f>DD_1P!E2924</f>
        <v>0</v>
      </c>
      <c r="F2982" s="33">
        <f>DD_1P!F2924</f>
        <v>0</v>
      </c>
      <c r="G2982" s="33">
        <f>DD_1P!G2924</f>
        <v>0</v>
      </c>
      <c r="H2982" s="33">
        <f>DD_1P!H2924</f>
        <v>0</v>
      </c>
      <c r="I2982" s="33">
        <f>DD_1P!I2924</f>
        <v>0</v>
      </c>
      <c r="J2982" s="33">
        <f>DD_1P!J2924</f>
        <v>0</v>
      </c>
      <c r="K2982" s="33">
        <f>DD_1P!K2924</f>
        <v>0</v>
      </c>
      <c r="L2982" s="43">
        <f t="shared" si="20"/>
        <v>0.44643737700000125</v>
      </c>
      <c r="M2982" s="33">
        <f>DD_1P!M2924</f>
        <v>0</v>
      </c>
      <c r="N2982" s="33">
        <f>DD_1P!N2924</f>
        <v>0</v>
      </c>
      <c r="O2982" s="33">
        <f>DD_1P!O2924</f>
        <v>0</v>
      </c>
      <c r="P2982" s="33">
        <f>DD_1P!P2924</f>
        <v>0</v>
      </c>
      <c r="Q2982" s="33">
        <f>DD_1P!Q2924</f>
        <v>0</v>
      </c>
      <c r="R2982" s="33">
        <f>DD_1P!R2924</f>
        <v>0</v>
      </c>
      <c r="S2982" s="33">
        <f>DD_1P!S2924</f>
        <v>0</v>
      </c>
      <c r="T2982" s="33">
        <f>DD_1P!T2924</f>
        <v>0</v>
      </c>
    </row>
    <row r="2983" spans="1:20">
      <c r="A2983" s="36">
        <v>44772</v>
      </c>
      <c r="B2983" s="33">
        <f>DD_1P!B2925</f>
        <v>0</v>
      </c>
      <c r="C2983" s="33">
        <f>DD_1P!C2925</f>
        <v>0</v>
      </c>
      <c r="D2983" s="33">
        <f>DD_1P!D2925</f>
        <v>0</v>
      </c>
      <c r="E2983" s="33">
        <f>DD_1P!E2925</f>
        <v>0</v>
      </c>
      <c r="F2983" s="33">
        <f>DD_1P!F2925</f>
        <v>0</v>
      </c>
      <c r="G2983" s="33">
        <f>DD_1P!G2925</f>
        <v>0</v>
      </c>
      <c r="H2983" s="33">
        <f>DD_1P!H2925</f>
        <v>0</v>
      </c>
      <c r="I2983" s="33">
        <f>DD_1P!I2925</f>
        <v>0</v>
      </c>
      <c r="J2983" s="33">
        <f>DD_1P!J2925</f>
        <v>0</v>
      </c>
      <c r="K2983" s="33">
        <f>DD_1P!K2925</f>
        <v>0</v>
      </c>
      <c r="L2983" s="43">
        <f t="shared" si="20"/>
        <v>0.44643737700000125</v>
      </c>
      <c r="M2983" s="33">
        <f>DD_1P!M2925</f>
        <v>0</v>
      </c>
      <c r="N2983" s="33">
        <f>DD_1P!N2925</f>
        <v>0</v>
      </c>
      <c r="O2983" s="33">
        <f>DD_1P!O2925</f>
        <v>0</v>
      </c>
      <c r="P2983" s="33">
        <f>DD_1P!P2925</f>
        <v>0</v>
      </c>
      <c r="Q2983" s="33">
        <f>DD_1P!Q2925</f>
        <v>0</v>
      </c>
      <c r="R2983" s="33">
        <f>DD_1P!R2925</f>
        <v>0</v>
      </c>
      <c r="S2983" s="33">
        <f>DD_1P!S2925</f>
        <v>0</v>
      </c>
      <c r="T2983" s="33">
        <f>DD_1P!T2925</f>
        <v>0</v>
      </c>
    </row>
    <row r="2984" spans="1:20">
      <c r="A2984" s="36">
        <v>44773</v>
      </c>
      <c r="B2984" s="33">
        <f>DD_1P!B2926</f>
        <v>0</v>
      </c>
      <c r="C2984" s="33">
        <f>DD_1P!C2926</f>
        <v>0</v>
      </c>
      <c r="D2984" s="33">
        <f>DD_1P!D2926</f>
        <v>0</v>
      </c>
      <c r="E2984" s="33">
        <f>DD_1P!E2926</f>
        <v>0</v>
      </c>
      <c r="F2984" s="33">
        <f>DD_1P!F2926</f>
        <v>0</v>
      </c>
      <c r="G2984" s="33">
        <f>DD_1P!G2926</f>
        <v>0</v>
      </c>
      <c r="H2984" s="33">
        <f>DD_1P!H2926</f>
        <v>0</v>
      </c>
      <c r="I2984" s="33">
        <f>DD_1P!I2926</f>
        <v>0</v>
      </c>
      <c r="J2984" s="33">
        <f>DD_1P!J2926</f>
        <v>0</v>
      </c>
      <c r="K2984" s="33">
        <f>DD_1P!K2926</f>
        <v>0</v>
      </c>
      <c r="L2984" s="43">
        <f t="shared" si="20"/>
        <v>0.44643737700000125</v>
      </c>
      <c r="M2984" s="33">
        <f>DD_1P!M2926</f>
        <v>0</v>
      </c>
      <c r="N2984" s="33">
        <f>DD_1P!N2926</f>
        <v>0</v>
      </c>
      <c r="O2984" s="33">
        <f>DD_1P!O2926</f>
        <v>0</v>
      </c>
      <c r="P2984" s="33">
        <f>DD_1P!P2926</f>
        <v>0</v>
      </c>
      <c r="Q2984" s="33">
        <f>DD_1P!Q2926</f>
        <v>0</v>
      </c>
      <c r="R2984" s="33">
        <f>DD_1P!R2926</f>
        <v>0</v>
      </c>
      <c r="S2984" s="33">
        <f>DD_1P!S2926</f>
        <v>0</v>
      </c>
      <c r="T2984" s="33">
        <f>DD_1P!T2926</f>
        <v>0</v>
      </c>
    </row>
    <row r="2985" spans="1:20">
      <c r="A2985" s="36">
        <v>44774</v>
      </c>
      <c r="B2985" s="33">
        <f>DD_1P!B2927</f>
        <v>0</v>
      </c>
      <c r="C2985" s="33">
        <f>DD_1P!C2927</f>
        <v>0</v>
      </c>
      <c r="D2985" s="33">
        <f>DD_1P!D2927</f>
        <v>0</v>
      </c>
      <c r="E2985" s="33">
        <f>DD_1P!E2927</f>
        <v>0</v>
      </c>
      <c r="F2985" s="33">
        <f>DD_1P!F2927</f>
        <v>0</v>
      </c>
      <c r="G2985" s="33">
        <f>DD_1P!G2927</f>
        <v>0</v>
      </c>
      <c r="H2985" s="33">
        <f>DD_1P!H2927</f>
        <v>0</v>
      </c>
      <c r="I2985" s="33">
        <f>DD_1P!I2927</f>
        <v>0</v>
      </c>
      <c r="J2985" s="33">
        <f>DD_1P!J2927</f>
        <v>0</v>
      </c>
      <c r="K2985" s="33">
        <f>DD_1P!K2927</f>
        <v>0</v>
      </c>
      <c r="L2985" s="43">
        <f t="shared" si="20"/>
        <v>0.44643737700000125</v>
      </c>
      <c r="M2985" s="33">
        <f>DD_1P!M2927</f>
        <v>0</v>
      </c>
      <c r="N2985" s="33">
        <f>DD_1P!N2927</f>
        <v>0</v>
      </c>
      <c r="O2985" s="33">
        <f>DD_1P!O2927</f>
        <v>0</v>
      </c>
      <c r="P2985" s="33">
        <f>DD_1P!P2927</f>
        <v>0</v>
      </c>
      <c r="Q2985" s="33">
        <f>DD_1P!Q2927</f>
        <v>0</v>
      </c>
      <c r="R2985" s="33">
        <f>DD_1P!R2927</f>
        <v>0</v>
      </c>
      <c r="S2985" s="33">
        <f>DD_1P!S2927</f>
        <v>0</v>
      </c>
      <c r="T2985" s="33">
        <f>DD_1P!T2927</f>
        <v>0</v>
      </c>
    </row>
    <row r="2986" spans="1:20">
      <c r="A2986" s="36">
        <v>44775</v>
      </c>
      <c r="B2986" s="33">
        <f>DD_1P!B2928</f>
        <v>0</v>
      </c>
      <c r="C2986" s="33">
        <f>DD_1P!C2928</f>
        <v>0</v>
      </c>
      <c r="D2986" s="33">
        <f>DD_1P!D2928</f>
        <v>0</v>
      </c>
      <c r="E2986" s="33">
        <f>DD_1P!E2928</f>
        <v>0</v>
      </c>
      <c r="F2986" s="33">
        <f>DD_1P!F2928</f>
        <v>0</v>
      </c>
      <c r="G2986" s="33">
        <f>DD_1P!G2928</f>
        <v>0</v>
      </c>
      <c r="H2986" s="33">
        <f>DD_1P!H2928</f>
        <v>0</v>
      </c>
      <c r="I2986" s="33">
        <f>DD_1P!I2928</f>
        <v>0</v>
      </c>
      <c r="J2986" s="33">
        <f>DD_1P!J2928</f>
        <v>0</v>
      </c>
      <c r="K2986" s="33">
        <f>DD_1P!K2928</f>
        <v>0</v>
      </c>
      <c r="L2986" s="43">
        <f t="shared" si="20"/>
        <v>0.44643737700000125</v>
      </c>
      <c r="M2986" s="33">
        <f>DD_1P!M2928</f>
        <v>0</v>
      </c>
      <c r="N2986" s="33">
        <f>DD_1P!N2928</f>
        <v>0</v>
      </c>
      <c r="O2986" s="33">
        <f>DD_1P!O2928</f>
        <v>0</v>
      </c>
      <c r="P2986" s="33">
        <f>DD_1P!P2928</f>
        <v>0</v>
      </c>
      <c r="Q2986" s="33">
        <f>DD_1P!Q2928</f>
        <v>0</v>
      </c>
      <c r="R2986" s="33">
        <f>DD_1P!R2928</f>
        <v>0</v>
      </c>
      <c r="S2986" s="33">
        <f>DD_1P!S2928</f>
        <v>0</v>
      </c>
      <c r="T2986" s="33">
        <f>DD_1P!T2928</f>
        <v>0</v>
      </c>
    </row>
    <row r="2987" spans="1:20">
      <c r="A2987" s="36">
        <v>44776</v>
      </c>
      <c r="B2987" s="33">
        <f>DD_1P!B2929</f>
        <v>0</v>
      </c>
      <c r="C2987" s="33">
        <f>DD_1P!C2929</f>
        <v>0</v>
      </c>
      <c r="D2987" s="33">
        <f>DD_1P!D2929</f>
        <v>0</v>
      </c>
      <c r="E2987" s="33">
        <f>DD_1P!E2929</f>
        <v>0</v>
      </c>
      <c r="F2987" s="33">
        <f>DD_1P!F2929</f>
        <v>0</v>
      </c>
      <c r="G2987" s="33">
        <f>DD_1P!G2929</f>
        <v>0</v>
      </c>
      <c r="H2987" s="33">
        <f>DD_1P!H2929</f>
        <v>0</v>
      </c>
      <c r="I2987" s="33">
        <f>DD_1P!I2929</f>
        <v>0</v>
      </c>
      <c r="J2987" s="33">
        <f>DD_1P!J2929</f>
        <v>0</v>
      </c>
      <c r="K2987" s="33">
        <f>DD_1P!K2929</f>
        <v>0</v>
      </c>
      <c r="L2987" s="43">
        <f t="shared" si="20"/>
        <v>0.44643737700000125</v>
      </c>
      <c r="M2987" s="33">
        <f>DD_1P!M2929</f>
        <v>0</v>
      </c>
      <c r="N2987" s="33">
        <f>DD_1P!N2929</f>
        <v>0</v>
      </c>
      <c r="O2987" s="33">
        <f>DD_1P!O2929</f>
        <v>0</v>
      </c>
      <c r="P2987" s="33">
        <f>DD_1P!P2929</f>
        <v>0</v>
      </c>
      <c r="Q2987" s="33">
        <f>DD_1P!Q2929</f>
        <v>0</v>
      </c>
      <c r="R2987" s="33">
        <f>DD_1P!R2929</f>
        <v>0</v>
      </c>
      <c r="S2987" s="33">
        <f>DD_1P!S2929</f>
        <v>0</v>
      </c>
      <c r="T2987" s="33">
        <f>DD_1P!T2929</f>
        <v>0</v>
      </c>
    </row>
    <row r="2988" spans="1:20">
      <c r="A2988" s="36">
        <v>44777</v>
      </c>
      <c r="B2988" s="33">
        <f>DD_1P!B2930</f>
        <v>0</v>
      </c>
      <c r="C2988" s="33">
        <f>DD_1P!C2930</f>
        <v>0</v>
      </c>
      <c r="D2988" s="33">
        <f>DD_1P!D2930</f>
        <v>0</v>
      </c>
      <c r="E2988" s="33">
        <f>DD_1P!E2930</f>
        <v>0</v>
      </c>
      <c r="F2988" s="33">
        <f>DD_1P!F2930</f>
        <v>0</v>
      </c>
      <c r="G2988" s="33">
        <f>DD_1P!G2930</f>
        <v>0</v>
      </c>
      <c r="H2988" s="33">
        <f>DD_1P!H2930</f>
        <v>0</v>
      </c>
      <c r="I2988" s="33">
        <f>DD_1P!I2930</f>
        <v>0</v>
      </c>
      <c r="J2988" s="33">
        <f>DD_1P!J2930</f>
        <v>0</v>
      </c>
      <c r="K2988" s="33">
        <f>DD_1P!K2930</f>
        <v>0</v>
      </c>
      <c r="L2988" s="43">
        <f t="shared" si="20"/>
        <v>0.44643737700000125</v>
      </c>
      <c r="M2988" s="33">
        <f>DD_1P!M2930</f>
        <v>0</v>
      </c>
      <c r="N2988" s="33">
        <f>DD_1P!N2930</f>
        <v>0</v>
      </c>
      <c r="O2988" s="33">
        <f>DD_1P!O2930</f>
        <v>0</v>
      </c>
      <c r="P2988" s="33">
        <f>DD_1P!P2930</f>
        <v>0</v>
      </c>
      <c r="Q2988" s="33">
        <f>DD_1P!Q2930</f>
        <v>0</v>
      </c>
      <c r="R2988" s="33">
        <f>DD_1P!R2930</f>
        <v>0</v>
      </c>
      <c r="S2988" s="33">
        <f>DD_1P!S2930</f>
        <v>0</v>
      </c>
      <c r="T2988" s="33">
        <f>DD_1P!T2930</f>
        <v>0</v>
      </c>
    </row>
    <row r="2989" spans="1:20">
      <c r="A2989" s="36">
        <v>44778</v>
      </c>
      <c r="B2989" s="33">
        <f>DD_1P!B2931</f>
        <v>0</v>
      </c>
      <c r="C2989" s="33">
        <f>DD_1P!C2931</f>
        <v>0</v>
      </c>
      <c r="D2989" s="33">
        <f>DD_1P!D2931</f>
        <v>0</v>
      </c>
      <c r="E2989" s="33">
        <f>DD_1P!E2931</f>
        <v>0</v>
      </c>
      <c r="F2989" s="33">
        <f>DD_1P!F2931</f>
        <v>0</v>
      </c>
      <c r="G2989" s="33">
        <f>DD_1P!G2931</f>
        <v>0</v>
      </c>
      <c r="H2989" s="33">
        <f>DD_1P!H2931</f>
        <v>0</v>
      </c>
      <c r="I2989" s="33">
        <f>DD_1P!I2931</f>
        <v>0</v>
      </c>
      <c r="J2989" s="33">
        <f>DD_1P!J2931</f>
        <v>0</v>
      </c>
      <c r="K2989" s="33">
        <f>DD_1P!K2931</f>
        <v>0</v>
      </c>
      <c r="L2989" s="43">
        <f t="shared" ref="L2989:L3052" si="21">L2988+J2989/10^6</f>
        <v>0.44643737700000125</v>
      </c>
      <c r="M2989" s="33">
        <f>DD_1P!M2931</f>
        <v>0</v>
      </c>
      <c r="N2989" s="33">
        <f>DD_1P!N2931</f>
        <v>0</v>
      </c>
      <c r="O2989" s="33">
        <f>DD_1P!O2931</f>
        <v>0</v>
      </c>
      <c r="P2989" s="33">
        <f>DD_1P!P2931</f>
        <v>0</v>
      </c>
      <c r="Q2989" s="33">
        <f>DD_1P!Q2931</f>
        <v>0</v>
      </c>
      <c r="R2989" s="33">
        <f>DD_1P!R2931</f>
        <v>0</v>
      </c>
      <c r="S2989" s="33">
        <f>DD_1P!S2931</f>
        <v>0</v>
      </c>
      <c r="T2989" s="33">
        <f>DD_1P!T2931</f>
        <v>0</v>
      </c>
    </row>
    <row r="2990" spans="1:20">
      <c r="A2990" s="36">
        <v>44779</v>
      </c>
      <c r="B2990" s="33">
        <f>DD_1P!B2932</f>
        <v>0</v>
      </c>
      <c r="C2990" s="33">
        <f>DD_1P!C2932</f>
        <v>0</v>
      </c>
      <c r="D2990" s="33">
        <f>DD_1P!D2932</f>
        <v>0</v>
      </c>
      <c r="E2990" s="33">
        <f>DD_1P!E2932</f>
        <v>0</v>
      </c>
      <c r="F2990" s="33">
        <f>DD_1P!F2932</f>
        <v>0</v>
      </c>
      <c r="G2990" s="33">
        <f>DD_1P!G2932</f>
        <v>0</v>
      </c>
      <c r="H2990" s="33">
        <f>DD_1P!H2932</f>
        <v>0</v>
      </c>
      <c r="I2990" s="33">
        <f>DD_1P!I2932</f>
        <v>0</v>
      </c>
      <c r="J2990" s="33">
        <f>DD_1P!J2932</f>
        <v>0</v>
      </c>
      <c r="K2990" s="33">
        <f>DD_1P!K2932</f>
        <v>0</v>
      </c>
      <c r="L2990" s="43">
        <f t="shared" si="21"/>
        <v>0.44643737700000125</v>
      </c>
      <c r="M2990" s="33">
        <f>DD_1P!M2932</f>
        <v>0</v>
      </c>
      <c r="N2990" s="33">
        <f>DD_1P!N2932</f>
        <v>0</v>
      </c>
      <c r="O2990" s="33">
        <f>DD_1P!O2932</f>
        <v>0</v>
      </c>
      <c r="P2990" s="33">
        <f>DD_1P!P2932</f>
        <v>0</v>
      </c>
      <c r="Q2990" s="33">
        <f>DD_1P!Q2932</f>
        <v>0</v>
      </c>
      <c r="R2990" s="33">
        <f>DD_1P!R2932</f>
        <v>0</v>
      </c>
      <c r="S2990" s="33">
        <f>DD_1P!S2932</f>
        <v>0</v>
      </c>
      <c r="T2990" s="33">
        <f>DD_1P!T2932</f>
        <v>0</v>
      </c>
    </row>
    <row r="2991" spans="1:20">
      <c r="A2991" s="36">
        <v>44780</v>
      </c>
      <c r="B2991" s="33">
        <f>DD_1P!B2933</f>
        <v>0</v>
      </c>
      <c r="C2991" s="33">
        <f>DD_1P!C2933</f>
        <v>0</v>
      </c>
      <c r="D2991" s="33">
        <f>DD_1P!D2933</f>
        <v>0</v>
      </c>
      <c r="E2991" s="33">
        <f>DD_1P!E2933</f>
        <v>0</v>
      </c>
      <c r="F2991" s="33">
        <f>DD_1P!F2933</f>
        <v>0</v>
      </c>
      <c r="G2991" s="33">
        <f>DD_1P!G2933</f>
        <v>0</v>
      </c>
      <c r="H2991" s="33">
        <f>DD_1P!H2933</f>
        <v>0</v>
      </c>
      <c r="I2991" s="33">
        <f>DD_1P!I2933</f>
        <v>0</v>
      </c>
      <c r="J2991" s="33">
        <f>DD_1P!J2933</f>
        <v>0</v>
      </c>
      <c r="K2991" s="33">
        <f>DD_1P!K2933</f>
        <v>0</v>
      </c>
      <c r="L2991" s="43">
        <f t="shared" si="21"/>
        <v>0.44643737700000125</v>
      </c>
      <c r="M2991" s="33">
        <f>DD_1P!M2933</f>
        <v>0</v>
      </c>
      <c r="N2991" s="33">
        <f>DD_1P!N2933</f>
        <v>0</v>
      </c>
      <c r="O2991" s="33">
        <f>DD_1P!O2933</f>
        <v>0</v>
      </c>
      <c r="P2991" s="33">
        <f>DD_1P!P2933</f>
        <v>0</v>
      </c>
      <c r="Q2991" s="33">
        <f>DD_1P!Q2933</f>
        <v>0</v>
      </c>
      <c r="R2991" s="33">
        <f>DD_1P!R2933</f>
        <v>0</v>
      </c>
      <c r="S2991" s="33">
        <f>DD_1P!S2933</f>
        <v>0</v>
      </c>
      <c r="T2991" s="33">
        <f>DD_1P!T2933</f>
        <v>0</v>
      </c>
    </row>
    <row r="2992" spans="1:20">
      <c r="A2992" s="36">
        <v>44781</v>
      </c>
      <c r="B2992" s="33">
        <f>DD_1P!B2934</f>
        <v>0</v>
      </c>
      <c r="C2992" s="33">
        <f>DD_1P!C2934</f>
        <v>0</v>
      </c>
      <c r="D2992" s="33">
        <f>DD_1P!D2934</f>
        <v>0</v>
      </c>
      <c r="E2992" s="33">
        <f>DD_1P!E2934</f>
        <v>0</v>
      </c>
      <c r="F2992" s="33">
        <f>DD_1P!F2934</f>
        <v>0</v>
      </c>
      <c r="G2992" s="33">
        <f>DD_1P!G2934</f>
        <v>0</v>
      </c>
      <c r="H2992" s="33">
        <f>DD_1P!H2934</f>
        <v>0</v>
      </c>
      <c r="I2992" s="33">
        <f>DD_1P!I2934</f>
        <v>0</v>
      </c>
      <c r="J2992" s="33">
        <f>DD_1P!J2934</f>
        <v>0</v>
      </c>
      <c r="K2992" s="33">
        <f>DD_1P!K2934</f>
        <v>0</v>
      </c>
      <c r="L2992" s="43">
        <f t="shared" si="21"/>
        <v>0.44643737700000125</v>
      </c>
      <c r="M2992" s="33">
        <f>DD_1P!M2934</f>
        <v>0</v>
      </c>
      <c r="N2992" s="33">
        <f>DD_1P!N2934</f>
        <v>0</v>
      </c>
      <c r="O2992" s="33">
        <f>DD_1P!O2934</f>
        <v>0</v>
      </c>
      <c r="P2992" s="33">
        <f>DD_1P!P2934</f>
        <v>0</v>
      </c>
      <c r="Q2992" s="33">
        <f>DD_1P!Q2934</f>
        <v>0</v>
      </c>
      <c r="R2992" s="33">
        <f>DD_1P!R2934</f>
        <v>0</v>
      </c>
      <c r="S2992" s="33">
        <f>DD_1P!S2934</f>
        <v>0</v>
      </c>
      <c r="T2992" s="33">
        <f>DD_1P!T2934</f>
        <v>0</v>
      </c>
    </row>
    <row r="2993" spans="1:20">
      <c r="A2993" s="36">
        <v>44782</v>
      </c>
      <c r="B2993" s="33">
        <f>DD_1P!B2935</f>
        <v>0</v>
      </c>
      <c r="C2993" s="33">
        <f>DD_1P!C2935</f>
        <v>0</v>
      </c>
      <c r="D2993" s="33">
        <f>DD_1P!D2935</f>
        <v>0</v>
      </c>
      <c r="E2993" s="33">
        <f>DD_1P!E2935</f>
        <v>0</v>
      </c>
      <c r="F2993" s="33">
        <f>DD_1P!F2935</f>
        <v>0</v>
      </c>
      <c r="G2993" s="33">
        <f>DD_1P!G2935</f>
        <v>0</v>
      </c>
      <c r="H2993" s="33">
        <f>DD_1P!H2935</f>
        <v>0</v>
      </c>
      <c r="I2993" s="33">
        <f>DD_1P!I2935</f>
        <v>0</v>
      </c>
      <c r="J2993" s="33">
        <f>DD_1P!J2935</f>
        <v>0</v>
      </c>
      <c r="K2993" s="33">
        <f>DD_1P!K2935</f>
        <v>0</v>
      </c>
      <c r="L2993" s="43">
        <f t="shared" si="21"/>
        <v>0.44643737700000125</v>
      </c>
      <c r="M2993" s="33">
        <f>DD_1P!M2935</f>
        <v>0</v>
      </c>
      <c r="N2993" s="33">
        <f>DD_1P!N2935</f>
        <v>0</v>
      </c>
      <c r="O2993" s="33">
        <f>DD_1P!O2935</f>
        <v>0</v>
      </c>
      <c r="P2993" s="33">
        <f>DD_1P!P2935</f>
        <v>0</v>
      </c>
      <c r="Q2993" s="33">
        <f>DD_1P!Q2935</f>
        <v>0</v>
      </c>
      <c r="R2993" s="33">
        <f>DD_1P!R2935</f>
        <v>0</v>
      </c>
      <c r="S2993" s="33">
        <f>DD_1P!S2935</f>
        <v>0</v>
      </c>
      <c r="T2993" s="33">
        <f>DD_1P!T2935</f>
        <v>0</v>
      </c>
    </row>
    <row r="2994" spans="1:20">
      <c r="A2994" s="36">
        <v>44783</v>
      </c>
      <c r="B2994" s="33">
        <f>DD_1P!B2936</f>
        <v>0</v>
      </c>
      <c r="C2994" s="33">
        <f>DD_1P!C2936</f>
        <v>0</v>
      </c>
      <c r="D2994" s="33">
        <f>DD_1P!D2936</f>
        <v>0</v>
      </c>
      <c r="E2994" s="33">
        <f>DD_1P!E2936</f>
        <v>0</v>
      </c>
      <c r="F2994" s="33">
        <f>DD_1P!F2936</f>
        <v>0</v>
      </c>
      <c r="G2994" s="33">
        <f>DD_1P!G2936</f>
        <v>0</v>
      </c>
      <c r="H2994" s="33">
        <f>DD_1P!H2936</f>
        <v>0</v>
      </c>
      <c r="I2994" s="33">
        <f>DD_1P!I2936</f>
        <v>0</v>
      </c>
      <c r="J2994" s="33">
        <f>DD_1P!J2936</f>
        <v>0</v>
      </c>
      <c r="K2994" s="33">
        <f>DD_1P!K2936</f>
        <v>0</v>
      </c>
      <c r="L2994" s="43">
        <f t="shared" si="21"/>
        <v>0.44643737700000125</v>
      </c>
      <c r="M2994" s="33">
        <f>DD_1P!M2936</f>
        <v>0</v>
      </c>
      <c r="N2994" s="33">
        <f>DD_1P!N2936</f>
        <v>0</v>
      </c>
      <c r="O2994" s="33">
        <f>DD_1P!O2936</f>
        <v>0</v>
      </c>
      <c r="P2994" s="33">
        <f>DD_1P!P2936</f>
        <v>0</v>
      </c>
      <c r="Q2994" s="33">
        <f>DD_1P!Q2936</f>
        <v>0</v>
      </c>
      <c r="R2994" s="33">
        <f>DD_1P!R2936</f>
        <v>0</v>
      </c>
      <c r="S2994" s="33">
        <f>DD_1P!S2936</f>
        <v>0</v>
      </c>
      <c r="T2994" s="33">
        <f>DD_1P!T2936</f>
        <v>0</v>
      </c>
    </row>
    <row r="2995" spans="1:20">
      <c r="A2995" s="36">
        <v>44784</v>
      </c>
      <c r="B2995" s="33">
        <f>DD_1P!B2937</f>
        <v>0</v>
      </c>
      <c r="C2995" s="33">
        <f>DD_1P!C2937</f>
        <v>0</v>
      </c>
      <c r="D2995" s="33">
        <f>DD_1P!D2937</f>
        <v>0</v>
      </c>
      <c r="E2995" s="33">
        <f>DD_1P!E2937</f>
        <v>0</v>
      </c>
      <c r="F2995" s="33">
        <f>DD_1P!F2937</f>
        <v>0</v>
      </c>
      <c r="G2995" s="33">
        <f>DD_1P!G2937</f>
        <v>0</v>
      </c>
      <c r="H2995" s="33">
        <f>DD_1P!H2937</f>
        <v>0</v>
      </c>
      <c r="I2995" s="33">
        <f>DD_1P!I2937</f>
        <v>0</v>
      </c>
      <c r="J2995" s="33">
        <f>DD_1P!J2937</f>
        <v>0</v>
      </c>
      <c r="K2995" s="33">
        <f>DD_1P!K2937</f>
        <v>0</v>
      </c>
      <c r="L2995" s="43">
        <f t="shared" si="21"/>
        <v>0.44643737700000125</v>
      </c>
      <c r="M2995" s="33">
        <f>DD_1P!M2937</f>
        <v>0</v>
      </c>
      <c r="N2995" s="33">
        <f>DD_1P!N2937</f>
        <v>0</v>
      </c>
      <c r="O2995" s="33">
        <f>DD_1P!O2937</f>
        <v>0</v>
      </c>
      <c r="P2995" s="33">
        <f>DD_1P!P2937</f>
        <v>0</v>
      </c>
      <c r="Q2995" s="33">
        <f>DD_1P!Q2937</f>
        <v>0</v>
      </c>
      <c r="R2995" s="33">
        <f>DD_1P!R2937</f>
        <v>0</v>
      </c>
      <c r="S2995" s="33">
        <f>DD_1P!S2937</f>
        <v>0</v>
      </c>
      <c r="T2995" s="33">
        <f>DD_1P!T2937</f>
        <v>0</v>
      </c>
    </row>
    <row r="2996" spans="1:20">
      <c r="A2996" s="36">
        <v>44785</v>
      </c>
      <c r="B2996" s="33">
        <f>DD_1P!B2938</f>
        <v>0</v>
      </c>
      <c r="C2996" s="33">
        <f>DD_1P!C2938</f>
        <v>0</v>
      </c>
      <c r="D2996" s="33">
        <f>DD_1P!D2938</f>
        <v>0</v>
      </c>
      <c r="E2996" s="33">
        <f>DD_1P!E2938</f>
        <v>0</v>
      </c>
      <c r="F2996" s="33">
        <f>DD_1P!F2938</f>
        <v>0</v>
      </c>
      <c r="G2996" s="33">
        <f>DD_1P!G2938</f>
        <v>0</v>
      </c>
      <c r="H2996" s="33">
        <f>DD_1P!H2938</f>
        <v>0</v>
      </c>
      <c r="I2996" s="33">
        <f>DD_1P!I2938</f>
        <v>0</v>
      </c>
      <c r="J2996" s="33">
        <f>DD_1P!J2938</f>
        <v>0</v>
      </c>
      <c r="K2996" s="33">
        <f>DD_1P!K2938</f>
        <v>0</v>
      </c>
      <c r="L2996" s="43">
        <f t="shared" si="21"/>
        <v>0.44643737700000125</v>
      </c>
      <c r="M2996" s="33">
        <f>DD_1P!M2938</f>
        <v>0</v>
      </c>
      <c r="N2996" s="33">
        <f>DD_1P!N2938</f>
        <v>0</v>
      </c>
      <c r="O2996" s="33">
        <f>DD_1P!O2938</f>
        <v>0</v>
      </c>
      <c r="P2996" s="33">
        <f>DD_1P!P2938</f>
        <v>0</v>
      </c>
      <c r="Q2996" s="33">
        <f>DD_1P!Q2938</f>
        <v>0</v>
      </c>
      <c r="R2996" s="33">
        <f>DD_1P!R2938</f>
        <v>0</v>
      </c>
      <c r="S2996" s="33">
        <f>DD_1P!S2938</f>
        <v>0</v>
      </c>
      <c r="T2996" s="33">
        <f>DD_1P!T2938</f>
        <v>0</v>
      </c>
    </row>
    <row r="2997" spans="1:20">
      <c r="A2997" s="36">
        <v>44786</v>
      </c>
      <c r="B2997" s="33">
        <f>DD_1P!B2939</f>
        <v>0</v>
      </c>
      <c r="C2997" s="33">
        <f>DD_1P!C2939</f>
        <v>0</v>
      </c>
      <c r="D2997" s="33">
        <f>DD_1P!D2939</f>
        <v>0</v>
      </c>
      <c r="E2997" s="33">
        <f>DD_1P!E2939</f>
        <v>0</v>
      </c>
      <c r="F2997" s="33">
        <f>DD_1P!F2939</f>
        <v>0</v>
      </c>
      <c r="G2997" s="33">
        <f>DD_1P!G2939</f>
        <v>0</v>
      </c>
      <c r="H2997" s="33">
        <f>DD_1P!H2939</f>
        <v>0</v>
      </c>
      <c r="I2997" s="33">
        <f>DD_1P!I2939</f>
        <v>0</v>
      </c>
      <c r="J2997" s="33">
        <f>DD_1P!J2939</f>
        <v>0</v>
      </c>
      <c r="K2997" s="33">
        <f>DD_1P!K2939</f>
        <v>0</v>
      </c>
      <c r="L2997" s="43">
        <f t="shared" si="21"/>
        <v>0.44643737700000125</v>
      </c>
      <c r="M2997" s="33">
        <f>DD_1P!M2939</f>
        <v>0</v>
      </c>
      <c r="N2997" s="33">
        <f>DD_1P!N2939</f>
        <v>0</v>
      </c>
      <c r="O2997" s="33">
        <f>DD_1P!O2939</f>
        <v>0</v>
      </c>
      <c r="P2997" s="33">
        <f>DD_1P!P2939</f>
        <v>0</v>
      </c>
      <c r="Q2997" s="33">
        <f>DD_1P!Q2939</f>
        <v>0</v>
      </c>
      <c r="R2997" s="33">
        <f>DD_1P!R2939</f>
        <v>0</v>
      </c>
      <c r="S2997" s="33">
        <f>DD_1P!S2939</f>
        <v>0</v>
      </c>
      <c r="T2997" s="33">
        <f>DD_1P!T2939</f>
        <v>0</v>
      </c>
    </row>
    <row r="2998" spans="1:20">
      <c r="A2998" s="36">
        <v>44787</v>
      </c>
      <c r="B2998" s="33">
        <f>DD_1P!B2940</f>
        <v>0</v>
      </c>
      <c r="C2998" s="33">
        <f>DD_1P!C2940</f>
        <v>0</v>
      </c>
      <c r="D2998" s="33">
        <f>DD_1P!D2940</f>
        <v>0</v>
      </c>
      <c r="E2998" s="33">
        <f>DD_1P!E2940</f>
        <v>0</v>
      </c>
      <c r="F2998" s="33">
        <f>DD_1P!F2940</f>
        <v>0</v>
      </c>
      <c r="G2998" s="33">
        <f>DD_1P!G2940</f>
        <v>0</v>
      </c>
      <c r="H2998" s="33">
        <f>DD_1P!H2940</f>
        <v>0</v>
      </c>
      <c r="I2998" s="33">
        <f>DD_1P!I2940</f>
        <v>0</v>
      </c>
      <c r="J2998" s="33">
        <f>DD_1P!J2940</f>
        <v>0</v>
      </c>
      <c r="K2998" s="33">
        <f>DD_1P!K2940</f>
        <v>0</v>
      </c>
      <c r="L2998" s="43">
        <f t="shared" si="21"/>
        <v>0.44643737700000125</v>
      </c>
      <c r="M2998" s="33">
        <f>DD_1P!M2940</f>
        <v>0</v>
      </c>
      <c r="N2998" s="33">
        <f>DD_1P!N2940</f>
        <v>0</v>
      </c>
      <c r="O2998" s="33">
        <f>DD_1P!O2940</f>
        <v>0</v>
      </c>
      <c r="P2998" s="33">
        <f>DD_1P!P2940</f>
        <v>0</v>
      </c>
      <c r="Q2998" s="33">
        <f>DD_1P!Q2940</f>
        <v>0</v>
      </c>
      <c r="R2998" s="33">
        <f>DD_1P!R2940</f>
        <v>0</v>
      </c>
      <c r="S2998" s="33">
        <f>DD_1P!S2940</f>
        <v>0</v>
      </c>
      <c r="T2998" s="33">
        <f>DD_1P!T2940</f>
        <v>0</v>
      </c>
    </row>
    <row r="2999" spans="1:20">
      <c r="A2999" s="36">
        <v>44788</v>
      </c>
      <c r="B2999" s="33">
        <f>DD_1P!B2941</f>
        <v>0</v>
      </c>
      <c r="C2999" s="33">
        <f>DD_1P!C2941</f>
        <v>0</v>
      </c>
      <c r="D2999" s="33">
        <f>DD_1P!D2941</f>
        <v>0</v>
      </c>
      <c r="E2999" s="33">
        <f>DD_1P!E2941</f>
        <v>0</v>
      </c>
      <c r="F2999" s="33">
        <f>DD_1P!F2941</f>
        <v>0</v>
      </c>
      <c r="G2999" s="33">
        <f>DD_1P!G2941</f>
        <v>0</v>
      </c>
      <c r="H2999" s="33">
        <f>DD_1P!H2941</f>
        <v>0</v>
      </c>
      <c r="I2999" s="33">
        <f>DD_1P!I2941</f>
        <v>0</v>
      </c>
      <c r="J2999" s="33">
        <f>DD_1P!J2941</f>
        <v>0</v>
      </c>
      <c r="K2999" s="33">
        <f>DD_1P!K2941</f>
        <v>0</v>
      </c>
      <c r="L2999" s="43">
        <f t="shared" si="21"/>
        <v>0.44643737700000125</v>
      </c>
      <c r="M2999" s="33">
        <f>DD_1P!M2941</f>
        <v>0</v>
      </c>
      <c r="N2999" s="33">
        <f>DD_1P!N2941</f>
        <v>0</v>
      </c>
      <c r="O2999" s="33">
        <f>DD_1P!O2941</f>
        <v>0</v>
      </c>
      <c r="P2999" s="33">
        <f>DD_1P!P2941</f>
        <v>0</v>
      </c>
      <c r="Q2999" s="33">
        <f>DD_1P!Q2941</f>
        <v>0</v>
      </c>
      <c r="R2999" s="33">
        <f>DD_1P!R2941</f>
        <v>0</v>
      </c>
      <c r="S2999" s="33">
        <f>DD_1P!S2941</f>
        <v>0</v>
      </c>
      <c r="T2999" s="33">
        <f>DD_1P!T2941</f>
        <v>0</v>
      </c>
    </row>
    <row r="3000" spans="1:20">
      <c r="A3000" s="36">
        <v>44789</v>
      </c>
      <c r="B3000" s="33">
        <f>DD_1P!B2942</f>
        <v>0</v>
      </c>
      <c r="C3000" s="33">
        <f>DD_1P!C2942</f>
        <v>0</v>
      </c>
      <c r="D3000" s="33">
        <f>DD_1P!D2942</f>
        <v>0</v>
      </c>
      <c r="E3000" s="33">
        <f>DD_1P!E2942</f>
        <v>0</v>
      </c>
      <c r="F3000" s="33">
        <f>DD_1P!F2942</f>
        <v>0</v>
      </c>
      <c r="G3000" s="33">
        <f>DD_1P!G2942</f>
        <v>0</v>
      </c>
      <c r="H3000" s="33">
        <f>DD_1P!H2942</f>
        <v>0</v>
      </c>
      <c r="I3000" s="33">
        <f>DD_1P!I2942</f>
        <v>0</v>
      </c>
      <c r="J3000" s="33">
        <f>DD_1P!J2942</f>
        <v>0</v>
      </c>
      <c r="K3000" s="33">
        <f>DD_1P!K2942</f>
        <v>0</v>
      </c>
      <c r="L3000" s="43">
        <f t="shared" si="21"/>
        <v>0.44643737700000125</v>
      </c>
      <c r="M3000" s="33">
        <f>DD_1P!M2942</f>
        <v>0</v>
      </c>
      <c r="N3000" s="33">
        <f>DD_1P!N2942</f>
        <v>0</v>
      </c>
      <c r="O3000" s="33">
        <f>DD_1P!O2942</f>
        <v>0</v>
      </c>
      <c r="P3000" s="33">
        <f>DD_1P!P2942</f>
        <v>0</v>
      </c>
      <c r="Q3000" s="33">
        <f>DD_1P!Q2942</f>
        <v>0</v>
      </c>
      <c r="R3000" s="33">
        <f>DD_1P!R2942</f>
        <v>0</v>
      </c>
      <c r="S3000" s="33">
        <f>DD_1P!S2942</f>
        <v>0</v>
      </c>
      <c r="T3000" s="33">
        <f>DD_1P!T2942</f>
        <v>0</v>
      </c>
    </row>
    <row r="3001" spans="1:20">
      <c r="A3001" s="36">
        <v>44790</v>
      </c>
      <c r="B3001" s="33">
        <f>DD_1P!B2943</f>
        <v>0</v>
      </c>
      <c r="C3001" s="33">
        <f>DD_1P!C2943</f>
        <v>0</v>
      </c>
      <c r="D3001" s="33">
        <f>DD_1P!D2943</f>
        <v>0</v>
      </c>
      <c r="E3001" s="33">
        <f>DD_1P!E2943</f>
        <v>0</v>
      </c>
      <c r="F3001" s="33">
        <f>DD_1P!F2943</f>
        <v>0</v>
      </c>
      <c r="G3001" s="33">
        <f>DD_1P!G2943</f>
        <v>0</v>
      </c>
      <c r="H3001" s="33">
        <f>DD_1P!H2943</f>
        <v>0</v>
      </c>
      <c r="I3001" s="33">
        <f>DD_1P!I2943</f>
        <v>0</v>
      </c>
      <c r="J3001" s="33">
        <f>DD_1P!J2943</f>
        <v>0</v>
      </c>
      <c r="K3001" s="33">
        <f>DD_1P!K2943</f>
        <v>0</v>
      </c>
      <c r="L3001" s="43">
        <f t="shared" si="21"/>
        <v>0.44643737700000125</v>
      </c>
      <c r="M3001" s="33">
        <f>DD_1P!M2943</f>
        <v>0</v>
      </c>
      <c r="N3001" s="33">
        <f>DD_1P!N2943</f>
        <v>0</v>
      </c>
      <c r="O3001" s="33">
        <f>DD_1P!O2943</f>
        <v>0</v>
      </c>
      <c r="P3001" s="33">
        <f>DD_1P!P2943</f>
        <v>0</v>
      </c>
      <c r="Q3001" s="33">
        <f>DD_1P!Q2943</f>
        <v>0</v>
      </c>
      <c r="R3001" s="33">
        <f>DD_1P!R2943</f>
        <v>0</v>
      </c>
      <c r="S3001" s="33">
        <f>DD_1P!S2943</f>
        <v>0</v>
      </c>
      <c r="T3001" s="33">
        <f>DD_1P!T2943</f>
        <v>0</v>
      </c>
    </row>
    <row r="3002" spans="1:20">
      <c r="A3002" s="36">
        <v>44791</v>
      </c>
      <c r="B3002" s="33">
        <f>DD_1P!B2944</f>
        <v>0</v>
      </c>
      <c r="C3002" s="33">
        <f>DD_1P!C2944</f>
        <v>0</v>
      </c>
      <c r="D3002" s="33">
        <f>DD_1P!D2944</f>
        <v>0</v>
      </c>
      <c r="E3002" s="33">
        <f>DD_1P!E2944</f>
        <v>0</v>
      </c>
      <c r="F3002" s="33">
        <f>DD_1P!F2944</f>
        <v>0</v>
      </c>
      <c r="G3002" s="33">
        <f>DD_1P!G2944</f>
        <v>0</v>
      </c>
      <c r="H3002" s="33">
        <f>DD_1P!H2944</f>
        <v>0</v>
      </c>
      <c r="I3002" s="33">
        <f>DD_1P!I2944</f>
        <v>0</v>
      </c>
      <c r="J3002" s="33">
        <f>DD_1P!J2944</f>
        <v>0</v>
      </c>
      <c r="K3002" s="33">
        <f>DD_1P!K2944</f>
        <v>0</v>
      </c>
      <c r="L3002" s="43">
        <f t="shared" si="21"/>
        <v>0.44643737700000125</v>
      </c>
      <c r="M3002" s="33">
        <f>DD_1P!M2944</f>
        <v>0</v>
      </c>
      <c r="N3002" s="33">
        <f>DD_1P!N2944</f>
        <v>0</v>
      </c>
      <c r="O3002" s="33">
        <f>DD_1P!O2944</f>
        <v>0</v>
      </c>
      <c r="P3002" s="33">
        <f>DD_1P!P2944</f>
        <v>0</v>
      </c>
      <c r="Q3002" s="33">
        <f>DD_1P!Q2944</f>
        <v>0</v>
      </c>
      <c r="R3002" s="33">
        <f>DD_1P!R2944</f>
        <v>0</v>
      </c>
      <c r="S3002" s="33">
        <f>DD_1P!S2944</f>
        <v>0</v>
      </c>
      <c r="T3002" s="33">
        <f>DD_1P!T2944</f>
        <v>0</v>
      </c>
    </row>
    <row r="3003" spans="1:20">
      <c r="A3003" s="36">
        <v>44792</v>
      </c>
      <c r="B3003" s="33">
        <f>DD_1P!B2945</f>
        <v>0</v>
      </c>
      <c r="C3003" s="33">
        <f>DD_1P!C2945</f>
        <v>0</v>
      </c>
      <c r="D3003" s="33">
        <f>DD_1P!D2945</f>
        <v>0</v>
      </c>
      <c r="E3003" s="33">
        <f>DD_1P!E2945</f>
        <v>0</v>
      </c>
      <c r="F3003" s="33">
        <f>DD_1P!F2945</f>
        <v>0</v>
      </c>
      <c r="G3003" s="33">
        <f>DD_1P!G2945</f>
        <v>0</v>
      </c>
      <c r="H3003" s="33">
        <f>DD_1P!H2945</f>
        <v>0</v>
      </c>
      <c r="I3003" s="33">
        <f>DD_1P!I2945</f>
        <v>0</v>
      </c>
      <c r="J3003" s="33">
        <f>DD_1P!J2945</f>
        <v>0</v>
      </c>
      <c r="K3003" s="33">
        <f>DD_1P!K2945</f>
        <v>0</v>
      </c>
      <c r="L3003" s="43">
        <f t="shared" si="21"/>
        <v>0.44643737700000125</v>
      </c>
      <c r="M3003" s="33">
        <f>DD_1P!M2945</f>
        <v>0</v>
      </c>
      <c r="N3003" s="33">
        <f>DD_1P!N2945</f>
        <v>0</v>
      </c>
      <c r="O3003" s="33">
        <f>DD_1P!O2945</f>
        <v>0</v>
      </c>
      <c r="P3003" s="33">
        <f>DD_1P!P2945</f>
        <v>0</v>
      </c>
      <c r="Q3003" s="33">
        <f>DD_1P!Q2945</f>
        <v>0</v>
      </c>
      <c r="R3003" s="33">
        <f>DD_1P!R2945</f>
        <v>0</v>
      </c>
      <c r="S3003" s="33">
        <f>DD_1P!S2945</f>
        <v>0</v>
      </c>
      <c r="T3003" s="33">
        <f>DD_1P!T2945</f>
        <v>0</v>
      </c>
    </row>
    <row r="3004" spans="1:20">
      <c r="A3004" s="36">
        <v>44793</v>
      </c>
      <c r="B3004" s="33">
        <f>DD_1P!B2946</f>
        <v>0</v>
      </c>
      <c r="C3004" s="33">
        <f>DD_1P!C2946</f>
        <v>0</v>
      </c>
      <c r="D3004" s="33">
        <f>DD_1P!D2946</f>
        <v>0</v>
      </c>
      <c r="E3004" s="33">
        <f>DD_1P!E2946</f>
        <v>0</v>
      </c>
      <c r="F3004" s="33">
        <f>DD_1P!F2946</f>
        <v>0</v>
      </c>
      <c r="G3004" s="33">
        <f>DD_1P!G2946</f>
        <v>0</v>
      </c>
      <c r="H3004" s="33">
        <f>DD_1P!H2946</f>
        <v>0</v>
      </c>
      <c r="I3004" s="33">
        <f>DD_1P!I2946</f>
        <v>0</v>
      </c>
      <c r="J3004" s="33">
        <f>DD_1P!J2946</f>
        <v>0</v>
      </c>
      <c r="K3004" s="33">
        <f>DD_1P!K2946</f>
        <v>0</v>
      </c>
      <c r="L3004" s="43">
        <f t="shared" si="21"/>
        <v>0.44643737700000125</v>
      </c>
      <c r="M3004" s="33">
        <f>DD_1P!M2946</f>
        <v>0</v>
      </c>
      <c r="N3004" s="33">
        <f>DD_1P!N2946</f>
        <v>0</v>
      </c>
      <c r="O3004" s="33">
        <f>DD_1P!O2946</f>
        <v>0</v>
      </c>
      <c r="P3004" s="33">
        <f>DD_1P!P2946</f>
        <v>0</v>
      </c>
      <c r="Q3004" s="33">
        <f>DD_1P!Q2946</f>
        <v>0</v>
      </c>
      <c r="R3004" s="33">
        <f>DD_1P!R2946</f>
        <v>0</v>
      </c>
      <c r="S3004" s="33">
        <f>DD_1P!S2946</f>
        <v>0</v>
      </c>
      <c r="T3004" s="33">
        <f>DD_1P!T2946</f>
        <v>0</v>
      </c>
    </row>
    <row r="3005" spans="1:20">
      <c r="A3005" s="36">
        <v>44794</v>
      </c>
      <c r="B3005" s="33">
        <f>DD_1P!B2947</f>
        <v>0</v>
      </c>
      <c r="C3005" s="33">
        <f>DD_1P!C2947</f>
        <v>0</v>
      </c>
      <c r="D3005" s="33">
        <f>DD_1P!D2947</f>
        <v>0</v>
      </c>
      <c r="E3005" s="33">
        <f>DD_1P!E2947</f>
        <v>0</v>
      </c>
      <c r="F3005" s="33">
        <f>DD_1P!F2947</f>
        <v>0</v>
      </c>
      <c r="G3005" s="33">
        <f>DD_1P!G2947</f>
        <v>0</v>
      </c>
      <c r="H3005" s="33">
        <f>DD_1P!H2947</f>
        <v>0</v>
      </c>
      <c r="I3005" s="33">
        <f>DD_1P!I2947</f>
        <v>0</v>
      </c>
      <c r="J3005" s="33">
        <f>DD_1P!J2947</f>
        <v>0</v>
      </c>
      <c r="K3005" s="33">
        <f>DD_1P!K2947</f>
        <v>0</v>
      </c>
      <c r="L3005" s="43">
        <f t="shared" si="21"/>
        <v>0.44643737700000125</v>
      </c>
      <c r="M3005" s="33">
        <f>DD_1P!M2947</f>
        <v>0</v>
      </c>
      <c r="N3005" s="33">
        <f>DD_1P!N2947</f>
        <v>0</v>
      </c>
      <c r="O3005" s="33">
        <f>DD_1P!O2947</f>
        <v>0</v>
      </c>
      <c r="P3005" s="33">
        <f>DD_1P!P2947</f>
        <v>0</v>
      </c>
      <c r="Q3005" s="33">
        <f>DD_1P!Q2947</f>
        <v>0</v>
      </c>
      <c r="R3005" s="33">
        <f>DD_1P!R2947</f>
        <v>0</v>
      </c>
      <c r="S3005" s="33">
        <f>DD_1P!S2947</f>
        <v>0</v>
      </c>
      <c r="T3005" s="33">
        <f>DD_1P!T2947</f>
        <v>0</v>
      </c>
    </row>
    <row r="3006" spans="1:20">
      <c r="A3006" s="36">
        <v>44795</v>
      </c>
      <c r="B3006" s="33">
        <f>DD_1P!B2948</f>
        <v>0</v>
      </c>
      <c r="C3006" s="33">
        <f>DD_1P!C2948</f>
        <v>0</v>
      </c>
      <c r="D3006" s="33">
        <f>DD_1P!D2948</f>
        <v>0</v>
      </c>
      <c r="E3006" s="33">
        <f>DD_1P!E2948</f>
        <v>0</v>
      </c>
      <c r="F3006" s="33">
        <f>DD_1P!F2948</f>
        <v>0</v>
      </c>
      <c r="G3006" s="33">
        <f>DD_1P!G2948</f>
        <v>0</v>
      </c>
      <c r="H3006" s="33">
        <f>DD_1P!H2948</f>
        <v>0</v>
      </c>
      <c r="I3006" s="33">
        <f>DD_1P!I2948</f>
        <v>0</v>
      </c>
      <c r="J3006" s="33">
        <f>DD_1P!J2948</f>
        <v>0</v>
      </c>
      <c r="K3006" s="33">
        <f>DD_1P!K2948</f>
        <v>0</v>
      </c>
      <c r="L3006" s="43">
        <f t="shared" si="21"/>
        <v>0.44643737700000125</v>
      </c>
      <c r="M3006" s="33">
        <f>DD_1P!M2948</f>
        <v>0</v>
      </c>
      <c r="N3006" s="33">
        <f>DD_1P!N2948</f>
        <v>0</v>
      </c>
      <c r="O3006" s="33">
        <f>DD_1P!O2948</f>
        <v>0</v>
      </c>
      <c r="P3006" s="33">
        <f>DD_1P!P2948</f>
        <v>0</v>
      </c>
      <c r="Q3006" s="33">
        <f>DD_1P!Q2948</f>
        <v>0</v>
      </c>
      <c r="R3006" s="33">
        <f>DD_1P!R2948</f>
        <v>0</v>
      </c>
      <c r="S3006" s="33">
        <f>DD_1P!S2948</f>
        <v>0</v>
      </c>
      <c r="T3006" s="33">
        <f>DD_1P!T2948</f>
        <v>0</v>
      </c>
    </row>
    <row r="3007" spans="1:20">
      <c r="A3007" s="36">
        <v>44796</v>
      </c>
      <c r="B3007" s="33">
        <f>DD_1P!B2949</f>
        <v>0</v>
      </c>
      <c r="C3007" s="33">
        <f>DD_1P!C2949</f>
        <v>0</v>
      </c>
      <c r="D3007" s="33">
        <f>DD_1P!D2949</f>
        <v>0</v>
      </c>
      <c r="E3007" s="33">
        <f>DD_1P!E2949</f>
        <v>0</v>
      </c>
      <c r="F3007" s="33">
        <f>DD_1P!F2949</f>
        <v>0</v>
      </c>
      <c r="G3007" s="33">
        <f>DD_1P!G2949</f>
        <v>0</v>
      </c>
      <c r="H3007" s="33">
        <f>DD_1P!H2949</f>
        <v>0</v>
      </c>
      <c r="I3007" s="33">
        <f>DD_1P!I2949</f>
        <v>0</v>
      </c>
      <c r="J3007" s="33">
        <f>DD_1P!J2949</f>
        <v>0</v>
      </c>
      <c r="K3007" s="33">
        <f>DD_1P!K2949</f>
        <v>0</v>
      </c>
      <c r="L3007" s="43">
        <f t="shared" si="21"/>
        <v>0.44643737700000125</v>
      </c>
      <c r="M3007" s="33">
        <f>DD_1P!M2949</f>
        <v>0</v>
      </c>
      <c r="N3007" s="33">
        <f>DD_1P!N2949</f>
        <v>0</v>
      </c>
      <c r="O3007" s="33">
        <f>DD_1P!O2949</f>
        <v>0</v>
      </c>
      <c r="P3007" s="33">
        <f>DD_1P!P2949</f>
        <v>0</v>
      </c>
      <c r="Q3007" s="33">
        <f>DD_1P!Q2949</f>
        <v>0</v>
      </c>
      <c r="R3007" s="33">
        <f>DD_1P!R2949</f>
        <v>0</v>
      </c>
      <c r="S3007" s="33">
        <f>DD_1P!S2949</f>
        <v>0</v>
      </c>
      <c r="T3007" s="33">
        <f>DD_1P!T2949</f>
        <v>0</v>
      </c>
    </row>
    <row r="3008" spans="1:20">
      <c r="A3008" s="36">
        <v>44797</v>
      </c>
      <c r="B3008" s="33">
        <f>DD_1P!B2950</f>
        <v>0</v>
      </c>
      <c r="C3008" s="33">
        <f>DD_1P!C2950</f>
        <v>0</v>
      </c>
      <c r="D3008" s="33">
        <f>DD_1P!D2950</f>
        <v>0</v>
      </c>
      <c r="E3008" s="33">
        <f>DD_1P!E2950</f>
        <v>0</v>
      </c>
      <c r="F3008" s="33">
        <f>DD_1P!F2950</f>
        <v>0</v>
      </c>
      <c r="G3008" s="33">
        <f>DD_1P!G2950</f>
        <v>0</v>
      </c>
      <c r="H3008" s="33">
        <f>DD_1P!H2950</f>
        <v>0</v>
      </c>
      <c r="I3008" s="33">
        <f>DD_1P!I2950</f>
        <v>0</v>
      </c>
      <c r="J3008" s="33">
        <f>DD_1P!J2950</f>
        <v>0</v>
      </c>
      <c r="K3008" s="33">
        <f>DD_1P!K2950</f>
        <v>0</v>
      </c>
      <c r="L3008" s="43">
        <f t="shared" si="21"/>
        <v>0.44643737700000125</v>
      </c>
      <c r="M3008" s="33">
        <f>DD_1P!M2950</f>
        <v>0</v>
      </c>
      <c r="N3008" s="33">
        <f>DD_1P!N2950</f>
        <v>0</v>
      </c>
      <c r="O3008" s="33">
        <f>DD_1P!O2950</f>
        <v>0</v>
      </c>
      <c r="P3008" s="33">
        <f>DD_1P!P2950</f>
        <v>0</v>
      </c>
      <c r="Q3008" s="33">
        <f>DD_1P!Q2950</f>
        <v>0</v>
      </c>
      <c r="R3008" s="33">
        <f>DD_1P!R2950</f>
        <v>0</v>
      </c>
      <c r="S3008" s="33">
        <f>DD_1P!S2950</f>
        <v>0</v>
      </c>
      <c r="T3008" s="33">
        <f>DD_1P!T2950</f>
        <v>0</v>
      </c>
    </row>
    <row r="3009" spans="1:20">
      <c r="A3009" s="36">
        <v>44798</v>
      </c>
      <c r="B3009" s="33">
        <f>DD_1P!B2951</f>
        <v>0</v>
      </c>
      <c r="C3009" s="33">
        <f>DD_1P!C2951</f>
        <v>0</v>
      </c>
      <c r="D3009" s="33">
        <f>DD_1P!D2951</f>
        <v>0</v>
      </c>
      <c r="E3009" s="33">
        <f>DD_1P!E2951</f>
        <v>0</v>
      </c>
      <c r="F3009" s="33">
        <f>DD_1P!F2951</f>
        <v>0</v>
      </c>
      <c r="G3009" s="33">
        <f>DD_1P!G2951</f>
        <v>0</v>
      </c>
      <c r="H3009" s="33">
        <f>DD_1P!H2951</f>
        <v>0</v>
      </c>
      <c r="I3009" s="33">
        <f>DD_1P!I2951</f>
        <v>0</v>
      </c>
      <c r="J3009" s="33">
        <f>DD_1P!J2951</f>
        <v>0</v>
      </c>
      <c r="K3009" s="33">
        <f>DD_1P!K2951</f>
        <v>0</v>
      </c>
      <c r="L3009" s="43">
        <f t="shared" si="21"/>
        <v>0.44643737700000125</v>
      </c>
      <c r="M3009" s="33">
        <f>DD_1P!M2951</f>
        <v>0</v>
      </c>
      <c r="N3009" s="33">
        <f>DD_1P!N2951</f>
        <v>0</v>
      </c>
      <c r="O3009" s="33">
        <f>DD_1P!O2951</f>
        <v>0</v>
      </c>
      <c r="P3009" s="33">
        <f>DD_1P!P2951</f>
        <v>0</v>
      </c>
      <c r="Q3009" s="33">
        <f>DD_1P!Q2951</f>
        <v>0</v>
      </c>
      <c r="R3009" s="33">
        <f>DD_1P!R2951</f>
        <v>0</v>
      </c>
      <c r="S3009" s="33">
        <f>DD_1P!S2951</f>
        <v>0</v>
      </c>
      <c r="T3009" s="33">
        <f>DD_1P!T2951</f>
        <v>0</v>
      </c>
    </row>
    <row r="3010" spans="1:20">
      <c r="A3010" s="36">
        <v>44799</v>
      </c>
      <c r="B3010" s="33">
        <f>DD_1P!B2952</f>
        <v>0</v>
      </c>
      <c r="C3010" s="33">
        <f>DD_1P!C2952</f>
        <v>0</v>
      </c>
      <c r="D3010" s="33">
        <f>DD_1P!D2952</f>
        <v>0</v>
      </c>
      <c r="E3010" s="33">
        <f>DD_1P!E2952</f>
        <v>0</v>
      </c>
      <c r="F3010" s="33">
        <f>DD_1P!F2952</f>
        <v>0</v>
      </c>
      <c r="G3010" s="33">
        <f>DD_1P!G2952</f>
        <v>0</v>
      </c>
      <c r="H3010" s="33">
        <f>DD_1P!H2952</f>
        <v>0</v>
      </c>
      <c r="I3010" s="33">
        <f>DD_1P!I2952</f>
        <v>0</v>
      </c>
      <c r="J3010" s="33">
        <f>DD_1P!J2952</f>
        <v>0</v>
      </c>
      <c r="K3010" s="33">
        <f>DD_1P!K2952</f>
        <v>0</v>
      </c>
      <c r="L3010" s="43">
        <f t="shared" si="21"/>
        <v>0.44643737700000125</v>
      </c>
      <c r="M3010" s="33">
        <f>DD_1P!M2952</f>
        <v>0</v>
      </c>
      <c r="N3010" s="33">
        <f>DD_1P!N2952</f>
        <v>0</v>
      </c>
      <c r="O3010" s="33">
        <f>DD_1P!O2952</f>
        <v>0</v>
      </c>
      <c r="P3010" s="33">
        <f>DD_1P!P2952</f>
        <v>0</v>
      </c>
      <c r="Q3010" s="33">
        <f>DD_1P!Q2952</f>
        <v>0</v>
      </c>
      <c r="R3010" s="33">
        <f>DD_1P!R2952</f>
        <v>0</v>
      </c>
      <c r="S3010" s="33">
        <f>DD_1P!S2952</f>
        <v>0</v>
      </c>
      <c r="T3010" s="33">
        <f>DD_1P!T2952</f>
        <v>0</v>
      </c>
    </row>
    <row r="3011" spans="1:20">
      <c r="A3011" s="36">
        <v>44800</v>
      </c>
      <c r="B3011" s="33">
        <f>DD_1P!B2953</f>
        <v>0</v>
      </c>
      <c r="C3011" s="33">
        <f>DD_1P!C2953</f>
        <v>0</v>
      </c>
      <c r="D3011" s="33">
        <f>DD_1P!D2953</f>
        <v>0</v>
      </c>
      <c r="E3011" s="33">
        <f>DD_1P!E2953</f>
        <v>0</v>
      </c>
      <c r="F3011" s="33">
        <f>DD_1P!F2953</f>
        <v>0</v>
      </c>
      <c r="G3011" s="33">
        <f>DD_1P!G2953</f>
        <v>0</v>
      </c>
      <c r="H3011" s="33">
        <f>DD_1P!H2953</f>
        <v>0</v>
      </c>
      <c r="I3011" s="33">
        <f>DD_1P!I2953</f>
        <v>0</v>
      </c>
      <c r="J3011" s="33">
        <f>DD_1P!J2953</f>
        <v>0</v>
      </c>
      <c r="K3011" s="33">
        <f>DD_1P!K2953</f>
        <v>0</v>
      </c>
      <c r="L3011" s="43">
        <f t="shared" si="21"/>
        <v>0.44643737700000125</v>
      </c>
      <c r="M3011" s="33">
        <f>DD_1P!M2953</f>
        <v>0</v>
      </c>
      <c r="N3011" s="33">
        <f>DD_1P!N2953</f>
        <v>0</v>
      </c>
      <c r="O3011" s="33">
        <f>DD_1P!O2953</f>
        <v>0</v>
      </c>
      <c r="P3011" s="33">
        <f>DD_1P!P2953</f>
        <v>0</v>
      </c>
      <c r="Q3011" s="33">
        <f>DD_1P!Q2953</f>
        <v>0</v>
      </c>
      <c r="R3011" s="33">
        <f>DD_1P!R2953</f>
        <v>0</v>
      </c>
      <c r="S3011" s="33">
        <f>DD_1P!S2953</f>
        <v>0</v>
      </c>
      <c r="T3011" s="33">
        <f>DD_1P!T2953</f>
        <v>0</v>
      </c>
    </row>
    <row r="3012" spans="1:20">
      <c r="A3012" s="36">
        <v>44801</v>
      </c>
      <c r="B3012" s="33">
        <f>DD_1P!B2954</f>
        <v>0</v>
      </c>
      <c r="C3012" s="33">
        <f>DD_1P!C2954</f>
        <v>0</v>
      </c>
      <c r="D3012" s="33">
        <f>DD_1P!D2954</f>
        <v>0</v>
      </c>
      <c r="E3012" s="33">
        <f>DD_1P!E2954</f>
        <v>0</v>
      </c>
      <c r="F3012" s="33">
        <f>DD_1P!F2954</f>
        <v>0</v>
      </c>
      <c r="G3012" s="33">
        <f>DD_1P!G2954</f>
        <v>0</v>
      </c>
      <c r="H3012" s="33">
        <f>DD_1P!H2954</f>
        <v>0</v>
      </c>
      <c r="I3012" s="33">
        <f>DD_1P!I2954</f>
        <v>0</v>
      </c>
      <c r="J3012" s="33">
        <f>DD_1P!J2954</f>
        <v>0</v>
      </c>
      <c r="K3012" s="33">
        <f>DD_1P!K2954</f>
        <v>0</v>
      </c>
      <c r="L3012" s="43">
        <f t="shared" si="21"/>
        <v>0.44643737700000125</v>
      </c>
      <c r="M3012" s="33">
        <f>DD_1P!M2954</f>
        <v>0</v>
      </c>
      <c r="N3012" s="33">
        <f>DD_1P!N2954</f>
        <v>0</v>
      </c>
      <c r="O3012" s="33">
        <f>DD_1P!O2954</f>
        <v>0</v>
      </c>
      <c r="P3012" s="33">
        <f>DD_1P!P2954</f>
        <v>0</v>
      </c>
      <c r="Q3012" s="33">
        <f>DD_1P!Q2954</f>
        <v>0</v>
      </c>
      <c r="R3012" s="33">
        <f>DD_1P!R2954</f>
        <v>0</v>
      </c>
      <c r="S3012" s="33">
        <f>DD_1P!S2954</f>
        <v>0</v>
      </c>
      <c r="T3012" s="33">
        <f>DD_1P!T2954</f>
        <v>0</v>
      </c>
    </row>
    <row r="3013" spans="1:20">
      <c r="A3013" s="36">
        <v>44802</v>
      </c>
      <c r="B3013" s="33">
        <f>DD_1P!B2955</f>
        <v>0</v>
      </c>
      <c r="C3013" s="33">
        <f>DD_1P!C2955</f>
        <v>0</v>
      </c>
      <c r="D3013" s="33">
        <f>DD_1P!D2955</f>
        <v>0</v>
      </c>
      <c r="E3013" s="33">
        <f>DD_1P!E2955</f>
        <v>0</v>
      </c>
      <c r="F3013" s="33">
        <f>DD_1P!F2955</f>
        <v>0</v>
      </c>
      <c r="G3013" s="33">
        <f>DD_1P!G2955</f>
        <v>0</v>
      </c>
      <c r="H3013" s="33">
        <f>DD_1P!H2955</f>
        <v>0</v>
      </c>
      <c r="I3013" s="33">
        <f>DD_1P!I2955</f>
        <v>0</v>
      </c>
      <c r="J3013" s="33">
        <f>DD_1P!J2955</f>
        <v>0</v>
      </c>
      <c r="K3013" s="33">
        <f>DD_1P!K2955</f>
        <v>0</v>
      </c>
      <c r="L3013" s="43">
        <f t="shared" si="21"/>
        <v>0.44643737700000125</v>
      </c>
      <c r="M3013" s="33">
        <f>DD_1P!M2955</f>
        <v>0</v>
      </c>
      <c r="N3013" s="33">
        <f>DD_1P!N2955</f>
        <v>0</v>
      </c>
      <c r="O3013" s="33">
        <f>DD_1P!O2955</f>
        <v>0</v>
      </c>
      <c r="P3013" s="33">
        <f>DD_1P!P2955</f>
        <v>0</v>
      </c>
      <c r="Q3013" s="33">
        <f>DD_1P!Q2955</f>
        <v>0</v>
      </c>
      <c r="R3013" s="33">
        <f>DD_1P!R2955</f>
        <v>0</v>
      </c>
      <c r="S3013" s="33">
        <f>DD_1P!S2955</f>
        <v>0</v>
      </c>
      <c r="T3013" s="33">
        <f>DD_1P!T2955</f>
        <v>0</v>
      </c>
    </row>
    <row r="3014" spans="1:20">
      <c r="A3014" s="36">
        <v>44803</v>
      </c>
      <c r="B3014" s="33">
        <f>DD_1P!B2956</f>
        <v>0</v>
      </c>
      <c r="C3014" s="33">
        <f>DD_1P!C2956</f>
        <v>0</v>
      </c>
      <c r="D3014" s="33">
        <f>DD_1P!D2956</f>
        <v>0</v>
      </c>
      <c r="E3014" s="33">
        <f>DD_1P!E2956</f>
        <v>0</v>
      </c>
      <c r="F3014" s="33">
        <f>DD_1P!F2956</f>
        <v>0</v>
      </c>
      <c r="G3014" s="33">
        <f>DD_1P!G2956</f>
        <v>0</v>
      </c>
      <c r="H3014" s="33">
        <f>DD_1P!H2956</f>
        <v>0</v>
      </c>
      <c r="I3014" s="33">
        <f>DD_1P!I2956</f>
        <v>0</v>
      </c>
      <c r="J3014" s="33">
        <f>DD_1P!J2956</f>
        <v>0</v>
      </c>
      <c r="K3014" s="33">
        <f>DD_1P!K2956</f>
        <v>0</v>
      </c>
      <c r="L3014" s="43">
        <f t="shared" si="21"/>
        <v>0.44643737700000125</v>
      </c>
      <c r="M3014" s="33">
        <f>DD_1P!M2956</f>
        <v>0</v>
      </c>
      <c r="N3014" s="33">
        <f>DD_1P!N2956</f>
        <v>0</v>
      </c>
      <c r="O3014" s="33">
        <f>DD_1P!O2956</f>
        <v>0</v>
      </c>
      <c r="P3014" s="33">
        <f>DD_1P!P2956</f>
        <v>0</v>
      </c>
      <c r="Q3014" s="33">
        <f>DD_1P!Q2956</f>
        <v>0</v>
      </c>
      <c r="R3014" s="33">
        <f>DD_1P!R2956</f>
        <v>0</v>
      </c>
      <c r="S3014" s="33">
        <f>DD_1P!S2956</f>
        <v>0</v>
      </c>
      <c r="T3014" s="33">
        <f>DD_1P!T2956</f>
        <v>0</v>
      </c>
    </row>
    <row r="3015" spans="1:20">
      <c r="A3015" s="36">
        <v>44804</v>
      </c>
      <c r="B3015" s="33">
        <f>DD_1P!B2957</f>
        <v>0</v>
      </c>
      <c r="C3015" s="33">
        <f>DD_1P!C2957</f>
        <v>0</v>
      </c>
      <c r="D3015" s="33">
        <f>DD_1P!D2957</f>
        <v>0</v>
      </c>
      <c r="E3015" s="33">
        <f>DD_1P!E2957</f>
        <v>0</v>
      </c>
      <c r="F3015" s="33">
        <f>DD_1P!F2957</f>
        <v>0</v>
      </c>
      <c r="G3015" s="33">
        <f>DD_1P!G2957</f>
        <v>0</v>
      </c>
      <c r="H3015" s="33">
        <f>DD_1P!H2957</f>
        <v>0</v>
      </c>
      <c r="I3015" s="33">
        <f>DD_1P!I2957</f>
        <v>0</v>
      </c>
      <c r="J3015" s="33">
        <f>DD_1P!J2957</f>
        <v>0</v>
      </c>
      <c r="K3015" s="33">
        <f>DD_1P!K2957</f>
        <v>0</v>
      </c>
      <c r="L3015" s="43">
        <f t="shared" si="21"/>
        <v>0.44643737700000125</v>
      </c>
      <c r="M3015" s="33">
        <f>DD_1P!M2957</f>
        <v>0</v>
      </c>
      <c r="N3015" s="33">
        <f>DD_1P!N2957</f>
        <v>0</v>
      </c>
      <c r="O3015" s="33">
        <f>DD_1P!O2957</f>
        <v>0</v>
      </c>
      <c r="P3015" s="33">
        <f>DD_1P!P2957</f>
        <v>0</v>
      </c>
      <c r="Q3015" s="33">
        <f>DD_1P!Q2957</f>
        <v>0</v>
      </c>
      <c r="R3015" s="33">
        <f>DD_1P!R2957</f>
        <v>0</v>
      </c>
      <c r="S3015" s="33">
        <f>DD_1P!S2957</f>
        <v>0</v>
      </c>
      <c r="T3015" s="33">
        <f>DD_1P!T2957</f>
        <v>0</v>
      </c>
    </row>
    <row r="3016" spans="1:20">
      <c r="A3016" s="36">
        <v>44805</v>
      </c>
      <c r="B3016" s="33">
        <f>DD_1P!B2958</f>
        <v>0</v>
      </c>
      <c r="C3016" s="33">
        <f>DD_1P!C2958</f>
        <v>0</v>
      </c>
      <c r="D3016" s="33">
        <f>DD_1P!D2958</f>
        <v>0</v>
      </c>
      <c r="E3016" s="33">
        <f>DD_1P!E2958</f>
        <v>0</v>
      </c>
      <c r="F3016" s="33">
        <f>DD_1P!F2958</f>
        <v>0</v>
      </c>
      <c r="G3016" s="33">
        <f>DD_1P!G2958</f>
        <v>0</v>
      </c>
      <c r="H3016" s="33">
        <f>DD_1P!H2958</f>
        <v>0</v>
      </c>
      <c r="I3016" s="33">
        <f>DD_1P!I2958</f>
        <v>0</v>
      </c>
      <c r="J3016" s="33">
        <f>DD_1P!J2958</f>
        <v>0</v>
      </c>
      <c r="K3016" s="33">
        <f>DD_1P!K2958</f>
        <v>0</v>
      </c>
      <c r="L3016" s="43">
        <f t="shared" si="21"/>
        <v>0.44643737700000125</v>
      </c>
      <c r="M3016" s="33">
        <f>DD_1P!M2958</f>
        <v>0</v>
      </c>
      <c r="N3016" s="33">
        <f>DD_1P!N2958</f>
        <v>0</v>
      </c>
      <c r="O3016" s="33">
        <f>DD_1P!O2958</f>
        <v>0</v>
      </c>
      <c r="P3016" s="33">
        <f>DD_1P!P2958</f>
        <v>0</v>
      </c>
      <c r="Q3016" s="33">
        <f>DD_1P!Q2958</f>
        <v>0</v>
      </c>
      <c r="R3016" s="33">
        <f>DD_1P!R2958</f>
        <v>0</v>
      </c>
      <c r="S3016" s="33">
        <f>DD_1P!S2958</f>
        <v>0</v>
      </c>
      <c r="T3016" s="33">
        <f>DD_1P!T2958</f>
        <v>0</v>
      </c>
    </row>
    <row r="3017" spans="1:20">
      <c r="A3017" s="36">
        <v>44806</v>
      </c>
      <c r="B3017" s="33">
        <f>DD_1P!B2959</f>
        <v>0</v>
      </c>
      <c r="C3017" s="33">
        <f>DD_1P!C2959</f>
        <v>0</v>
      </c>
      <c r="D3017" s="33">
        <f>DD_1P!D2959</f>
        <v>0</v>
      </c>
      <c r="E3017" s="33">
        <f>DD_1P!E2959</f>
        <v>0</v>
      </c>
      <c r="F3017" s="33">
        <f>DD_1P!F2959</f>
        <v>0</v>
      </c>
      <c r="G3017" s="33">
        <f>DD_1P!G2959</f>
        <v>0</v>
      </c>
      <c r="H3017" s="33">
        <f>DD_1P!H2959</f>
        <v>0</v>
      </c>
      <c r="I3017" s="33">
        <f>DD_1P!I2959</f>
        <v>0</v>
      </c>
      <c r="J3017" s="33">
        <f>DD_1P!J2959</f>
        <v>0</v>
      </c>
      <c r="K3017" s="33">
        <f>DD_1P!K2959</f>
        <v>0</v>
      </c>
      <c r="L3017" s="43">
        <f t="shared" si="21"/>
        <v>0.44643737700000125</v>
      </c>
      <c r="M3017" s="33">
        <f>DD_1P!M2959</f>
        <v>0</v>
      </c>
      <c r="N3017" s="33">
        <f>DD_1P!N2959</f>
        <v>0</v>
      </c>
      <c r="O3017" s="33">
        <f>DD_1P!O2959</f>
        <v>0</v>
      </c>
      <c r="P3017" s="33">
        <f>DD_1P!P2959</f>
        <v>0</v>
      </c>
      <c r="Q3017" s="33">
        <f>DD_1P!Q2959</f>
        <v>0</v>
      </c>
      <c r="R3017" s="33">
        <f>DD_1P!R2959</f>
        <v>0</v>
      </c>
      <c r="S3017" s="33">
        <f>DD_1P!S2959</f>
        <v>0</v>
      </c>
      <c r="T3017" s="33">
        <f>DD_1P!T2959</f>
        <v>0</v>
      </c>
    </row>
    <row r="3018" spans="1:20">
      <c r="A3018" s="36">
        <v>44807</v>
      </c>
      <c r="B3018" s="33">
        <f>DD_1P!B2960</f>
        <v>0</v>
      </c>
      <c r="C3018" s="33">
        <f>DD_1P!C2960</f>
        <v>0</v>
      </c>
      <c r="D3018" s="33">
        <f>DD_1P!D2960</f>
        <v>0</v>
      </c>
      <c r="E3018" s="33">
        <f>DD_1P!E2960</f>
        <v>0</v>
      </c>
      <c r="F3018" s="33">
        <f>DD_1P!F2960</f>
        <v>0</v>
      </c>
      <c r="G3018" s="33">
        <f>DD_1P!G2960</f>
        <v>0</v>
      </c>
      <c r="H3018" s="33">
        <f>DD_1P!H2960</f>
        <v>0</v>
      </c>
      <c r="I3018" s="33">
        <f>DD_1P!I2960</f>
        <v>0</v>
      </c>
      <c r="J3018" s="33">
        <f>DD_1P!J2960</f>
        <v>0</v>
      </c>
      <c r="K3018" s="33">
        <f>DD_1P!K2960</f>
        <v>0</v>
      </c>
      <c r="L3018" s="43">
        <f t="shared" si="21"/>
        <v>0.44643737700000125</v>
      </c>
      <c r="M3018" s="33">
        <f>DD_1P!M2960</f>
        <v>0</v>
      </c>
      <c r="N3018" s="33">
        <f>DD_1P!N2960</f>
        <v>0</v>
      </c>
      <c r="O3018" s="33">
        <f>DD_1P!O2960</f>
        <v>0</v>
      </c>
      <c r="P3018" s="33">
        <f>DD_1P!P2960</f>
        <v>0</v>
      </c>
      <c r="Q3018" s="33">
        <f>DD_1P!Q2960</f>
        <v>0</v>
      </c>
      <c r="R3018" s="33">
        <f>DD_1P!R2960</f>
        <v>0</v>
      </c>
      <c r="S3018" s="33">
        <f>DD_1P!S2960</f>
        <v>0</v>
      </c>
      <c r="T3018" s="33">
        <f>DD_1P!T2960</f>
        <v>0</v>
      </c>
    </row>
    <row r="3019" spans="1:20">
      <c r="A3019" s="36">
        <v>44808</v>
      </c>
      <c r="B3019" s="33">
        <f>DD_1P!B2961</f>
        <v>0</v>
      </c>
      <c r="C3019" s="33">
        <f>DD_1P!C2961</f>
        <v>0</v>
      </c>
      <c r="D3019" s="33">
        <f>DD_1P!D2961</f>
        <v>0</v>
      </c>
      <c r="E3019" s="33">
        <f>DD_1P!E2961</f>
        <v>0</v>
      </c>
      <c r="F3019" s="33">
        <f>DD_1P!F2961</f>
        <v>0</v>
      </c>
      <c r="G3019" s="33">
        <f>DD_1P!G2961</f>
        <v>0</v>
      </c>
      <c r="H3019" s="33">
        <f>DD_1P!H2961</f>
        <v>0</v>
      </c>
      <c r="I3019" s="33">
        <f>DD_1P!I2961</f>
        <v>0</v>
      </c>
      <c r="J3019" s="33">
        <f>DD_1P!J2961</f>
        <v>0</v>
      </c>
      <c r="K3019" s="33">
        <f>DD_1P!K2961</f>
        <v>0</v>
      </c>
      <c r="L3019" s="43">
        <f t="shared" si="21"/>
        <v>0.44643737700000125</v>
      </c>
      <c r="M3019" s="33">
        <f>DD_1P!M2961</f>
        <v>0</v>
      </c>
      <c r="N3019" s="33">
        <f>DD_1P!N2961</f>
        <v>0</v>
      </c>
      <c r="O3019" s="33">
        <f>DD_1P!O2961</f>
        <v>0</v>
      </c>
      <c r="P3019" s="33">
        <f>DD_1P!P2961</f>
        <v>0</v>
      </c>
      <c r="Q3019" s="33">
        <f>DD_1P!Q2961</f>
        <v>0</v>
      </c>
      <c r="R3019" s="33">
        <f>DD_1P!R2961</f>
        <v>0</v>
      </c>
      <c r="S3019" s="33">
        <f>DD_1P!S2961</f>
        <v>0</v>
      </c>
      <c r="T3019" s="33">
        <f>DD_1P!T2961</f>
        <v>0</v>
      </c>
    </row>
    <row r="3020" spans="1:20">
      <c r="A3020" s="36">
        <v>44809</v>
      </c>
      <c r="B3020" s="33">
        <f>DD_1P!B2962</f>
        <v>0</v>
      </c>
      <c r="C3020" s="33">
        <f>DD_1P!C2962</f>
        <v>0</v>
      </c>
      <c r="D3020" s="33">
        <f>DD_1P!D2962</f>
        <v>0</v>
      </c>
      <c r="E3020" s="33">
        <f>DD_1P!E2962</f>
        <v>0</v>
      </c>
      <c r="F3020" s="33">
        <f>DD_1P!F2962</f>
        <v>0</v>
      </c>
      <c r="G3020" s="33">
        <f>DD_1P!G2962</f>
        <v>0</v>
      </c>
      <c r="H3020" s="33">
        <f>DD_1P!H2962</f>
        <v>0</v>
      </c>
      <c r="I3020" s="33">
        <f>DD_1P!I2962</f>
        <v>0</v>
      </c>
      <c r="J3020" s="33">
        <f>DD_1P!J2962</f>
        <v>0</v>
      </c>
      <c r="K3020" s="33">
        <f>DD_1P!K2962</f>
        <v>0</v>
      </c>
      <c r="L3020" s="43">
        <f t="shared" si="21"/>
        <v>0.44643737700000125</v>
      </c>
      <c r="M3020" s="33">
        <f>DD_1P!M2962</f>
        <v>0</v>
      </c>
      <c r="N3020" s="33">
        <f>DD_1P!N2962</f>
        <v>0</v>
      </c>
      <c r="O3020" s="33">
        <f>DD_1P!O2962</f>
        <v>0</v>
      </c>
      <c r="P3020" s="33">
        <f>DD_1P!P2962</f>
        <v>0</v>
      </c>
      <c r="Q3020" s="33">
        <f>DD_1P!Q2962</f>
        <v>0</v>
      </c>
      <c r="R3020" s="33">
        <f>DD_1P!R2962</f>
        <v>0</v>
      </c>
      <c r="S3020" s="33">
        <f>DD_1P!S2962</f>
        <v>0</v>
      </c>
      <c r="T3020" s="33">
        <f>DD_1P!T2962</f>
        <v>0</v>
      </c>
    </row>
    <row r="3021" spans="1:20">
      <c r="A3021" s="36">
        <v>44810</v>
      </c>
      <c r="B3021" s="33">
        <f>DD_1P!B2963</f>
        <v>0</v>
      </c>
      <c r="C3021" s="33">
        <f>DD_1P!C2963</f>
        <v>0</v>
      </c>
      <c r="D3021" s="33">
        <f>DD_1P!D2963</f>
        <v>0</v>
      </c>
      <c r="E3021" s="33">
        <f>DD_1P!E2963</f>
        <v>0</v>
      </c>
      <c r="F3021" s="33">
        <f>DD_1P!F2963</f>
        <v>0</v>
      </c>
      <c r="G3021" s="33">
        <f>DD_1P!G2963</f>
        <v>0</v>
      </c>
      <c r="H3021" s="33">
        <f>DD_1P!H2963</f>
        <v>0</v>
      </c>
      <c r="I3021" s="33">
        <f>DD_1P!I2963</f>
        <v>0</v>
      </c>
      <c r="J3021" s="33">
        <f>DD_1P!J2963</f>
        <v>0</v>
      </c>
      <c r="K3021" s="33">
        <f>DD_1P!K2963</f>
        <v>0</v>
      </c>
      <c r="L3021" s="43">
        <f t="shared" si="21"/>
        <v>0.44643737700000125</v>
      </c>
      <c r="M3021" s="33">
        <f>DD_1P!M2963</f>
        <v>0</v>
      </c>
      <c r="N3021" s="33">
        <f>DD_1P!N2963</f>
        <v>0</v>
      </c>
      <c r="O3021" s="33">
        <f>DD_1P!O2963</f>
        <v>0</v>
      </c>
      <c r="P3021" s="33">
        <f>DD_1P!P2963</f>
        <v>0</v>
      </c>
      <c r="Q3021" s="33">
        <f>DD_1P!Q2963</f>
        <v>0</v>
      </c>
      <c r="R3021" s="33">
        <f>DD_1P!R2963</f>
        <v>0</v>
      </c>
      <c r="S3021" s="33">
        <f>DD_1P!S2963</f>
        <v>0</v>
      </c>
      <c r="T3021" s="33">
        <f>DD_1P!T2963</f>
        <v>0</v>
      </c>
    </row>
    <row r="3022" spans="1:20">
      <c r="A3022" s="36">
        <v>44811</v>
      </c>
      <c r="B3022" s="33">
        <f>DD_1P!B2964</f>
        <v>0</v>
      </c>
      <c r="C3022" s="33">
        <f>DD_1P!C2964</f>
        <v>0</v>
      </c>
      <c r="D3022" s="33">
        <f>DD_1P!D2964</f>
        <v>0</v>
      </c>
      <c r="E3022" s="33">
        <f>DD_1P!E2964</f>
        <v>0</v>
      </c>
      <c r="F3022" s="33">
        <f>DD_1P!F2964</f>
        <v>0</v>
      </c>
      <c r="G3022" s="33">
        <f>DD_1P!G2964</f>
        <v>0</v>
      </c>
      <c r="H3022" s="33">
        <f>DD_1P!H2964</f>
        <v>0</v>
      </c>
      <c r="I3022" s="33">
        <f>DD_1P!I2964</f>
        <v>0</v>
      </c>
      <c r="J3022" s="33">
        <f>DD_1P!J2964</f>
        <v>0</v>
      </c>
      <c r="K3022" s="33">
        <f>DD_1P!K2964</f>
        <v>0</v>
      </c>
      <c r="L3022" s="43">
        <f t="shared" si="21"/>
        <v>0.44643737700000125</v>
      </c>
      <c r="M3022" s="33">
        <f>DD_1P!M2964</f>
        <v>0</v>
      </c>
      <c r="N3022" s="33">
        <f>DD_1P!N2964</f>
        <v>0</v>
      </c>
      <c r="O3022" s="33">
        <f>DD_1P!O2964</f>
        <v>0</v>
      </c>
      <c r="P3022" s="33">
        <f>DD_1P!P2964</f>
        <v>0</v>
      </c>
      <c r="Q3022" s="33">
        <f>DD_1P!Q2964</f>
        <v>0</v>
      </c>
      <c r="R3022" s="33">
        <f>DD_1P!R2964</f>
        <v>0</v>
      </c>
      <c r="S3022" s="33">
        <f>DD_1P!S2964</f>
        <v>0</v>
      </c>
      <c r="T3022" s="33">
        <f>DD_1P!T2964</f>
        <v>0</v>
      </c>
    </row>
    <row r="3023" spans="1:20">
      <c r="A3023" s="36">
        <v>44812</v>
      </c>
      <c r="B3023" s="33">
        <f>DD_1P!B2965</f>
        <v>0</v>
      </c>
      <c r="C3023" s="33">
        <f>DD_1P!C2965</f>
        <v>0</v>
      </c>
      <c r="D3023" s="33">
        <f>DD_1P!D2965</f>
        <v>0</v>
      </c>
      <c r="E3023" s="33">
        <f>DD_1P!E2965</f>
        <v>0</v>
      </c>
      <c r="F3023" s="33">
        <f>DD_1P!F2965</f>
        <v>0</v>
      </c>
      <c r="G3023" s="33">
        <f>DD_1P!G2965</f>
        <v>0</v>
      </c>
      <c r="H3023" s="33">
        <f>DD_1P!H2965</f>
        <v>0</v>
      </c>
      <c r="I3023" s="33">
        <f>DD_1P!I2965</f>
        <v>0</v>
      </c>
      <c r="J3023" s="33">
        <f>DD_1P!J2965</f>
        <v>0</v>
      </c>
      <c r="K3023" s="33">
        <f>DD_1P!K2965</f>
        <v>0</v>
      </c>
      <c r="L3023" s="43">
        <f t="shared" si="21"/>
        <v>0.44643737700000125</v>
      </c>
      <c r="M3023" s="33">
        <f>DD_1P!M2965</f>
        <v>0</v>
      </c>
      <c r="N3023" s="33">
        <f>DD_1P!N2965</f>
        <v>0</v>
      </c>
      <c r="O3023" s="33">
        <f>DD_1P!O2965</f>
        <v>0</v>
      </c>
      <c r="P3023" s="33">
        <f>DD_1P!P2965</f>
        <v>0</v>
      </c>
      <c r="Q3023" s="33">
        <f>DD_1P!Q2965</f>
        <v>0</v>
      </c>
      <c r="R3023" s="33">
        <f>DD_1P!R2965</f>
        <v>0</v>
      </c>
      <c r="S3023" s="33">
        <f>DD_1P!S2965</f>
        <v>0</v>
      </c>
      <c r="T3023" s="33">
        <f>DD_1P!T2965</f>
        <v>0</v>
      </c>
    </row>
    <row r="3024" spans="1:20">
      <c r="A3024" s="36">
        <v>44813</v>
      </c>
      <c r="B3024" s="33">
        <f>DD_1P!B2966</f>
        <v>0</v>
      </c>
      <c r="C3024" s="33">
        <f>DD_1P!C2966</f>
        <v>0</v>
      </c>
      <c r="D3024" s="33">
        <f>DD_1P!D2966</f>
        <v>0</v>
      </c>
      <c r="E3024" s="33">
        <f>DD_1P!E2966</f>
        <v>0</v>
      </c>
      <c r="F3024" s="33">
        <f>DD_1P!F2966</f>
        <v>0</v>
      </c>
      <c r="G3024" s="33">
        <f>DD_1P!G2966</f>
        <v>0</v>
      </c>
      <c r="H3024" s="33">
        <f>DD_1P!H2966</f>
        <v>0</v>
      </c>
      <c r="I3024" s="33">
        <f>DD_1P!I2966</f>
        <v>0</v>
      </c>
      <c r="J3024" s="33">
        <f>DD_1P!J2966</f>
        <v>0</v>
      </c>
      <c r="K3024" s="33">
        <f>DD_1P!K2966</f>
        <v>0</v>
      </c>
      <c r="L3024" s="43">
        <f t="shared" si="21"/>
        <v>0.44643737700000125</v>
      </c>
      <c r="M3024" s="33">
        <f>DD_1P!M2966</f>
        <v>0</v>
      </c>
      <c r="N3024" s="33">
        <f>DD_1P!N2966</f>
        <v>0</v>
      </c>
      <c r="O3024" s="33">
        <f>DD_1P!O2966</f>
        <v>0</v>
      </c>
      <c r="P3024" s="33">
        <f>DD_1P!P2966</f>
        <v>0</v>
      </c>
      <c r="Q3024" s="33">
        <f>DD_1P!Q2966</f>
        <v>0</v>
      </c>
      <c r="R3024" s="33">
        <f>DD_1P!R2966</f>
        <v>0</v>
      </c>
      <c r="S3024" s="33">
        <f>DD_1P!S2966</f>
        <v>0</v>
      </c>
      <c r="T3024" s="33">
        <f>DD_1P!T2966</f>
        <v>0</v>
      </c>
    </row>
    <row r="3025" spans="1:20">
      <c r="A3025" s="36">
        <v>44814</v>
      </c>
      <c r="B3025" s="33">
        <f>DD_1P!B2967</f>
        <v>0</v>
      </c>
      <c r="C3025" s="33">
        <f>DD_1P!C2967</f>
        <v>0</v>
      </c>
      <c r="D3025" s="33">
        <f>DD_1P!D2967</f>
        <v>0</v>
      </c>
      <c r="E3025" s="33">
        <f>DD_1P!E2967</f>
        <v>0</v>
      </c>
      <c r="F3025" s="33">
        <f>DD_1P!F2967</f>
        <v>0</v>
      </c>
      <c r="G3025" s="33">
        <f>DD_1P!G2967</f>
        <v>0</v>
      </c>
      <c r="H3025" s="33">
        <f>DD_1P!H2967</f>
        <v>0</v>
      </c>
      <c r="I3025" s="33">
        <f>DD_1P!I2967</f>
        <v>0</v>
      </c>
      <c r="J3025" s="33">
        <f>DD_1P!J2967</f>
        <v>0</v>
      </c>
      <c r="K3025" s="33">
        <f>DD_1P!K2967</f>
        <v>0</v>
      </c>
      <c r="L3025" s="43">
        <f t="shared" si="21"/>
        <v>0.44643737700000125</v>
      </c>
      <c r="M3025" s="33">
        <f>DD_1P!M2967</f>
        <v>0</v>
      </c>
      <c r="N3025" s="33">
        <f>DD_1P!N2967</f>
        <v>0</v>
      </c>
      <c r="O3025" s="33">
        <f>DD_1P!O2967</f>
        <v>0</v>
      </c>
      <c r="P3025" s="33">
        <f>DD_1P!P2967</f>
        <v>0</v>
      </c>
      <c r="Q3025" s="33">
        <f>DD_1P!Q2967</f>
        <v>0</v>
      </c>
      <c r="R3025" s="33">
        <f>DD_1P!R2967</f>
        <v>0</v>
      </c>
      <c r="S3025" s="33">
        <f>DD_1P!S2967</f>
        <v>0</v>
      </c>
      <c r="T3025" s="33">
        <f>DD_1P!T2967</f>
        <v>0</v>
      </c>
    </row>
    <row r="3026" spans="1:20">
      <c r="A3026" s="36">
        <v>44815</v>
      </c>
      <c r="B3026" s="33">
        <f>DD_1P!B2968</f>
        <v>0</v>
      </c>
      <c r="C3026" s="33">
        <f>DD_1P!C2968</f>
        <v>0</v>
      </c>
      <c r="D3026" s="33">
        <f>DD_1P!D2968</f>
        <v>0</v>
      </c>
      <c r="E3026" s="33">
        <f>DD_1P!E2968</f>
        <v>0</v>
      </c>
      <c r="F3026" s="33">
        <f>DD_1P!F2968</f>
        <v>0</v>
      </c>
      <c r="G3026" s="33">
        <f>DD_1P!G2968</f>
        <v>0</v>
      </c>
      <c r="H3026" s="33">
        <f>DD_1P!H2968</f>
        <v>0</v>
      </c>
      <c r="I3026" s="33">
        <f>DD_1P!I2968</f>
        <v>0</v>
      </c>
      <c r="J3026" s="33">
        <f>DD_1P!J2968</f>
        <v>0</v>
      </c>
      <c r="K3026" s="33">
        <f>DD_1P!K2968</f>
        <v>0</v>
      </c>
      <c r="L3026" s="43">
        <f t="shared" si="21"/>
        <v>0.44643737700000125</v>
      </c>
      <c r="M3026" s="33">
        <f>DD_1P!M2968</f>
        <v>0</v>
      </c>
      <c r="N3026" s="33">
        <f>DD_1P!N2968</f>
        <v>0</v>
      </c>
      <c r="O3026" s="33">
        <f>DD_1P!O2968</f>
        <v>0</v>
      </c>
      <c r="P3026" s="33">
        <f>DD_1P!P2968</f>
        <v>0</v>
      </c>
      <c r="Q3026" s="33">
        <f>DD_1P!Q2968</f>
        <v>0</v>
      </c>
      <c r="R3026" s="33">
        <f>DD_1P!R2968</f>
        <v>0</v>
      </c>
      <c r="S3026" s="33">
        <f>DD_1P!S2968</f>
        <v>0</v>
      </c>
      <c r="T3026" s="33">
        <f>DD_1P!T2968</f>
        <v>0</v>
      </c>
    </row>
    <row r="3027" spans="1:20">
      <c r="A3027" s="36">
        <v>44816</v>
      </c>
      <c r="B3027" s="33">
        <f>DD_1P!B2969</f>
        <v>0</v>
      </c>
      <c r="C3027" s="33">
        <f>DD_1P!C2969</f>
        <v>0</v>
      </c>
      <c r="D3027" s="33">
        <f>DD_1P!D2969</f>
        <v>0</v>
      </c>
      <c r="E3027" s="33">
        <f>DD_1P!E2969</f>
        <v>0</v>
      </c>
      <c r="F3027" s="33">
        <f>DD_1P!F2969</f>
        <v>0</v>
      </c>
      <c r="G3027" s="33">
        <f>DD_1P!G2969</f>
        <v>0</v>
      </c>
      <c r="H3027" s="33">
        <f>DD_1P!H2969</f>
        <v>0</v>
      </c>
      <c r="I3027" s="33">
        <f>DD_1P!I2969</f>
        <v>0</v>
      </c>
      <c r="J3027" s="33">
        <f>DD_1P!J2969</f>
        <v>0</v>
      </c>
      <c r="K3027" s="33">
        <f>DD_1P!K2969</f>
        <v>0</v>
      </c>
      <c r="L3027" s="43">
        <f t="shared" si="21"/>
        <v>0.44643737700000125</v>
      </c>
      <c r="M3027" s="33">
        <f>DD_1P!M2969</f>
        <v>0</v>
      </c>
      <c r="N3027" s="33">
        <f>DD_1P!N2969</f>
        <v>0</v>
      </c>
      <c r="O3027" s="33">
        <f>DD_1P!O2969</f>
        <v>0</v>
      </c>
      <c r="P3027" s="33">
        <f>DD_1P!P2969</f>
        <v>0</v>
      </c>
      <c r="Q3027" s="33">
        <f>DD_1P!Q2969</f>
        <v>0</v>
      </c>
      <c r="R3027" s="33">
        <f>DD_1P!R2969</f>
        <v>0</v>
      </c>
      <c r="S3027" s="33">
        <f>DD_1P!S2969</f>
        <v>0</v>
      </c>
      <c r="T3027" s="33">
        <f>DD_1P!T2969</f>
        <v>0</v>
      </c>
    </row>
    <row r="3028" spans="1:20">
      <c r="A3028" s="36">
        <v>44817</v>
      </c>
      <c r="B3028" s="33">
        <f>DD_1P!B2970</f>
        <v>0</v>
      </c>
      <c r="C3028" s="33">
        <f>DD_1P!C2970</f>
        <v>0</v>
      </c>
      <c r="D3028" s="33">
        <f>DD_1P!D2970</f>
        <v>0</v>
      </c>
      <c r="E3028" s="33">
        <f>DD_1P!E2970</f>
        <v>0</v>
      </c>
      <c r="F3028" s="33">
        <f>DD_1P!F2970</f>
        <v>0</v>
      </c>
      <c r="G3028" s="33">
        <f>DD_1P!G2970</f>
        <v>0</v>
      </c>
      <c r="H3028" s="33">
        <f>DD_1P!H2970</f>
        <v>0</v>
      </c>
      <c r="I3028" s="33">
        <f>DD_1P!I2970</f>
        <v>0</v>
      </c>
      <c r="J3028" s="33">
        <f>DD_1P!J2970</f>
        <v>0</v>
      </c>
      <c r="K3028" s="33">
        <f>DD_1P!K2970</f>
        <v>0</v>
      </c>
      <c r="L3028" s="43">
        <f t="shared" si="21"/>
        <v>0.44643737700000125</v>
      </c>
      <c r="M3028" s="33">
        <f>DD_1P!M2970</f>
        <v>0</v>
      </c>
      <c r="N3028" s="33">
        <f>DD_1P!N2970</f>
        <v>0</v>
      </c>
      <c r="O3028" s="33">
        <f>DD_1P!O2970</f>
        <v>0</v>
      </c>
      <c r="P3028" s="33">
        <f>DD_1P!P2970</f>
        <v>0</v>
      </c>
      <c r="Q3028" s="33">
        <f>DD_1P!Q2970</f>
        <v>0</v>
      </c>
      <c r="R3028" s="33">
        <f>DD_1P!R2970</f>
        <v>0</v>
      </c>
      <c r="S3028" s="33">
        <f>DD_1P!S2970</f>
        <v>0</v>
      </c>
      <c r="T3028" s="33">
        <f>DD_1P!T2970</f>
        <v>0</v>
      </c>
    </row>
    <row r="3029" spans="1:20">
      <c r="A3029" s="36">
        <v>44818</v>
      </c>
      <c r="B3029" s="33">
        <f>DD_1P!B2971</f>
        <v>0</v>
      </c>
      <c r="C3029" s="33">
        <f>DD_1P!C2971</f>
        <v>0</v>
      </c>
      <c r="D3029" s="33">
        <f>DD_1P!D2971</f>
        <v>0</v>
      </c>
      <c r="E3029" s="33">
        <f>DD_1P!E2971</f>
        <v>0</v>
      </c>
      <c r="F3029" s="33">
        <f>DD_1P!F2971</f>
        <v>0</v>
      </c>
      <c r="G3029" s="33">
        <f>DD_1P!G2971</f>
        <v>0</v>
      </c>
      <c r="H3029" s="33">
        <f>DD_1P!H2971</f>
        <v>0</v>
      </c>
      <c r="I3029" s="33">
        <f>DD_1P!I2971</f>
        <v>0</v>
      </c>
      <c r="J3029" s="33">
        <f>DD_1P!J2971</f>
        <v>0</v>
      </c>
      <c r="K3029" s="33">
        <f>DD_1P!K2971</f>
        <v>0</v>
      </c>
      <c r="L3029" s="43">
        <f t="shared" si="21"/>
        <v>0.44643737700000125</v>
      </c>
      <c r="M3029" s="33">
        <f>DD_1P!M2971</f>
        <v>0</v>
      </c>
      <c r="N3029" s="33">
        <f>DD_1P!N2971</f>
        <v>0</v>
      </c>
      <c r="O3029" s="33">
        <f>DD_1P!O2971</f>
        <v>0</v>
      </c>
      <c r="P3029" s="33">
        <f>DD_1P!P2971</f>
        <v>0</v>
      </c>
      <c r="Q3029" s="33">
        <f>DD_1P!Q2971</f>
        <v>0</v>
      </c>
      <c r="R3029" s="33">
        <f>DD_1P!R2971</f>
        <v>0</v>
      </c>
      <c r="S3029" s="33">
        <f>DD_1P!S2971</f>
        <v>0</v>
      </c>
      <c r="T3029" s="33">
        <f>DD_1P!T2971</f>
        <v>0</v>
      </c>
    </row>
    <row r="3030" spans="1:20">
      <c r="A3030" s="36">
        <v>44819</v>
      </c>
      <c r="B3030" s="33">
        <f>DD_1P!B2972</f>
        <v>0</v>
      </c>
      <c r="C3030" s="33">
        <f>DD_1P!C2972</f>
        <v>0</v>
      </c>
      <c r="D3030" s="33">
        <f>DD_1P!D2972</f>
        <v>0</v>
      </c>
      <c r="E3030" s="33">
        <f>DD_1P!E2972</f>
        <v>0</v>
      </c>
      <c r="F3030" s="33">
        <f>DD_1P!F2972</f>
        <v>0</v>
      </c>
      <c r="G3030" s="33">
        <f>DD_1P!G2972</f>
        <v>0</v>
      </c>
      <c r="H3030" s="33">
        <f>DD_1P!H2972</f>
        <v>0</v>
      </c>
      <c r="I3030" s="33">
        <f>DD_1P!I2972</f>
        <v>0</v>
      </c>
      <c r="J3030" s="33">
        <f>DD_1P!J2972</f>
        <v>0</v>
      </c>
      <c r="K3030" s="33">
        <f>DD_1P!K2972</f>
        <v>0</v>
      </c>
      <c r="L3030" s="43">
        <f t="shared" si="21"/>
        <v>0.44643737700000125</v>
      </c>
      <c r="M3030" s="33">
        <f>DD_1P!M2972</f>
        <v>0</v>
      </c>
      <c r="N3030" s="33">
        <f>DD_1P!N2972</f>
        <v>0</v>
      </c>
      <c r="O3030" s="33">
        <f>DD_1P!O2972</f>
        <v>0</v>
      </c>
      <c r="P3030" s="33">
        <f>DD_1P!P2972</f>
        <v>0</v>
      </c>
      <c r="Q3030" s="33">
        <f>DD_1P!Q2972</f>
        <v>0</v>
      </c>
      <c r="R3030" s="33">
        <f>DD_1P!R2972</f>
        <v>0</v>
      </c>
      <c r="S3030" s="33">
        <f>DD_1P!S2972</f>
        <v>0</v>
      </c>
      <c r="T3030" s="33">
        <f>DD_1P!T2972</f>
        <v>0</v>
      </c>
    </row>
    <row r="3031" spans="1:20">
      <c r="A3031" s="36">
        <v>44820</v>
      </c>
      <c r="B3031" s="33">
        <f>DD_1P!B2973</f>
        <v>0</v>
      </c>
      <c r="C3031" s="33">
        <f>DD_1P!C2973</f>
        <v>0</v>
      </c>
      <c r="D3031" s="33">
        <f>DD_1P!D2973</f>
        <v>0</v>
      </c>
      <c r="E3031" s="33">
        <f>DD_1P!E2973</f>
        <v>0</v>
      </c>
      <c r="F3031" s="33">
        <f>DD_1P!F2973</f>
        <v>0</v>
      </c>
      <c r="G3031" s="33">
        <f>DD_1P!G2973</f>
        <v>0</v>
      </c>
      <c r="H3031" s="33">
        <f>DD_1P!H2973</f>
        <v>0</v>
      </c>
      <c r="I3031" s="33">
        <f>DD_1P!I2973</f>
        <v>0</v>
      </c>
      <c r="J3031" s="33">
        <f>DD_1P!J2973</f>
        <v>0</v>
      </c>
      <c r="K3031" s="33">
        <f>DD_1P!K2973</f>
        <v>0</v>
      </c>
      <c r="L3031" s="43">
        <f t="shared" si="21"/>
        <v>0.44643737700000125</v>
      </c>
      <c r="M3031" s="33">
        <f>DD_1P!M2973</f>
        <v>0</v>
      </c>
      <c r="N3031" s="33">
        <f>DD_1P!N2973</f>
        <v>0</v>
      </c>
      <c r="O3031" s="33">
        <f>DD_1P!O2973</f>
        <v>0</v>
      </c>
      <c r="P3031" s="33">
        <f>DD_1P!P2973</f>
        <v>0</v>
      </c>
      <c r="Q3031" s="33">
        <f>DD_1P!Q2973</f>
        <v>0</v>
      </c>
      <c r="R3031" s="33">
        <f>DD_1P!R2973</f>
        <v>0</v>
      </c>
      <c r="S3031" s="33">
        <f>DD_1P!S2973</f>
        <v>0</v>
      </c>
      <c r="T3031" s="33">
        <f>DD_1P!T2973</f>
        <v>0</v>
      </c>
    </row>
    <row r="3032" spans="1:20">
      <c r="A3032" s="36">
        <v>44821</v>
      </c>
      <c r="B3032" s="33">
        <f>DD_1P!B2974</f>
        <v>0</v>
      </c>
      <c r="C3032" s="33">
        <f>DD_1P!C2974</f>
        <v>0</v>
      </c>
      <c r="D3032" s="33">
        <f>DD_1P!D2974</f>
        <v>0</v>
      </c>
      <c r="E3032" s="33">
        <f>DD_1P!E2974</f>
        <v>0</v>
      </c>
      <c r="F3032" s="33">
        <f>DD_1P!F2974</f>
        <v>0</v>
      </c>
      <c r="G3032" s="33">
        <f>DD_1P!G2974</f>
        <v>0</v>
      </c>
      <c r="H3032" s="33">
        <f>DD_1P!H2974</f>
        <v>0</v>
      </c>
      <c r="I3032" s="33">
        <f>DD_1P!I2974</f>
        <v>0</v>
      </c>
      <c r="J3032" s="33">
        <f>DD_1P!J2974</f>
        <v>0</v>
      </c>
      <c r="K3032" s="33">
        <f>DD_1P!K2974</f>
        <v>0</v>
      </c>
      <c r="L3032" s="43">
        <f t="shared" si="21"/>
        <v>0.44643737700000125</v>
      </c>
      <c r="M3032" s="33">
        <f>DD_1P!M2974</f>
        <v>0</v>
      </c>
      <c r="N3032" s="33">
        <f>DD_1P!N2974</f>
        <v>0</v>
      </c>
      <c r="O3032" s="33">
        <f>DD_1P!O2974</f>
        <v>0</v>
      </c>
      <c r="P3032" s="33">
        <f>DD_1P!P2974</f>
        <v>0</v>
      </c>
      <c r="Q3032" s="33">
        <f>DD_1P!Q2974</f>
        <v>0</v>
      </c>
      <c r="R3032" s="33">
        <f>DD_1P!R2974</f>
        <v>0</v>
      </c>
      <c r="S3032" s="33">
        <f>DD_1P!S2974</f>
        <v>0</v>
      </c>
      <c r="T3032" s="33">
        <f>DD_1P!T2974</f>
        <v>0</v>
      </c>
    </row>
    <row r="3033" spans="1:20">
      <c r="A3033" s="36">
        <v>44822</v>
      </c>
      <c r="B3033" s="33">
        <f>DD_1P!B2975</f>
        <v>0</v>
      </c>
      <c r="C3033" s="33">
        <f>DD_1P!C2975</f>
        <v>0</v>
      </c>
      <c r="D3033" s="33">
        <f>DD_1P!D2975</f>
        <v>0</v>
      </c>
      <c r="E3033" s="33">
        <f>DD_1P!E2975</f>
        <v>0</v>
      </c>
      <c r="F3033" s="33">
        <f>DD_1P!F2975</f>
        <v>0</v>
      </c>
      <c r="G3033" s="33">
        <f>DD_1P!G2975</f>
        <v>0</v>
      </c>
      <c r="H3033" s="33">
        <f>DD_1P!H2975</f>
        <v>0</v>
      </c>
      <c r="I3033" s="33">
        <f>DD_1P!I2975</f>
        <v>0</v>
      </c>
      <c r="J3033" s="33">
        <f>DD_1P!J2975</f>
        <v>0</v>
      </c>
      <c r="K3033" s="33">
        <f>DD_1P!K2975</f>
        <v>0</v>
      </c>
      <c r="L3033" s="43">
        <f t="shared" si="21"/>
        <v>0.44643737700000125</v>
      </c>
      <c r="M3033" s="33">
        <f>DD_1P!M2975</f>
        <v>0</v>
      </c>
      <c r="N3033" s="33">
        <f>DD_1P!N2975</f>
        <v>0</v>
      </c>
      <c r="O3033" s="33">
        <f>DD_1P!O2975</f>
        <v>0</v>
      </c>
      <c r="P3033" s="33">
        <f>DD_1P!P2975</f>
        <v>0</v>
      </c>
      <c r="Q3033" s="33">
        <f>DD_1P!Q2975</f>
        <v>0</v>
      </c>
      <c r="R3033" s="33">
        <f>DD_1P!R2975</f>
        <v>0</v>
      </c>
      <c r="S3033" s="33">
        <f>DD_1P!S2975</f>
        <v>0</v>
      </c>
      <c r="T3033" s="33">
        <f>DD_1P!T2975</f>
        <v>0</v>
      </c>
    </row>
    <row r="3034" spans="1:20">
      <c r="A3034" s="36">
        <v>44823</v>
      </c>
      <c r="B3034" s="33">
        <f>DD_1P!B2976</f>
        <v>0</v>
      </c>
      <c r="C3034" s="33">
        <f>DD_1P!C2976</f>
        <v>0</v>
      </c>
      <c r="D3034" s="33">
        <f>DD_1P!D2976</f>
        <v>0</v>
      </c>
      <c r="E3034" s="33">
        <f>DD_1P!E2976</f>
        <v>0</v>
      </c>
      <c r="F3034" s="33">
        <f>DD_1P!F2976</f>
        <v>0</v>
      </c>
      <c r="G3034" s="33">
        <f>DD_1P!G2976</f>
        <v>0</v>
      </c>
      <c r="H3034" s="33">
        <f>DD_1P!H2976</f>
        <v>0</v>
      </c>
      <c r="I3034" s="33">
        <f>DD_1P!I2976</f>
        <v>0</v>
      </c>
      <c r="J3034" s="33">
        <f>DD_1P!J2976</f>
        <v>0</v>
      </c>
      <c r="K3034" s="33">
        <f>DD_1P!K2976</f>
        <v>0</v>
      </c>
      <c r="L3034" s="43">
        <f t="shared" si="21"/>
        <v>0.44643737700000125</v>
      </c>
      <c r="M3034" s="33">
        <f>DD_1P!M2976</f>
        <v>0</v>
      </c>
      <c r="N3034" s="33">
        <f>DD_1P!N2976</f>
        <v>0</v>
      </c>
      <c r="O3034" s="33">
        <f>DD_1P!O2976</f>
        <v>0</v>
      </c>
      <c r="P3034" s="33">
        <f>DD_1P!P2976</f>
        <v>0</v>
      </c>
      <c r="Q3034" s="33">
        <f>DD_1P!Q2976</f>
        <v>0</v>
      </c>
      <c r="R3034" s="33">
        <f>DD_1P!R2976</f>
        <v>0</v>
      </c>
      <c r="S3034" s="33">
        <f>DD_1P!S2976</f>
        <v>0</v>
      </c>
      <c r="T3034" s="33">
        <f>DD_1P!T2976</f>
        <v>0</v>
      </c>
    </row>
    <row r="3035" spans="1:20">
      <c r="A3035" s="36">
        <v>44824</v>
      </c>
      <c r="B3035" s="33">
        <f>DD_1P!B2977</f>
        <v>0</v>
      </c>
      <c r="C3035" s="33">
        <f>DD_1P!C2977</f>
        <v>0</v>
      </c>
      <c r="D3035" s="33">
        <f>DD_1P!D2977</f>
        <v>0</v>
      </c>
      <c r="E3035" s="33">
        <f>DD_1P!E2977</f>
        <v>0</v>
      </c>
      <c r="F3035" s="33">
        <f>DD_1P!F2977</f>
        <v>0</v>
      </c>
      <c r="G3035" s="33">
        <f>DD_1P!G2977</f>
        <v>0</v>
      </c>
      <c r="H3035" s="33">
        <f>DD_1P!H2977</f>
        <v>0</v>
      </c>
      <c r="I3035" s="33">
        <f>DD_1P!I2977</f>
        <v>0</v>
      </c>
      <c r="J3035" s="33">
        <f>DD_1P!J2977</f>
        <v>0</v>
      </c>
      <c r="K3035" s="33">
        <f>DD_1P!K2977</f>
        <v>0</v>
      </c>
      <c r="L3035" s="43">
        <f t="shared" si="21"/>
        <v>0.44643737700000125</v>
      </c>
      <c r="M3035" s="33">
        <f>DD_1P!M2977</f>
        <v>0</v>
      </c>
      <c r="N3035" s="33">
        <f>DD_1P!N2977</f>
        <v>0</v>
      </c>
      <c r="O3035" s="33">
        <f>DD_1P!O2977</f>
        <v>0</v>
      </c>
      <c r="P3035" s="33">
        <f>DD_1P!P2977</f>
        <v>0</v>
      </c>
      <c r="Q3035" s="33">
        <f>DD_1P!Q2977</f>
        <v>0</v>
      </c>
      <c r="R3035" s="33">
        <f>DD_1P!R2977</f>
        <v>0</v>
      </c>
      <c r="S3035" s="33">
        <f>DD_1P!S2977</f>
        <v>0</v>
      </c>
      <c r="T3035" s="33">
        <f>DD_1P!T2977</f>
        <v>0</v>
      </c>
    </row>
    <row r="3036" spans="1:20">
      <c r="A3036" s="36">
        <v>44825</v>
      </c>
      <c r="B3036" s="33">
        <f>DD_1P!B2978</f>
        <v>0</v>
      </c>
      <c r="C3036" s="33">
        <f>DD_1P!C2978</f>
        <v>0</v>
      </c>
      <c r="D3036" s="33">
        <f>DD_1P!D2978</f>
        <v>0</v>
      </c>
      <c r="E3036" s="33">
        <f>DD_1P!E2978</f>
        <v>0</v>
      </c>
      <c r="F3036" s="33">
        <f>DD_1P!F2978</f>
        <v>0</v>
      </c>
      <c r="G3036" s="33">
        <f>DD_1P!G2978</f>
        <v>0</v>
      </c>
      <c r="H3036" s="33">
        <f>DD_1P!H2978</f>
        <v>0</v>
      </c>
      <c r="I3036" s="33">
        <f>DD_1P!I2978</f>
        <v>0</v>
      </c>
      <c r="J3036" s="33">
        <f>DD_1P!J2978</f>
        <v>0</v>
      </c>
      <c r="K3036" s="33">
        <f>DD_1P!K2978</f>
        <v>0</v>
      </c>
      <c r="L3036" s="43">
        <f t="shared" si="21"/>
        <v>0.44643737700000125</v>
      </c>
      <c r="M3036" s="33">
        <f>DD_1P!M2978</f>
        <v>0</v>
      </c>
      <c r="N3036" s="33">
        <f>DD_1P!N2978</f>
        <v>0</v>
      </c>
      <c r="O3036" s="33">
        <f>DD_1P!O2978</f>
        <v>0</v>
      </c>
      <c r="P3036" s="33">
        <f>DD_1P!P2978</f>
        <v>0</v>
      </c>
      <c r="Q3036" s="33">
        <f>DD_1P!Q2978</f>
        <v>0</v>
      </c>
      <c r="R3036" s="33">
        <f>DD_1P!R2978</f>
        <v>0</v>
      </c>
      <c r="S3036" s="33">
        <f>DD_1P!S2978</f>
        <v>0</v>
      </c>
      <c r="T3036" s="33">
        <f>DD_1P!T2978</f>
        <v>0</v>
      </c>
    </row>
    <row r="3037" spans="1:20">
      <c r="A3037" s="36">
        <v>44826</v>
      </c>
      <c r="B3037" s="33">
        <f>DD_1P!B2979</f>
        <v>0</v>
      </c>
      <c r="C3037" s="33">
        <f>DD_1P!C2979</f>
        <v>0</v>
      </c>
      <c r="D3037" s="33">
        <f>DD_1P!D2979</f>
        <v>0</v>
      </c>
      <c r="E3037" s="33">
        <f>DD_1P!E2979</f>
        <v>0</v>
      </c>
      <c r="F3037" s="33">
        <f>DD_1P!F2979</f>
        <v>0</v>
      </c>
      <c r="G3037" s="33">
        <f>DD_1P!G2979</f>
        <v>0</v>
      </c>
      <c r="H3037" s="33">
        <f>DD_1P!H2979</f>
        <v>0</v>
      </c>
      <c r="I3037" s="33">
        <f>DD_1P!I2979</f>
        <v>0</v>
      </c>
      <c r="J3037" s="33">
        <f>DD_1P!J2979</f>
        <v>0</v>
      </c>
      <c r="K3037" s="33">
        <f>DD_1P!K2979</f>
        <v>0</v>
      </c>
      <c r="L3037" s="43">
        <f t="shared" si="21"/>
        <v>0.44643737700000125</v>
      </c>
      <c r="M3037" s="33">
        <f>DD_1P!M2979</f>
        <v>0</v>
      </c>
      <c r="N3037" s="33">
        <f>DD_1P!N2979</f>
        <v>0</v>
      </c>
      <c r="O3037" s="33">
        <f>DD_1P!O2979</f>
        <v>0</v>
      </c>
      <c r="P3037" s="33">
        <f>DD_1P!P2979</f>
        <v>0</v>
      </c>
      <c r="Q3037" s="33">
        <f>DD_1P!Q2979</f>
        <v>0</v>
      </c>
      <c r="R3037" s="33">
        <f>DD_1P!R2979</f>
        <v>0</v>
      </c>
      <c r="S3037" s="33">
        <f>DD_1P!S2979</f>
        <v>0</v>
      </c>
      <c r="T3037" s="33">
        <f>DD_1P!T2979</f>
        <v>0</v>
      </c>
    </row>
    <row r="3038" spans="1:20">
      <c r="A3038" s="36">
        <v>44827</v>
      </c>
      <c r="B3038" s="33">
        <f>DD_1P!B2980</f>
        <v>0</v>
      </c>
      <c r="C3038" s="33">
        <f>DD_1P!C2980</f>
        <v>0</v>
      </c>
      <c r="D3038" s="33">
        <f>DD_1P!D2980</f>
        <v>0</v>
      </c>
      <c r="E3038" s="33">
        <f>DD_1P!E2980</f>
        <v>0</v>
      </c>
      <c r="F3038" s="33">
        <f>DD_1P!F2980</f>
        <v>0</v>
      </c>
      <c r="G3038" s="33">
        <f>DD_1P!G2980</f>
        <v>0</v>
      </c>
      <c r="H3038" s="33">
        <f>DD_1P!H2980</f>
        <v>0</v>
      </c>
      <c r="I3038" s="33">
        <f>DD_1P!I2980</f>
        <v>0</v>
      </c>
      <c r="J3038" s="33">
        <f>DD_1P!J2980</f>
        <v>0</v>
      </c>
      <c r="K3038" s="33">
        <f>DD_1P!K2980</f>
        <v>0</v>
      </c>
      <c r="L3038" s="43">
        <f t="shared" si="21"/>
        <v>0.44643737700000125</v>
      </c>
      <c r="M3038" s="33">
        <f>DD_1P!M2980</f>
        <v>0</v>
      </c>
      <c r="N3038" s="33">
        <f>DD_1P!N2980</f>
        <v>0</v>
      </c>
      <c r="O3038" s="33">
        <f>DD_1P!O2980</f>
        <v>0</v>
      </c>
      <c r="P3038" s="33">
        <f>DD_1P!P2980</f>
        <v>0</v>
      </c>
      <c r="Q3038" s="33">
        <f>DD_1P!Q2980</f>
        <v>0</v>
      </c>
      <c r="R3038" s="33">
        <f>DD_1P!R2980</f>
        <v>0</v>
      </c>
      <c r="S3038" s="33">
        <f>DD_1P!S2980</f>
        <v>0</v>
      </c>
      <c r="T3038" s="33">
        <f>DD_1P!T2980</f>
        <v>0</v>
      </c>
    </row>
    <row r="3039" spans="1:20">
      <c r="A3039" s="36">
        <v>44828</v>
      </c>
      <c r="B3039" s="33">
        <f>DD_1P!B2981</f>
        <v>0</v>
      </c>
      <c r="C3039" s="33">
        <f>DD_1P!C2981</f>
        <v>0</v>
      </c>
      <c r="D3039" s="33">
        <f>DD_1P!D2981</f>
        <v>0</v>
      </c>
      <c r="E3039" s="33">
        <f>DD_1P!E2981</f>
        <v>0</v>
      </c>
      <c r="F3039" s="33">
        <f>DD_1P!F2981</f>
        <v>0</v>
      </c>
      <c r="G3039" s="33">
        <f>DD_1P!G2981</f>
        <v>0</v>
      </c>
      <c r="H3039" s="33">
        <f>DD_1P!H2981</f>
        <v>0</v>
      </c>
      <c r="I3039" s="33">
        <f>DD_1P!I2981</f>
        <v>0</v>
      </c>
      <c r="J3039" s="33">
        <f>DD_1P!J2981</f>
        <v>0</v>
      </c>
      <c r="K3039" s="33">
        <f>DD_1P!K2981</f>
        <v>0</v>
      </c>
      <c r="L3039" s="43">
        <f t="shared" si="21"/>
        <v>0.44643737700000125</v>
      </c>
      <c r="M3039" s="33">
        <f>DD_1P!M2981</f>
        <v>0</v>
      </c>
      <c r="N3039" s="33">
        <f>DD_1P!N2981</f>
        <v>0</v>
      </c>
      <c r="O3039" s="33">
        <f>DD_1P!O2981</f>
        <v>0</v>
      </c>
      <c r="P3039" s="33">
        <f>DD_1P!P2981</f>
        <v>0</v>
      </c>
      <c r="Q3039" s="33">
        <f>DD_1P!Q2981</f>
        <v>0</v>
      </c>
      <c r="R3039" s="33">
        <f>DD_1P!R2981</f>
        <v>0</v>
      </c>
      <c r="S3039" s="33">
        <f>DD_1P!S2981</f>
        <v>0</v>
      </c>
      <c r="T3039" s="33">
        <f>DD_1P!T2981</f>
        <v>0</v>
      </c>
    </row>
    <row r="3040" spans="1:20">
      <c r="A3040" s="36">
        <v>44829</v>
      </c>
      <c r="B3040" s="33">
        <f>DD_1P!B2982</f>
        <v>0</v>
      </c>
      <c r="C3040" s="33">
        <f>DD_1P!C2982</f>
        <v>0</v>
      </c>
      <c r="D3040" s="33">
        <f>DD_1P!D2982</f>
        <v>0</v>
      </c>
      <c r="E3040" s="33">
        <f>DD_1P!E2982</f>
        <v>0</v>
      </c>
      <c r="F3040" s="33">
        <f>DD_1P!F2982</f>
        <v>0</v>
      </c>
      <c r="G3040" s="33">
        <f>DD_1P!G2982</f>
        <v>0</v>
      </c>
      <c r="H3040" s="33">
        <f>DD_1P!H2982</f>
        <v>0</v>
      </c>
      <c r="I3040" s="33">
        <f>DD_1P!I2982</f>
        <v>0</v>
      </c>
      <c r="J3040" s="33">
        <f>DD_1P!J2982</f>
        <v>0</v>
      </c>
      <c r="K3040" s="33">
        <f>DD_1P!K2982</f>
        <v>0</v>
      </c>
      <c r="L3040" s="43">
        <f t="shared" si="21"/>
        <v>0.44643737700000125</v>
      </c>
      <c r="M3040" s="33">
        <f>DD_1P!M2982</f>
        <v>0</v>
      </c>
      <c r="N3040" s="33">
        <f>DD_1P!N2982</f>
        <v>0</v>
      </c>
      <c r="O3040" s="33">
        <f>DD_1P!O2982</f>
        <v>0</v>
      </c>
      <c r="P3040" s="33">
        <f>DD_1P!P2982</f>
        <v>0</v>
      </c>
      <c r="Q3040" s="33">
        <f>DD_1P!Q2982</f>
        <v>0</v>
      </c>
      <c r="R3040" s="33">
        <f>DD_1P!R2982</f>
        <v>0</v>
      </c>
      <c r="S3040" s="33">
        <f>DD_1P!S2982</f>
        <v>0</v>
      </c>
      <c r="T3040" s="33">
        <f>DD_1P!T2982</f>
        <v>0</v>
      </c>
    </row>
    <row r="3041" spans="1:20">
      <c r="A3041" s="36">
        <v>44830</v>
      </c>
      <c r="B3041" s="33">
        <f>DD_1P!B2983</f>
        <v>0</v>
      </c>
      <c r="C3041" s="33">
        <f>DD_1P!C2983</f>
        <v>0</v>
      </c>
      <c r="D3041" s="33">
        <f>DD_1P!D2983</f>
        <v>0</v>
      </c>
      <c r="E3041" s="33">
        <f>DD_1P!E2983</f>
        <v>0</v>
      </c>
      <c r="F3041" s="33">
        <f>DD_1P!F2983</f>
        <v>0</v>
      </c>
      <c r="G3041" s="33">
        <f>DD_1P!G2983</f>
        <v>0</v>
      </c>
      <c r="H3041" s="33">
        <f>DD_1P!H2983</f>
        <v>0</v>
      </c>
      <c r="I3041" s="33">
        <f>DD_1P!I2983</f>
        <v>0</v>
      </c>
      <c r="J3041" s="33">
        <f>DD_1P!J2983</f>
        <v>0</v>
      </c>
      <c r="K3041" s="33">
        <f>DD_1P!K2983</f>
        <v>0</v>
      </c>
      <c r="L3041" s="43">
        <f t="shared" si="21"/>
        <v>0.44643737700000125</v>
      </c>
      <c r="M3041" s="33">
        <f>DD_1P!M2983</f>
        <v>0</v>
      </c>
      <c r="N3041" s="33">
        <f>DD_1P!N2983</f>
        <v>0</v>
      </c>
      <c r="O3041" s="33">
        <f>DD_1P!O2983</f>
        <v>0</v>
      </c>
      <c r="P3041" s="33">
        <f>DD_1P!P2983</f>
        <v>0</v>
      </c>
      <c r="Q3041" s="33">
        <f>DD_1P!Q2983</f>
        <v>0</v>
      </c>
      <c r="R3041" s="33">
        <f>DD_1P!R2983</f>
        <v>0</v>
      </c>
      <c r="S3041" s="33">
        <f>DD_1P!S2983</f>
        <v>0</v>
      </c>
      <c r="T3041" s="33">
        <f>DD_1P!T2983</f>
        <v>0</v>
      </c>
    </row>
    <row r="3042" spans="1:20">
      <c r="A3042" s="36">
        <v>44831</v>
      </c>
      <c r="B3042" s="33">
        <f>DD_1P!B2984</f>
        <v>0</v>
      </c>
      <c r="C3042" s="33">
        <f>DD_1P!C2984</f>
        <v>0</v>
      </c>
      <c r="D3042" s="33">
        <f>DD_1P!D2984</f>
        <v>0</v>
      </c>
      <c r="E3042" s="33">
        <f>DD_1P!E2984</f>
        <v>0</v>
      </c>
      <c r="F3042" s="33">
        <f>DD_1P!F2984</f>
        <v>0</v>
      </c>
      <c r="G3042" s="33">
        <f>DD_1P!G2984</f>
        <v>0</v>
      </c>
      <c r="H3042" s="33">
        <f>DD_1P!H2984</f>
        <v>0</v>
      </c>
      <c r="I3042" s="33">
        <f>DD_1P!I2984</f>
        <v>0</v>
      </c>
      <c r="J3042" s="33">
        <f>DD_1P!J2984</f>
        <v>0</v>
      </c>
      <c r="K3042" s="33">
        <f>DD_1P!K2984</f>
        <v>0</v>
      </c>
      <c r="L3042" s="43">
        <f t="shared" si="21"/>
        <v>0.44643737700000125</v>
      </c>
      <c r="M3042" s="33">
        <f>DD_1P!M2984</f>
        <v>0</v>
      </c>
      <c r="N3042" s="33">
        <f>DD_1P!N2984</f>
        <v>0</v>
      </c>
      <c r="O3042" s="33">
        <f>DD_1P!O2984</f>
        <v>0</v>
      </c>
      <c r="P3042" s="33">
        <f>DD_1P!P2984</f>
        <v>0</v>
      </c>
      <c r="Q3042" s="33">
        <f>DD_1P!Q2984</f>
        <v>0</v>
      </c>
      <c r="R3042" s="33">
        <f>DD_1P!R2984</f>
        <v>0</v>
      </c>
      <c r="S3042" s="33">
        <f>DD_1P!S2984</f>
        <v>0</v>
      </c>
      <c r="T3042" s="33">
        <f>DD_1P!T2984</f>
        <v>0</v>
      </c>
    </row>
    <row r="3043" spans="1:20">
      <c r="A3043" s="36">
        <v>44832</v>
      </c>
      <c r="B3043" s="33">
        <f>DD_1P!B2985</f>
        <v>0</v>
      </c>
      <c r="C3043" s="33">
        <f>DD_1P!C2985</f>
        <v>0</v>
      </c>
      <c r="D3043" s="33">
        <f>DD_1P!D2985</f>
        <v>0</v>
      </c>
      <c r="E3043" s="33">
        <f>DD_1P!E2985</f>
        <v>0</v>
      </c>
      <c r="F3043" s="33">
        <f>DD_1P!F2985</f>
        <v>0</v>
      </c>
      <c r="G3043" s="33">
        <f>DD_1P!G2985</f>
        <v>0</v>
      </c>
      <c r="H3043" s="33">
        <f>DD_1P!H2985</f>
        <v>0</v>
      </c>
      <c r="I3043" s="33">
        <f>DD_1P!I2985</f>
        <v>0</v>
      </c>
      <c r="J3043" s="33">
        <f>DD_1P!J2985</f>
        <v>0</v>
      </c>
      <c r="K3043" s="33">
        <f>DD_1P!K2985</f>
        <v>0</v>
      </c>
      <c r="L3043" s="43">
        <f t="shared" si="21"/>
        <v>0.44643737700000125</v>
      </c>
      <c r="M3043" s="33">
        <f>DD_1P!M2985</f>
        <v>0</v>
      </c>
      <c r="N3043" s="33">
        <f>DD_1P!N2985</f>
        <v>0</v>
      </c>
      <c r="O3043" s="33">
        <f>DD_1P!O2985</f>
        <v>0</v>
      </c>
      <c r="P3043" s="33">
        <f>DD_1P!P2985</f>
        <v>0</v>
      </c>
      <c r="Q3043" s="33">
        <f>DD_1P!Q2985</f>
        <v>0</v>
      </c>
      <c r="R3043" s="33">
        <f>DD_1P!R2985</f>
        <v>0</v>
      </c>
      <c r="S3043" s="33">
        <f>DD_1P!S2985</f>
        <v>0</v>
      </c>
      <c r="T3043" s="33">
        <f>DD_1P!T2985</f>
        <v>0</v>
      </c>
    </row>
    <row r="3044" spans="1:20">
      <c r="A3044" s="36">
        <v>44833</v>
      </c>
      <c r="B3044" s="33">
        <f>DD_1P!B2986</f>
        <v>0</v>
      </c>
      <c r="C3044" s="33">
        <f>DD_1P!C2986</f>
        <v>0</v>
      </c>
      <c r="D3044" s="33">
        <f>DD_1P!D2986</f>
        <v>0</v>
      </c>
      <c r="E3044" s="33">
        <f>DD_1P!E2986</f>
        <v>0</v>
      </c>
      <c r="F3044" s="33">
        <f>DD_1P!F2986</f>
        <v>0</v>
      </c>
      <c r="G3044" s="33">
        <f>DD_1P!G2986</f>
        <v>0</v>
      </c>
      <c r="H3044" s="33">
        <f>DD_1P!H2986</f>
        <v>0</v>
      </c>
      <c r="I3044" s="33">
        <f>DD_1P!I2986</f>
        <v>0</v>
      </c>
      <c r="J3044" s="33">
        <f>DD_1P!J2986</f>
        <v>0</v>
      </c>
      <c r="K3044" s="33">
        <f>DD_1P!K2986</f>
        <v>0</v>
      </c>
      <c r="L3044" s="43">
        <f t="shared" si="21"/>
        <v>0.44643737700000125</v>
      </c>
      <c r="M3044" s="33">
        <f>DD_1P!M2986</f>
        <v>0</v>
      </c>
      <c r="N3044" s="33">
        <f>DD_1P!N2986</f>
        <v>0</v>
      </c>
      <c r="O3044" s="33">
        <f>DD_1P!O2986</f>
        <v>0</v>
      </c>
      <c r="P3044" s="33">
        <f>DD_1P!P2986</f>
        <v>0</v>
      </c>
      <c r="Q3044" s="33">
        <f>DD_1P!Q2986</f>
        <v>0</v>
      </c>
      <c r="R3044" s="33">
        <f>DD_1P!R2986</f>
        <v>0</v>
      </c>
      <c r="S3044" s="33">
        <f>DD_1P!S2986</f>
        <v>0</v>
      </c>
      <c r="T3044" s="33">
        <f>DD_1P!T2986</f>
        <v>0</v>
      </c>
    </row>
    <row r="3045" spans="1:20">
      <c r="A3045" s="36">
        <v>44834</v>
      </c>
      <c r="B3045" s="33">
        <f>DD_1P!B2987</f>
        <v>0</v>
      </c>
      <c r="C3045" s="33">
        <f>DD_1P!C2987</f>
        <v>0</v>
      </c>
      <c r="D3045" s="33">
        <f>DD_1P!D2987</f>
        <v>0</v>
      </c>
      <c r="E3045" s="33">
        <f>DD_1P!E2987</f>
        <v>0</v>
      </c>
      <c r="F3045" s="33">
        <f>DD_1P!F2987</f>
        <v>0</v>
      </c>
      <c r="G3045" s="33">
        <f>DD_1P!G2987</f>
        <v>0</v>
      </c>
      <c r="H3045" s="33">
        <f>DD_1P!H2987</f>
        <v>0</v>
      </c>
      <c r="I3045" s="33">
        <f>DD_1P!I2987</f>
        <v>0</v>
      </c>
      <c r="J3045" s="33">
        <f>DD_1P!J2987</f>
        <v>0</v>
      </c>
      <c r="K3045" s="33">
        <f>DD_1P!K2987</f>
        <v>0</v>
      </c>
      <c r="L3045" s="43">
        <f t="shared" si="21"/>
        <v>0.44643737700000125</v>
      </c>
      <c r="M3045" s="33">
        <f>DD_1P!M2987</f>
        <v>0</v>
      </c>
      <c r="N3045" s="33">
        <f>DD_1P!N2987</f>
        <v>0</v>
      </c>
      <c r="O3045" s="33">
        <f>DD_1P!O2987</f>
        <v>0</v>
      </c>
      <c r="P3045" s="33">
        <f>DD_1P!P2987</f>
        <v>0</v>
      </c>
      <c r="Q3045" s="33">
        <f>DD_1P!Q2987</f>
        <v>0</v>
      </c>
      <c r="R3045" s="33">
        <f>DD_1P!R2987</f>
        <v>0</v>
      </c>
      <c r="S3045" s="33">
        <f>DD_1P!S2987</f>
        <v>0</v>
      </c>
      <c r="T3045" s="33">
        <f>DD_1P!T2987</f>
        <v>0</v>
      </c>
    </row>
    <row r="3046" spans="1:20">
      <c r="A3046" s="36">
        <v>44835</v>
      </c>
      <c r="B3046" s="33">
        <f>DD_1P!B2988</f>
        <v>0</v>
      </c>
      <c r="C3046" s="33">
        <f>DD_1P!C2988</f>
        <v>0</v>
      </c>
      <c r="D3046" s="33">
        <f>DD_1P!D2988</f>
        <v>0</v>
      </c>
      <c r="E3046" s="33">
        <f>DD_1P!E2988</f>
        <v>0</v>
      </c>
      <c r="F3046" s="33">
        <f>DD_1P!F2988</f>
        <v>0</v>
      </c>
      <c r="G3046" s="33">
        <f>DD_1P!G2988</f>
        <v>0</v>
      </c>
      <c r="H3046" s="33">
        <f>DD_1P!H2988</f>
        <v>0</v>
      </c>
      <c r="I3046" s="33">
        <f>DD_1P!I2988</f>
        <v>0</v>
      </c>
      <c r="J3046" s="33">
        <f>DD_1P!J2988</f>
        <v>0</v>
      </c>
      <c r="K3046" s="33">
        <f>DD_1P!K2988</f>
        <v>0</v>
      </c>
      <c r="L3046" s="43">
        <f t="shared" si="21"/>
        <v>0.44643737700000125</v>
      </c>
      <c r="M3046" s="33">
        <f>DD_1P!M2988</f>
        <v>0</v>
      </c>
      <c r="N3046" s="33">
        <f>DD_1P!N2988</f>
        <v>0</v>
      </c>
      <c r="O3046" s="33">
        <f>DD_1P!O2988</f>
        <v>0</v>
      </c>
      <c r="P3046" s="33">
        <f>DD_1P!P2988</f>
        <v>0</v>
      </c>
      <c r="Q3046" s="33">
        <f>DD_1P!Q2988</f>
        <v>0</v>
      </c>
      <c r="R3046" s="33">
        <f>DD_1P!R2988</f>
        <v>0</v>
      </c>
      <c r="S3046" s="33">
        <f>DD_1P!S2988</f>
        <v>0</v>
      </c>
      <c r="T3046" s="33">
        <f>DD_1P!T2988</f>
        <v>0</v>
      </c>
    </row>
    <row r="3047" spans="1:20">
      <c r="A3047" s="36">
        <v>44836</v>
      </c>
      <c r="B3047" s="33">
        <f>DD_1P!B2989</f>
        <v>0</v>
      </c>
      <c r="C3047" s="33">
        <f>DD_1P!C2989</f>
        <v>0</v>
      </c>
      <c r="D3047" s="33">
        <f>DD_1P!D2989</f>
        <v>0</v>
      </c>
      <c r="E3047" s="33">
        <f>DD_1P!E2989</f>
        <v>0</v>
      </c>
      <c r="F3047" s="33">
        <f>DD_1P!F2989</f>
        <v>0</v>
      </c>
      <c r="G3047" s="33">
        <f>DD_1P!G2989</f>
        <v>0</v>
      </c>
      <c r="H3047" s="33">
        <f>DD_1P!H2989</f>
        <v>0</v>
      </c>
      <c r="I3047" s="33">
        <f>DD_1P!I2989</f>
        <v>0</v>
      </c>
      <c r="J3047" s="33">
        <f>DD_1P!J2989</f>
        <v>0</v>
      </c>
      <c r="K3047" s="33">
        <f>DD_1P!K2989</f>
        <v>0</v>
      </c>
      <c r="L3047" s="43">
        <f t="shared" si="21"/>
        <v>0.44643737700000125</v>
      </c>
      <c r="M3047" s="33">
        <f>DD_1P!M2989</f>
        <v>0</v>
      </c>
      <c r="N3047" s="33">
        <f>DD_1P!N2989</f>
        <v>0</v>
      </c>
      <c r="O3047" s="33">
        <f>DD_1P!O2989</f>
        <v>0</v>
      </c>
      <c r="P3047" s="33">
        <f>DD_1P!P2989</f>
        <v>0</v>
      </c>
      <c r="Q3047" s="33">
        <f>DD_1P!Q2989</f>
        <v>0</v>
      </c>
      <c r="R3047" s="33">
        <f>DD_1P!R2989</f>
        <v>0</v>
      </c>
      <c r="S3047" s="33">
        <f>DD_1P!S2989</f>
        <v>0</v>
      </c>
      <c r="T3047" s="33">
        <f>DD_1P!T2989</f>
        <v>0</v>
      </c>
    </row>
    <row r="3048" spans="1:20">
      <c r="A3048" s="36">
        <v>44837</v>
      </c>
      <c r="B3048" s="33">
        <f>DD_1P!B2990</f>
        <v>0</v>
      </c>
      <c r="C3048" s="33">
        <f>DD_1P!C2990</f>
        <v>0</v>
      </c>
      <c r="D3048" s="33">
        <f>DD_1P!D2990</f>
        <v>0</v>
      </c>
      <c r="E3048" s="33">
        <f>DD_1P!E2990</f>
        <v>0</v>
      </c>
      <c r="F3048" s="33">
        <f>DD_1P!F2990</f>
        <v>0</v>
      </c>
      <c r="G3048" s="33">
        <f>DD_1P!G2990</f>
        <v>0</v>
      </c>
      <c r="H3048" s="33">
        <f>DD_1P!H2990</f>
        <v>0</v>
      </c>
      <c r="I3048" s="33">
        <f>DD_1P!I2990</f>
        <v>0</v>
      </c>
      <c r="J3048" s="33">
        <f>DD_1P!J2990</f>
        <v>0</v>
      </c>
      <c r="K3048" s="33">
        <f>DD_1P!K2990</f>
        <v>0</v>
      </c>
      <c r="L3048" s="43">
        <f t="shared" si="21"/>
        <v>0.44643737700000125</v>
      </c>
      <c r="M3048" s="33">
        <f>DD_1P!M2990</f>
        <v>0</v>
      </c>
      <c r="N3048" s="33">
        <f>DD_1P!N2990</f>
        <v>0</v>
      </c>
      <c r="O3048" s="33">
        <f>DD_1P!O2990</f>
        <v>0</v>
      </c>
      <c r="P3048" s="33">
        <f>DD_1P!P2990</f>
        <v>0</v>
      </c>
      <c r="Q3048" s="33">
        <f>DD_1P!Q2990</f>
        <v>0</v>
      </c>
      <c r="R3048" s="33">
        <f>DD_1P!R2990</f>
        <v>0</v>
      </c>
      <c r="S3048" s="33">
        <f>DD_1P!S2990</f>
        <v>0</v>
      </c>
      <c r="T3048" s="33">
        <f>DD_1P!T2990</f>
        <v>0</v>
      </c>
    </row>
    <row r="3049" spans="1:20">
      <c r="A3049" s="36">
        <v>44838</v>
      </c>
      <c r="B3049" s="33">
        <f>DD_1P!B2991</f>
        <v>0</v>
      </c>
      <c r="C3049" s="33">
        <f>DD_1P!C2991</f>
        <v>0</v>
      </c>
      <c r="D3049" s="33">
        <f>DD_1P!D2991</f>
        <v>0</v>
      </c>
      <c r="E3049" s="33">
        <f>DD_1P!E2991</f>
        <v>0</v>
      </c>
      <c r="F3049" s="33">
        <f>DD_1P!F2991</f>
        <v>0</v>
      </c>
      <c r="G3049" s="33">
        <f>DD_1P!G2991</f>
        <v>0</v>
      </c>
      <c r="H3049" s="33">
        <f>DD_1P!H2991</f>
        <v>0</v>
      </c>
      <c r="I3049" s="33">
        <f>DD_1P!I2991</f>
        <v>0</v>
      </c>
      <c r="J3049" s="33">
        <f>DD_1P!J2991</f>
        <v>0</v>
      </c>
      <c r="K3049" s="33">
        <f>DD_1P!K2991</f>
        <v>0</v>
      </c>
      <c r="L3049" s="43">
        <f t="shared" si="21"/>
        <v>0.44643737700000125</v>
      </c>
      <c r="M3049" s="33">
        <f>DD_1P!M2991</f>
        <v>0</v>
      </c>
      <c r="N3049" s="33">
        <f>DD_1P!N2991</f>
        <v>0</v>
      </c>
      <c r="O3049" s="33">
        <f>DD_1P!O2991</f>
        <v>0</v>
      </c>
      <c r="P3049" s="33">
        <f>DD_1P!P2991</f>
        <v>0</v>
      </c>
      <c r="Q3049" s="33">
        <f>DD_1P!Q2991</f>
        <v>0</v>
      </c>
      <c r="R3049" s="33">
        <f>DD_1P!R2991</f>
        <v>0</v>
      </c>
      <c r="S3049" s="33">
        <f>DD_1P!S2991</f>
        <v>0</v>
      </c>
      <c r="T3049" s="33">
        <f>DD_1P!T2991</f>
        <v>0</v>
      </c>
    </row>
    <row r="3050" spans="1:20">
      <c r="A3050" s="36">
        <v>44839</v>
      </c>
      <c r="B3050" s="33">
        <f>DD_1P!B2992</f>
        <v>0</v>
      </c>
      <c r="C3050" s="33">
        <f>DD_1P!C2992</f>
        <v>0</v>
      </c>
      <c r="D3050" s="33">
        <f>DD_1P!D2992</f>
        <v>0</v>
      </c>
      <c r="E3050" s="33">
        <f>DD_1P!E2992</f>
        <v>0</v>
      </c>
      <c r="F3050" s="33">
        <f>DD_1P!F2992</f>
        <v>0</v>
      </c>
      <c r="G3050" s="33">
        <f>DD_1P!G2992</f>
        <v>0</v>
      </c>
      <c r="H3050" s="33">
        <f>DD_1P!H2992</f>
        <v>0</v>
      </c>
      <c r="I3050" s="33">
        <f>DD_1P!I2992</f>
        <v>0</v>
      </c>
      <c r="J3050" s="33">
        <f>DD_1P!J2992</f>
        <v>0</v>
      </c>
      <c r="K3050" s="33">
        <f>DD_1P!K2992</f>
        <v>0</v>
      </c>
      <c r="L3050" s="43">
        <f t="shared" si="21"/>
        <v>0.44643737700000125</v>
      </c>
      <c r="M3050" s="33">
        <f>DD_1P!M2992</f>
        <v>0</v>
      </c>
      <c r="N3050" s="33">
        <f>DD_1P!N2992</f>
        <v>0</v>
      </c>
      <c r="O3050" s="33">
        <f>DD_1P!O2992</f>
        <v>0</v>
      </c>
      <c r="P3050" s="33">
        <f>DD_1P!P2992</f>
        <v>0</v>
      </c>
      <c r="Q3050" s="33">
        <f>DD_1P!Q2992</f>
        <v>0</v>
      </c>
      <c r="R3050" s="33">
        <f>DD_1P!R2992</f>
        <v>0</v>
      </c>
      <c r="S3050" s="33">
        <f>DD_1P!S2992</f>
        <v>0</v>
      </c>
      <c r="T3050" s="33">
        <f>DD_1P!T2992</f>
        <v>0</v>
      </c>
    </row>
    <row r="3051" spans="1:20">
      <c r="A3051" s="36">
        <v>44840</v>
      </c>
      <c r="B3051" s="33">
        <f>DD_1P!B2993</f>
        <v>0</v>
      </c>
      <c r="C3051" s="33">
        <f>DD_1P!C2993</f>
        <v>0</v>
      </c>
      <c r="D3051" s="33">
        <f>DD_1P!D2993</f>
        <v>0</v>
      </c>
      <c r="E3051" s="33">
        <f>DD_1P!E2993</f>
        <v>0</v>
      </c>
      <c r="F3051" s="33">
        <f>DD_1P!F2993</f>
        <v>0</v>
      </c>
      <c r="G3051" s="33">
        <f>DD_1P!G2993</f>
        <v>0</v>
      </c>
      <c r="H3051" s="33">
        <f>DD_1P!H2993</f>
        <v>0</v>
      </c>
      <c r="I3051" s="33">
        <f>DD_1P!I2993</f>
        <v>0</v>
      </c>
      <c r="J3051" s="33">
        <f>DD_1P!J2993</f>
        <v>0</v>
      </c>
      <c r="K3051" s="33">
        <f>DD_1P!K2993</f>
        <v>0</v>
      </c>
      <c r="L3051" s="43">
        <f t="shared" si="21"/>
        <v>0.44643737700000125</v>
      </c>
      <c r="M3051" s="33">
        <f>DD_1P!M2993</f>
        <v>0</v>
      </c>
      <c r="N3051" s="33">
        <f>DD_1P!N2993</f>
        <v>0</v>
      </c>
      <c r="O3051" s="33">
        <f>DD_1P!O2993</f>
        <v>0</v>
      </c>
      <c r="P3051" s="33">
        <f>DD_1P!P2993</f>
        <v>0</v>
      </c>
      <c r="Q3051" s="33">
        <f>DD_1P!Q2993</f>
        <v>0</v>
      </c>
      <c r="R3051" s="33">
        <f>DD_1P!R2993</f>
        <v>0</v>
      </c>
      <c r="S3051" s="33">
        <f>DD_1P!S2993</f>
        <v>0</v>
      </c>
      <c r="T3051" s="33">
        <f>DD_1P!T2993</f>
        <v>0</v>
      </c>
    </row>
    <row r="3052" spans="1:20">
      <c r="A3052" s="36">
        <v>44841</v>
      </c>
      <c r="B3052" s="33">
        <f>DD_1P!B2994</f>
        <v>0</v>
      </c>
      <c r="C3052" s="33">
        <f>DD_1P!C2994</f>
        <v>0</v>
      </c>
      <c r="D3052" s="33">
        <f>DD_1P!D2994</f>
        <v>0</v>
      </c>
      <c r="E3052" s="33">
        <f>DD_1P!E2994</f>
        <v>0</v>
      </c>
      <c r="F3052" s="33">
        <f>DD_1P!F2994</f>
        <v>0</v>
      </c>
      <c r="G3052" s="33">
        <f>DD_1P!G2994</f>
        <v>0</v>
      </c>
      <c r="H3052" s="33">
        <f>DD_1P!H2994</f>
        <v>0</v>
      </c>
      <c r="I3052" s="33">
        <f>DD_1P!I2994</f>
        <v>0</v>
      </c>
      <c r="J3052" s="33">
        <f>DD_1P!J2994</f>
        <v>0</v>
      </c>
      <c r="K3052" s="33">
        <f>DD_1P!K2994</f>
        <v>0</v>
      </c>
      <c r="L3052" s="43">
        <f t="shared" si="21"/>
        <v>0.44643737700000125</v>
      </c>
      <c r="M3052" s="33">
        <f>DD_1P!M2994</f>
        <v>0</v>
      </c>
      <c r="N3052" s="33">
        <f>DD_1P!N2994</f>
        <v>0</v>
      </c>
      <c r="O3052" s="33">
        <f>DD_1P!O2994</f>
        <v>0</v>
      </c>
      <c r="P3052" s="33">
        <f>DD_1P!P2994</f>
        <v>0</v>
      </c>
      <c r="Q3052" s="33">
        <f>DD_1P!Q2994</f>
        <v>0</v>
      </c>
      <c r="R3052" s="33">
        <f>DD_1P!R2994</f>
        <v>0</v>
      </c>
      <c r="S3052" s="33">
        <f>DD_1P!S2994</f>
        <v>0</v>
      </c>
      <c r="T3052" s="33">
        <f>DD_1P!T2994</f>
        <v>0</v>
      </c>
    </row>
    <row r="3053" spans="1:20">
      <c r="A3053" s="36">
        <v>44842</v>
      </c>
      <c r="B3053" s="33">
        <f>DD_1P!B2995</f>
        <v>0</v>
      </c>
      <c r="C3053" s="33">
        <f>DD_1P!C2995</f>
        <v>0</v>
      </c>
      <c r="D3053" s="33">
        <f>DD_1P!D2995</f>
        <v>0</v>
      </c>
      <c r="E3053" s="33">
        <f>DD_1P!E2995</f>
        <v>0</v>
      </c>
      <c r="F3053" s="33">
        <f>DD_1P!F2995</f>
        <v>0</v>
      </c>
      <c r="G3053" s="33">
        <f>DD_1P!G2995</f>
        <v>0</v>
      </c>
      <c r="H3053" s="33">
        <f>DD_1P!H2995</f>
        <v>0</v>
      </c>
      <c r="I3053" s="33">
        <f>DD_1P!I2995</f>
        <v>0</v>
      </c>
      <c r="J3053" s="33">
        <f>DD_1P!J2995</f>
        <v>0</v>
      </c>
      <c r="K3053" s="33">
        <f>DD_1P!K2995</f>
        <v>0</v>
      </c>
      <c r="L3053" s="43">
        <f t="shared" ref="L3053:L3116" si="22">L3052+J3053/10^6</f>
        <v>0.44643737700000125</v>
      </c>
      <c r="M3053" s="33">
        <f>DD_1P!M2995</f>
        <v>0</v>
      </c>
      <c r="N3053" s="33">
        <f>DD_1P!N2995</f>
        <v>0</v>
      </c>
      <c r="O3053" s="33">
        <f>DD_1P!O2995</f>
        <v>0</v>
      </c>
      <c r="P3053" s="33">
        <f>DD_1P!P2995</f>
        <v>0</v>
      </c>
      <c r="Q3053" s="33">
        <f>DD_1P!Q2995</f>
        <v>0</v>
      </c>
      <c r="R3053" s="33">
        <f>DD_1P!R2995</f>
        <v>0</v>
      </c>
      <c r="S3053" s="33">
        <f>DD_1P!S2995</f>
        <v>0</v>
      </c>
      <c r="T3053" s="33">
        <f>DD_1P!T2995</f>
        <v>0</v>
      </c>
    </row>
    <row r="3054" spans="1:20">
      <c r="A3054" s="36">
        <v>44843</v>
      </c>
      <c r="B3054" s="33">
        <f>DD_1P!B2996</f>
        <v>0</v>
      </c>
      <c r="C3054" s="33">
        <f>DD_1P!C2996</f>
        <v>0</v>
      </c>
      <c r="D3054" s="33">
        <f>DD_1P!D2996</f>
        <v>0</v>
      </c>
      <c r="E3054" s="33">
        <f>DD_1P!E2996</f>
        <v>0</v>
      </c>
      <c r="F3054" s="33">
        <f>DD_1P!F2996</f>
        <v>0</v>
      </c>
      <c r="G3054" s="33">
        <f>DD_1P!G2996</f>
        <v>0</v>
      </c>
      <c r="H3054" s="33">
        <f>DD_1P!H2996</f>
        <v>0</v>
      </c>
      <c r="I3054" s="33">
        <f>DD_1P!I2996</f>
        <v>0</v>
      </c>
      <c r="J3054" s="33">
        <f>DD_1P!J2996</f>
        <v>0</v>
      </c>
      <c r="K3054" s="33">
        <f>DD_1P!K2996</f>
        <v>0</v>
      </c>
      <c r="L3054" s="43">
        <f t="shared" si="22"/>
        <v>0.44643737700000125</v>
      </c>
      <c r="M3054" s="33">
        <f>DD_1P!M2996</f>
        <v>0</v>
      </c>
      <c r="N3054" s="33">
        <f>DD_1P!N2996</f>
        <v>0</v>
      </c>
      <c r="O3054" s="33">
        <f>DD_1P!O2996</f>
        <v>0</v>
      </c>
      <c r="P3054" s="33">
        <f>DD_1P!P2996</f>
        <v>0</v>
      </c>
      <c r="Q3054" s="33">
        <f>DD_1P!Q2996</f>
        <v>0</v>
      </c>
      <c r="R3054" s="33">
        <f>DD_1P!R2996</f>
        <v>0</v>
      </c>
      <c r="S3054" s="33">
        <f>DD_1P!S2996</f>
        <v>0</v>
      </c>
      <c r="T3054" s="33">
        <f>DD_1P!T2996</f>
        <v>0</v>
      </c>
    </row>
    <row r="3055" spans="1:20">
      <c r="A3055" s="36">
        <v>44844</v>
      </c>
      <c r="B3055" s="33">
        <f>DD_1P!B2997</f>
        <v>0</v>
      </c>
      <c r="C3055" s="33">
        <f>DD_1P!C2997</f>
        <v>0</v>
      </c>
      <c r="D3055" s="33">
        <f>DD_1P!D2997</f>
        <v>0</v>
      </c>
      <c r="E3055" s="33">
        <f>DD_1P!E2997</f>
        <v>0</v>
      </c>
      <c r="F3055" s="33">
        <f>DD_1P!F2997</f>
        <v>0</v>
      </c>
      <c r="G3055" s="33">
        <f>DD_1P!G2997</f>
        <v>0</v>
      </c>
      <c r="H3055" s="33">
        <f>DD_1P!H2997</f>
        <v>0</v>
      </c>
      <c r="I3055" s="33">
        <f>DD_1P!I2997</f>
        <v>0</v>
      </c>
      <c r="J3055" s="33">
        <f>DD_1P!J2997</f>
        <v>0</v>
      </c>
      <c r="K3055" s="33">
        <f>DD_1P!K2997</f>
        <v>0</v>
      </c>
      <c r="L3055" s="43">
        <f t="shared" si="22"/>
        <v>0.44643737700000125</v>
      </c>
      <c r="M3055" s="33">
        <f>DD_1P!M2997</f>
        <v>0</v>
      </c>
      <c r="N3055" s="33">
        <f>DD_1P!N2997</f>
        <v>0</v>
      </c>
      <c r="O3055" s="33">
        <f>DD_1P!O2997</f>
        <v>0</v>
      </c>
      <c r="P3055" s="33">
        <f>DD_1P!P2997</f>
        <v>0</v>
      </c>
      <c r="Q3055" s="33">
        <f>DD_1P!Q2997</f>
        <v>0</v>
      </c>
      <c r="R3055" s="33">
        <f>DD_1P!R2997</f>
        <v>0</v>
      </c>
      <c r="S3055" s="33">
        <f>DD_1P!S2997</f>
        <v>0</v>
      </c>
      <c r="T3055" s="33">
        <f>DD_1P!T2997</f>
        <v>0</v>
      </c>
    </row>
    <row r="3056" spans="1:20">
      <c r="A3056" s="36">
        <v>44845</v>
      </c>
      <c r="B3056" s="33">
        <f>DD_1P!B2998</f>
        <v>0</v>
      </c>
      <c r="C3056" s="33">
        <f>DD_1P!C2998</f>
        <v>0</v>
      </c>
      <c r="D3056" s="33">
        <f>DD_1P!D2998</f>
        <v>0</v>
      </c>
      <c r="E3056" s="33">
        <f>DD_1P!E2998</f>
        <v>0</v>
      </c>
      <c r="F3056" s="33">
        <f>DD_1P!F2998</f>
        <v>0</v>
      </c>
      <c r="G3056" s="33">
        <f>DD_1P!G2998</f>
        <v>0</v>
      </c>
      <c r="H3056" s="33">
        <f>DD_1P!H2998</f>
        <v>0</v>
      </c>
      <c r="I3056" s="33">
        <f>DD_1P!I2998</f>
        <v>0</v>
      </c>
      <c r="J3056" s="33">
        <f>DD_1P!J2998</f>
        <v>0</v>
      </c>
      <c r="K3056" s="33">
        <f>DD_1P!K2998</f>
        <v>0</v>
      </c>
      <c r="L3056" s="43">
        <f t="shared" si="22"/>
        <v>0.44643737700000125</v>
      </c>
      <c r="M3056" s="33">
        <f>DD_1P!M2998</f>
        <v>0</v>
      </c>
      <c r="N3056" s="33">
        <f>DD_1P!N2998</f>
        <v>0</v>
      </c>
      <c r="O3056" s="33">
        <f>DD_1P!O2998</f>
        <v>0</v>
      </c>
      <c r="P3056" s="33">
        <f>DD_1P!P2998</f>
        <v>0</v>
      </c>
      <c r="Q3056" s="33">
        <f>DD_1P!Q2998</f>
        <v>0</v>
      </c>
      <c r="R3056" s="33">
        <f>DD_1P!R2998</f>
        <v>0</v>
      </c>
      <c r="S3056" s="33">
        <f>DD_1P!S2998</f>
        <v>0</v>
      </c>
      <c r="T3056" s="33">
        <f>DD_1P!T2998</f>
        <v>0</v>
      </c>
    </row>
    <row r="3057" spans="1:20">
      <c r="A3057" s="36">
        <v>44846</v>
      </c>
      <c r="B3057" s="33">
        <f>DD_1P!B2999</f>
        <v>0</v>
      </c>
      <c r="C3057" s="33">
        <f>DD_1P!C2999</f>
        <v>0</v>
      </c>
      <c r="D3057" s="33">
        <f>DD_1P!D2999</f>
        <v>0</v>
      </c>
      <c r="E3057" s="33">
        <f>DD_1P!E2999</f>
        <v>0</v>
      </c>
      <c r="F3057" s="33">
        <f>DD_1P!F2999</f>
        <v>0</v>
      </c>
      <c r="G3057" s="33">
        <f>DD_1P!G2999</f>
        <v>0</v>
      </c>
      <c r="H3057" s="33">
        <f>DD_1P!H2999</f>
        <v>0</v>
      </c>
      <c r="I3057" s="33">
        <f>DD_1P!I2999</f>
        <v>0</v>
      </c>
      <c r="J3057" s="33">
        <f>DD_1P!J2999</f>
        <v>0</v>
      </c>
      <c r="K3057" s="33">
        <f>DD_1P!K2999</f>
        <v>0</v>
      </c>
      <c r="L3057" s="43">
        <f t="shared" si="22"/>
        <v>0.44643737700000125</v>
      </c>
      <c r="M3057" s="33">
        <f>DD_1P!M2999</f>
        <v>0</v>
      </c>
      <c r="N3057" s="33">
        <f>DD_1P!N2999</f>
        <v>0</v>
      </c>
      <c r="O3057" s="33">
        <f>DD_1P!O2999</f>
        <v>0</v>
      </c>
      <c r="P3057" s="33">
        <f>DD_1P!P2999</f>
        <v>0</v>
      </c>
      <c r="Q3057" s="33">
        <f>DD_1P!Q2999</f>
        <v>0</v>
      </c>
      <c r="R3057" s="33">
        <f>DD_1P!R2999</f>
        <v>0</v>
      </c>
      <c r="S3057" s="33">
        <f>DD_1P!S2999</f>
        <v>0</v>
      </c>
      <c r="T3057" s="33">
        <f>DD_1P!T2999</f>
        <v>0</v>
      </c>
    </row>
    <row r="3058" spans="1:20">
      <c r="A3058" s="36">
        <v>44847</v>
      </c>
      <c r="B3058" s="33">
        <f>DD_1P!B3000</f>
        <v>0</v>
      </c>
      <c r="C3058" s="33">
        <f>DD_1P!C3000</f>
        <v>0</v>
      </c>
      <c r="D3058" s="33">
        <f>DD_1P!D3000</f>
        <v>0</v>
      </c>
      <c r="E3058" s="33">
        <f>DD_1P!E3000</f>
        <v>0</v>
      </c>
      <c r="F3058" s="33">
        <f>DD_1P!F3000</f>
        <v>0</v>
      </c>
      <c r="G3058" s="33">
        <f>DD_1P!G3000</f>
        <v>0</v>
      </c>
      <c r="H3058" s="33">
        <f>DD_1P!H3000</f>
        <v>0</v>
      </c>
      <c r="I3058" s="33">
        <f>DD_1P!I3000</f>
        <v>0</v>
      </c>
      <c r="J3058" s="33">
        <f>DD_1P!J3000</f>
        <v>0</v>
      </c>
      <c r="K3058" s="33">
        <f>DD_1P!K3000</f>
        <v>0</v>
      </c>
      <c r="L3058" s="43">
        <f t="shared" si="22"/>
        <v>0.44643737700000125</v>
      </c>
      <c r="M3058" s="33">
        <f>DD_1P!M3000</f>
        <v>0</v>
      </c>
      <c r="N3058" s="33">
        <f>DD_1P!N3000</f>
        <v>0</v>
      </c>
      <c r="O3058" s="33">
        <f>DD_1P!O3000</f>
        <v>0</v>
      </c>
      <c r="P3058" s="33">
        <f>DD_1P!P3000</f>
        <v>0</v>
      </c>
      <c r="Q3058" s="33">
        <f>DD_1P!Q3000</f>
        <v>0</v>
      </c>
      <c r="R3058" s="33">
        <f>DD_1P!R3000</f>
        <v>0</v>
      </c>
      <c r="S3058" s="33">
        <f>DD_1P!S3000</f>
        <v>0</v>
      </c>
      <c r="T3058" s="33">
        <f>DD_1P!T3000</f>
        <v>0</v>
      </c>
    </row>
    <row r="3059" spans="1:20">
      <c r="A3059" s="36">
        <v>44848</v>
      </c>
      <c r="B3059" s="33">
        <f>DD_1P!B3001</f>
        <v>0</v>
      </c>
      <c r="C3059" s="33">
        <f>DD_1P!C3001</f>
        <v>0</v>
      </c>
      <c r="D3059" s="33">
        <f>DD_1P!D3001</f>
        <v>0</v>
      </c>
      <c r="E3059" s="33">
        <f>DD_1P!E3001</f>
        <v>0</v>
      </c>
      <c r="F3059" s="33">
        <f>DD_1P!F3001</f>
        <v>0</v>
      </c>
      <c r="G3059" s="33">
        <f>DD_1P!G3001</f>
        <v>0</v>
      </c>
      <c r="H3059" s="33">
        <f>DD_1P!H3001</f>
        <v>0</v>
      </c>
      <c r="I3059" s="33">
        <f>DD_1P!I3001</f>
        <v>0</v>
      </c>
      <c r="J3059" s="33">
        <f>DD_1P!J3001</f>
        <v>0</v>
      </c>
      <c r="K3059" s="33">
        <f>DD_1P!K3001</f>
        <v>0</v>
      </c>
      <c r="L3059" s="43">
        <f t="shared" si="22"/>
        <v>0.44643737700000125</v>
      </c>
      <c r="M3059" s="33">
        <f>DD_1P!M3001</f>
        <v>0</v>
      </c>
      <c r="N3059" s="33">
        <f>DD_1P!N3001</f>
        <v>0</v>
      </c>
      <c r="O3059" s="33">
        <f>DD_1P!O3001</f>
        <v>0</v>
      </c>
      <c r="P3059" s="33">
        <f>DD_1P!P3001</f>
        <v>0</v>
      </c>
      <c r="Q3059" s="33">
        <f>DD_1P!Q3001</f>
        <v>0</v>
      </c>
      <c r="R3059" s="33">
        <f>DD_1P!R3001</f>
        <v>0</v>
      </c>
      <c r="S3059" s="33">
        <f>DD_1P!S3001</f>
        <v>0</v>
      </c>
      <c r="T3059" s="33">
        <f>DD_1P!T3001</f>
        <v>0</v>
      </c>
    </row>
    <row r="3060" spans="1:20">
      <c r="A3060" s="36">
        <v>44849</v>
      </c>
      <c r="B3060" s="33">
        <f>DD_1P!B3002</f>
        <v>0</v>
      </c>
      <c r="C3060" s="33">
        <f>DD_1P!C3002</f>
        <v>0</v>
      </c>
      <c r="D3060" s="33">
        <f>DD_1P!D3002</f>
        <v>0</v>
      </c>
      <c r="E3060" s="33">
        <f>DD_1P!E3002</f>
        <v>0</v>
      </c>
      <c r="F3060" s="33">
        <f>DD_1P!F3002</f>
        <v>0</v>
      </c>
      <c r="G3060" s="33">
        <f>DD_1P!G3002</f>
        <v>0</v>
      </c>
      <c r="H3060" s="33">
        <f>DD_1P!H3002</f>
        <v>0</v>
      </c>
      <c r="I3060" s="33">
        <f>DD_1P!I3002</f>
        <v>0</v>
      </c>
      <c r="J3060" s="33">
        <f>DD_1P!J3002</f>
        <v>0</v>
      </c>
      <c r="K3060" s="33">
        <f>DD_1P!K3002</f>
        <v>0</v>
      </c>
      <c r="L3060" s="43">
        <f t="shared" si="22"/>
        <v>0.44643737700000125</v>
      </c>
      <c r="M3060" s="33">
        <f>DD_1P!M3002</f>
        <v>0</v>
      </c>
      <c r="N3060" s="33">
        <f>DD_1P!N3002</f>
        <v>0</v>
      </c>
      <c r="O3060" s="33">
        <f>DD_1P!O3002</f>
        <v>0</v>
      </c>
      <c r="P3060" s="33">
        <f>DD_1P!P3002</f>
        <v>0</v>
      </c>
      <c r="Q3060" s="33">
        <f>DD_1P!Q3002</f>
        <v>0</v>
      </c>
      <c r="R3060" s="33">
        <f>DD_1P!R3002</f>
        <v>0</v>
      </c>
      <c r="S3060" s="33">
        <f>DD_1P!S3002</f>
        <v>0</v>
      </c>
      <c r="T3060" s="33">
        <f>DD_1P!T3002</f>
        <v>0</v>
      </c>
    </row>
    <row r="3061" spans="1:20">
      <c r="A3061" s="36">
        <v>44850</v>
      </c>
      <c r="B3061" s="33">
        <f>DD_1P!B3003</f>
        <v>0</v>
      </c>
      <c r="C3061" s="33">
        <f>DD_1P!C3003</f>
        <v>0</v>
      </c>
      <c r="D3061" s="33">
        <f>DD_1P!D3003</f>
        <v>0</v>
      </c>
      <c r="E3061" s="33">
        <f>DD_1P!E3003</f>
        <v>0</v>
      </c>
      <c r="F3061" s="33">
        <f>DD_1P!F3003</f>
        <v>0</v>
      </c>
      <c r="G3061" s="33">
        <f>DD_1P!G3003</f>
        <v>0</v>
      </c>
      <c r="H3061" s="33">
        <f>DD_1P!H3003</f>
        <v>0</v>
      </c>
      <c r="I3061" s="33">
        <f>DD_1P!I3003</f>
        <v>0</v>
      </c>
      <c r="J3061" s="33">
        <f>DD_1P!J3003</f>
        <v>0</v>
      </c>
      <c r="K3061" s="33">
        <f>DD_1P!K3003</f>
        <v>0</v>
      </c>
      <c r="L3061" s="43">
        <f t="shared" si="22"/>
        <v>0.44643737700000125</v>
      </c>
      <c r="M3061" s="33">
        <f>DD_1P!M3003</f>
        <v>0</v>
      </c>
      <c r="N3061" s="33">
        <f>DD_1P!N3003</f>
        <v>0</v>
      </c>
      <c r="O3061" s="33">
        <f>DD_1P!O3003</f>
        <v>0</v>
      </c>
      <c r="P3061" s="33">
        <f>DD_1P!P3003</f>
        <v>0</v>
      </c>
      <c r="Q3061" s="33">
        <f>DD_1P!Q3003</f>
        <v>0</v>
      </c>
      <c r="R3061" s="33">
        <f>DD_1P!R3003</f>
        <v>0</v>
      </c>
      <c r="S3061" s="33">
        <f>DD_1P!S3003</f>
        <v>0</v>
      </c>
      <c r="T3061" s="33">
        <f>DD_1P!T3003</f>
        <v>0</v>
      </c>
    </row>
    <row r="3062" spans="1:20">
      <c r="A3062" s="36">
        <v>44851</v>
      </c>
      <c r="B3062" s="33">
        <f>DD_1P!B3004</f>
        <v>0</v>
      </c>
      <c r="C3062" s="33">
        <f>DD_1P!C3004</f>
        <v>0</v>
      </c>
      <c r="D3062" s="33">
        <f>DD_1P!D3004</f>
        <v>0</v>
      </c>
      <c r="E3062" s="33">
        <f>DD_1P!E3004</f>
        <v>0</v>
      </c>
      <c r="F3062" s="33">
        <f>DD_1P!F3004</f>
        <v>0</v>
      </c>
      <c r="G3062" s="33">
        <f>DD_1P!G3004</f>
        <v>0</v>
      </c>
      <c r="H3062" s="33">
        <f>DD_1P!H3004</f>
        <v>0</v>
      </c>
      <c r="I3062" s="33">
        <f>DD_1P!I3004</f>
        <v>0</v>
      </c>
      <c r="J3062" s="33">
        <f>DD_1P!J3004</f>
        <v>0</v>
      </c>
      <c r="K3062" s="33">
        <f>DD_1P!K3004</f>
        <v>0</v>
      </c>
      <c r="L3062" s="43">
        <f t="shared" si="22"/>
        <v>0.44643737700000125</v>
      </c>
      <c r="M3062" s="33">
        <f>DD_1P!M3004</f>
        <v>0</v>
      </c>
      <c r="N3062" s="33">
        <f>DD_1P!N3004</f>
        <v>0</v>
      </c>
      <c r="O3062" s="33">
        <f>DD_1P!O3004</f>
        <v>0</v>
      </c>
      <c r="P3062" s="33">
        <f>DD_1P!P3004</f>
        <v>0</v>
      </c>
      <c r="Q3062" s="33">
        <f>DD_1P!Q3004</f>
        <v>0</v>
      </c>
      <c r="R3062" s="33">
        <f>DD_1P!R3004</f>
        <v>0</v>
      </c>
      <c r="S3062" s="33">
        <f>DD_1P!S3004</f>
        <v>0</v>
      </c>
      <c r="T3062" s="33">
        <f>DD_1P!T3004</f>
        <v>0</v>
      </c>
    </row>
    <row r="3063" spans="1:20">
      <c r="A3063" s="36">
        <v>44852</v>
      </c>
      <c r="B3063" s="33">
        <f>DD_1P!B3005</f>
        <v>0</v>
      </c>
      <c r="C3063" s="33">
        <f>DD_1P!C3005</f>
        <v>0</v>
      </c>
      <c r="D3063" s="33">
        <f>DD_1P!D3005</f>
        <v>0</v>
      </c>
      <c r="E3063" s="33">
        <f>DD_1P!E3005</f>
        <v>0</v>
      </c>
      <c r="F3063" s="33">
        <f>DD_1P!F3005</f>
        <v>0</v>
      </c>
      <c r="G3063" s="33">
        <f>DD_1P!G3005</f>
        <v>0</v>
      </c>
      <c r="H3063" s="33">
        <f>DD_1P!H3005</f>
        <v>0</v>
      </c>
      <c r="I3063" s="33">
        <f>DD_1P!I3005</f>
        <v>0</v>
      </c>
      <c r="J3063" s="33">
        <f>DD_1P!J3005</f>
        <v>0</v>
      </c>
      <c r="K3063" s="33">
        <f>DD_1P!K3005</f>
        <v>0</v>
      </c>
      <c r="L3063" s="43">
        <f t="shared" si="22"/>
        <v>0.44643737700000125</v>
      </c>
      <c r="M3063" s="33">
        <f>DD_1P!M3005</f>
        <v>0</v>
      </c>
      <c r="N3063" s="33">
        <f>DD_1P!N3005</f>
        <v>0</v>
      </c>
      <c r="O3063" s="33">
        <f>DD_1P!O3005</f>
        <v>0</v>
      </c>
      <c r="P3063" s="33">
        <f>DD_1P!P3005</f>
        <v>0</v>
      </c>
      <c r="Q3063" s="33">
        <f>DD_1P!Q3005</f>
        <v>0</v>
      </c>
      <c r="R3063" s="33">
        <f>DD_1P!R3005</f>
        <v>0</v>
      </c>
      <c r="S3063" s="33">
        <f>DD_1P!S3005</f>
        <v>0</v>
      </c>
      <c r="T3063" s="33">
        <f>DD_1P!T3005</f>
        <v>0</v>
      </c>
    </row>
    <row r="3064" spans="1:20">
      <c r="A3064" s="36">
        <v>44853</v>
      </c>
      <c r="B3064" s="33">
        <f>DD_1P!B3006</f>
        <v>0</v>
      </c>
      <c r="C3064" s="33">
        <f>DD_1P!C3006</f>
        <v>0</v>
      </c>
      <c r="D3064" s="33">
        <f>DD_1P!D3006</f>
        <v>0</v>
      </c>
      <c r="E3064" s="33">
        <f>DD_1P!E3006</f>
        <v>0</v>
      </c>
      <c r="F3064" s="33">
        <f>DD_1P!F3006</f>
        <v>0</v>
      </c>
      <c r="G3064" s="33">
        <f>DD_1P!G3006</f>
        <v>0</v>
      </c>
      <c r="H3064" s="33">
        <f>DD_1P!H3006</f>
        <v>0</v>
      </c>
      <c r="I3064" s="33">
        <f>DD_1P!I3006</f>
        <v>0</v>
      </c>
      <c r="J3064" s="33">
        <f>DD_1P!J3006</f>
        <v>0</v>
      </c>
      <c r="K3064" s="33">
        <f>DD_1P!K3006</f>
        <v>0</v>
      </c>
      <c r="L3064" s="43">
        <f t="shared" si="22"/>
        <v>0.44643737700000125</v>
      </c>
      <c r="M3064" s="33">
        <f>DD_1P!M3006</f>
        <v>0</v>
      </c>
      <c r="N3064" s="33">
        <f>DD_1P!N3006</f>
        <v>0</v>
      </c>
      <c r="O3064" s="33">
        <f>DD_1P!O3006</f>
        <v>0</v>
      </c>
      <c r="P3064" s="33">
        <f>DD_1P!P3006</f>
        <v>0</v>
      </c>
      <c r="Q3064" s="33">
        <f>DD_1P!Q3006</f>
        <v>0</v>
      </c>
      <c r="R3064" s="33">
        <f>DD_1P!R3006</f>
        <v>0</v>
      </c>
      <c r="S3064" s="33">
        <f>DD_1P!S3006</f>
        <v>0</v>
      </c>
      <c r="T3064" s="33">
        <f>DD_1P!T3006</f>
        <v>0</v>
      </c>
    </row>
    <row r="3065" spans="1:20">
      <c r="A3065" s="36">
        <v>44854</v>
      </c>
      <c r="B3065" s="33">
        <f>DD_1P!B3007</f>
        <v>0</v>
      </c>
      <c r="C3065" s="33">
        <f>DD_1P!C3007</f>
        <v>0</v>
      </c>
      <c r="D3065" s="33">
        <f>DD_1P!D3007</f>
        <v>0</v>
      </c>
      <c r="E3065" s="33">
        <f>DD_1P!E3007</f>
        <v>0</v>
      </c>
      <c r="F3065" s="33">
        <f>DD_1P!F3007</f>
        <v>0</v>
      </c>
      <c r="G3065" s="33">
        <f>DD_1P!G3007</f>
        <v>0</v>
      </c>
      <c r="H3065" s="33">
        <f>DD_1P!H3007</f>
        <v>0</v>
      </c>
      <c r="I3065" s="33">
        <f>DD_1P!I3007</f>
        <v>0</v>
      </c>
      <c r="J3065" s="33">
        <f>DD_1P!J3007</f>
        <v>0</v>
      </c>
      <c r="K3065" s="33">
        <f>DD_1P!K3007</f>
        <v>0</v>
      </c>
      <c r="L3065" s="43">
        <f t="shared" si="22"/>
        <v>0.44643737700000125</v>
      </c>
      <c r="M3065" s="33">
        <f>DD_1P!M3007</f>
        <v>0</v>
      </c>
      <c r="N3065" s="33">
        <f>DD_1P!N3007</f>
        <v>0</v>
      </c>
      <c r="O3065" s="33">
        <f>DD_1P!O3007</f>
        <v>0</v>
      </c>
      <c r="P3065" s="33">
        <f>DD_1P!P3007</f>
        <v>0</v>
      </c>
      <c r="Q3065" s="33">
        <f>DD_1P!Q3007</f>
        <v>0</v>
      </c>
      <c r="R3065" s="33">
        <f>DD_1P!R3007</f>
        <v>0</v>
      </c>
      <c r="S3065" s="33">
        <f>DD_1P!S3007</f>
        <v>0</v>
      </c>
      <c r="T3065" s="33">
        <f>DD_1P!T3007</f>
        <v>0</v>
      </c>
    </row>
    <row r="3066" spans="1:20">
      <c r="A3066" s="36">
        <v>44855</v>
      </c>
      <c r="B3066" s="33">
        <f>DD_1P!B3008</f>
        <v>0</v>
      </c>
      <c r="C3066" s="33">
        <f>DD_1P!C3008</f>
        <v>0</v>
      </c>
      <c r="D3066" s="33">
        <f>DD_1P!D3008</f>
        <v>0</v>
      </c>
      <c r="E3066" s="33">
        <f>DD_1P!E3008</f>
        <v>0</v>
      </c>
      <c r="F3066" s="33">
        <f>DD_1P!F3008</f>
        <v>0</v>
      </c>
      <c r="G3066" s="33">
        <f>DD_1P!G3008</f>
        <v>0</v>
      </c>
      <c r="H3066" s="33">
        <f>DD_1P!H3008</f>
        <v>0</v>
      </c>
      <c r="I3066" s="33">
        <f>DD_1P!I3008</f>
        <v>0</v>
      </c>
      <c r="J3066" s="33">
        <f>DD_1P!J3008</f>
        <v>0</v>
      </c>
      <c r="K3066" s="33">
        <f>DD_1P!K3008</f>
        <v>0</v>
      </c>
      <c r="L3066" s="43">
        <f t="shared" si="22"/>
        <v>0.44643737700000125</v>
      </c>
      <c r="M3066" s="33">
        <f>DD_1P!M3008</f>
        <v>0</v>
      </c>
      <c r="N3066" s="33">
        <f>DD_1P!N3008</f>
        <v>0</v>
      </c>
      <c r="O3066" s="33">
        <f>DD_1P!O3008</f>
        <v>0</v>
      </c>
      <c r="P3066" s="33">
        <f>DD_1P!P3008</f>
        <v>0</v>
      </c>
      <c r="Q3066" s="33">
        <f>DD_1P!Q3008</f>
        <v>0</v>
      </c>
      <c r="R3066" s="33">
        <f>DD_1P!R3008</f>
        <v>0</v>
      </c>
      <c r="S3066" s="33">
        <f>DD_1P!S3008</f>
        <v>0</v>
      </c>
      <c r="T3066" s="33">
        <f>DD_1P!T3008</f>
        <v>0</v>
      </c>
    </row>
    <row r="3067" spans="1:20">
      <c r="A3067" s="36">
        <v>44856</v>
      </c>
      <c r="B3067" s="33">
        <f>DD_1P!B3009</f>
        <v>0</v>
      </c>
      <c r="C3067" s="33">
        <f>DD_1P!C3009</f>
        <v>0</v>
      </c>
      <c r="D3067" s="33">
        <f>DD_1P!D3009</f>
        <v>0</v>
      </c>
      <c r="E3067" s="33">
        <f>DD_1P!E3009</f>
        <v>0</v>
      </c>
      <c r="F3067" s="33">
        <f>DD_1P!F3009</f>
        <v>0</v>
      </c>
      <c r="G3067" s="33">
        <f>DD_1P!G3009</f>
        <v>0</v>
      </c>
      <c r="H3067" s="33">
        <f>DD_1P!H3009</f>
        <v>0</v>
      </c>
      <c r="I3067" s="33">
        <f>DD_1P!I3009</f>
        <v>0</v>
      </c>
      <c r="J3067" s="33">
        <f>DD_1P!J3009</f>
        <v>0</v>
      </c>
      <c r="K3067" s="33">
        <f>DD_1P!K3009</f>
        <v>0</v>
      </c>
      <c r="L3067" s="43">
        <f t="shared" si="22"/>
        <v>0.44643737700000125</v>
      </c>
      <c r="M3067" s="33">
        <f>DD_1P!M3009</f>
        <v>0</v>
      </c>
      <c r="N3067" s="33">
        <f>DD_1P!N3009</f>
        <v>0</v>
      </c>
      <c r="O3067" s="33">
        <f>DD_1P!O3009</f>
        <v>0</v>
      </c>
      <c r="P3067" s="33">
        <f>DD_1P!P3009</f>
        <v>0</v>
      </c>
      <c r="Q3067" s="33">
        <f>DD_1P!Q3009</f>
        <v>0</v>
      </c>
      <c r="R3067" s="33">
        <f>DD_1P!R3009</f>
        <v>0</v>
      </c>
      <c r="S3067" s="33">
        <f>DD_1P!S3009</f>
        <v>0</v>
      </c>
      <c r="T3067" s="33">
        <f>DD_1P!T3009</f>
        <v>0</v>
      </c>
    </row>
    <row r="3068" spans="1:20">
      <c r="A3068" s="36">
        <v>44857</v>
      </c>
      <c r="B3068" s="33">
        <f>DD_1P!B3010</f>
        <v>0</v>
      </c>
      <c r="C3068" s="33">
        <f>DD_1P!C3010</f>
        <v>0</v>
      </c>
      <c r="D3068" s="33">
        <f>DD_1P!D3010</f>
        <v>0</v>
      </c>
      <c r="E3068" s="33">
        <f>DD_1P!E3010</f>
        <v>0</v>
      </c>
      <c r="F3068" s="33">
        <f>DD_1P!F3010</f>
        <v>0</v>
      </c>
      <c r="G3068" s="33">
        <f>DD_1P!G3010</f>
        <v>0</v>
      </c>
      <c r="H3068" s="33">
        <f>DD_1P!H3010</f>
        <v>0</v>
      </c>
      <c r="I3068" s="33">
        <f>DD_1P!I3010</f>
        <v>0</v>
      </c>
      <c r="J3068" s="33">
        <f>DD_1P!J3010</f>
        <v>0</v>
      </c>
      <c r="K3068" s="33">
        <f>DD_1P!K3010</f>
        <v>0</v>
      </c>
      <c r="L3068" s="43">
        <f t="shared" si="22"/>
        <v>0.44643737700000125</v>
      </c>
      <c r="M3068" s="33">
        <f>DD_1P!M3010</f>
        <v>0</v>
      </c>
      <c r="N3068" s="33">
        <f>DD_1P!N3010</f>
        <v>0</v>
      </c>
      <c r="O3068" s="33">
        <f>DD_1P!O3010</f>
        <v>0</v>
      </c>
      <c r="P3068" s="33">
        <f>DD_1P!P3010</f>
        <v>0</v>
      </c>
      <c r="Q3068" s="33">
        <f>DD_1P!Q3010</f>
        <v>0</v>
      </c>
      <c r="R3068" s="33">
        <f>DD_1P!R3010</f>
        <v>0</v>
      </c>
      <c r="S3068" s="33">
        <f>DD_1P!S3010</f>
        <v>0</v>
      </c>
      <c r="T3068" s="33">
        <f>DD_1P!T3010</f>
        <v>0</v>
      </c>
    </row>
    <row r="3069" spans="1:20">
      <c r="A3069" s="36">
        <v>44858</v>
      </c>
      <c r="B3069" s="33">
        <f>DD_1P!B3011</f>
        <v>0</v>
      </c>
      <c r="C3069" s="33">
        <f>DD_1P!C3011</f>
        <v>0</v>
      </c>
      <c r="D3069" s="33">
        <f>DD_1P!D3011</f>
        <v>0</v>
      </c>
      <c r="E3069" s="33">
        <f>DD_1P!E3011</f>
        <v>0</v>
      </c>
      <c r="F3069" s="33">
        <f>DD_1P!F3011</f>
        <v>0</v>
      </c>
      <c r="G3069" s="33">
        <f>DD_1P!G3011</f>
        <v>0</v>
      </c>
      <c r="H3069" s="33">
        <f>DD_1P!H3011</f>
        <v>0</v>
      </c>
      <c r="I3069" s="33">
        <f>DD_1P!I3011</f>
        <v>0</v>
      </c>
      <c r="J3069" s="33">
        <f>DD_1P!J3011</f>
        <v>0</v>
      </c>
      <c r="K3069" s="33">
        <f>DD_1P!K3011</f>
        <v>0</v>
      </c>
      <c r="L3069" s="43">
        <f t="shared" si="22"/>
        <v>0.44643737700000125</v>
      </c>
      <c r="M3069" s="33">
        <f>DD_1P!M3011</f>
        <v>0</v>
      </c>
      <c r="N3069" s="33">
        <f>DD_1P!N3011</f>
        <v>0</v>
      </c>
      <c r="O3069" s="33">
        <f>DD_1P!O3011</f>
        <v>0</v>
      </c>
      <c r="P3069" s="33">
        <f>DD_1P!P3011</f>
        <v>0</v>
      </c>
      <c r="Q3069" s="33">
        <f>DD_1P!Q3011</f>
        <v>0</v>
      </c>
      <c r="R3069" s="33">
        <f>DD_1P!R3011</f>
        <v>0</v>
      </c>
      <c r="S3069" s="33">
        <f>DD_1P!S3011</f>
        <v>0</v>
      </c>
      <c r="T3069" s="33">
        <f>DD_1P!T3011</f>
        <v>0</v>
      </c>
    </row>
    <row r="3070" spans="1:20">
      <c r="A3070" s="36">
        <v>44859</v>
      </c>
      <c r="B3070" s="33">
        <f>DD_1P!B3012</f>
        <v>0</v>
      </c>
      <c r="C3070" s="33">
        <f>DD_1P!C3012</f>
        <v>0</v>
      </c>
      <c r="D3070" s="33">
        <f>DD_1P!D3012</f>
        <v>0</v>
      </c>
      <c r="E3070" s="33">
        <f>DD_1P!E3012</f>
        <v>0</v>
      </c>
      <c r="F3070" s="33">
        <f>DD_1P!F3012</f>
        <v>0</v>
      </c>
      <c r="G3070" s="33">
        <f>DD_1P!G3012</f>
        <v>0</v>
      </c>
      <c r="H3070" s="33">
        <f>DD_1P!H3012</f>
        <v>0</v>
      </c>
      <c r="I3070" s="33">
        <f>DD_1P!I3012</f>
        <v>0</v>
      </c>
      <c r="J3070" s="33">
        <f>DD_1P!J3012</f>
        <v>0</v>
      </c>
      <c r="K3070" s="33">
        <f>DD_1P!K3012</f>
        <v>0</v>
      </c>
      <c r="L3070" s="43">
        <f t="shared" si="22"/>
        <v>0.44643737700000125</v>
      </c>
      <c r="M3070" s="33">
        <f>DD_1P!M3012</f>
        <v>0</v>
      </c>
      <c r="N3070" s="33">
        <f>DD_1P!N3012</f>
        <v>0</v>
      </c>
      <c r="O3070" s="33">
        <f>DD_1P!O3012</f>
        <v>0</v>
      </c>
      <c r="P3070" s="33">
        <f>DD_1P!P3012</f>
        <v>0</v>
      </c>
      <c r="Q3070" s="33">
        <f>DD_1P!Q3012</f>
        <v>0</v>
      </c>
      <c r="R3070" s="33">
        <f>DD_1P!R3012</f>
        <v>0</v>
      </c>
      <c r="S3070" s="33">
        <f>DD_1P!S3012</f>
        <v>0</v>
      </c>
      <c r="T3070" s="33">
        <f>DD_1P!T3012</f>
        <v>0</v>
      </c>
    </row>
    <row r="3071" spans="1:20">
      <c r="A3071" s="36">
        <v>44860</v>
      </c>
      <c r="B3071" s="33">
        <f>DD_1P!B3013</f>
        <v>0</v>
      </c>
      <c r="C3071" s="33">
        <f>DD_1P!C3013</f>
        <v>0</v>
      </c>
      <c r="D3071" s="33">
        <f>DD_1P!D3013</f>
        <v>0</v>
      </c>
      <c r="E3071" s="33">
        <f>DD_1P!E3013</f>
        <v>0</v>
      </c>
      <c r="F3071" s="33">
        <f>DD_1P!F3013</f>
        <v>0</v>
      </c>
      <c r="G3071" s="33">
        <f>DD_1P!G3013</f>
        <v>0</v>
      </c>
      <c r="H3071" s="33">
        <f>DD_1P!H3013</f>
        <v>0</v>
      </c>
      <c r="I3071" s="33">
        <f>DD_1P!I3013</f>
        <v>0</v>
      </c>
      <c r="J3071" s="33">
        <f>DD_1P!J3013</f>
        <v>0</v>
      </c>
      <c r="K3071" s="33">
        <f>DD_1P!K3013</f>
        <v>0</v>
      </c>
      <c r="L3071" s="43">
        <f t="shared" si="22"/>
        <v>0.44643737700000125</v>
      </c>
      <c r="M3071" s="33">
        <f>DD_1P!M3013</f>
        <v>0</v>
      </c>
      <c r="N3071" s="33">
        <f>DD_1P!N3013</f>
        <v>0</v>
      </c>
      <c r="O3071" s="33">
        <f>DD_1P!O3013</f>
        <v>0</v>
      </c>
      <c r="P3071" s="33">
        <f>DD_1P!P3013</f>
        <v>0</v>
      </c>
      <c r="Q3071" s="33">
        <f>DD_1P!Q3013</f>
        <v>0</v>
      </c>
      <c r="R3071" s="33">
        <f>DD_1P!R3013</f>
        <v>0</v>
      </c>
      <c r="S3071" s="33">
        <f>DD_1P!S3013</f>
        <v>0</v>
      </c>
      <c r="T3071" s="33">
        <f>DD_1P!T3013</f>
        <v>0</v>
      </c>
    </row>
    <row r="3072" spans="1:20">
      <c r="A3072" s="36">
        <v>44861</v>
      </c>
      <c r="B3072" s="33">
        <f>DD_1P!B3014</f>
        <v>0</v>
      </c>
      <c r="C3072" s="33">
        <f>DD_1P!C3014</f>
        <v>0</v>
      </c>
      <c r="D3072" s="33">
        <f>DD_1P!D3014</f>
        <v>0</v>
      </c>
      <c r="E3072" s="33">
        <f>DD_1P!E3014</f>
        <v>0</v>
      </c>
      <c r="F3072" s="33">
        <f>DD_1P!F3014</f>
        <v>0</v>
      </c>
      <c r="G3072" s="33">
        <f>DD_1P!G3014</f>
        <v>0</v>
      </c>
      <c r="H3072" s="33">
        <f>DD_1P!H3014</f>
        <v>0</v>
      </c>
      <c r="I3072" s="33">
        <f>DD_1P!I3014</f>
        <v>0</v>
      </c>
      <c r="J3072" s="33">
        <f>DD_1P!J3014</f>
        <v>0</v>
      </c>
      <c r="K3072" s="33">
        <f>DD_1P!K3014</f>
        <v>0</v>
      </c>
      <c r="L3072" s="43">
        <f t="shared" si="22"/>
        <v>0.44643737700000125</v>
      </c>
      <c r="M3072" s="33">
        <f>DD_1P!M3014</f>
        <v>0</v>
      </c>
      <c r="N3072" s="33">
        <f>DD_1P!N3014</f>
        <v>0</v>
      </c>
      <c r="O3072" s="33">
        <f>DD_1P!O3014</f>
        <v>0</v>
      </c>
      <c r="P3072" s="33">
        <f>DD_1P!P3014</f>
        <v>0</v>
      </c>
      <c r="Q3072" s="33">
        <f>DD_1P!Q3014</f>
        <v>0</v>
      </c>
      <c r="R3072" s="33">
        <f>DD_1P!R3014</f>
        <v>0</v>
      </c>
      <c r="S3072" s="33">
        <f>DD_1P!S3014</f>
        <v>0</v>
      </c>
      <c r="T3072" s="33">
        <f>DD_1P!T3014</f>
        <v>0</v>
      </c>
    </row>
    <row r="3073" spans="1:20">
      <c r="A3073" s="36">
        <v>44862</v>
      </c>
      <c r="B3073" s="33">
        <f>DD_1P!B3015</f>
        <v>0</v>
      </c>
      <c r="C3073" s="33">
        <f>DD_1P!C3015</f>
        <v>0</v>
      </c>
      <c r="D3073" s="33">
        <f>DD_1P!D3015</f>
        <v>0</v>
      </c>
      <c r="E3073" s="33">
        <f>DD_1P!E3015</f>
        <v>0</v>
      </c>
      <c r="F3073" s="33">
        <f>DD_1P!F3015</f>
        <v>0</v>
      </c>
      <c r="G3073" s="33">
        <f>DD_1P!G3015</f>
        <v>0</v>
      </c>
      <c r="H3073" s="33">
        <f>DD_1P!H3015</f>
        <v>0</v>
      </c>
      <c r="I3073" s="33">
        <f>DD_1P!I3015</f>
        <v>0</v>
      </c>
      <c r="J3073" s="33">
        <f>DD_1P!J3015</f>
        <v>0</v>
      </c>
      <c r="K3073" s="33">
        <f>DD_1P!K3015</f>
        <v>0</v>
      </c>
      <c r="L3073" s="43">
        <f t="shared" si="22"/>
        <v>0.44643737700000125</v>
      </c>
      <c r="M3073" s="33">
        <f>DD_1P!M3015</f>
        <v>0</v>
      </c>
      <c r="N3073" s="33">
        <f>DD_1P!N3015</f>
        <v>0</v>
      </c>
      <c r="O3073" s="33">
        <f>DD_1P!O3015</f>
        <v>0</v>
      </c>
      <c r="P3073" s="33">
        <f>DD_1P!P3015</f>
        <v>0</v>
      </c>
      <c r="Q3073" s="33">
        <f>DD_1P!Q3015</f>
        <v>0</v>
      </c>
      <c r="R3073" s="33">
        <f>DD_1P!R3015</f>
        <v>0</v>
      </c>
      <c r="S3073" s="33">
        <f>DD_1P!S3015</f>
        <v>0</v>
      </c>
      <c r="T3073" s="33">
        <f>DD_1P!T3015</f>
        <v>0</v>
      </c>
    </row>
    <row r="3074" spans="1:20">
      <c r="A3074" s="36">
        <v>44863</v>
      </c>
      <c r="B3074" s="33">
        <f>DD_1P!B3016</f>
        <v>0</v>
      </c>
      <c r="C3074" s="33">
        <f>DD_1P!C3016</f>
        <v>0</v>
      </c>
      <c r="D3074" s="33">
        <f>DD_1P!D3016</f>
        <v>0</v>
      </c>
      <c r="E3074" s="33">
        <f>DD_1P!E3016</f>
        <v>0</v>
      </c>
      <c r="F3074" s="33">
        <f>DD_1P!F3016</f>
        <v>0</v>
      </c>
      <c r="G3074" s="33">
        <f>DD_1P!G3016</f>
        <v>0</v>
      </c>
      <c r="H3074" s="33">
        <f>DD_1P!H3016</f>
        <v>0</v>
      </c>
      <c r="I3074" s="33">
        <f>DD_1P!I3016</f>
        <v>0</v>
      </c>
      <c r="J3074" s="33">
        <f>DD_1P!J3016</f>
        <v>0</v>
      </c>
      <c r="K3074" s="33">
        <f>DD_1P!K3016</f>
        <v>0</v>
      </c>
      <c r="L3074" s="43">
        <f t="shared" si="22"/>
        <v>0.44643737700000125</v>
      </c>
      <c r="M3074" s="33">
        <f>DD_1P!M3016</f>
        <v>0</v>
      </c>
      <c r="N3074" s="33">
        <f>DD_1P!N3016</f>
        <v>0</v>
      </c>
      <c r="O3074" s="33">
        <f>DD_1P!O3016</f>
        <v>0</v>
      </c>
      <c r="P3074" s="33">
        <f>DD_1P!P3016</f>
        <v>0</v>
      </c>
      <c r="Q3074" s="33">
        <f>DD_1P!Q3016</f>
        <v>0</v>
      </c>
      <c r="R3074" s="33">
        <f>DD_1P!R3016</f>
        <v>0</v>
      </c>
      <c r="S3074" s="33">
        <f>DD_1P!S3016</f>
        <v>0</v>
      </c>
      <c r="T3074" s="33">
        <f>DD_1P!T3016</f>
        <v>0</v>
      </c>
    </row>
    <row r="3075" spans="1:20">
      <c r="A3075" s="36">
        <v>44864</v>
      </c>
      <c r="B3075" s="33">
        <f>DD_1P!B3017</f>
        <v>0</v>
      </c>
      <c r="C3075" s="33">
        <f>DD_1P!C3017</f>
        <v>0</v>
      </c>
      <c r="D3075" s="33">
        <f>DD_1P!D3017</f>
        <v>0</v>
      </c>
      <c r="E3075" s="33">
        <f>DD_1P!E3017</f>
        <v>0</v>
      </c>
      <c r="F3075" s="33">
        <f>DD_1P!F3017</f>
        <v>0</v>
      </c>
      <c r="G3075" s="33">
        <f>DD_1P!G3017</f>
        <v>0</v>
      </c>
      <c r="H3075" s="33">
        <f>DD_1P!H3017</f>
        <v>0</v>
      </c>
      <c r="I3075" s="33">
        <f>DD_1P!I3017</f>
        <v>0</v>
      </c>
      <c r="J3075" s="33">
        <f>DD_1P!J3017</f>
        <v>0</v>
      </c>
      <c r="K3075" s="33">
        <f>DD_1P!K3017</f>
        <v>0</v>
      </c>
      <c r="L3075" s="43">
        <f t="shared" si="22"/>
        <v>0.44643737700000125</v>
      </c>
      <c r="M3075" s="33">
        <f>DD_1P!M3017</f>
        <v>0</v>
      </c>
      <c r="N3075" s="33">
        <f>DD_1P!N3017</f>
        <v>0</v>
      </c>
      <c r="O3075" s="33">
        <f>DD_1P!O3017</f>
        <v>0</v>
      </c>
      <c r="P3075" s="33">
        <f>DD_1P!P3017</f>
        <v>0</v>
      </c>
      <c r="Q3075" s="33">
        <f>DD_1P!Q3017</f>
        <v>0</v>
      </c>
      <c r="R3075" s="33">
        <f>DD_1P!R3017</f>
        <v>0</v>
      </c>
      <c r="S3075" s="33">
        <f>DD_1P!S3017</f>
        <v>0</v>
      </c>
      <c r="T3075" s="33">
        <f>DD_1P!T3017</f>
        <v>0</v>
      </c>
    </row>
    <row r="3076" spans="1:20">
      <c r="A3076" s="36">
        <v>44865</v>
      </c>
      <c r="B3076" s="33">
        <f>DD_1P!B3018</f>
        <v>0</v>
      </c>
      <c r="C3076" s="33">
        <f>DD_1P!C3018</f>
        <v>0</v>
      </c>
      <c r="D3076" s="33">
        <f>DD_1P!D3018</f>
        <v>0</v>
      </c>
      <c r="E3076" s="33">
        <f>DD_1P!E3018</f>
        <v>0</v>
      </c>
      <c r="F3076" s="33">
        <f>DD_1P!F3018</f>
        <v>0</v>
      </c>
      <c r="G3076" s="33">
        <f>DD_1P!G3018</f>
        <v>0</v>
      </c>
      <c r="H3076" s="33">
        <f>DD_1P!H3018</f>
        <v>0</v>
      </c>
      <c r="I3076" s="33">
        <f>DD_1P!I3018</f>
        <v>0</v>
      </c>
      <c r="J3076" s="33">
        <f>DD_1P!J3018</f>
        <v>0</v>
      </c>
      <c r="K3076" s="33">
        <f>DD_1P!K3018</f>
        <v>0</v>
      </c>
      <c r="L3076" s="43">
        <f t="shared" si="22"/>
        <v>0.44643737700000125</v>
      </c>
      <c r="M3076" s="33">
        <f>DD_1P!M3018</f>
        <v>0</v>
      </c>
      <c r="N3076" s="33">
        <f>DD_1P!N3018</f>
        <v>0</v>
      </c>
      <c r="O3076" s="33">
        <f>DD_1P!O3018</f>
        <v>0</v>
      </c>
      <c r="P3076" s="33">
        <f>DD_1P!P3018</f>
        <v>0</v>
      </c>
      <c r="Q3076" s="33">
        <f>DD_1P!Q3018</f>
        <v>0</v>
      </c>
      <c r="R3076" s="33">
        <f>DD_1P!R3018</f>
        <v>0</v>
      </c>
      <c r="S3076" s="33">
        <f>DD_1P!S3018</f>
        <v>0</v>
      </c>
      <c r="T3076" s="33">
        <f>DD_1P!T3018</f>
        <v>0</v>
      </c>
    </row>
    <row r="3077" spans="1:20">
      <c r="A3077" s="36">
        <v>44866</v>
      </c>
      <c r="B3077" s="33">
        <f>DD_1P!B3019</f>
        <v>0</v>
      </c>
      <c r="C3077" s="33">
        <f>DD_1P!C3019</f>
        <v>0</v>
      </c>
      <c r="D3077" s="33">
        <f>DD_1P!D3019</f>
        <v>0</v>
      </c>
      <c r="E3077" s="33">
        <f>DD_1P!E3019</f>
        <v>0</v>
      </c>
      <c r="F3077" s="33">
        <f>DD_1P!F3019</f>
        <v>0</v>
      </c>
      <c r="G3077" s="33">
        <f>DD_1P!G3019</f>
        <v>0</v>
      </c>
      <c r="H3077" s="33">
        <f>DD_1P!H3019</f>
        <v>0</v>
      </c>
      <c r="I3077" s="33">
        <f>DD_1P!I3019</f>
        <v>0</v>
      </c>
      <c r="J3077" s="33">
        <f>DD_1P!J3019</f>
        <v>0</v>
      </c>
      <c r="K3077" s="33">
        <f>DD_1P!K3019</f>
        <v>0</v>
      </c>
      <c r="L3077" s="43">
        <f t="shared" si="22"/>
        <v>0.44643737700000125</v>
      </c>
      <c r="M3077" s="33">
        <f>DD_1P!M3019</f>
        <v>0</v>
      </c>
      <c r="N3077" s="33">
        <f>DD_1P!N3019</f>
        <v>0</v>
      </c>
      <c r="O3077" s="33">
        <f>DD_1P!O3019</f>
        <v>0</v>
      </c>
      <c r="P3077" s="33">
        <f>DD_1P!P3019</f>
        <v>0</v>
      </c>
      <c r="Q3077" s="33">
        <f>DD_1P!Q3019</f>
        <v>0</v>
      </c>
      <c r="R3077" s="33">
        <f>DD_1P!R3019</f>
        <v>0</v>
      </c>
      <c r="S3077" s="33">
        <f>DD_1P!S3019</f>
        <v>0</v>
      </c>
      <c r="T3077" s="33">
        <f>DD_1P!T3019</f>
        <v>0</v>
      </c>
    </row>
    <row r="3078" spans="1:20">
      <c r="A3078" s="36">
        <v>44867</v>
      </c>
      <c r="B3078" s="33">
        <f>DD_1P!B3020</f>
        <v>0</v>
      </c>
      <c r="C3078" s="33">
        <f>DD_1P!C3020</f>
        <v>0</v>
      </c>
      <c r="D3078" s="33">
        <f>DD_1P!D3020</f>
        <v>0</v>
      </c>
      <c r="E3078" s="33">
        <f>DD_1P!E3020</f>
        <v>0</v>
      </c>
      <c r="F3078" s="33">
        <f>DD_1P!F3020</f>
        <v>0</v>
      </c>
      <c r="G3078" s="33">
        <f>DD_1P!G3020</f>
        <v>0</v>
      </c>
      <c r="H3078" s="33">
        <f>DD_1P!H3020</f>
        <v>0</v>
      </c>
      <c r="I3078" s="33">
        <f>DD_1P!I3020</f>
        <v>0</v>
      </c>
      <c r="J3078" s="33">
        <f>DD_1P!J3020</f>
        <v>0</v>
      </c>
      <c r="K3078" s="33">
        <f>DD_1P!K3020</f>
        <v>0</v>
      </c>
      <c r="L3078" s="43">
        <f t="shared" si="22"/>
        <v>0.44643737700000125</v>
      </c>
      <c r="M3078" s="33">
        <f>DD_1P!M3020</f>
        <v>0</v>
      </c>
      <c r="N3078" s="33">
        <f>DD_1P!N3020</f>
        <v>0</v>
      </c>
      <c r="O3078" s="33">
        <f>DD_1P!O3020</f>
        <v>0</v>
      </c>
      <c r="P3078" s="33">
        <f>DD_1P!P3020</f>
        <v>0</v>
      </c>
      <c r="Q3078" s="33">
        <f>DD_1P!Q3020</f>
        <v>0</v>
      </c>
      <c r="R3078" s="33">
        <f>DD_1P!R3020</f>
        <v>0</v>
      </c>
      <c r="S3078" s="33">
        <f>DD_1P!S3020</f>
        <v>0</v>
      </c>
      <c r="T3078" s="33">
        <f>DD_1P!T3020</f>
        <v>0</v>
      </c>
    </row>
    <row r="3079" spans="1:20">
      <c r="A3079" s="36">
        <v>44868</v>
      </c>
      <c r="B3079" s="33">
        <f>DD_1P!B3021</f>
        <v>0</v>
      </c>
      <c r="C3079" s="33">
        <f>DD_1P!C3021</f>
        <v>0</v>
      </c>
      <c r="D3079" s="33">
        <f>DD_1P!D3021</f>
        <v>0</v>
      </c>
      <c r="E3079" s="33">
        <f>DD_1P!E3021</f>
        <v>0</v>
      </c>
      <c r="F3079" s="33">
        <f>DD_1P!F3021</f>
        <v>0</v>
      </c>
      <c r="G3079" s="33">
        <f>DD_1P!G3021</f>
        <v>0</v>
      </c>
      <c r="H3079" s="33">
        <f>DD_1P!H3021</f>
        <v>0</v>
      </c>
      <c r="I3079" s="33">
        <f>DD_1P!I3021</f>
        <v>0</v>
      </c>
      <c r="J3079" s="33">
        <f>DD_1P!J3021</f>
        <v>0</v>
      </c>
      <c r="K3079" s="33">
        <f>DD_1P!K3021</f>
        <v>0</v>
      </c>
      <c r="L3079" s="43">
        <f t="shared" si="22"/>
        <v>0.44643737700000125</v>
      </c>
      <c r="M3079" s="33">
        <f>DD_1P!M3021</f>
        <v>0</v>
      </c>
      <c r="N3079" s="33">
        <f>DD_1P!N3021</f>
        <v>0</v>
      </c>
      <c r="O3079" s="33">
        <f>DD_1P!O3021</f>
        <v>0</v>
      </c>
      <c r="P3079" s="33">
        <f>DD_1P!P3021</f>
        <v>0</v>
      </c>
      <c r="Q3079" s="33">
        <f>DD_1P!Q3021</f>
        <v>0</v>
      </c>
      <c r="R3079" s="33">
        <f>DD_1P!R3021</f>
        <v>0</v>
      </c>
      <c r="S3079" s="33">
        <f>DD_1P!S3021</f>
        <v>0</v>
      </c>
      <c r="T3079" s="33">
        <f>DD_1P!T3021</f>
        <v>0</v>
      </c>
    </row>
    <row r="3080" spans="1:20">
      <c r="A3080" s="36">
        <v>44869</v>
      </c>
      <c r="B3080" s="33">
        <f>DD_1P!B3022</f>
        <v>0</v>
      </c>
      <c r="C3080" s="33">
        <f>DD_1P!C3022</f>
        <v>0</v>
      </c>
      <c r="D3080" s="33">
        <f>DD_1P!D3022</f>
        <v>0</v>
      </c>
      <c r="E3080" s="33">
        <f>DD_1P!E3022</f>
        <v>0</v>
      </c>
      <c r="F3080" s="33">
        <f>DD_1P!F3022</f>
        <v>0</v>
      </c>
      <c r="G3080" s="33">
        <f>DD_1P!G3022</f>
        <v>0</v>
      </c>
      <c r="H3080" s="33">
        <f>DD_1P!H3022</f>
        <v>0</v>
      </c>
      <c r="I3080" s="33">
        <f>DD_1P!I3022</f>
        <v>0</v>
      </c>
      <c r="J3080" s="33">
        <f>DD_1P!J3022</f>
        <v>0</v>
      </c>
      <c r="K3080" s="33">
        <f>DD_1P!K3022</f>
        <v>0</v>
      </c>
      <c r="L3080" s="43">
        <f t="shared" si="22"/>
        <v>0.44643737700000125</v>
      </c>
      <c r="M3080" s="33">
        <f>DD_1P!M3022</f>
        <v>0</v>
      </c>
      <c r="N3080" s="33">
        <f>DD_1P!N3022</f>
        <v>0</v>
      </c>
      <c r="O3080" s="33">
        <f>DD_1P!O3022</f>
        <v>0</v>
      </c>
      <c r="P3080" s="33">
        <f>DD_1P!P3022</f>
        <v>0</v>
      </c>
      <c r="Q3080" s="33">
        <f>DD_1P!Q3022</f>
        <v>0</v>
      </c>
      <c r="R3080" s="33">
        <f>DD_1P!R3022</f>
        <v>0</v>
      </c>
      <c r="S3080" s="33">
        <f>DD_1P!S3022</f>
        <v>0</v>
      </c>
      <c r="T3080" s="33">
        <f>DD_1P!T3022</f>
        <v>0</v>
      </c>
    </row>
    <row r="3081" spans="1:20">
      <c r="A3081" s="36">
        <v>44870</v>
      </c>
      <c r="B3081" s="33">
        <f>DD_1P!B3023</f>
        <v>0</v>
      </c>
      <c r="C3081" s="33">
        <f>DD_1P!C3023</f>
        <v>0</v>
      </c>
      <c r="D3081" s="33">
        <f>DD_1P!D3023</f>
        <v>0</v>
      </c>
      <c r="E3081" s="33">
        <f>DD_1P!E3023</f>
        <v>0</v>
      </c>
      <c r="F3081" s="33">
        <f>DD_1P!F3023</f>
        <v>0</v>
      </c>
      <c r="G3081" s="33">
        <f>DD_1P!G3023</f>
        <v>0</v>
      </c>
      <c r="H3081" s="33">
        <f>DD_1P!H3023</f>
        <v>0</v>
      </c>
      <c r="I3081" s="33">
        <f>DD_1P!I3023</f>
        <v>0</v>
      </c>
      <c r="J3081" s="33">
        <f>DD_1P!J3023</f>
        <v>0</v>
      </c>
      <c r="K3081" s="33">
        <f>DD_1P!K3023</f>
        <v>0</v>
      </c>
      <c r="L3081" s="43">
        <f t="shared" si="22"/>
        <v>0.44643737700000125</v>
      </c>
      <c r="M3081" s="33">
        <f>DD_1P!M3023</f>
        <v>0</v>
      </c>
      <c r="N3081" s="33">
        <f>DD_1P!N3023</f>
        <v>0</v>
      </c>
      <c r="O3081" s="33">
        <f>DD_1P!O3023</f>
        <v>0</v>
      </c>
      <c r="P3081" s="33">
        <f>DD_1P!P3023</f>
        <v>0</v>
      </c>
      <c r="Q3081" s="33">
        <f>DD_1P!Q3023</f>
        <v>0</v>
      </c>
      <c r="R3081" s="33">
        <f>DD_1P!R3023</f>
        <v>0</v>
      </c>
      <c r="S3081" s="33">
        <f>DD_1P!S3023</f>
        <v>0</v>
      </c>
      <c r="T3081" s="33">
        <f>DD_1P!T3023</f>
        <v>0</v>
      </c>
    </row>
    <row r="3082" spans="1:20">
      <c r="A3082" s="36">
        <v>44871</v>
      </c>
      <c r="B3082" s="33">
        <f>DD_1P!B3024</f>
        <v>0</v>
      </c>
      <c r="C3082" s="33">
        <f>DD_1P!C3024</f>
        <v>0</v>
      </c>
      <c r="D3082" s="33">
        <f>DD_1P!D3024</f>
        <v>0</v>
      </c>
      <c r="E3082" s="33">
        <f>DD_1P!E3024</f>
        <v>0</v>
      </c>
      <c r="F3082" s="33">
        <f>DD_1P!F3024</f>
        <v>0</v>
      </c>
      <c r="G3082" s="33">
        <f>DD_1P!G3024</f>
        <v>0</v>
      </c>
      <c r="H3082" s="33">
        <f>DD_1P!H3024</f>
        <v>0</v>
      </c>
      <c r="I3082" s="33">
        <f>DD_1P!I3024</f>
        <v>0</v>
      </c>
      <c r="J3082" s="33">
        <f>DD_1P!J3024</f>
        <v>0</v>
      </c>
      <c r="K3082" s="33">
        <f>DD_1P!K3024</f>
        <v>0</v>
      </c>
      <c r="L3082" s="43">
        <f t="shared" si="22"/>
        <v>0.44643737700000125</v>
      </c>
      <c r="M3082" s="33">
        <f>DD_1P!M3024</f>
        <v>0</v>
      </c>
      <c r="N3082" s="33">
        <f>DD_1P!N3024</f>
        <v>0</v>
      </c>
      <c r="O3082" s="33">
        <f>DD_1P!O3024</f>
        <v>0</v>
      </c>
      <c r="P3082" s="33">
        <f>DD_1P!P3024</f>
        <v>0</v>
      </c>
      <c r="Q3082" s="33">
        <f>DD_1P!Q3024</f>
        <v>0</v>
      </c>
      <c r="R3082" s="33">
        <f>DD_1P!R3024</f>
        <v>0</v>
      </c>
      <c r="S3082" s="33">
        <f>DD_1P!S3024</f>
        <v>0</v>
      </c>
      <c r="T3082" s="33">
        <f>DD_1P!T3024</f>
        <v>0</v>
      </c>
    </row>
    <row r="3083" spans="1:20">
      <c r="A3083" s="36">
        <v>44872</v>
      </c>
      <c r="B3083" s="33">
        <f>DD_1P!B3025</f>
        <v>0</v>
      </c>
      <c r="C3083" s="33">
        <f>DD_1P!C3025</f>
        <v>0</v>
      </c>
      <c r="D3083" s="33">
        <f>DD_1P!D3025</f>
        <v>0</v>
      </c>
      <c r="E3083" s="33">
        <f>DD_1P!E3025</f>
        <v>0</v>
      </c>
      <c r="F3083" s="33">
        <f>DD_1P!F3025</f>
        <v>0</v>
      </c>
      <c r="G3083" s="33">
        <f>DD_1P!G3025</f>
        <v>0</v>
      </c>
      <c r="H3083" s="33">
        <f>DD_1P!H3025</f>
        <v>0</v>
      </c>
      <c r="I3083" s="33">
        <f>DD_1P!I3025</f>
        <v>0</v>
      </c>
      <c r="J3083" s="33">
        <f>DD_1P!J3025</f>
        <v>0</v>
      </c>
      <c r="K3083" s="33">
        <f>DD_1P!K3025</f>
        <v>0</v>
      </c>
      <c r="L3083" s="43">
        <f t="shared" si="22"/>
        <v>0.44643737700000125</v>
      </c>
      <c r="M3083" s="33">
        <f>DD_1P!M3025</f>
        <v>0</v>
      </c>
      <c r="N3083" s="33">
        <f>DD_1P!N3025</f>
        <v>0</v>
      </c>
      <c r="O3083" s="33">
        <f>DD_1P!O3025</f>
        <v>0</v>
      </c>
      <c r="P3083" s="33">
        <f>DD_1P!P3025</f>
        <v>0</v>
      </c>
      <c r="Q3083" s="33">
        <f>DD_1P!Q3025</f>
        <v>0</v>
      </c>
      <c r="R3083" s="33">
        <f>DD_1P!R3025</f>
        <v>0</v>
      </c>
      <c r="S3083" s="33">
        <f>DD_1P!S3025</f>
        <v>0</v>
      </c>
      <c r="T3083" s="33">
        <f>DD_1P!T3025</f>
        <v>0</v>
      </c>
    </row>
    <row r="3084" spans="1:20">
      <c r="A3084" s="36">
        <v>44873</v>
      </c>
      <c r="B3084" s="33">
        <f>DD_1P!B3026</f>
        <v>0</v>
      </c>
      <c r="C3084" s="33">
        <f>DD_1P!C3026</f>
        <v>0</v>
      </c>
      <c r="D3084" s="33">
        <f>DD_1P!D3026</f>
        <v>0</v>
      </c>
      <c r="E3084" s="33">
        <f>DD_1P!E3026</f>
        <v>0</v>
      </c>
      <c r="F3084" s="33">
        <f>DD_1P!F3026</f>
        <v>0</v>
      </c>
      <c r="G3084" s="33">
        <f>DD_1P!G3026</f>
        <v>0</v>
      </c>
      <c r="H3084" s="33">
        <f>DD_1P!H3026</f>
        <v>0</v>
      </c>
      <c r="I3084" s="33">
        <f>DD_1P!I3026</f>
        <v>0</v>
      </c>
      <c r="J3084" s="33">
        <f>DD_1P!J3026</f>
        <v>0</v>
      </c>
      <c r="K3084" s="33">
        <f>DD_1P!K3026</f>
        <v>0</v>
      </c>
      <c r="L3084" s="43">
        <f t="shared" si="22"/>
        <v>0.44643737700000125</v>
      </c>
      <c r="M3084" s="33">
        <f>DD_1P!M3026</f>
        <v>0</v>
      </c>
      <c r="N3084" s="33">
        <f>DD_1P!N3026</f>
        <v>0</v>
      </c>
      <c r="O3084" s="33">
        <f>DD_1P!O3026</f>
        <v>0</v>
      </c>
      <c r="P3084" s="33">
        <f>DD_1P!P3026</f>
        <v>0</v>
      </c>
      <c r="Q3084" s="33">
        <f>DD_1P!Q3026</f>
        <v>0</v>
      </c>
      <c r="R3084" s="33">
        <f>DD_1P!R3026</f>
        <v>0</v>
      </c>
      <c r="S3084" s="33">
        <f>DD_1P!S3026</f>
        <v>0</v>
      </c>
      <c r="T3084" s="33">
        <f>DD_1P!T3026</f>
        <v>0</v>
      </c>
    </row>
    <row r="3085" spans="1:20">
      <c r="A3085" s="36">
        <v>44874</v>
      </c>
      <c r="B3085" s="33">
        <f>DD_1P!B3027</f>
        <v>0</v>
      </c>
      <c r="C3085" s="33">
        <f>DD_1P!C3027</f>
        <v>0</v>
      </c>
      <c r="D3085" s="33">
        <f>DD_1P!D3027</f>
        <v>0</v>
      </c>
      <c r="E3085" s="33">
        <f>DD_1P!E3027</f>
        <v>0</v>
      </c>
      <c r="F3085" s="33">
        <f>DD_1P!F3027</f>
        <v>0</v>
      </c>
      <c r="G3085" s="33">
        <f>DD_1P!G3027</f>
        <v>0</v>
      </c>
      <c r="H3085" s="33">
        <f>DD_1P!H3027</f>
        <v>0</v>
      </c>
      <c r="I3085" s="33">
        <f>DD_1P!I3027</f>
        <v>0</v>
      </c>
      <c r="J3085" s="33">
        <f>DD_1P!J3027</f>
        <v>0</v>
      </c>
      <c r="K3085" s="33">
        <f>DD_1P!K3027</f>
        <v>0</v>
      </c>
      <c r="L3085" s="43">
        <f t="shared" si="22"/>
        <v>0.44643737700000125</v>
      </c>
      <c r="M3085" s="33">
        <f>DD_1P!M3027</f>
        <v>0</v>
      </c>
      <c r="N3085" s="33">
        <f>DD_1P!N3027</f>
        <v>0</v>
      </c>
      <c r="O3085" s="33">
        <f>DD_1P!O3027</f>
        <v>0</v>
      </c>
      <c r="P3085" s="33">
        <f>DD_1P!P3027</f>
        <v>0</v>
      </c>
      <c r="Q3085" s="33">
        <f>DD_1P!Q3027</f>
        <v>0</v>
      </c>
      <c r="R3085" s="33">
        <f>DD_1P!R3027</f>
        <v>0</v>
      </c>
      <c r="S3085" s="33">
        <f>DD_1P!S3027</f>
        <v>0</v>
      </c>
      <c r="T3085" s="33">
        <f>DD_1P!T3027</f>
        <v>0</v>
      </c>
    </row>
    <row r="3086" spans="1:20">
      <c r="A3086" s="36">
        <v>44875</v>
      </c>
      <c r="B3086" s="33">
        <f>DD_1P!B3028</f>
        <v>0</v>
      </c>
      <c r="C3086" s="33">
        <f>DD_1P!C3028</f>
        <v>0</v>
      </c>
      <c r="D3086" s="33">
        <f>DD_1P!D3028</f>
        <v>0</v>
      </c>
      <c r="E3086" s="33">
        <f>DD_1P!E3028</f>
        <v>0</v>
      </c>
      <c r="F3086" s="33">
        <f>DD_1P!F3028</f>
        <v>0</v>
      </c>
      <c r="G3086" s="33">
        <f>DD_1P!G3028</f>
        <v>0</v>
      </c>
      <c r="H3086" s="33">
        <f>DD_1P!H3028</f>
        <v>0</v>
      </c>
      <c r="I3086" s="33">
        <f>DD_1P!I3028</f>
        <v>0</v>
      </c>
      <c r="J3086" s="33">
        <f>DD_1P!J3028</f>
        <v>0</v>
      </c>
      <c r="K3086" s="33">
        <f>DD_1P!K3028</f>
        <v>0</v>
      </c>
      <c r="L3086" s="43">
        <f t="shared" si="22"/>
        <v>0.44643737700000125</v>
      </c>
      <c r="M3086" s="33">
        <f>DD_1P!M3028</f>
        <v>0</v>
      </c>
      <c r="N3086" s="33">
        <f>DD_1P!N3028</f>
        <v>0</v>
      </c>
      <c r="O3086" s="33">
        <f>DD_1P!O3028</f>
        <v>0</v>
      </c>
      <c r="P3086" s="33">
        <f>DD_1P!P3028</f>
        <v>0</v>
      </c>
      <c r="Q3086" s="33">
        <f>DD_1P!Q3028</f>
        <v>0</v>
      </c>
      <c r="R3086" s="33">
        <f>DD_1P!R3028</f>
        <v>0</v>
      </c>
      <c r="S3086" s="33">
        <f>DD_1P!S3028</f>
        <v>0</v>
      </c>
      <c r="T3086" s="33">
        <f>DD_1P!T3028</f>
        <v>0</v>
      </c>
    </row>
    <row r="3087" spans="1:20">
      <c r="A3087" s="36">
        <v>44876</v>
      </c>
      <c r="B3087" s="33">
        <f>DD_1P!B3029</f>
        <v>0</v>
      </c>
      <c r="C3087" s="33">
        <f>DD_1P!C3029</f>
        <v>0</v>
      </c>
      <c r="D3087" s="33">
        <f>DD_1P!D3029</f>
        <v>0</v>
      </c>
      <c r="E3087" s="33">
        <f>DD_1P!E3029</f>
        <v>0</v>
      </c>
      <c r="F3087" s="33">
        <f>DD_1P!F3029</f>
        <v>0</v>
      </c>
      <c r="G3087" s="33">
        <f>DD_1P!G3029</f>
        <v>0</v>
      </c>
      <c r="H3087" s="33">
        <f>DD_1P!H3029</f>
        <v>0</v>
      </c>
      <c r="I3087" s="33">
        <f>DD_1P!I3029</f>
        <v>0</v>
      </c>
      <c r="J3087" s="33">
        <f>DD_1P!J3029</f>
        <v>0</v>
      </c>
      <c r="K3087" s="33">
        <f>DD_1P!K3029</f>
        <v>0</v>
      </c>
      <c r="L3087" s="43">
        <f t="shared" si="22"/>
        <v>0.44643737700000125</v>
      </c>
      <c r="M3087" s="33">
        <f>DD_1P!M3029</f>
        <v>0</v>
      </c>
      <c r="N3087" s="33">
        <f>DD_1P!N3029</f>
        <v>0</v>
      </c>
      <c r="O3087" s="33">
        <f>DD_1P!O3029</f>
        <v>0</v>
      </c>
      <c r="P3087" s="33">
        <f>DD_1P!P3029</f>
        <v>0</v>
      </c>
      <c r="Q3087" s="33">
        <f>DD_1P!Q3029</f>
        <v>0</v>
      </c>
      <c r="R3087" s="33">
        <f>DD_1P!R3029</f>
        <v>0</v>
      </c>
      <c r="S3087" s="33">
        <f>DD_1P!S3029</f>
        <v>0</v>
      </c>
      <c r="T3087" s="33">
        <f>DD_1P!T3029</f>
        <v>0</v>
      </c>
    </row>
    <row r="3088" spans="1:20">
      <c r="A3088" s="36">
        <v>44877</v>
      </c>
      <c r="B3088" s="33">
        <f>DD_1P!B3030</f>
        <v>0</v>
      </c>
      <c r="C3088" s="33">
        <f>DD_1P!C3030</f>
        <v>0</v>
      </c>
      <c r="D3088" s="33">
        <f>DD_1P!D3030</f>
        <v>0</v>
      </c>
      <c r="E3088" s="33">
        <f>DD_1P!E3030</f>
        <v>0</v>
      </c>
      <c r="F3088" s="33">
        <f>DD_1P!F3030</f>
        <v>0</v>
      </c>
      <c r="G3088" s="33">
        <f>DD_1P!G3030</f>
        <v>0</v>
      </c>
      <c r="H3088" s="33">
        <f>DD_1P!H3030</f>
        <v>0</v>
      </c>
      <c r="I3088" s="33">
        <f>DD_1P!I3030</f>
        <v>0</v>
      </c>
      <c r="J3088" s="33">
        <f>DD_1P!J3030</f>
        <v>0</v>
      </c>
      <c r="K3088" s="33">
        <f>DD_1P!K3030</f>
        <v>0</v>
      </c>
      <c r="L3088" s="43">
        <f t="shared" si="22"/>
        <v>0.44643737700000125</v>
      </c>
      <c r="M3088" s="33">
        <f>DD_1P!M3030</f>
        <v>0</v>
      </c>
      <c r="N3088" s="33">
        <f>DD_1P!N3030</f>
        <v>0</v>
      </c>
      <c r="O3088" s="33">
        <f>DD_1P!O3030</f>
        <v>0</v>
      </c>
      <c r="P3088" s="33">
        <f>DD_1P!P3030</f>
        <v>0</v>
      </c>
      <c r="Q3088" s="33">
        <f>DD_1P!Q3030</f>
        <v>0</v>
      </c>
      <c r="R3088" s="33">
        <f>DD_1P!R3030</f>
        <v>0</v>
      </c>
      <c r="S3088" s="33">
        <f>DD_1P!S3030</f>
        <v>0</v>
      </c>
      <c r="T3088" s="33">
        <f>DD_1P!T3030</f>
        <v>0</v>
      </c>
    </row>
    <row r="3089" spans="1:20">
      <c r="A3089" s="36">
        <v>44878</v>
      </c>
      <c r="B3089" s="33">
        <f>DD_1P!B3031</f>
        <v>0</v>
      </c>
      <c r="C3089" s="33">
        <f>DD_1P!C3031</f>
        <v>0</v>
      </c>
      <c r="D3089" s="33">
        <f>DD_1P!D3031</f>
        <v>0</v>
      </c>
      <c r="E3089" s="33">
        <f>DD_1P!E3031</f>
        <v>0</v>
      </c>
      <c r="F3089" s="33">
        <f>DD_1P!F3031</f>
        <v>0</v>
      </c>
      <c r="G3089" s="33">
        <f>DD_1P!G3031</f>
        <v>0</v>
      </c>
      <c r="H3089" s="33">
        <f>DD_1P!H3031</f>
        <v>0</v>
      </c>
      <c r="I3089" s="33">
        <f>DD_1P!I3031</f>
        <v>0</v>
      </c>
      <c r="J3089" s="33">
        <f>DD_1P!J3031</f>
        <v>0</v>
      </c>
      <c r="K3089" s="33">
        <f>DD_1P!K3031</f>
        <v>0</v>
      </c>
      <c r="L3089" s="43">
        <f t="shared" si="22"/>
        <v>0.44643737700000125</v>
      </c>
      <c r="M3089" s="33">
        <f>DD_1P!M3031</f>
        <v>0</v>
      </c>
      <c r="N3089" s="33">
        <f>DD_1P!N3031</f>
        <v>0</v>
      </c>
      <c r="O3089" s="33">
        <f>DD_1P!O3031</f>
        <v>0</v>
      </c>
      <c r="P3089" s="33">
        <f>DD_1P!P3031</f>
        <v>0</v>
      </c>
      <c r="Q3089" s="33">
        <f>DD_1P!Q3031</f>
        <v>0</v>
      </c>
      <c r="R3089" s="33">
        <f>DD_1P!R3031</f>
        <v>0</v>
      </c>
      <c r="S3089" s="33">
        <f>DD_1P!S3031</f>
        <v>0</v>
      </c>
      <c r="T3089" s="33">
        <f>DD_1P!T3031</f>
        <v>0</v>
      </c>
    </row>
    <row r="3090" spans="1:20">
      <c r="A3090" s="36">
        <v>44879</v>
      </c>
      <c r="B3090" s="33">
        <f>DD_1P!B3032</f>
        <v>0</v>
      </c>
      <c r="C3090" s="33">
        <f>DD_1P!C3032</f>
        <v>0</v>
      </c>
      <c r="D3090" s="33">
        <f>DD_1P!D3032</f>
        <v>0</v>
      </c>
      <c r="E3090" s="33">
        <f>DD_1P!E3032</f>
        <v>0</v>
      </c>
      <c r="F3090" s="33">
        <f>DD_1P!F3032</f>
        <v>0</v>
      </c>
      <c r="G3090" s="33">
        <f>DD_1P!G3032</f>
        <v>0</v>
      </c>
      <c r="H3090" s="33">
        <f>DD_1P!H3032</f>
        <v>0</v>
      </c>
      <c r="I3090" s="33">
        <f>DD_1P!I3032</f>
        <v>0</v>
      </c>
      <c r="J3090" s="33">
        <f>DD_1P!J3032</f>
        <v>0</v>
      </c>
      <c r="K3090" s="33">
        <f>DD_1P!K3032</f>
        <v>0</v>
      </c>
      <c r="L3090" s="43">
        <f t="shared" si="22"/>
        <v>0.44643737700000125</v>
      </c>
      <c r="M3090" s="33">
        <f>DD_1P!M3032</f>
        <v>0</v>
      </c>
      <c r="N3090" s="33">
        <f>DD_1P!N3032</f>
        <v>0</v>
      </c>
      <c r="O3090" s="33">
        <f>DD_1P!O3032</f>
        <v>0</v>
      </c>
      <c r="P3090" s="33">
        <f>DD_1P!P3032</f>
        <v>0</v>
      </c>
      <c r="Q3090" s="33">
        <f>DD_1P!Q3032</f>
        <v>0</v>
      </c>
      <c r="R3090" s="33">
        <f>DD_1P!R3032</f>
        <v>0</v>
      </c>
      <c r="S3090" s="33">
        <f>DD_1P!S3032</f>
        <v>0</v>
      </c>
      <c r="T3090" s="33">
        <f>DD_1P!T3032</f>
        <v>0</v>
      </c>
    </row>
    <row r="3091" spans="1:20">
      <c r="A3091" s="36">
        <v>44880</v>
      </c>
      <c r="B3091" s="33">
        <f>DD_1P!B3033</f>
        <v>0</v>
      </c>
      <c r="C3091" s="33">
        <f>DD_1P!C3033</f>
        <v>0</v>
      </c>
      <c r="D3091" s="33">
        <f>DD_1P!D3033</f>
        <v>0</v>
      </c>
      <c r="E3091" s="33">
        <f>DD_1P!E3033</f>
        <v>0</v>
      </c>
      <c r="F3091" s="33">
        <f>DD_1P!F3033</f>
        <v>0</v>
      </c>
      <c r="G3091" s="33">
        <f>DD_1P!G3033</f>
        <v>0</v>
      </c>
      <c r="H3091" s="33">
        <f>DD_1P!H3033</f>
        <v>0</v>
      </c>
      <c r="I3091" s="33">
        <f>DD_1P!I3033</f>
        <v>0</v>
      </c>
      <c r="J3091" s="33">
        <f>DD_1P!J3033</f>
        <v>0</v>
      </c>
      <c r="K3091" s="33">
        <f>DD_1P!K3033</f>
        <v>0</v>
      </c>
      <c r="L3091" s="43">
        <f t="shared" si="22"/>
        <v>0.44643737700000125</v>
      </c>
      <c r="M3091" s="33">
        <f>DD_1P!M3033</f>
        <v>0</v>
      </c>
      <c r="N3091" s="33">
        <f>DD_1P!N3033</f>
        <v>0</v>
      </c>
      <c r="O3091" s="33">
        <f>DD_1P!O3033</f>
        <v>0</v>
      </c>
      <c r="P3091" s="33">
        <f>DD_1P!P3033</f>
        <v>0</v>
      </c>
      <c r="Q3091" s="33">
        <f>DD_1P!Q3033</f>
        <v>0</v>
      </c>
      <c r="R3091" s="33">
        <f>DD_1P!R3033</f>
        <v>0</v>
      </c>
      <c r="S3091" s="33">
        <f>DD_1P!S3033</f>
        <v>0</v>
      </c>
      <c r="T3091" s="33">
        <f>DD_1P!T3033</f>
        <v>0</v>
      </c>
    </row>
    <row r="3092" spans="1:20">
      <c r="A3092" s="36">
        <v>44881</v>
      </c>
      <c r="B3092" s="33">
        <f>DD_1P!B3034</f>
        <v>0</v>
      </c>
      <c r="C3092" s="33">
        <f>DD_1P!C3034</f>
        <v>0</v>
      </c>
      <c r="D3092" s="33">
        <f>DD_1P!D3034</f>
        <v>0</v>
      </c>
      <c r="E3092" s="33">
        <f>DD_1P!E3034</f>
        <v>0</v>
      </c>
      <c r="F3092" s="33">
        <f>DD_1P!F3034</f>
        <v>0</v>
      </c>
      <c r="G3092" s="33">
        <f>DD_1P!G3034</f>
        <v>0</v>
      </c>
      <c r="H3092" s="33">
        <f>DD_1P!H3034</f>
        <v>0</v>
      </c>
      <c r="I3092" s="33">
        <f>DD_1P!I3034</f>
        <v>0</v>
      </c>
      <c r="J3092" s="33">
        <f>DD_1P!J3034</f>
        <v>0</v>
      </c>
      <c r="K3092" s="33">
        <f>DD_1P!K3034</f>
        <v>0</v>
      </c>
      <c r="L3092" s="43">
        <f t="shared" si="22"/>
        <v>0.44643737700000125</v>
      </c>
      <c r="M3092" s="33">
        <f>DD_1P!M3034</f>
        <v>0</v>
      </c>
      <c r="N3092" s="33">
        <f>DD_1P!N3034</f>
        <v>0</v>
      </c>
      <c r="O3092" s="33">
        <f>DD_1P!O3034</f>
        <v>0</v>
      </c>
      <c r="P3092" s="33">
        <f>DD_1P!P3034</f>
        <v>0</v>
      </c>
      <c r="Q3092" s="33">
        <f>DD_1P!Q3034</f>
        <v>0</v>
      </c>
      <c r="R3092" s="33">
        <f>DD_1P!R3034</f>
        <v>0</v>
      </c>
      <c r="S3092" s="33">
        <f>DD_1P!S3034</f>
        <v>0</v>
      </c>
      <c r="T3092" s="33">
        <f>DD_1P!T3034</f>
        <v>0</v>
      </c>
    </row>
    <row r="3093" spans="1:20">
      <c r="A3093" s="36">
        <v>44882</v>
      </c>
      <c r="B3093" s="33">
        <f>DD_1P!B3035</f>
        <v>0</v>
      </c>
      <c r="C3093" s="33">
        <f>DD_1P!C3035</f>
        <v>0</v>
      </c>
      <c r="D3093" s="33">
        <f>DD_1P!D3035</f>
        <v>0</v>
      </c>
      <c r="E3093" s="33">
        <f>DD_1P!E3035</f>
        <v>0</v>
      </c>
      <c r="F3093" s="33">
        <f>DD_1P!F3035</f>
        <v>0</v>
      </c>
      <c r="G3093" s="33">
        <f>DD_1P!G3035</f>
        <v>0</v>
      </c>
      <c r="H3093" s="33">
        <f>DD_1P!H3035</f>
        <v>0</v>
      </c>
      <c r="I3093" s="33">
        <f>DD_1P!I3035</f>
        <v>0</v>
      </c>
      <c r="J3093" s="33">
        <f>DD_1P!J3035</f>
        <v>0</v>
      </c>
      <c r="K3093" s="33">
        <f>DD_1P!K3035</f>
        <v>0</v>
      </c>
      <c r="L3093" s="43">
        <f t="shared" si="22"/>
        <v>0.44643737700000125</v>
      </c>
      <c r="M3093" s="33">
        <f>DD_1P!M3035</f>
        <v>0</v>
      </c>
      <c r="N3093" s="33">
        <f>DD_1P!N3035</f>
        <v>0</v>
      </c>
      <c r="O3093" s="33">
        <f>DD_1P!O3035</f>
        <v>0</v>
      </c>
      <c r="P3093" s="33">
        <f>DD_1P!P3035</f>
        <v>0</v>
      </c>
      <c r="Q3093" s="33">
        <f>DD_1P!Q3035</f>
        <v>0</v>
      </c>
      <c r="R3093" s="33">
        <f>DD_1P!R3035</f>
        <v>0</v>
      </c>
      <c r="S3093" s="33">
        <f>DD_1P!S3035</f>
        <v>0</v>
      </c>
      <c r="T3093" s="33">
        <f>DD_1P!T3035</f>
        <v>0</v>
      </c>
    </row>
    <row r="3094" spans="1:20">
      <c r="A3094" s="36">
        <v>44883</v>
      </c>
      <c r="B3094" s="33">
        <f>DD_1P!B3036</f>
        <v>0</v>
      </c>
      <c r="C3094" s="33">
        <f>DD_1P!C3036</f>
        <v>0</v>
      </c>
      <c r="D3094" s="33">
        <f>DD_1P!D3036</f>
        <v>0</v>
      </c>
      <c r="E3094" s="33">
        <f>DD_1P!E3036</f>
        <v>0</v>
      </c>
      <c r="F3094" s="33">
        <f>DD_1P!F3036</f>
        <v>0</v>
      </c>
      <c r="G3094" s="33">
        <f>DD_1P!G3036</f>
        <v>0</v>
      </c>
      <c r="H3094" s="33">
        <f>DD_1P!H3036</f>
        <v>0</v>
      </c>
      <c r="I3094" s="33">
        <f>DD_1P!I3036</f>
        <v>0</v>
      </c>
      <c r="J3094" s="33">
        <f>DD_1P!J3036</f>
        <v>0</v>
      </c>
      <c r="K3094" s="33">
        <f>DD_1P!K3036</f>
        <v>0</v>
      </c>
      <c r="L3094" s="43">
        <f t="shared" si="22"/>
        <v>0.44643737700000125</v>
      </c>
      <c r="M3094" s="33">
        <f>DD_1P!M3036</f>
        <v>0</v>
      </c>
      <c r="N3094" s="33">
        <f>DD_1P!N3036</f>
        <v>0</v>
      </c>
      <c r="O3094" s="33">
        <f>DD_1P!O3036</f>
        <v>0</v>
      </c>
      <c r="P3094" s="33">
        <f>DD_1P!P3036</f>
        <v>0</v>
      </c>
      <c r="Q3094" s="33">
        <f>DD_1P!Q3036</f>
        <v>0</v>
      </c>
      <c r="R3094" s="33">
        <f>DD_1P!R3036</f>
        <v>0</v>
      </c>
      <c r="S3094" s="33">
        <f>DD_1P!S3036</f>
        <v>0</v>
      </c>
      <c r="T3094" s="33">
        <f>DD_1P!T3036</f>
        <v>0</v>
      </c>
    </row>
    <row r="3095" spans="1:20">
      <c r="A3095" s="36">
        <v>44884</v>
      </c>
      <c r="B3095" s="33">
        <f>DD_1P!B3037</f>
        <v>0</v>
      </c>
      <c r="C3095" s="33">
        <f>DD_1P!C3037</f>
        <v>0</v>
      </c>
      <c r="D3095" s="33">
        <f>DD_1P!D3037</f>
        <v>0</v>
      </c>
      <c r="E3095" s="33">
        <f>DD_1P!E3037</f>
        <v>0</v>
      </c>
      <c r="F3095" s="33">
        <f>DD_1P!F3037</f>
        <v>0</v>
      </c>
      <c r="G3095" s="33">
        <f>DD_1P!G3037</f>
        <v>0</v>
      </c>
      <c r="H3095" s="33">
        <f>DD_1P!H3037</f>
        <v>0</v>
      </c>
      <c r="I3095" s="33">
        <f>DD_1P!I3037</f>
        <v>0</v>
      </c>
      <c r="J3095" s="33">
        <f>DD_1P!J3037</f>
        <v>0</v>
      </c>
      <c r="K3095" s="33">
        <f>DD_1P!K3037</f>
        <v>0</v>
      </c>
      <c r="L3095" s="43">
        <f t="shared" si="22"/>
        <v>0.44643737700000125</v>
      </c>
      <c r="M3095" s="33">
        <f>DD_1P!M3037</f>
        <v>0</v>
      </c>
      <c r="N3095" s="33">
        <f>DD_1P!N3037</f>
        <v>0</v>
      </c>
      <c r="O3095" s="33">
        <f>DD_1P!O3037</f>
        <v>0</v>
      </c>
      <c r="P3095" s="33">
        <f>DD_1P!P3037</f>
        <v>0</v>
      </c>
      <c r="Q3095" s="33">
        <f>DD_1P!Q3037</f>
        <v>0</v>
      </c>
      <c r="R3095" s="33">
        <f>DD_1P!R3037</f>
        <v>0</v>
      </c>
      <c r="S3095" s="33">
        <f>DD_1P!S3037</f>
        <v>0</v>
      </c>
      <c r="T3095" s="33">
        <f>DD_1P!T3037</f>
        <v>0</v>
      </c>
    </row>
    <row r="3096" spans="1:20">
      <c r="A3096" s="36">
        <v>44885</v>
      </c>
      <c r="B3096" s="33">
        <f>DD_1P!B3038</f>
        <v>0</v>
      </c>
      <c r="C3096" s="33">
        <f>DD_1P!C3038</f>
        <v>0</v>
      </c>
      <c r="D3096" s="33">
        <f>DD_1P!D3038</f>
        <v>0</v>
      </c>
      <c r="E3096" s="33">
        <f>DD_1P!E3038</f>
        <v>0</v>
      </c>
      <c r="F3096" s="33">
        <f>DD_1P!F3038</f>
        <v>0</v>
      </c>
      <c r="G3096" s="33">
        <f>DD_1P!G3038</f>
        <v>0</v>
      </c>
      <c r="H3096" s="33">
        <f>DD_1P!H3038</f>
        <v>0</v>
      </c>
      <c r="I3096" s="33">
        <f>DD_1P!I3038</f>
        <v>0</v>
      </c>
      <c r="J3096" s="33">
        <f>DD_1P!J3038</f>
        <v>0</v>
      </c>
      <c r="K3096" s="33">
        <f>DD_1P!K3038</f>
        <v>0</v>
      </c>
      <c r="L3096" s="43">
        <f t="shared" si="22"/>
        <v>0.44643737700000125</v>
      </c>
      <c r="M3096" s="33">
        <f>DD_1P!M3038</f>
        <v>0</v>
      </c>
      <c r="N3096" s="33">
        <f>DD_1P!N3038</f>
        <v>0</v>
      </c>
      <c r="O3096" s="33">
        <f>DD_1P!O3038</f>
        <v>0</v>
      </c>
      <c r="P3096" s="33">
        <f>DD_1P!P3038</f>
        <v>0</v>
      </c>
      <c r="Q3096" s="33">
        <f>DD_1P!Q3038</f>
        <v>0</v>
      </c>
      <c r="R3096" s="33">
        <f>DD_1P!R3038</f>
        <v>0</v>
      </c>
      <c r="S3096" s="33">
        <f>DD_1P!S3038</f>
        <v>0</v>
      </c>
      <c r="T3096" s="33">
        <f>DD_1P!T3038</f>
        <v>0</v>
      </c>
    </row>
    <row r="3097" spans="1:20">
      <c r="A3097" s="36">
        <v>44886</v>
      </c>
      <c r="B3097" s="33">
        <f>DD_1P!B3039</f>
        <v>0</v>
      </c>
      <c r="C3097" s="33">
        <f>DD_1P!C3039</f>
        <v>0</v>
      </c>
      <c r="D3097" s="33">
        <f>DD_1P!D3039</f>
        <v>0</v>
      </c>
      <c r="E3097" s="33">
        <f>DD_1P!E3039</f>
        <v>0</v>
      </c>
      <c r="F3097" s="33">
        <f>DD_1P!F3039</f>
        <v>0</v>
      </c>
      <c r="G3097" s="33">
        <f>DD_1P!G3039</f>
        <v>0</v>
      </c>
      <c r="H3097" s="33">
        <f>DD_1P!H3039</f>
        <v>0</v>
      </c>
      <c r="I3097" s="33">
        <f>DD_1P!I3039</f>
        <v>0</v>
      </c>
      <c r="J3097" s="33">
        <f>DD_1P!J3039</f>
        <v>0</v>
      </c>
      <c r="K3097" s="33">
        <f>DD_1P!K3039</f>
        <v>0</v>
      </c>
      <c r="L3097" s="43">
        <f t="shared" si="22"/>
        <v>0.44643737700000125</v>
      </c>
      <c r="M3097" s="33">
        <f>DD_1P!M3039</f>
        <v>0</v>
      </c>
      <c r="N3097" s="33">
        <f>DD_1P!N3039</f>
        <v>0</v>
      </c>
      <c r="O3097" s="33">
        <f>DD_1P!O3039</f>
        <v>0</v>
      </c>
      <c r="P3097" s="33">
        <f>DD_1P!P3039</f>
        <v>0</v>
      </c>
      <c r="Q3097" s="33">
        <f>DD_1P!Q3039</f>
        <v>0</v>
      </c>
      <c r="R3097" s="33">
        <f>DD_1P!R3039</f>
        <v>0</v>
      </c>
      <c r="S3097" s="33">
        <f>DD_1P!S3039</f>
        <v>0</v>
      </c>
      <c r="T3097" s="33">
        <f>DD_1P!T3039</f>
        <v>0</v>
      </c>
    </row>
    <row r="3098" spans="1:20">
      <c r="A3098" s="36">
        <v>44887</v>
      </c>
      <c r="B3098" s="33">
        <f>DD_1P!B3040</f>
        <v>0</v>
      </c>
      <c r="C3098" s="33">
        <f>DD_1P!C3040</f>
        <v>0</v>
      </c>
      <c r="D3098" s="33">
        <f>DD_1P!D3040</f>
        <v>0</v>
      </c>
      <c r="E3098" s="33">
        <f>DD_1P!E3040</f>
        <v>0</v>
      </c>
      <c r="F3098" s="33">
        <f>DD_1P!F3040</f>
        <v>0</v>
      </c>
      <c r="G3098" s="33">
        <f>DD_1P!G3040</f>
        <v>0</v>
      </c>
      <c r="H3098" s="33">
        <f>DD_1P!H3040</f>
        <v>0</v>
      </c>
      <c r="I3098" s="33">
        <f>DD_1P!I3040</f>
        <v>0</v>
      </c>
      <c r="J3098" s="33">
        <f>DD_1P!J3040</f>
        <v>0</v>
      </c>
      <c r="K3098" s="33">
        <f>DD_1P!K3040</f>
        <v>0</v>
      </c>
      <c r="L3098" s="43">
        <f t="shared" si="22"/>
        <v>0.44643737700000125</v>
      </c>
      <c r="M3098" s="33">
        <f>DD_1P!M3040</f>
        <v>0</v>
      </c>
      <c r="N3098" s="33">
        <f>DD_1P!N3040</f>
        <v>0</v>
      </c>
      <c r="O3098" s="33">
        <f>DD_1P!O3040</f>
        <v>0</v>
      </c>
      <c r="P3098" s="33">
        <f>DD_1P!P3040</f>
        <v>0</v>
      </c>
      <c r="Q3098" s="33">
        <f>DD_1P!Q3040</f>
        <v>0</v>
      </c>
      <c r="R3098" s="33">
        <f>DD_1P!R3040</f>
        <v>0</v>
      </c>
      <c r="S3098" s="33">
        <f>DD_1P!S3040</f>
        <v>0</v>
      </c>
      <c r="T3098" s="33">
        <f>DD_1P!T3040</f>
        <v>0</v>
      </c>
    </row>
    <row r="3099" spans="1:20">
      <c r="A3099" s="36">
        <v>44888</v>
      </c>
      <c r="B3099" s="33">
        <f>DD_1P!B3041</f>
        <v>0</v>
      </c>
      <c r="C3099" s="33">
        <f>DD_1P!C3041</f>
        <v>0</v>
      </c>
      <c r="D3099" s="33">
        <f>DD_1P!D3041</f>
        <v>0</v>
      </c>
      <c r="E3099" s="33">
        <f>DD_1P!E3041</f>
        <v>0</v>
      </c>
      <c r="F3099" s="33">
        <f>DD_1P!F3041</f>
        <v>0</v>
      </c>
      <c r="G3099" s="33">
        <f>DD_1P!G3041</f>
        <v>0</v>
      </c>
      <c r="H3099" s="33">
        <f>DD_1P!H3041</f>
        <v>0</v>
      </c>
      <c r="I3099" s="33">
        <f>DD_1P!I3041</f>
        <v>0</v>
      </c>
      <c r="J3099" s="33">
        <f>DD_1P!J3041</f>
        <v>0</v>
      </c>
      <c r="K3099" s="33">
        <f>DD_1P!K3041</f>
        <v>0</v>
      </c>
      <c r="L3099" s="43">
        <f t="shared" si="22"/>
        <v>0.44643737700000125</v>
      </c>
      <c r="M3099" s="33">
        <f>DD_1P!M3041</f>
        <v>0</v>
      </c>
      <c r="N3099" s="33">
        <f>DD_1P!N3041</f>
        <v>0</v>
      </c>
      <c r="O3099" s="33">
        <f>DD_1P!O3041</f>
        <v>0</v>
      </c>
      <c r="P3099" s="33">
        <f>DD_1P!P3041</f>
        <v>0</v>
      </c>
      <c r="Q3099" s="33">
        <f>DD_1P!Q3041</f>
        <v>0</v>
      </c>
      <c r="R3099" s="33">
        <f>DD_1P!R3041</f>
        <v>0</v>
      </c>
      <c r="S3099" s="33">
        <f>DD_1P!S3041</f>
        <v>0</v>
      </c>
      <c r="T3099" s="33">
        <f>DD_1P!T3041</f>
        <v>0</v>
      </c>
    </row>
    <row r="3100" spans="1:20">
      <c r="A3100" s="36">
        <v>44889</v>
      </c>
      <c r="B3100" s="33">
        <f>DD_1P!B3042</f>
        <v>0</v>
      </c>
      <c r="C3100" s="33">
        <f>DD_1P!C3042</f>
        <v>0</v>
      </c>
      <c r="D3100" s="33">
        <f>DD_1P!D3042</f>
        <v>0</v>
      </c>
      <c r="E3100" s="33">
        <f>DD_1P!E3042</f>
        <v>0</v>
      </c>
      <c r="F3100" s="33">
        <f>DD_1P!F3042</f>
        <v>0</v>
      </c>
      <c r="G3100" s="33">
        <f>DD_1P!G3042</f>
        <v>0</v>
      </c>
      <c r="H3100" s="33">
        <f>DD_1P!H3042</f>
        <v>0</v>
      </c>
      <c r="I3100" s="33">
        <f>DD_1P!I3042</f>
        <v>0</v>
      </c>
      <c r="J3100" s="33">
        <f>DD_1P!J3042</f>
        <v>0</v>
      </c>
      <c r="K3100" s="33">
        <f>DD_1P!K3042</f>
        <v>0</v>
      </c>
      <c r="L3100" s="43">
        <f t="shared" si="22"/>
        <v>0.44643737700000125</v>
      </c>
      <c r="M3100" s="33">
        <f>DD_1P!M3042</f>
        <v>0</v>
      </c>
      <c r="N3100" s="33">
        <f>DD_1P!N3042</f>
        <v>0</v>
      </c>
      <c r="O3100" s="33">
        <f>DD_1P!O3042</f>
        <v>0</v>
      </c>
      <c r="P3100" s="33">
        <f>DD_1P!P3042</f>
        <v>0</v>
      </c>
      <c r="Q3100" s="33">
        <f>DD_1P!Q3042</f>
        <v>0</v>
      </c>
      <c r="R3100" s="33">
        <f>DD_1P!R3042</f>
        <v>0</v>
      </c>
      <c r="S3100" s="33">
        <f>DD_1P!S3042</f>
        <v>0</v>
      </c>
      <c r="T3100" s="33">
        <f>DD_1P!T3042</f>
        <v>0</v>
      </c>
    </row>
    <row r="3101" spans="1:20">
      <c r="A3101" s="36">
        <v>44890</v>
      </c>
      <c r="B3101" s="33">
        <f>DD_1P!B3043</f>
        <v>0</v>
      </c>
      <c r="C3101" s="33">
        <f>DD_1P!C3043</f>
        <v>0</v>
      </c>
      <c r="D3101" s="33">
        <f>DD_1P!D3043</f>
        <v>0</v>
      </c>
      <c r="E3101" s="33">
        <f>DD_1P!E3043</f>
        <v>0</v>
      </c>
      <c r="F3101" s="33">
        <f>DD_1P!F3043</f>
        <v>0</v>
      </c>
      <c r="G3101" s="33">
        <f>DD_1P!G3043</f>
        <v>0</v>
      </c>
      <c r="H3101" s="33">
        <f>DD_1P!H3043</f>
        <v>0</v>
      </c>
      <c r="I3101" s="33">
        <f>DD_1P!I3043</f>
        <v>0</v>
      </c>
      <c r="J3101" s="33">
        <f>DD_1P!J3043</f>
        <v>0</v>
      </c>
      <c r="K3101" s="33">
        <f>DD_1P!K3043</f>
        <v>0</v>
      </c>
      <c r="L3101" s="43">
        <f t="shared" si="22"/>
        <v>0.44643737700000125</v>
      </c>
      <c r="M3101" s="33">
        <f>DD_1P!M3043</f>
        <v>0</v>
      </c>
      <c r="N3101" s="33">
        <f>DD_1P!N3043</f>
        <v>0</v>
      </c>
      <c r="O3101" s="33">
        <f>DD_1P!O3043</f>
        <v>0</v>
      </c>
      <c r="P3101" s="33">
        <f>DD_1P!P3043</f>
        <v>0</v>
      </c>
      <c r="Q3101" s="33">
        <f>DD_1P!Q3043</f>
        <v>0</v>
      </c>
      <c r="R3101" s="33">
        <f>DD_1P!R3043</f>
        <v>0</v>
      </c>
      <c r="S3101" s="33">
        <f>DD_1P!S3043</f>
        <v>0</v>
      </c>
      <c r="T3101" s="33">
        <f>DD_1P!T3043</f>
        <v>0</v>
      </c>
    </row>
    <row r="3102" spans="1:20">
      <c r="A3102" s="36">
        <v>44891</v>
      </c>
      <c r="B3102" s="33">
        <f>DD_1P!B3044</f>
        <v>0</v>
      </c>
      <c r="C3102" s="33">
        <f>DD_1P!C3044</f>
        <v>0</v>
      </c>
      <c r="D3102" s="33">
        <f>DD_1P!D3044</f>
        <v>0</v>
      </c>
      <c r="E3102" s="33">
        <f>DD_1P!E3044</f>
        <v>0</v>
      </c>
      <c r="F3102" s="33">
        <f>DD_1P!F3044</f>
        <v>0</v>
      </c>
      <c r="G3102" s="33">
        <f>DD_1P!G3044</f>
        <v>0</v>
      </c>
      <c r="H3102" s="33">
        <f>DD_1P!H3044</f>
        <v>0</v>
      </c>
      <c r="I3102" s="33">
        <f>DD_1P!I3044</f>
        <v>0</v>
      </c>
      <c r="J3102" s="33">
        <f>DD_1P!J3044</f>
        <v>0</v>
      </c>
      <c r="K3102" s="33">
        <f>DD_1P!K3044</f>
        <v>0</v>
      </c>
      <c r="L3102" s="43">
        <f t="shared" si="22"/>
        <v>0.44643737700000125</v>
      </c>
      <c r="M3102" s="33">
        <f>DD_1P!M3044</f>
        <v>0</v>
      </c>
      <c r="N3102" s="33">
        <f>DD_1P!N3044</f>
        <v>0</v>
      </c>
      <c r="O3102" s="33">
        <f>DD_1P!O3044</f>
        <v>0</v>
      </c>
      <c r="P3102" s="33">
        <f>DD_1P!P3044</f>
        <v>0</v>
      </c>
      <c r="Q3102" s="33">
        <f>DD_1P!Q3044</f>
        <v>0</v>
      </c>
      <c r="R3102" s="33">
        <f>DD_1P!R3044</f>
        <v>0</v>
      </c>
      <c r="S3102" s="33">
        <f>DD_1P!S3044</f>
        <v>0</v>
      </c>
      <c r="T3102" s="33">
        <f>DD_1P!T3044</f>
        <v>0</v>
      </c>
    </row>
    <row r="3103" spans="1:20">
      <c r="A3103" s="36">
        <v>44892</v>
      </c>
      <c r="B3103" s="33">
        <f>DD_1P!B3045</f>
        <v>0</v>
      </c>
      <c r="C3103" s="33">
        <f>DD_1P!C3045</f>
        <v>0</v>
      </c>
      <c r="D3103" s="33">
        <f>DD_1P!D3045</f>
        <v>0</v>
      </c>
      <c r="E3103" s="33">
        <f>DD_1P!E3045</f>
        <v>0</v>
      </c>
      <c r="F3103" s="33">
        <f>DD_1P!F3045</f>
        <v>0</v>
      </c>
      <c r="G3103" s="33">
        <f>DD_1P!G3045</f>
        <v>0</v>
      </c>
      <c r="H3103" s="33">
        <f>DD_1P!H3045</f>
        <v>0</v>
      </c>
      <c r="I3103" s="33">
        <f>DD_1P!I3045</f>
        <v>0</v>
      </c>
      <c r="J3103" s="33">
        <f>DD_1P!J3045</f>
        <v>0</v>
      </c>
      <c r="K3103" s="33">
        <f>DD_1P!K3045</f>
        <v>0</v>
      </c>
      <c r="L3103" s="43">
        <f t="shared" si="22"/>
        <v>0.44643737700000125</v>
      </c>
      <c r="M3103" s="33">
        <f>DD_1P!M3045</f>
        <v>0</v>
      </c>
      <c r="N3103" s="33">
        <f>DD_1P!N3045</f>
        <v>0</v>
      </c>
      <c r="O3103" s="33">
        <f>DD_1P!O3045</f>
        <v>0</v>
      </c>
      <c r="P3103" s="33">
        <f>DD_1P!P3045</f>
        <v>0</v>
      </c>
      <c r="Q3103" s="33">
        <f>DD_1P!Q3045</f>
        <v>0</v>
      </c>
      <c r="R3103" s="33">
        <f>DD_1P!R3045</f>
        <v>0</v>
      </c>
      <c r="S3103" s="33">
        <f>DD_1P!S3045</f>
        <v>0</v>
      </c>
      <c r="T3103" s="33">
        <f>DD_1P!T3045</f>
        <v>0</v>
      </c>
    </row>
    <row r="3104" spans="1:20">
      <c r="A3104" s="36">
        <v>44893</v>
      </c>
      <c r="B3104" s="33">
        <f>DD_1P!B3046</f>
        <v>0</v>
      </c>
      <c r="C3104" s="33">
        <f>DD_1P!C3046</f>
        <v>0</v>
      </c>
      <c r="D3104" s="33">
        <f>DD_1P!D3046</f>
        <v>0</v>
      </c>
      <c r="E3104" s="33">
        <f>DD_1P!E3046</f>
        <v>0</v>
      </c>
      <c r="F3104" s="33">
        <f>DD_1P!F3046</f>
        <v>0</v>
      </c>
      <c r="G3104" s="33">
        <f>DD_1P!G3046</f>
        <v>0</v>
      </c>
      <c r="H3104" s="33">
        <f>DD_1P!H3046</f>
        <v>0</v>
      </c>
      <c r="I3104" s="33">
        <f>DD_1P!I3046</f>
        <v>0</v>
      </c>
      <c r="J3104" s="33">
        <f>DD_1P!J3046</f>
        <v>0</v>
      </c>
      <c r="K3104" s="33">
        <f>DD_1P!K3046</f>
        <v>0</v>
      </c>
      <c r="L3104" s="43">
        <f t="shared" si="22"/>
        <v>0.44643737700000125</v>
      </c>
      <c r="M3104" s="33">
        <f>DD_1P!M3046</f>
        <v>0</v>
      </c>
      <c r="N3104" s="33">
        <f>DD_1P!N3046</f>
        <v>0</v>
      </c>
      <c r="O3104" s="33">
        <f>DD_1P!O3046</f>
        <v>0</v>
      </c>
      <c r="P3104" s="33">
        <f>DD_1P!P3046</f>
        <v>0</v>
      </c>
      <c r="Q3104" s="33">
        <f>DD_1P!Q3046</f>
        <v>0</v>
      </c>
      <c r="R3104" s="33">
        <f>DD_1P!R3046</f>
        <v>0</v>
      </c>
      <c r="S3104" s="33">
        <f>DD_1P!S3046</f>
        <v>0</v>
      </c>
      <c r="T3104" s="33">
        <f>DD_1P!T3046</f>
        <v>0</v>
      </c>
    </row>
    <row r="3105" spans="1:20">
      <c r="A3105" s="36">
        <v>44894</v>
      </c>
      <c r="B3105" s="33">
        <f>DD_1P!B3047</f>
        <v>0</v>
      </c>
      <c r="C3105" s="33">
        <f>DD_1P!C3047</f>
        <v>0</v>
      </c>
      <c r="D3105" s="33">
        <f>DD_1P!D3047</f>
        <v>0</v>
      </c>
      <c r="E3105" s="33">
        <f>DD_1P!E3047</f>
        <v>0</v>
      </c>
      <c r="F3105" s="33">
        <f>DD_1P!F3047</f>
        <v>0</v>
      </c>
      <c r="G3105" s="33">
        <f>DD_1P!G3047</f>
        <v>0</v>
      </c>
      <c r="H3105" s="33">
        <f>DD_1P!H3047</f>
        <v>0</v>
      </c>
      <c r="I3105" s="33">
        <f>DD_1P!I3047</f>
        <v>0</v>
      </c>
      <c r="J3105" s="33">
        <f>DD_1P!J3047</f>
        <v>0</v>
      </c>
      <c r="K3105" s="33">
        <f>DD_1P!K3047</f>
        <v>0</v>
      </c>
      <c r="L3105" s="43">
        <f t="shared" si="22"/>
        <v>0.44643737700000125</v>
      </c>
      <c r="M3105" s="33">
        <f>DD_1P!M3047</f>
        <v>0</v>
      </c>
      <c r="N3105" s="33">
        <f>DD_1P!N3047</f>
        <v>0</v>
      </c>
      <c r="O3105" s="33">
        <f>DD_1P!O3047</f>
        <v>0</v>
      </c>
      <c r="P3105" s="33">
        <f>DD_1P!P3047</f>
        <v>0</v>
      </c>
      <c r="Q3105" s="33">
        <f>DD_1P!Q3047</f>
        <v>0</v>
      </c>
      <c r="R3105" s="33">
        <f>DD_1P!R3047</f>
        <v>0</v>
      </c>
      <c r="S3105" s="33">
        <f>DD_1P!S3047</f>
        <v>0</v>
      </c>
      <c r="T3105" s="33">
        <f>DD_1P!T3047</f>
        <v>0</v>
      </c>
    </row>
    <row r="3106" spans="1:20">
      <c r="A3106" s="36">
        <v>44895</v>
      </c>
      <c r="B3106" s="33">
        <f>DD_1P!B3048</f>
        <v>0</v>
      </c>
      <c r="C3106" s="33">
        <f>DD_1P!C3048</f>
        <v>0</v>
      </c>
      <c r="D3106" s="33">
        <f>DD_1P!D3048</f>
        <v>0</v>
      </c>
      <c r="E3106" s="33">
        <f>DD_1P!E3048</f>
        <v>0</v>
      </c>
      <c r="F3106" s="33">
        <f>DD_1P!F3048</f>
        <v>0</v>
      </c>
      <c r="G3106" s="33">
        <f>DD_1P!G3048</f>
        <v>0</v>
      </c>
      <c r="H3106" s="33">
        <f>DD_1P!H3048</f>
        <v>0</v>
      </c>
      <c r="I3106" s="33">
        <f>DD_1P!I3048</f>
        <v>0</v>
      </c>
      <c r="J3106" s="33">
        <f>DD_1P!J3048</f>
        <v>0</v>
      </c>
      <c r="K3106" s="33">
        <f>DD_1P!K3048</f>
        <v>0</v>
      </c>
      <c r="L3106" s="43">
        <f t="shared" si="22"/>
        <v>0.44643737700000125</v>
      </c>
      <c r="M3106" s="33">
        <f>DD_1P!M3048</f>
        <v>0</v>
      </c>
      <c r="N3106" s="33">
        <f>DD_1P!N3048</f>
        <v>0</v>
      </c>
      <c r="O3106" s="33">
        <f>DD_1P!O3048</f>
        <v>0</v>
      </c>
      <c r="P3106" s="33">
        <f>DD_1P!P3048</f>
        <v>0</v>
      </c>
      <c r="Q3106" s="33">
        <f>DD_1P!Q3048</f>
        <v>0</v>
      </c>
      <c r="R3106" s="33">
        <f>DD_1P!R3048</f>
        <v>0</v>
      </c>
      <c r="S3106" s="33">
        <f>DD_1P!S3048</f>
        <v>0</v>
      </c>
      <c r="T3106" s="33">
        <f>DD_1P!T3048</f>
        <v>0</v>
      </c>
    </row>
    <row r="3107" spans="1:20">
      <c r="A3107" s="36">
        <v>44896</v>
      </c>
      <c r="B3107" s="33">
        <f>DD_1P!B3049</f>
        <v>0</v>
      </c>
      <c r="C3107" s="33">
        <f>DD_1P!C3049</f>
        <v>0</v>
      </c>
      <c r="D3107" s="33">
        <f>DD_1P!D3049</f>
        <v>0</v>
      </c>
      <c r="E3107" s="33">
        <f>DD_1P!E3049</f>
        <v>0</v>
      </c>
      <c r="F3107" s="33">
        <f>DD_1P!F3049</f>
        <v>0</v>
      </c>
      <c r="G3107" s="33">
        <f>DD_1P!G3049</f>
        <v>0</v>
      </c>
      <c r="H3107" s="33">
        <f>DD_1P!H3049</f>
        <v>0</v>
      </c>
      <c r="I3107" s="33">
        <f>DD_1P!I3049</f>
        <v>0</v>
      </c>
      <c r="J3107" s="33">
        <f>DD_1P!J3049</f>
        <v>0</v>
      </c>
      <c r="K3107" s="33">
        <f>DD_1P!K3049</f>
        <v>0</v>
      </c>
      <c r="L3107" s="43">
        <f t="shared" si="22"/>
        <v>0.44643737700000125</v>
      </c>
      <c r="M3107" s="33">
        <f>DD_1P!M3049</f>
        <v>0</v>
      </c>
      <c r="N3107" s="33">
        <f>DD_1P!N3049</f>
        <v>0</v>
      </c>
      <c r="O3107" s="33">
        <f>DD_1P!O3049</f>
        <v>0</v>
      </c>
      <c r="P3107" s="33">
        <f>DD_1P!P3049</f>
        <v>0</v>
      </c>
      <c r="Q3107" s="33">
        <f>DD_1P!Q3049</f>
        <v>0</v>
      </c>
      <c r="R3107" s="33">
        <f>DD_1P!R3049</f>
        <v>0</v>
      </c>
      <c r="S3107" s="33">
        <f>DD_1P!S3049</f>
        <v>0</v>
      </c>
      <c r="T3107" s="33">
        <f>DD_1P!T3049</f>
        <v>0</v>
      </c>
    </row>
    <row r="3108" spans="1:20">
      <c r="A3108" s="36">
        <v>44897</v>
      </c>
      <c r="B3108" s="33">
        <f>DD_1P!B3050</f>
        <v>0</v>
      </c>
      <c r="C3108" s="33">
        <f>DD_1P!C3050</f>
        <v>0</v>
      </c>
      <c r="D3108" s="33">
        <f>DD_1P!D3050</f>
        <v>0</v>
      </c>
      <c r="E3108" s="33">
        <f>DD_1P!E3050</f>
        <v>0</v>
      </c>
      <c r="F3108" s="33">
        <f>DD_1P!F3050</f>
        <v>0</v>
      </c>
      <c r="G3108" s="33">
        <f>DD_1P!G3050</f>
        <v>0</v>
      </c>
      <c r="H3108" s="33">
        <f>DD_1P!H3050</f>
        <v>0</v>
      </c>
      <c r="I3108" s="33">
        <f>DD_1P!I3050</f>
        <v>0</v>
      </c>
      <c r="J3108" s="33">
        <f>DD_1P!J3050</f>
        <v>0</v>
      </c>
      <c r="K3108" s="33">
        <f>DD_1P!K3050</f>
        <v>0</v>
      </c>
      <c r="L3108" s="43">
        <f t="shared" si="22"/>
        <v>0.44643737700000125</v>
      </c>
      <c r="M3108" s="33">
        <f>DD_1P!M3050</f>
        <v>0</v>
      </c>
      <c r="N3108" s="33">
        <f>DD_1P!N3050</f>
        <v>0</v>
      </c>
      <c r="O3108" s="33">
        <f>DD_1P!O3050</f>
        <v>0</v>
      </c>
      <c r="P3108" s="33">
        <f>DD_1P!P3050</f>
        <v>0</v>
      </c>
      <c r="Q3108" s="33">
        <f>DD_1P!Q3050</f>
        <v>0</v>
      </c>
      <c r="R3108" s="33">
        <f>DD_1P!R3050</f>
        <v>0</v>
      </c>
      <c r="S3108" s="33">
        <f>DD_1P!S3050</f>
        <v>0</v>
      </c>
      <c r="T3108" s="33">
        <f>DD_1P!T3050</f>
        <v>0</v>
      </c>
    </row>
    <row r="3109" spans="1:20">
      <c r="A3109" s="36">
        <v>44898</v>
      </c>
      <c r="B3109" s="33">
        <f>DD_1P!B3051</f>
        <v>0</v>
      </c>
      <c r="C3109" s="33">
        <f>DD_1P!C3051</f>
        <v>0</v>
      </c>
      <c r="D3109" s="33">
        <f>DD_1P!D3051</f>
        <v>0</v>
      </c>
      <c r="E3109" s="33">
        <f>DD_1P!E3051</f>
        <v>0</v>
      </c>
      <c r="F3109" s="33">
        <f>DD_1P!F3051</f>
        <v>0</v>
      </c>
      <c r="G3109" s="33">
        <f>DD_1P!G3051</f>
        <v>0</v>
      </c>
      <c r="H3109" s="33">
        <f>DD_1P!H3051</f>
        <v>0</v>
      </c>
      <c r="I3109" s="33">
        <f>DD_1P!I3051</f>
        <v>0</v>
      </c>
      <c r="J3109" s="33">
        <f>DD_1P!J3051</f>
        <v>0</v>
      </c>
      <c r="K3109" s="33">
        <f>DD_1P!K3051</f>
        <v>0</v>
      </c>
      <c r="L3109" s="43">
        <f t="shared" si="22"/>
        <v>0.44643737700000125</v>
      </c>
      <c r="M3109" s="33">
        <f>DD_1P!M3051</f>
        <v>0</v>
      </c>
      <c r="N3109" s="33">
        <f>DD_1P!N3051</f>
        <v>0</v>
      </c>
      <c r="O3109" s="33">
        <f>DD_1P!O3051</f>
        <v>0</v>
      </c>
      <c r="P3109" s="33">
        <f>DD_1P!P3051</f>
        <v>0</v>
      </c>
      <c r="Q3109" s="33">
        <f>DD_1P!Q3051</f>
        <v>0</v>
      </c>
      <c r="R3109" s="33">
        <f>DD_1P!R3051</f>
        <v>0</v>
      </c>
      <c r="S3109" s="33">
        <f>DD_1P!S3051</f>
        <v>0</v>
      </c>
      <c r="T3109" s="33">
        <f>DD_1P!T3051</f>
        <v>0</v>
      </c>
    </row>
    <row r="3110" spans="1:20">
      <c r="A3110" s="36">
        <v>44899</v>
      </c>
      <c r="B3110" s="33">
        <f>DD_1P!B3052</f>
        <v>0</v>
      </c>
      <c r="C3110" s="33">
        <f>DD_1P!C3052</f>
        <v>0</v>
      </c>
      <c r="D3110" s="33">
        <f>DD_1P!D3052</f>
        <v>0</v>
      </c>
      <c r="E3110" s="33">
        <f>DD_1P!E3052</f>
        <v>0</v>
      </c>
      <c r="F3110" s="33">
        <f>DD_1P!F3052</f>
        <v>0</v>
      </c>
      <c r="G3110" s="33">
        <f>DD_1P!G3052</f>
        <v>0</v>
      </c>
      <c r="H3110" s="33">
        <f>DD_1P!H3052</f>
        <v>0</v>
      </c>
      <c r="I3110" s="33">
        <f>DD_1P!I3052</f>
        <v>0</v>
      </c>
      <c r="J3110" s="33">
        <f>DD_1P!J3052</f>
        <v>0</v>
      </c>
      <c r="K3110" s="33">
        <f>DD_1P!K3052</f>
        <v>0</v>
      </c>
      <c r="L3110" s="43">
        <f t="shared" si="22"/>
        <v>0.44643737700000125</v>
      </c>
      <c r="M3110" s="33">
        <f>DD_1P!M3052</f>
        <v>0</v>
      </c>
      <c r="N3110" s="33">
        <f>DD_1P!N3052</f>
        <v>0</v>
      </c>
      <c r="O3110" s="33">
        <f>DD_1P!O3052</f>
        <v>0</v>
      </c>
      <c r="P3110" s="33">
        <f>DD_1P!P3052</f>
        <v>0</v>
      </c>
      <c r="Q3110" s="33">
        <f>DD_1P!Q3052</f>
        <v>0</v>
      </c>
      <c r="R3110" s="33">
        <f>DD_1P!R3052</f>
        <v>0</v>
      </c>
      <c r="S3110" s="33">
        <f>DD_1P!S3052</f>
        <v>0</v>
      </c>
      <c r="T3110" s="33">
        <f>DD_1P!T3052</f>
        <v>0</v>
      </c>
    </row>
    <row r="3111" spans="1:20">
      <c r="A3111" s="36">
        <v>44900</v>
      </c>
      <c r="B3111" s="33">
        <f>DD_1P!B3053</f>
        <v>0</v>
      </c>
      <c r="C3111" s="33">
        <f>DD_1P!C3053</f>
        <v>0</v>
      </c>
      <c r="D3111" s="33">
        <f>DD_1P!D3053</f>
        <v>0</v>
      </c>
      <c r="E3111" s="33">
        <f>DD_1P!E3053</f>
        <v>0</v>
      </c>
      <c r="F3111" s="33">
        <f>DD_1P!F3053</f>
        <v>0</v>
      </c>
      <c r="G3111" s="33">
        <f>DD_1P!G3053</f>
        <v>0</v>
      </c>
      <c r="H3111" s="33">
        <f>DD_1P!H3053</f>
        <v>0</v>
      </c>
      <c r="I3111" s="33">
        <f>DD_1P!I3053</f>
        <v>0</v>
      </c>
      <c r="J3111" s="33">
        <f>DD_1P!J3053</f>
        <v>0</v>
      </c>
      <c r="K3111" s="33">
        <f>DD_1P!K3053</f>
        <v>0</v>
      </c>
      <c r="L3111" s="43">
        <f t="shared" si="22"/>
        <v>0.44643737700000125</v>
      </c>
      <c r="M3111" s="33">
        <f>DD_1P!M3053</f>
        <v>0</v>
      </c>
      <c r="N3111" s="33">
        <f>DD_1P!N3053</f>
        <v>0</v>
      </c>
      <c r="O3111" s="33">
        <f>DD_1P!O3053</f>
        <v>0</v>
      </c>
      <c r="P3111" s="33">
        <f>DD_1P!P3053</f>
        <v>0</v>
      </c>
      <c r="Q3111" s="33">
        <f>DD_1P!Q3053</f>
        <v>0</v>
      </c>
      <c r="R3111" s="33">
        <f>DD_1P!R3053</f>
        <v>0</v>
      </c>
      <c r="S3111" s="33">
        <f>DD_1P!S3053</f>
        <v>0</v>
      </c>
      <c r="T3111" s="33">
        <f>DD_1P!T3053</f>
        <v>0</v>
      </c>
    </row>
    <row r="3112" spans="1:20">
      <c r="A3112" s="36">
        <v>44901</v>
      </c>
      <c r="B3112" s="33">
        <f>DD_1P!B3054</f>
        <v>0</v>
      </c>
      <c r="C3112" s="33">
        <f>DD_1P!C3054</f>
        <v>0</v>
      </c>
      <c r="D3112" s="33">
        <f>DD_1P!D3054</f>
        <v>0</v>
      </c>
      <c r="E3112" s="33">
        <f>DD_1P!E3054</f>
        <v>0</v>
      </c>
      <c r="F3112" s="33">
        <f>DD_1P!F3054</f>
        <v>0</v>
      </c>
      <c r="G3112" s="33">
        <f>DD_1P!G3054</f>
        <v>0</v>
      </c>
      <c r="H3112" s="33">
        <f>DD_1P!H3054</f>
        <v>0</v>
      </c>
      <c r="I3112" s="33">
        <f>DD_1P!I3054</f>
        <v>0</v>
      </c>
      <c r="J3112" s="33">
        <f>DD_1P!J3054</f>
        <v>0</v>
      </c>
      <c r="K3112" s="33">
        <f>DD_1P!K3054</f>
        <v>0</v>
      </c>
      <c r="L3112" s="43">
        <f t="shared" si="22"/>
        <v>0.44643737700000125</v>
      </c>
      <c r="M3112" s="33">
        <f>DD_1P!M3054</f>
        <v>0</v>
      </c>
      <c r="N3112" s="33">
        <f>DD_1P!N3054</f>
        <v>0</v>
      </c>
      <c r="O3112" s="33">
        <f>DD_1P!O3054</f>
        <v>0</v>
      </c>
      <c r="P3112" s="33">
        <f>DD_1P!P3054</f>
        <v>0</v>
      </c>
      <c r="Q3112" s="33">
        <f>DD_1P!Q3054</f>
        <v>0</v>
      </c>
      <c r="R3112" s="33">
        <f>DD_1P!R3054</f>
        <v>0</v>
      </c>
      <c r="S3112" s="33">
        <f>DD_1P!S3054</f>
        <v>0</v>
      </c>
      <c r="T3112" s="33">
        <f>DD_1P!T3054</f>
        <v>0</v>
      </c>
    </row>
    <row r="3113" spans="1:20">
      <c r="A3113" s="36">
        <v>44902</v>
      </c>
      <c r="B3113" s="33">
        <f>DD_1P!B3055</f>
        <v>0</v>
      </c>
      <c r="C3113" s="33">
        <f>DD_1P!C3055</f>
        <v>0</v>
      </c>
      <c r="D3113" s="33">
        <f>DD_1P!D3055</f>
        <v>0</v>
      </c>
      <c r="E3113" s="33">
        <f>DD_1P!E3055</f>
        <v>0</v>
      </c>
      <c r="F3113" s="33">
        <f>DD_1P!F3055</f>
        <v>0</v>
      </c>
      <c r="G3113" s="33">
        <f>DD_1P!G3055</f>
        <v>0</v>
      </c>
      <c r="H3113" s="33">
        <f>DD_1P!H3055</f>
        <v>0</v>
      </c>
      <c r="I3113" s="33">
        <f>DD_1P!I3055</f>
        <v>0</v>
      </c>
      <c r="J3113" s="33">
        <f>DD_1P!J3055</f>
        <v>0</v>
      </c>
      <c r="K3113" s="33">
        <f>DD_1P!K3055</f>
        <v>0</v>
      </c>
      <c r="L3113" s="43">
        <f t="shared" si="22"/>
        <v>0.44643737700000125</v>
      </c>
      <c r="M3113" s="33">
        <f>DD_1P!M3055</f>
        <v>0</v>
      </c>
      <c r="N3113" s="33">
        <f>DD_1P!N3055</f>
        <v>0</v>
      </c>
      <c r="O3113" s="33">
        <f>DD_1P!O3055</f>
        <v>0</v>
      </c>
      <c r="P3113" s="33">
        <f>DD_1P!P3055</f>
        <v>0</v>
      </c>
      <c r="Q3113" s="33">
        <f>DD_1P!Q3055</f>
        <v>0</v>
      </c>
      <c r="R3113" s="33">
        <f>DD_1P!R3055</f>
        <v>0</v>
      </c>
      <c r="S3113" s="33">
        <f>DD_1P!S3055</f>
        <v>0</v>
      </c>
      <c r="T3113" s="33">
        <f>DD_1P!T3055</f>
        <v>0</v>
      </c>
    </row>
    <row r="3114" spans="1:20">
      <c r="A3114" s="36">
        <v>44903</v>
      </c>
      <c r="B3114" s="33">
        <f>DD_1P!B3056</f>
        <v>0</v>
      </c>
      <c r="C3114" s="33">
        <f>DD_1P!C3056</f>
        <v>0</v>
      </c>
      <c r="D3114" s="33">
        <f>DD_1P!D3056</f>
        <v>0</v>
      </c>
      <c r="E3114" s="33">
        <f>DD_1P!E3056</f>
        <v>0</v>
      </c>
      <c r="F3114" s="33">
        <f>DD_1P!F3056</f>
        <v>0</v>
      </c>
      <c r="G3114" s="33">
        <f>DD_1P!G3056</f>
        <v>0</v>
      </c>
      <c r="H3114" s="33">
        <f>DD_1P!H3056</f>
        <v>0</v>
      </c>
      <c r="I3114" s="33">
        <f>DD_1P!I3056</f>
        <v>0</v>
      </c>
      <c r="J3114" s="33">
        <f>DD_1P!J3056</f>
        <v>0</v>
      </c>
      <c r="K3114" s="33">
        <f>DD_1P!K3056</f>
        <v>0</v>
      </c>
      <c r="L3114" s="43">
        <f t="shared" si="22"/>
        <v>0.44643737700000125</v>
      </c>
      <c r="M3114" s="33">
        <f>DD_1P!M3056</f>
        <v>0</v>
      </c>
      <c r="N3114" s="33">
        <f>DD_1P!N3056</f>
        <v>0</v>
      </c>
      <c r="O3114" s="33">
        <f>DD_1P!O3056</f>
        <v>0</v>
      </c>
      <c r="P3114" s="33">
        <f>DD_1P!P3056</f>
        <v>0</v>
      </c>
      <c r="Q3114" s="33">
        <f>DD_1P!Q3056</f>
        <v>0</v>
      </c>
      <c r="R3114" s="33">
        <f>DD_1P!R3056</f>
        <v>0</v>
      </c>
      <c r="S3114" s="33">
        <f>DD_1P!S3056</f>
        <v>0</v>
      </c>
      <c r="T3114" s="33">
        <f>DD_1P!T3056</f>
        <v>0</v>
      </c>
    </row>
    <row r="3115" spans="1:20">
      <c r="A3115" s="36">
        <v>44904</v>
      </c>
      <c r="B3115" s="33">
        <f>DD_1P!B3057</f>
        <v>0</v>
      </c>
      <c r="C3115" s="33">
        <f>DD_1P!C3057</f>
        <v>0</v>
      </c>
      <c r="D3115" s="33">
        <f>DD_1P!D3057</f>
        <v>0</v>
      </c>
      <c r="E3115" s="33">
        <f>DD_1P!E3057</f>
        <v>0</v>
      </c>
      <c r="F3115" s="33">
        <f>DD_1P!F3057</f>
        <v>0</v>
      </c>
      <c r="G3115" s="33">
        <f>DD_1P!G3057</f>
        <v>0</v>
      </c>
      <c r="H3115" s="33">
        <f>DD_1P!H3057</f>
        <v>0</v>
      </c>
      <c r="I3115" s="33">
        <f>DD_1P!I3057</f>
        <v>0</v>
      </c>
      <c r="J3115" s="33">
        <f>DD_1P!J3057</f>
        <v>0</v>
      </c>
      <c r="K3115" s="33">
        <f>DD_1P!K3057</f>
        <v>0</v>
      </c>
      <c r="L3115" s="43">
        <f t="shared" si="22"/>
        <v>0.44643737700000125</v>
      </c>
      <c r="M3115" s="33">
        <f>DD_1P!M3057</f>
        <v>0</v>
      </c>
      <c r="N3115" s="33">
        <f>DD_1P!N3057</f>
        <v>0</v>
      </c>
      <c r="O3115" s="33">
        <f>DD_1P!O3057</f>
        <v>0</v>
      </c>
      <c r="P3115" s="33">
        <f>DD_1P!P3057</f>
        <v>0</v>
      </c>
      <c r="Q3115" s="33">
        <f>DD_1P!Q3057</f>
        <v>0</v>
      </c>
      <c r="R3115" s="33">
        <f>DD_1P!R3057</f>
        <v>0</v>
      </c>
      <c r="S3115" s="33">
        <f>DD_1P!S3057</f>
        <v>0</v>
      </c>
      <c r="T3115" s="33">
        <f>DD_1P!T3057</f>
        <v>0</v>
      </c>
    </row>
    <row r="3116" spans="1:20">
      <c r="A3116" s="36">
        <v>44905</v>
      </c>
      <c r="B3116" s="33">
        <f>DD_1P!B3058</f>
        <v>0</v>
      </c>
      <c r="C3116" s="33">
        <f>DD_1P!C3058</f>
        <v>0</v>
      </c>
      <c r="D3116" s="33">
        <f>DD_1P!D3058</f>
        <v>0</v>
      </c>
      <c r="E3116" s="33">
        <f>DD_1P!E3058</f>
        <v>0</v>
      </c>
      <c r="F3116" s="33">
        <f>DD_1P!F3058</f>
        <v>0</v>
      </c>
      <c r="G3116" s="33">
        <f>DD_1P!G3058</f>
        <v>0</v>
      </c>
      <c r="H3116" s="33">
        <f>DD_1P!H3058</f>
        <v>0</v>
      </c>
      <c r="I3116" s="33">
        <f>DD_1P!I3058</f>
        <v>0</v>
      </c>
      <c r="J3116" s="33">
        <f>DD_1P!J3058</f>
        <v>0</v>
      </c>
      <c r="K3116" s="33">
        <f>DD_1P!K3058</f>
        <v>0</v>
      </c>
      <c r="L3116" s="43">
        <f t="shared" si="22"/>
        <v>0.44643737700000125</v>
      </c>
      <c r="M3116" s="33">
        <f>DD_1P!M3058</f>
        <v>0</v>
      </c>
      <c r="N3116" s="33">
        <f>DD_1P!N3058</f>
        <v>0</v>
      </c>
      <c r="O3116" s="33">
        <f>DD_1P!O3058</f>
        <v>0</v>
      </c>
      <c r="P3116" s="33">
        <f>DD_1P!P3058</f>
        <v>0</v>
      </c>
      <c r="Q3116" s="33">
        <f>DD_1P!Q3058</f>
        <v>0</v>
      </c>
      <c r="R3116" s="33">
        <f>DD_1P!R3058</f>
        <v>0</v>
      </c>
      <c r="S3116" s="33">
        <f>DD_1P!S3058</f>
        <v>0</v>
      </c>
      <c r="T3116" s="33">
        <f>DD_1P!T3058</f>
        <v>0</v>
      </c>
    </row>
    <row r="3117" spans="1:20">
      <c r="A3117" s="36">
        <v>44906</v>
      </c>
      <c r="B3117" s="33">
        <f>DD_1P!B3059</f>
        <v>0</v>
      </c>
      <c r="C3117" s="33">
        <f>DD_1P!C3059</f>
        <v>0</v>
      </c>
      <c r="D3117" s="33">
        <f>DD_1P!D3059</f>
        <v>0</v>
      </c>
      <c r="E3117" s="33">
        <f>DD_1P!E3059</f>
        <v>0</v>
      </c>
      <c r="F3117" s="33">
        <f>DD_1P!F3059</f>
        <v>0</v>
      </c>
      <c r="G3117" s="33">
        <f>DD_1P!G3059</f>
        <v>0</v>
      </c>
      <c r="H3117" s="33">
        <f>DD_1P!H3059</f>
        <v>0</v>
      </c>
      <c r="I3117" s="33">
        <f>DD_1P!I3059</f>
        <v>0</v>
      </c>
      <c r="J3117" s="33">
        <f>DD_1P!J3059</f>
        <v>0</v>
      </c>
      <c r="K3117" s="33">
        <f>DD_1P!K3059</f>
        <v>0</v>
      </c>
      <c r="L3117" s="43">
        <f t="shared" ref="L3117:L3180" si="23">L3116+J3117/10^6</f>
        <v>0.44643737700000125</v>
      </c>
      <c r="M3117" s="33">
        <f>DD_1P!M3059</f>
        <v>0</v>
      </c>
      <c r="N3117" s="33">
        <f>DD_1P!N3059</f>
        <v>0</v>
      </c>
      <c r="O3117" s="33">
        <f>DD_1P!O3059</f>
        <v>0</v>
      </c>
      <c r="P3117" s="33">
        <f>DD_1P!P3059</f>
        <v>0</v>
      </c>
      <c r="Q3117" s="33">
        <f>DD_1P!Q3059</f>
        <v>0</v>
      </c>
      <c r="R3117" s="33">
        <f>DD_1P!R3059</f>
        <v>0</v>
      </c>
      <c r="S3117" s="33">
        <f>DD_1P!S3059</f>
        <v>0</v>
      </c>
      <c r="T3117" s="33">
        <f>DD_1P!T3059</f>
        <v>0</v>
      </c>
    </row>
    <row r="3118" spans="1:20">
      <c r="A3118" s="36">
        <v>44907</v>
      </c>
      <c r="B3118" s="33">
        <f>DD_1P!B3060</f>
        <v>0</v>
      </c>
      <c r="C3118" s="33">
        <f>DD_1P!C3060</f>
        <v>0</v>
      </c>
      <c r="D3118" s="33">
        <f>DD_1P!D3060</f>
        <v>0</v>
      </c>
      <c r="E3118" s="33">
        <f>DD_1P!E3060</f>
        <v>0</v>
      </c>
      <c r="F3118" s="33">
        <f>DD_1P!F3060</f>
        <v>0</v>
      </c>
      <c r="G3118" s="33">
        <f>DD_1P!G3060</f>
        <v>0</v>
      </c>
      <c r="H3118" s="33">
        <f>DD_1P!H3060</f>
        <v>0</v>
      </c>
      <c r="I3118" s="33">
        <f>DD_1P!I3060</f>
        <v>0</v>
      </c>
      <c r="J3118" s="33">
        <f>DD_1P!J3060</f>
        <v>0</v>
      </c>
      <c r="K3118" s="33">
        <f>DD_1P!K3060</f>
        <v>0</v>
      </c>
      <c r="L3118" s="43">
        <f t="shared" si="23"/>
        <v>0.44643737700000125</v>
      </c>
      <c r="M3118" s="33">
        <f>DD_1P!M3060</f>
        <v>0</v>
      </c>
      <c r="N3118" s="33">
        <f>DD_1P!N3060</f>
        <v>0</v>
      </c>
      <c r="O3118" s="33">
        <f>DD_1P!O3060</f>
        <v>0</v>
      </c>
      <c r="P3118" s="33">
        <f>DD_1P!P3060</f>
        <v>0</v>
      </c>
      <c r="Q3118" s="33">
        <f>DD_1P!Q3060</f>
        <v>0</v>
      </c>
      <c r="R3118" s="33">
        <f>DD_1P!R3060</f>
        <v>0</v>
      </c>
      <c r="S3118" s="33">
        <f>DD_1P!S3060</f>
        <v>0</v>
      </c>
      <c r="T3118" s="33">
        <f>DD_1P!T3060</f>
        <v>0</v>
      </c>
    </row>
    <row r="3119" spans="1:20">
      <c r="A3119" s="36">
        <v>44908</v>
      </c>
      <c r="B3119" s="33">
        <f>DD_1P!B3061</f>
        <v>0</v>
      </c>
      <c r="C3119" s="33">
        <f>DD_1P!C3061</f>
        <v>0</v>
      </c>
      <c r="D3119" s="33">
        <f>DD_1P!D3061</f>
        <v>0</v>
      </c>
      <c r="E3119" s="33">
        <f>DD_1P!E3061</f>
        <v>0</v>
      </c>
      <c r="F3119" s="33">
        <f>DD_1P!F3061</f>
        <v>0</v>
      </c>
      <c r="G3119" s="33">
        <f>DD_1P!G3061</f>
        <v>0</v>
      </c>
      <c r="H3119" s="33">
        <f>DD_1P!H3061</f>
        <v>0</v>
      </c>
      <c r="I3119" s="33">
        <f>DD_1P!I3061</f>
        <v>0</v>
      </c>
      <c r="J3119" s="33">
        <f>DD_1P!J3061</f>
        <v>0</v>
      </c>
      <c r="K3119" s="33">
        <f>DD_1P!K3061</f>
        <v>0</v>
      </c>
      <c r="L3119" s="43">
        <f t="shared" si="23"/>
        <v>0.44643737700000125</v>
      </c>
      <c r="M3119" s="33">
        <f>DD_1P!M3061</f>
        <v>0</v>
      </c>
      <c r="N3119" s="33">
        <f>DD_1P!N3061</f>
        <v>0</v>
      </c>
      <c r="O3119" s="33">
        <f>DD_1P!O3061</f>
        <v>0</v>
      </c>
      <c r="P3119" s="33">
        <f>DD_1P!P3061</f>
        <v>0</v>
      </c>
      <c r="Q3119" s="33">
        <f>DD_1P!Q3061</f>
        <v>0</v>
      </c>
      <c r="R3119" s="33">
        <f>DD_1P!R3061</f>
        <v>0</v>
      </c>
      <c r="S3119" s="33">
        <f>DD_1P!S3061</f>
        <v>0</v>
      </c>
      <c r="T3119" s="33">
        <f>DD_1P!T3061</f>
        <v>0</v>
      </c>
    </row>
    <row r="3120" spans="1:20">
      <c r="A3120" s="36">
        <v>44909</v>
      </c>
      <c r="B3120" s="33">
        <f>DD_1P!B3062</f>
        <v>0</v>
      </c>
      <c r="C3120" s="33">
        <f>DD_1P!C3062</f>
        <v>0</v>
      </c>
      <c r="D3120" s="33">
        <f>DD_1P!D3062</f>
        <v>0</v>
      </c>
      <c r="E3120" s="33">
        <f>DD_1P!E3062</f>
        <v>0</v>
      </c>
      <c r="F3120" s="33">
        <f>DD_1P!F3062</f>
        <v>0</v>
      </c>
      <c r="G3120" s="33">
        <f>DD_1P!G3062</f>
        <v>0</v>
      </c>
      <c r="H3120" s="33">
        <f>DD_1P!H3062</f>
        <v>0</v>
      </c>
      <c r="I3120" s="33">
        <f>DD_1P!I3062</f>
        <v>0</v>
      </c>
      <c r="J3120" s="33">
        <f>DD_1P!J3062</f>
        <v>0</v>
      </c>
      <c r="K3120" s="33">
        <f>DD_1P!K3062</f>
        <v>0</v>
      </c>
      <c r="L3120" s="43">
        <f t="shared" si="23"/>
        <v>0.44643737700000125</v>
      </c>
      <c r="M3120" s="33">
        <f>DD_1P!M3062</f>
        <v>0</v>
      </c>
      <c r="N3120" s="33">
        <f>DD_1P!N3062</f>
        <v>0</v>
      </c>
      <c r="O3120" s="33">
        <f>DD_1P!O3062</f>
        <v>0</v>
      </c>
      <c r="P3120" s="33">
        <f>DD_1P!P3062</f>
        <v>0</v>
      </c>
      <c r="Q3120" s="33">
        <f>DD_1P!Q3062</f>
        <v>0</v>
      </c>
      <c r="R3120" s="33">
        <f>DD_1P!R3062</f>
        <v>0</v>
      </c>
      <c r="S3120" s="33">
        <f>DD_1P!S3062</f>
        <v>0</v>
      </c>
      <c r="T3120" s="33">
        <f>DD_1P!T3062</f>
        <v>0</v>
      </c>
    </row>
    <row r="3121" spans="1:20">
      <c r="A3121" s="36">
        <v>44910</v>
      </c>
      <c r="B3121" s="33">
        <f>DD_1P!B3063</f>
        <v>0</v>
      </c>
      <c r="C3121" s="33">
        <f>DD_1P!C3063</f>
        <v>0</v>
      </c>
      <c r="D3121" s="33">
        <f>DD_1P!D3063</f>
        <v>0</v>
      </c>
      <c r="E3121" s="33">
        <f>DD_1P!E3063</f>
        <v>0</v>
      </c>
      <c r="F3121" s="33">
        <f>DD_1P!F3063</f>
        <v>0</v>
      </c>
      <c r="G3121" s="33">
        <f>DD_1P!G3063</f>
        <v>0</v>
      </c>
      <c r="H3121" s="33">
        <f>DD_1P!H3063</f>
        <v>0</v>
      </c>
      <c r="I3121" s="33">
        <f>DD_1P!I3063</f>
        <v>0</v>
      </c>
      <c r="J3121" s="33">
        <f>DD_1P!J3063</f>
        <v>0</v>
      </c>
      <c r="K3121" s="33">
        <f>DD_1P!K3063</f>
        <v>0</v>
      </c>
      <c r="L3121" s="43">
        <f t="shared" si="23"/>
        <v>0.44643737700000125</v>
      </c>
      <c r="M3121" s="33">
        <f>DD_1P!M3063</f>
        <v>0</v>
      </c>
      <c r="N3121" s="33">
        <f>DD_1P!N3063</f>
        <v>0</v>
      </c>
      <c r="O3121" s="33">
        <f>DD_1P!O3063</f>
        <v>0</v>
      </c>
      <c r="P3121" s="33">
        <f>DD_1P!P3063</f>
        <v>0</v>
      </c>
      <c r="Q3121" s="33">
        <f>DD_1P!Q3063</f>
        <v>0</v>
      </c>
      <c r="R3121" s="33">
        <f>DD_1P!R3063</f>
        <v>0</v>
      </c>
      <c r="S3121" s="33">
        <f>DD_1P!S3063</f>
        <v>0</v>
      </c>
      <c r="T3121" s="33">
        <f>DD_1P!T3063</f>
        <v>0</v>
      </c>
    </row>
    <row r="3122" spans="1:20">
      <c r="A3122" s="36">
        <v>44911</v>
      </c>
      <c r="B3122" s="33">
        <f>DD_1P!B3064</f>
        <v>0</v>
      </c>
      <c r="C3122" s="33">
        <f>DD_1P!C3064</f>
        <v>0</v>
      </c>
      <c r="D3122" s="33">
        <f>DD_1P!D3064</f>
        <v>0</v>
      </c>
      <c r="E3122" s="33">
        <f>DD_1P!E3064</f>
        <v>0</v>
      </c>
      <c r="F3122" s="33">
        <f>DD_1P!F3064</f>
        <v>0</v>
      </c>
      <c r="G3122" s="33">
        <f>DD_1P!G3064</f>
        <v>0</v>
      </c>
      <c r="H3122" s="33">
        <f>DD_1P!H3064</f>
        <v>0</v>
      </c>
      <c r="I3122" s="33">
        <f>DD_1P!I3064</f>
        <v>0</v>
      </c>
      <c r="J3122" s="33">
        <f>DD_1P!J3064</f>
        <v>0</v>
      </c>
      <c r="K3122" s="33">
        <f>DD_1P!K3064</f>
        <v>0</v>
      </c>
      <c r="L3122" s="43">
        <f t="shared" si="23"/>
        <v>0.44643737700000125</v>
      </c>
      <c r="M3122" s="33">
        <f>DD_1P!M3064</f>
        <v>0</v>
      </c>
      <c r="N3122" s="33">
        <f>DD_1P!N3064</f>
        <v>0</v>
      </c>
      <c r="O3122" s="33">
        <f>DD_1P!O3064</f>
        <v>0</v>
      </c>
      <c r="P3122" s="33">
        <f>DD_1P!P3064</f>
        <v>0</v>
      </c>
      <c r="Q3122" s="33">
        <f>DD_1P!Q3064</f>
        <v>0</v>
      </c>
      <c r="R3122" s="33">
        <f>DD_1P!R3064</f>
        <v>0</v>
      </c>
      <c r="S3122" s="33">
        <f>DD_1P!S3064</f>
        <v>0</v>
      </c>
      <c r="T3122" s="33">
        <f>DD_1P!T3064</f>
        <v>0</v>
      </c>
    </row>
    <row r="3123" spans="1:20">
      <c r="A3123" s="36">
        <v>44912</v>
      </c>
      <c r="B3123" s="33">
        <f>DD_1P!B3065</f>
        <v>0</v>
      </c>
      <c r="C3123" s="33">
        <f>DD_1P!C3065</f>
        <v>0</v>
      </c>
      <c r="D3123" s="33">
        <f>DD_1P!D3065</f>
        <v>0</v>
      </c>
      <c r="E3123" s="33">
        <f>DD_1P!E3065</f>
        <v>0</v>
      </c>
      <c r="F3123" s="33">
        <f>DD_1P!F3065</f>
        <v>0</v>
      </c>
      <c r="G3123" s="33">
        <f>DD_1P!G3065</f>
        <v>0</v>
      </c>
      <c r="H3123" s="33">
        <f>DD_1P!H3065</f>
        <v>0</v>
      </c>
      <c r="I3123" s="33">
        <f>DD_1P!I3065</f>
        <v>0</v>
      </c>
      <c r="J3123" s="33">
        <f>DD_1P!J3065</f>
        <v>0</v>
      </c>
      <c r="K3123" s="33">
        <f>DD_1P!K3065</f>
        <v>0</v>
      </c>
      <c r="L3123" s="43">
        <f t="shared" si="23"/>
        <v>0.44643737700000125</v>
      </c>
      <c r="M3123" s="33">
        <f>DD_1P!M3065</f>
        <v>0</v>
      </c>
      <c r="N3123" s="33">
        <f>DD_1P!N3065</f>
        <v>0</v>
      </c>
      <c r="O3123" s="33">
        <f>DD_1P!O3065</f>
        <v>0</v>
      </c>
      <c r="P3123" s="33">
        <f>DD_1P!P3065</f>
        <v>0</v>
      </c>
      <c r="Q3123" s="33">
        <f>DD_1P!Q3065</f>
        <v>0</v>
      </c>
      <c r="R3123" s="33">
        <f>DD_1P!R3065</f>
        <v>0</v>
      </c>
      <c r="S3123" s="33">
        <f>DD_1P!S3065</f>
        <v>0</v>
      </c>
      <c r="T3123" s="33">
        <f>DD_1P!T3065</f>
        <v>0</v>
      </c>
    </row>
    <row r="3124" spans="1:20">
      <c r="A3124" s="36">
        <v>44913</v>
      </c>
      <c r="B3124" s="33">
        <f>DD_1P!B3066</f>
        <v>0</v>
      </c>
      <c r="C3124" s="33">
        <f>DD_1P!C3066</f>
        <v>0</v>
      </c>
      <c r="D3124" s="33">
        <f>DD_1P!D3066</f>
        <v>0</v>
      </c>
      <c r="E3124" s="33">
        <f>DD_1P!E3066</f>
        <v>0</v>
      </c>
      <c r="F3124" s="33">
        <f>DD_1P!F3066</f>
        <v>0</v>
      </c>
      <c r="G3124" s="33">
        <f>DD_1P!G3066</f>
        <v>0</v>
      </c>
      <c r="H3124" s="33">
        <f>DD_1P!H3066</f>
        <v>0</v>
      </c>
      <c r="I3124" s="33">
        <f>DD_1P!I3066</f>
        <v>0</v>
      </c>
      <c r="J3124" s="33">
        <f>DD_1P!J3066</f>
        <v>0</v>
      </c>
      <c r="K3124" s="33">
        <f>DD_1P!K3066</f>
        <v>0</v>
      </c>
      <c r="L3124" s="43">
        <f t="shared" si="23"/>
        <v>0.44643737700000125</v>
      </c>
      <c r="M3124" s="33">
        <f>DD_1P!M3066</f>
        <v>0</v>
      </c>
      <c r="N3124" s="33">
        <f>DD_1P!N3066</f>
        <v>0</v>
      </c>
      <c r="O3124" s="33">
        <f>DD_1P!O3066</f>
        <v>0</v>
      </c>
      <c r="P3124" s="33">
        <f>DD_1P!P3066</f>
        <v>0</v>
      </c>
      <c r="Q3124" s="33">
        <f>DD_1P!Q3066</f>
        <v>0</v>
      </c>
      <c r="R3124" s="33">
        <f>DD_1P!R3066</f>
        <v>0</v>
      </c>
      <c r="S3124" s="33">
        <f>DD_1P!S3066</f>
        <v>0</v>
      </c>
      <c r="T3124" s="33">
        <f>DD_1P!T3066</f>
        <v>0</v>
      </c>
    </row>
    <row r="3125" spans="1:20">
      <c r="A3125" s="36">
        <v>44914</v>
      </c>
      <c r="B3125" s="33">
        <f>DD_1P!B3067</f>
        <v>0</v>
      </c>
      <c r="C3125" s="33">
        <f>DD_1P!C3067</f>
        <v>0</v>
      </c>
      <c r="D3125" s="33">
        <f>DD_1P!D3067</f>
        <v>0</v>
      </c>
      <c r="E3125" s="33">
        <f>DD_1P!E3067</f>
        <v>0</v>
      </c>
      <c r="F3125" s="33">
        <f>DD_1P!F3067</f>
        <v>0</v>
      </c>
      <c r="G3125" s="33">
        <f>DD_1P!G3067</f>
        <v>0</v>
      </c>
      <c r="H3125" s="33">
        <f>DD_1P!H3067</f>
        <v>0</v>
      </c>
      <c r="I3125" s="33">
        <f>DD_1P!I3067</f>
        <v>0</v>
      </c>
      <c r="J3125" s="33">
        <f>DD_1P!J3067</f>
        <v>0</v>
      </c>
      <c r="K3125" s="33">
        <f>DD_1P!K3067</f>
        <v>0</v>
      </c>
      <c r="L3125" s="43">
        <f t="shared" si="23"/>
        <v>0.44643737700000125</v>
      </c>
      <c r="M3125" s="33">
        <f>DD_1P!M3067</f>
        <v>0</v>
      </c>
      <c r="N3125" s="33">
        <f>DD_1P!N3067</f>
        <v>0</v>
      </c>
      <c r="O3125" s="33">
        <f>DD_1P!O3067</f>
        <v>0</v>
      </c>
      <c r="P3125" s="33">
        <f>DD_1P!P3067</f>
        <v>0</v>
      </c>
      <c r="Q3125" s="33">
        <f>DD_1P!Q3067</f>
        <v>0</v>
      </c>
      <c r="R3125" s="33">
        <f>DD_1P!R3067</f>
        <v>0</v>
      </c>
      <c r="S3125" s="33">
        <f>DD_1P!S3067</f>
        <v>0</v>
      </c>
      <c r="T3125" s="33">
        <f>DD_1P!T3067</f>
        <v>0</v>
      </c>
    </row>
    <row r="3126" spans="1:20">
      <c r="A3126" s="36">
        <v>44915</v>
      </c>
      <c r="B3126" s="33">
        <f>DD_1P!B3068</f>
        <v>0</v>
      </c>
      <c r="C3126" s="33">
        <f>DD_1P!C3068</f>
        <v>0</v>
      </c>
      <c r="D3126" s="33">
        <f>DD_1P!D3068</f>
        <v>0</v>
      </c>
      <c r="E3126" s="33">
        <f>DD_1P!E3068</f>
        <v>0</v>
      </c>
      <c r="F3126" s="33">
        <f>DD_1P!F3068</f>
        <v>0</v>
      </c>
      <c r="G3126" s="33">
        <f>DD_1P!G3068</f>
        <v>0</v>
      </c>
      <c r="H3126" s="33">
        <f>DD_1P!H3068</f>
        <v>0</v>
      </c>
      <c r="I3126" s="33">
        <f>DD_1P!I3068</f>
        <v>0</v>
      </c>
      <c r="J3126" s="33">
        <f>DD_1P!J3068</f>
        <v>0</v>
      </c>
      <c r="K3126" s="33">
        <f>DD_1P!K3068</f>
        <v>0</v>
      </c>
      <c r="L3126" s="43">
        <f t="shared" si="23"/>
        <v>0.44643737700000125</v>
      </c>
      <c r="M3126" s="33">
        <f>DD_1P!M3068</f>
        <v>0</v>
      </c>
      <c r="N3126" s="33">
        <f>DD_1P!N3068</f>
        <v>0</v>
      </c>
      <c r="O3126" s="33">
        <f>DD_1P!O3068</f>
        <v>0</v>
      </c>
      <c r="P3126" s="33">
        <f>DD_1P!P3068</f>
        <v>0</v>
      </c>
      <c r="Q3126" s="33">
        <f>DD_1P!Q3068</f>
        <v>0</v>
      </c>
      <c r="R3126" s="33">
        <f>DD_1P!R3068</f>
        <v>0</v>
      </c>
      <c r="S3126" s="33">
        <f>DD_1P!S3068</f>
        <v>0</v>
      </c>
      <c r="T3126" s="33">
        <f>DD_1P!T3068</f>
        <v>0</v>
      </c>
    </row>
    <row r="3127" spans="1:20">
      <c r="A3127" s="36">
        <v>44916</v>
      </c>
      <c r="B3127" s="33">
        <f>DD_1P!B3069</f>
        <v>0</v>
      </c>
      <c r="C3127" s="33">
        <f>DD_1P!C3069</f>
        <v>0</v>
      </c>
      <c r="D3127" s="33">
        <f>DD_1P!D3069</f>
        <v>0</v>
      </c>
      <c r="E3127" s="33">
        <f>DD_1P!E3069</f>
        <v>0</v>
      </c>
      <c r="F3127" s="33">
        <f>DD_1P!F3069</f>
        <v>0</v>
      </c>
      <c r="G3127" s="33">
        <f>DD_1P!G3069</f>
        <v>0</v>
      </c>
      <c r="H3127" s="33">
        <f>DD_1P!H3069</f>
        <v>0</v>
      </c>
      <c r="I3127" s="33">
        <f>DD_1P!I3069</f>
        <v>0</v>
      </c>
      <c r="J3127" s="33">
        <f>DD_1P!J3069</f>
        <v>0</v>
      </c>
      <c r="K3127" s="33">
        <f>DD_1P!K3069</f>
        <v>0</v>
      </c>
      <c r="L3127" s="43">
        <f t="shared" si="23"/>
        <v>0.44643737700000125</v>
      </c>
      <c r="M3127" s="33">
        <f>DD_1P!M3069</f>
        <v>0</v>
      </c>
      <c r="N3127" s="33">
        <f>DD_1P!N3069</f>
        <v>0</v>
      </c>
      <c r="O3127" s="33">
        <f>DD_1P!O3069</f>
        <v>0</v>
      </c>
      <c r="P3127" s="33">
        <f>DD_1P!P3069</f>
        <v>0</v>
      </c>
      <c r="Q3127" s="33">
        <f>DD_1P!Q3069</f>
        <v>0</v>
      </c>
      <c r="R3127" s="33">
        <f>DD_1P!R3069</f>
        <v>0</v>
      </c>
      <c r="S3127" s="33">
        <f>DD_1P!S3069</f>
        <v>0</v>
      </c>
      <c r="T3127" s="33">
        <f>DD_1P!T3069</f>
        <v>0</v>
      </c>
    </row>
    <row r="3128" spans="1:20">
      <c r="A3128" s="36">
        <v>44917</v>
      </c>
      <c r="B3128" s="33">
        <f>DD_1P!B3070</f>
        <v>0</v>
      </c>
      <c r="C3128" s="33">
        <f>DD_1P!C3070</f>
        <v>0</v>
      </c>
      <c r="D3128" s="33">
        <f>DD_1P!D3070</f>
        <v>0</v>
      </c>
      <c r="E3128" s="33">
        <f>DD_1P!E3070</f>
        <v>0</v>
      </c>
      <c r="F3128" s="33">
        <f>DD_1P!F3070</f>
        <v>0</v>
      </c>
      <c r="G3128" s="33">
        <f>DD_1P!G3070</f>
        <v>0</v>
      </c>
      <c r="H3128" s="33">
        <f>DD_1P!H3070</f>
        <v>0</v>
      </c>
      <c r="I3128" s="33">
        <f>DD_1P!I3070</f>
        <v>0</v>
      </c>
      <c r="J3128" s="33">
        <f>DD_1P!J3070</f>
        <v>0</v>
      </c>
      <c r="K3128" s="33">
        <f>DD_1P!K3070</f>
        <v>0</v>
      </c>
      <c r="L3128" s="43">
        <f t="shared" si="23"/>
        <v>0.44643737700000125</v>
      </c>
      <c r="M3128" s="33">
        <f>DD_1P!M3070</f>
        <v>0</v>
      </c>
      <c r="N3128" s="33">
        <f>DD_1P!N3070</f>
        <v>0</v>
      </c>
      <c r="O3128" s="33">
        <f>DD_1P!O3070</f>
        <v>0</v>
      </c>
      <c r="P3128" s="33">
        <f>DD_1P!P3070</f>
        <v>0</v>
      </c>
      <c r="Q3128" s="33">
        <f>DD_1P!Q3070</f>
        <v>0</v>
      </c>
      <c r="R3128" s="33">
        <f>DD_1P!R3070</f>
        <v>0</v>
      </c>
      <c r="S3128" s="33">
        <f>DD_1P!S3070</f>
        <v>0</v>
      </c>
      <c r="T3128" s="33">
        <f>DD_1P!T3070</f>
        <v>0</v>
      </c>
    </row>
    <row r="3129" spans="1:20">
      <c r="A3129" s="36">
        <v>44918</v>
      </c>
      <c r="B3129" s="33">
        <f>DD_1P!B3071</f>
        <v>0</v>
      </c>
      <c r="C3129" s="33">
        <f>DD_1P!C3071</f>
        <v>0</v>
      </c>
      <c r="D3129" s="33">
        <f>DD_1P!D3071</f>
        <v>0</v>
      </c>
      <c r="E3129" s="33">
        <f>DD_1P!E3071</f>
        <v>0</v>
      </c>
      <c r="F3129" s="33">
        <f>DD_1P!F3071</f>
        <v>0</v>
      </c>
      <c r="G3129" s="33">
        <f>DD_1P!G3071</f>
        <v>0</v>
      </c>
      <c r="H3129" s="33">
        <f>DD_1P!H3071</f>
        <v>0</v>
      </c>
      <c r="I3129" s="33">
        <f>DD_1P!I3071</f>
        <v>0</v>
      </c>
      <c r="J3129" s="33">
        <f>DD_1P!J3071</f>
        <v>0</v>
      </c>
      <c r="K3129" s="33">
        <f>DD_1P!K3071</f>
        <v>0</v>
      </c>
      <c r="L3129" s="43">
        <f t="shared" si="23"/>
        <v>0.44643737700000125</v>
      </c>
      <c r="M3129" s="33">
        <f>DD_1P!M3071</f>
        <v>0</v>
      </c>
      <c r="N3129" s="33">
        <f>DD_1P!N3071</f>
        <v>0</v>
      </c>
      <c r="O3129" s="33">
        <f>DD_1P!O3071</f>
        <v>0</v>
      </c>
      <c r="P3129" s="33">
        <f>DD_1P!P3071</f>
        <v>0</v>
      </c>
      <c r="Q3129" s="33">
        <f>DD_1P!Q3071</f>
        <v>0</v>
      </c>
      <c r="R3129" s="33">
        <f>DD_1P!R3071</f>
        <v>0</v>
      </c>
      <c r="S3129" s="33">
        <f>DD_1P!S3071</f>
        <v>0</v>
      </c>
      <c r="T3129" s="33">
        <f>DD_1P!T3071</f>
        <v>0</v>
      </c>
    </row>
    <row r="3130" spans="1:20">
      <c r="A3130" s="36">
        <v>44919</v>
      </c>
      <c r="B3130" s="33">
        <f>DD_1P!B3072</f>
        <v>0</v>
      </c>
      <c r="C3130" s="33">
        <f>DD_1P!C3072</f>
        <v>0</v>
      </c>
      <c r="D3130" s="33">
        <f>DD_1P!D3072</f>
        <v>0</v>
      </c>
      <c r="E3130" s="33">
        <f>DD_1P!E3072</f>
        <v>0</v>
      </c>
      <c r="F3130" s="33">
        <f>DD_1P!F3072</f>
        <v>0</v>
      </c>
      <c r="G3130" s="33">
        <f>DD_1P!G3072</f>
        <v>0</v>
      </c>
      <c r="H3130" s="33">
        <f>DD_1P!H3072</f>
        <v>0</v>
      </c>
      <c r="I3130" s="33">
        <f>DD_1P!I3072</f>
        <v>0</v>
      </c>
      <c r="J3130" s="33">
        <f>DD_1P!J3072</f>
        <v>0</v>
      </c>
      <c r="K3130" s="33">
        <f>DD_1P!K3072</f>
        <v>0</v>
      </c>
      <c r="L3130" s="43">
        <f t="shared" si="23"/>
        <v>0.44643737700000125</v>
      </c>
      <c r="M3130" s="33">
        <f>DD_1P!M3072</f>
        <v>0</v>
      </c>
      <c r="N3130" s="33">
        <f>DD_1P!N3072</f>
        <v>0</v>
      </c>
      <c r="O3130" s="33">
        <f>DD_1P!O3072</f>
        <v>0</v>
      </c>
      <c r="P3130" s="33">
        <f>DD_1P!P3072</f>
        <v>0</v>
      </c>
      <c r="Q3130" s="33">
        <f>DD_1P!Q3072</f>
        <v>0</v>
      </c>
      <c r="R3130" s="33">
        <f>DD_1P!R3072</f>
        <v>0</v>
      </c>
      <c r="S3130" s="33">
        <f>DD_1P!S3072</f>
        <v>0</v>
      </c>
      <c r="T3130" s="33">
        <f>DD_1P!T3072</f>
        <v>0</v>
      </c>
    </row>
    <row r="3131" spans="1:20">
      <c r="A3131" s="36">
        <v>44920</v>
      </c>
      <c r="B3131" s="33">
        <f>DD_1P!B3073</f>
        <v>0</v>
      </c>
      <c r="C3131" s="33">
        <f>DD_1P!C3073</f>
        <v>0</v>
      </c>
      <c r="D3131" s="33">
        <f>DD_1P!D3073</f>
        <v>0</v>
      </c>
      <c r="E3131" s="33">
        <f>DD_1P!E3073</f>
        <v>0</v>
      </c>
      <c r="F3131" s="33">
        <f>DD_1P!F3073</f>
        <v>0</v>
      </c>
      <c r="G3131" s="33">
        <f>DD_1P!G3073</f>
        <v>0</v>
      </c>
      <c r="H3131" s="33">
        <f>DD_1P!H3073</f>
        <v>0</v>
      </c>
      <c r="I3131" s="33">
        <f>DD_1P!I3073</f>
        <v>0</v>
      </c>
      <c r="J3131" s="33">
        <f>DD_1P!J3073</f>
        <v>0</v>
      </c>
      <c r="K3131" s="33">
        <f>DD_1P!K3073</f>
        <v>0</v>
      </c>
      <c r="L3131" s="43">
        <f t="shared" si="23"/>
        <v>0.44643737700000125</v>
      </c>
      <c r="M3131" s="33">
        <f>DD_1P!M3073</f>
        <v>0</v>
      </c>
      <c r="N3131" s="33">
        <f>DD_1P!N3073</f>
        <v>0</v>
      </c>
      <c r="O3131" s="33">
        <f>DD_1P!O3073</f>
        <v>0</v>
      </c>
      <c r="P3131" s="33">
        <f>DD_1P!P3073</f>
        <v>0</v>
      </c>
      <c r="Q3131" s="33">
        <f>DD_1P!Q3073</f>
        <v>0</v>
      </c>
      <c r="R3131" s="33">
        <f>DD_1P!R3073</f>
        <v>0</v>
      </c>
      <c r="S3131" s="33">
        <f>DD_1P!S3073</f>
        <v>0</v>
      </c>
      <c r="T3131" s="33">
        <f>DD_1P!T3073</f>
        <v>0</v>
      </c>
    </row>
    <row r="3132" spans="1:20">
      <c r="A3132" s="36">
        <v>44921</v>
      </c>
      <c r="B3132" s="33">
        <f>DD_1P!B3074</f>
        <v>0</v>
      </c>
      <c r="C3132" s="33">
        <f>DD_1P!C3074</f>
        <v>0</v>
      </c>
      <c r="D3132" s="33">
        <f>DD_1P!D3074</f>
        <v>0</v>
      </c>
      <c r="E3132" s="33">
        <f>DD_1P!E3074</f>
        <v>0</v>
      </c>
      <c r="F3132" s="33">
        <f>DD_1P!F3074</f>
        <v>0</v>
      </c>
      <c r="G3132" s="33">
        <f>DD_1P!G3074</f>
        <v>0</v>
      </c>
      <c r="H3132" s="33">
        <f>DD_1P!H3074</f>
        <v>0</v>
      </c>
      <c r="I3132" s="33">
        <f>DD_1P!I3074</f>
        <v>0</v>
      </c>
      <c r="J3132" s="33">
        <f>DD_1P!J3074</f>
        <v>0</v>
      </c>
      <c r="K3132" s="33">
        <f>DD_1P!K3074</f>
        <v>0</v>
      </c>
      <c r="L3132" s="43">
        <f t="shared" si="23"/>
        <v>0.44643737700000125</v>
      </c>
      <c r="M3132" s="33">
        <f>DD_1P!M3074</f>
        <v>0</v>
      </c>
      <c r="N3132" s="33">
        <f>DD_1P!N3074</f>
        <v>0</v>
      </c>
      <c r="O3132" s="33">
        <f>DD_1P!O3074</f>
        <v>0</v>
      </c>
      <c r="P3132" s="33">
        <f>DD_1P!P3074</f>
        <v>0</v>
      </c>
      <c r="Q3132" s="33">
        <f>DD_1P!Q3074</f>
        <v>0</v>
      </c>
      <c r="R3132" s="33">
        <f>DD_1P!R3074</f>
        <v>0</v>
      </c>
      <c r="S3132" s="33">
        <f>DD_1P!S3074</f>
        <v>0</v>
      </c>
      <c r="T3132" s="33">
        <f>DD_1P!T3074</f>
        <v>0</v>
      </c>
    </row>
    <row r="3133" spans="1:20">
      <c r="A3133" s="36">
        <v>44922</v>
      </c>
      <c r="B3133" s="33">
        <f>DD_1P!B3075</f>
        <v>0</v>
      </c>
      <c r="C3133" s="33">
        <f>DD_1P!C3075</f>
        <v>0</v>
      </c>
      <c r="D3133" s="33">
        <f>DD_1P!D3075</f>
        <v>0</v>
      </c>
      <c r="E3133" s="33">
        <f>DD_1P!E3075</f>
        <v>0</v>
      </c>
      <c r="F3133" s="33">
        <f>DD_1P!F3075</f>
        <v>0</v>
      </c>
      <c r="G3133" s="33">
        <f>DD_1P!G3075</f>
        <v>0</v>
      </c>
      <c r="H3133" s="33">
        <f>DD_1P!H3075</f>
        <v>0</v>
      </c>
      <c r="I3133" s="33">
        <f>DD_1P!I3075</f>
        <v>0</v>
      </c>
      <c r="J3133" s="33">
        <f>DD_1P!J3075</f>
        <v>0</v>
      </c>
      <c r="K3133" s="33">
        <f>DD_1P!K3075</f>
        <v>0</v>
      </c>
      <c r="L3133" s="43">
        <f t="shared" si="23"/>
        <v>0.44643737700000125</v>
      </c>
      <c r="M3133" s="33">
        <f>DD_1P!M3075</f>
        <v>0</v>
      </c>
      <c r="N3133" s="33">
        <f>DD_1P!N3075</f>
        <v>0</v>
      </c>
      <c r="O3133" s="33">
        <f>DD_1P!O3075</f>
        <v>0</v>
      </c>
      <c r="P3133" s="33">
        <f>DD_1P!P3075</f>
        <v>0</v>
      </c>
      <c r="Q3133" s="33">
        <f>DD_1P!Q3075</f>
        <v>0</v>
      </c>
      <c r="R3133" s="33">
        <f>DD_1P!R3075</f>
        <v>0</v>
      </c>
      <c r="S3133" s="33">
        <f>DD_1P!S3075</f>
        <v>0</v>
      </c>
      <c r="T3133" s="33">
        <f>DD_1P!T3075</f>
        <v>0</v>
      </c>
    </row>
    <row r="3134" spans="1:20">
      <c r="A3134" s="36">
        <v>44923</v>
      </c>
      <c r="B3134" s="33">
        <f>DD_1P!B3076</f>
        <v>0</v>
      </c>
      <c r="C3134" s="33">
        <f>DD_1P!C3076</f>
        <v>0</v>
      </c>
      <c r="D3134" s="33">
        <f>DD_1P!D3076</f>
        <v>0</v>
      </c>
      <c r="E3134" s="33">
        <f>DD_1P!E3076</f>
        <v>0</v>
      </c>
      <c r="F3134" s="33">
        <f>DD_1P!F3076</f>
        <v>0</v>
      </c>
      <c r="G3134" s="33">
        <f>DD_1P!G3076</f>
        <v>0</v>
      </c>
      <c r="H3134" s="33">
        <f>DD_1P!H3076</f>
        <v>0</v>
      </c>
      <c r="I3134" s="33">
        <f>DD_1P!I3076</f>
        <v>0</v>
      </c>
      <c r="J3134" s="33">
        <f>DD_1P!J3076</f>
        <v>0</v>
      </c>
      <c r="K3134" s="33">
        <f>DD_1P!K3076</f>
        <v>0</v>
      </c>
      <c r="L3134" s="43">
        <f t="shared" si="23"/>
        <v>0.44643737700000125</v>
      </c>
      <c r="M3134" s="33">
        <f>DD_1P!M3076</f>
        <v>0</v>
      </c>
      <c r="N3134" s="33">
        <f>DD_1P!N3076</f>
        <v>0</v>
      </c>
      <c r="O3134" s="33">
        <f>DD_1P!O3076</f>
        <v>0</v>
      </c>
      <c r="P3134" s="33">
        <f>DD_1P!P3076</f>
        <v>0</v>
      </c>
      <c r="Q3134" s="33">
        <f>DD_1P!Q3076</f>
        <v>0</v>
      </c>
      <c r="R3134" s="33">
        <f>DD_1P!R3076</f>
        <v>0</v>
      </c>
      <c r="S3134" s="33">
        <f>DD_1P!S3076</f>
        <v>0</v>
      </c>
      <c r="T3134" s="33">
        <f>DD_1P!T3076</f>
        <v>0</v>
      </c>
    </row>
    <row r="3135" spans="1:20">
      <c r="A3135" s="36">
        <v>44924</v>
      </c>
      <c r="B3135" s="33">
        <f>DD_1P!B3077</f>
        <v>0</v>
      </c>
      <c r="C3135" s="33">
        <f>DD_1P!C3077</f>
        <v>0</v>
      </c>
      <c r="D3135" s="33">
        <f>DD_1P!D3077</f>
        <v>0</v>
      </c>
      <c r="E3135" s="33">
        <f>DD_1P!E3077</f>
        <v>0</v>
      </c>
      <c r="F3135" s="33">
        <f>DD_1P!F3077</f>
        <v>0</v>
      </c>
      <c r="G3135" s="33">
        <f>DD_1P!G3077</f>
        <v>0</v>
      </c>
      <c r="H3135" s="33">
        <f>DD_1P!H3077</f>
        <v>0</v>
      </c>
      <c r="I3135" s="33">
        <f>DD_1P!I3077</f>
        <v>0</v>
      </c>
      <c r="J3135" s="33">
        <f>DD_1P!J3077</f>
        <v>0</v>
      </c>
      <c r="K3135" s="33">
        <f>DD_1P!K3077</f>
        <v>0</v>
      </c>
      <c r="L3135" s="43">
        <f t="shared" si="23"/>
        <v>0.44643737700000125</v>
      </c>
      <c r="M3135" s="33">
        <f>DD_1P!M3077</f>
        <v>0</v>
      </c>
      <c r="N3135" s="33">
        <f>DD_1P!N3077</f>
        <v>0</v>
      </c>
      <c r="O3135" s="33">
        <f>DD_1P!O3077</f>
        <v>0</v>
      </c>
      <c r="P3135" s="33">
        <f>DD_1P!P3077</f>
        <v>0</v>
      </c>
      <c r="Q3135" s="33">
        <f>DD_1P!Q3077</f>
        <v>0</v>
      </c>
      <c r="R3135" s="33">
        <f>DD_1P!R3077</f>
        <v>0</v>
      </c>
      <c r="S3135" s="33">
        <f>DD_1P!S3077</f>
        <v>0</v>
      </c>
      <c r="T3135" s="33">
        <f>DD_1P!T3077</f>
        <v>0</v>
      </c>
    </row>
    <row r="3136" spans="1:20">
      <c r="A3136" s="36">
        <v>44925</v>
      </c>
      <c r="B3136" s="33">
        <f>DD_1P!B3078</f>
        <v>0</v>
      </c>
      <c r="C3136" s="33">
        <f>DD_1P!C3078</f>
        <v>0</v>
      </c>
      <c r="D3136" s="33">
        <f>DD_1P!D3078</f>
        <v>0</v>
      </c>
      <c r="E3136" s="33">
        <f>DD_1P!E3078</f>
        <v>0</v>
      </c>
      <c r="F3136" s="33">
        <f>DD_1P!F3078</f>
        <v>0</v>
      </c>
      <c r="G3136" s="33">
        <f>DD_1P!G3078</f>
        <v>0</v>
      </c>
      <c r="H3136" s="33">
        <f>DD_1P!H3078</f>
        <v>0</v>
      </c>
      <c r="I3136" s="33">
        <f>DD_1P!I3078</f>
        <v>0</v>
      </c>
      <c r="J3136" s="33">
        <f>DD_1P!J3078</f>
        <v>0</v>
      </c>
      <c r="K3136" s="33">
        <f>DD_1P!K3078</f>
        <v>0</v>
      </c>
      <c r="L3136" s="43">
        <f t="shared" si="23"/>
        <v>0.44643737700000125</v>
      </c>
      <c r="M3136" s="33">
        <f>DD_1P!M3078</f>
        <v>0</v>
      </c>
      <c r="N3136" s="33">
        <f>DD_1P!N3078</f>
        <v>0</v>
      </c>
      <c r="O3136" s="33">
        <f>DD_1P!O3078</f>
        <v>0</v>
      </c>
      <c r="P3136" s="33">
        <f>DD_1P!P3078</f>
        <v>0</v>
      </c>
      <c r="Q3136" s="33">
        <f>DD_1P!Q3078</f>
        <v>0</v>
      </c>
      <c r="R3136" s="33">
        <f>DD_1P!R3078</f>
        <v>0</v>
      </c>
      <c r="S3136" s="33">
        <f>DD_1P!S3078</f>
        <v>0</v>
      </c>
      <c r="T3136" s="33">
        <f>DD_1P!T3078</f>
        <v>0</v>
      </c>
    </row>
    <row r="3137" spans="1:20">
      <c r="A3137" s="36">
        <v>44926</v>
      </c>
      <c r="B3137" s="33">
        <f>DD_1P!B3079</f>
        <v>0</v>
      </c>
      <c r="C3137" s="33">
        <f>DD_1P!C3079</f>
        <v>0</v>
      </c>
      <c r="D3137" s="33">
        <f>DD_1P!D3079</f>
        <v>0</v>
      </c>
      <c r="E3137" s="33">
        <f>DD_1P!E3079</f>
        <v>0</v>
      </c>
      <c r="F3137" s="33">
        <f>DD_1P!F3079</f>
        <v>0</v>
      </c>
      <c r="G3137" s="33">
        <f>DD_1P!G3079</f>
        <v>0</v>
      </c>
      <c r="H3137" s="33">
        <f>DD_1P!H3079</f>
        <v>0</v>
      </c>
      <c r="I3137" s="33">
        <f>DD_1P!I3079</f>
        <v>0</v>
      </c>
      <c r="J3137" s="33">
        <f>DD_1P!J3079</f>
        <v>0</v>
      </c>
      <c r="K3137" s="33">
        <f>DD_1P!K3079</f>
        <v>0</v>
      </c>
      <c r="L3137" s="43">
        <f t="shared" si="23"/>
        <v>0.44643737700000125</v>
      </c>
      <c r="M3137" s="33">
        <f>DD_1P!M3079</f>
        <v>0</v>
      </c>
      <c r="N3137" s="33">
        <f>DD_1P!N3079</f>
        <v>0</v>
      </c>
      <c r="O3137" s="33">
        <f>DD_1P!O3079</f>
        <v>0</v>
      </c>
      <c r="P3137" s="33">
        <f>DD_1P!P3079</f>
        <v>0</v>
      </c>
      <c r="Q3137" s="33">
        <f>DD_1P!Q3079</f>
        <v>0</v>
      </c>
      <c r="R3137" s="33">
        <f>DD_1P!R3079</f>
        <v>0</v>
      </c>
      <c r="S3137" s="33">
        <f>DD_1P!S3079</f>
        <v>0</v>
      </c>
      <c r="T3137" s="33">
        <f>DD_1P!T3079</f>
        <v>0</v>
      </c>
    </row>
    <row r="3138" spans="1:20">
      <c r="A3138" s="36">
        <v>44927</v>
      </c>
      <c r="B3138" s="33">
        <f>DD_1P!B3080</f>
        <v>0</v>
      </c>
      <c r="C3138" s="33">
        <f>DD_1P!C3080</f>
        <v>0</v>
      </c>
      <c r="D3138" s="33">
        <f>DD_1P!D3080</f>
        <v>0</v>
      </c>
      <c r="E3138" s="33">
        <f>DD_1P!E3080</f>
        <v>0</v>
      </c>
      <c r="F3138" s="33">
        <f>DD_1P!F3080</f>
        <v>0</v>
      </c>
      <c r="G3138" s="33">
        <f>DD_1P!G3080</f>
        <v>0</v>
      </c>
      <c r="H3138" s="33">
        <f>DD_1P!H3080</f>
        <v>0</v>
      </c>
      <c r="I3138" s="33">
        <f>DD_1P!I3080</f>
        <v>0</v>
      </c>
      <c r="J3138" s="33">
        <f>DD_1P!J3080</f>
        <v>0</v>
      </c>
      <c r="K3138" s="33">
        <f>DD_1P!K3080</f>
        <v>0</v>
      </c>
      <c r="L3138" s="43">
        <f t="shared" si="23"/>
        <v>0.44643737700000125</v>
      </c>
      <c r="M3138" s="33">
        <f>DD_1P!M3080</f>
        <v>0</v>
      </c>
      <c r="N3138" s="33">
        <f>DD_1P!N3080</f>
        <v>0</v>
      </c>
      <c r="O3138" s="33">
        <f>DD_1P!O3080</f>
        <v>0</v>
      </c>
      <c r="P3138" s="33">
        <f>DD_1P!P3080</f>
        <v>0</v>
      </c>
      <c r="Q3138" s="33">
        <f>DD_1P!Q3080</f>
        <v>0</v>
      </c>
      <c r="R3138" s="33">
        <f>DD_1P!R3080</f>
        <v>0</v>
      </c>
      <c r="S3138" s="33">
        <f>DD_1P!S3080</f>
        <v>0</v>
      </c>
      <c r="T3138" s="33">
        <f>DD_1P!T3080</f>
        <v>0</v>
      </c>
    </row>
    <row r="3139" spans="1:20">
      <c r="A3139" s="36">
        <v>44928</v>
      </c>
      <c r="B3139" s="33">
        <f>DD_1P!B3081</f>
        <v>0</v>
      </c>
      <c r="C3139" s="33">
        <f>DD_1P!C3081</f>
        <v>0</v>
      </c>
      <c r="D3139" s="33">
        <f>DD_1P!D3081</f>
        <v>0</v>
      </c>
      <c r="E3139" s="33">
        <f>DD_1P!E3081</f>
        <v>0</v>
      </c>
      <c r="F3139" s="33">
        <f>DD_1P!F3081</f>
        <v>0</v>
      </c>
      <c r="G3139" s="33">
        <f>DD_1P!G3081</f>
        <v>0</v>
      </c>
      <c r="H3139" s="33">
        <f>DD_1P!H3081</f>
        <v>0</v>
      </c>
      <c r="I3139" s="33">
        <f>DD_1P!I3081</f>
        <v>0</v>
      </c>
      <c r="J3139" s="33">
        <f>DD_1P!J3081</f>
        <v>0</v>
      </c>
      <c r="K3139" s="33">
        <f>DD_1P!K3081</f>
        <v>0</v>
      </c>
      <c r="L3139" s="43">
        <f t="shared" si="23"/>
        <v>0.44643737700000125</v>
      </c>
      <c r="M3139" s="33">
        <f>DD_1P!M3081</f>
        <v>0</v>
      </c>
      <c r="N3139" s="33">
        <f>DD_1P!N3081</f>
        <v>0</v>
      </c>
      <c r="O3139" s="33">
        <f>DD_1P!O3081</f>
        <v>0</v>
      </c>
      <c r="P3139" s="33">
        <f>DD_1P!P3081</f>
        <v>0</v>
      </c>
      <c r="Q3139" s="33">
        <f>DD_1P!Q3081</f>
        <v>0</v>
      </c>
      <c r="R3139" s="33">
        <f>DD_1P!R3081</f>
        <v>0</v>
      </c>
      <c r="S3139" s="33">
        <f>DD_1P!S3081</f>
        <v>0</v>
      </c>
      <c r="T3139" s="33">
        <f>DD_1P!T3081</f>
        <v>0</v>
      </c>
    </row>
    <row r="3140" spans="1:20">
      <c r="A3140" s="36">
        <v>44929</v>
      </c>
      <c r="B3140" s="33">
        <f>DD_1P!B3082</f>
        <v>0</v>
      </c>
      <c r="C3140" s="33">
        <f>DD_1P!C3082</f>
        <v>0</v>
      </c>
      <c r="D3140" s="33">
        <f>DD_1P!D3082</f>
        <v>0</v>
      </c>
      <c r="E3140" s="33">
        <f>DD_1P!E3082</f>
        <v>0</v>
      </c>
      <c r="F3140" s="33">
        <f>DD_1P!F3082</f>
        <v>0</v>
      </c>
      <c r="G3140" s="33">
        <f>DD_1P!G3082</f>
        <v>0</v>
      </c>
      <c r="H3140" s="33">
        <f>DD_1P!H3082</f>
        <v>0</v>
      </c>
      <c r="I3140" s="33">
        <f>DD_1P!I3082</f>
        <v>0</v>
      </c>
      <c r="J3140" s="33">
        <f>DD_1P!J3082</f>
        <v>0</v>
      </c>
      <c r="K3140" s="33">
        <f>DD_1P!K3082</f>
        <v>0</v>
      </c>
      <c r="L3140" s="43">
        <f t="shared" si="23"/>
        <v>0.44643737700000125</v>
      </c>
      <c r="M3140" s="33">
        <f>DD_1P!M3082</f>
        <v>0</v>
      </c>
      <c r="N3140" s="33">
        <f>DD_1P!N3082</f>
        <v>0</v>
      </c>
      <c r="O3140" s="33">
        <f>DD_1P!O3082</f>
        <v>0</v>
      </c>
      <c r="P3140" s="33">
        <f>DD_1P!P3082</f>
        <v>0</v>
      </c>
      <c r="Q3140" s="33">
        <f>DD_1P!Q3082</f>
        <v>0</v>
      </c>
      <c r="R3140" s="33">
        <f>DD_1P!R3082</f>
        <v>0</v>
      </c>
      <c r="S3140" s="33">
        <f>DD_1P!S3082</f>
        <v>0</v>
      </c>
      <c r="T3140" s="33">
        <f>DD_1P!T3082</f>
        <v>0</v>
      </c>
    </row>
    <row r="3141" spans="1:20">
      <c r="A3141" s="36">
        <v>44930</v>
      </c>
      <c r="B3141" s="33">
        <f>DD_1P!B3083</f>
        <v>0</v>
      </c>
      <c r="C3141" s="33">
        <f>DD_1P!C3083</f>
        <v>0</v>
      </c>
      <c r="D3141" s="33">
        <f>DD_1P!D3083</f>
        <v>0</v>
      </c>
      <c r="E3141" s="33">
        <f>DD_1P!E3083</f>
        <v>0</v>
      </c>
      <c r="F3141" s="33">
        <f>DD_1P!F3083</f>
        <v>0</v>
      </c>
      <c r="G3141" s="33">
        <f>DD_1P!G3083</f>
        <v>0</v>
      </c>
      <c r="H3141" s="33">
        <f>DD_1P!H3083</f>
        <v>0</v>
      </c>
      <c r="I3141" s="33">
        <f>DD_1P!I3083</f>
        <v>0</v>
      </c>
      <c r="J3141" s="33">
        <f>DD_1P!J3083</f>
        <v>0</v>
      </c>
      <c r="K3141" s="33">
        <f>DD_1P!K3083</f>
        <v>0</v>
      </c>
      <c r="L3141" s="43">
        <f t="shared" si="23"/>
        <v>0.44643737700000125</v>
      </c>
      <c r="M3141" s="33">
        <f>DD_1P!M3083</f>
        <v>0</v>
      </c>
      <c r="N3141" s="33">
        <f>DD_1P!N3083</f>
        <v>0</v>
      </c>
      <c r="O3141" s="33">
        <f>DD_1P!O3083</f>
        <v>0</v>
      </c>
      <c r="P3141" s="33">
        <f>DD_1P!P3083</f>
        <v>0</v>
      </c>
      <c r="Q3141" s="33">
        <f>DD_1P!Q3083</f>
        <v>0</v>
      </c>
      <c r="R3141" s="33">
        <f>DD_1P!R3083</f>
        <v>0</v>
      </c>
      <c r="S3141" s="33">
        <f>DD_1P!S3083</f>
        <v>0</v>
      </c>
      <c r="T3141" s="33">
        <f>DD_1P!T3083</f>
        <v>0</v>
      </c>
    </row>
    <row r="3142" spans="1:20">
      <c r="A3142" s="36">
        <v>44931</v>
      </c>
      <c r="B3142" s="33">
        <f>DD_1P!B3084</f>
        <v>0</v>
      </c>
      <c r="C3142" s="33">
        <f>DD_1P!C3084</f>
        <v>0</v>
      </c>
      <c r="D3142" s="33">
        <f>DD_1P!D3084</f>
        <v>0</v>
      </c>
      <c r="E3142" s="33">
        <f>DD_1P!E3084</f>
        <v>0</v>
      </c>
      <c r="F3142" s="33">
        <f>DD_1P!F3084</f>
        <v>0</v>
      </c>
      <c r="G3142" s="33">
        <f>DD_1P!G3084</f>
        <v>0</v>
      </c>
      <c r="H3142" s="33">
        <f>DD_1P!H3084</f>
        <v>0</v>
      </c>
      <c r="I3142" s="33">
        <f>DD_1P!I3084</f>
        <v>0</v>
      </c>
      <c r="J3142" s="33">
        <f>DD_1P!J3084</f>
        <v>0</v>
      </c>
      <c r="K3142" s="33">
        <f>DD_1P!K3084</f>
        <v>0</v>
      </c>
      <c r="L3142" s="43">
        <f t="shared" si="23"/>
        <v>0.44643737700000125</v>
      </c>
      <c r="M3142" s="33">
        <f>DD_1P!M3084</f>
        <v>0</v>
      </c>
      <c r="N3142" s="33">
        <f>DD_1P!N3084</f>
        <v>0</v>
      </c>
      <c r="O3142" s="33">
        <f>DD_1P!O3084</f>
        <v>0</v>
      </c>
      <c r="P3142" s="33">
        <f>DD_1P!P3084</f>
        <v>0</v>
      </c>
      <c r="Q3142" s="33">
        <f>DD_1P!Q3084</f>
        <v>0</v>
      </c>
      <c r="R3142" s="33">
        <f>DD_1P!R3084</f>
        <v>0</v>
      </c>
      <c r="S3142" s="33">
        <f>DD_1P!S3084</f>
        <v>0</v>
      </c>
      <c r="T3142" s="33">
        <f>DD_1P!T3084</f>
        <v>0</v>
      </c>
    </row>
    <row r="3143" spans="1:20">
      <c r="A3143" s="36">
        <v>44932</v>
      </c>
      <c r="B3143" s="33">
        <f>DD_1P!B3085</f>
        <v>0</v>
      </c>
      <c r="C3143" s="33">
        <f>DD_1P!C3085</f>
        <v>0</v>
      </c>
      <c r="D3143" s="33">
        <f>DD_1P!D3085</f>
        <v>0</v>
      </c>
      <c r="E3143" s="33">
        <f>DD_1P!E3085</f>
        <v>0</v>
      </c>
      <c r="F3143" s="33">
        <f>DD_1P!F3085</f>
        <v>0</v>
      </c>
      <c r="G3143" s="33">
        <f>DD_1P!G3085</f>
        <v>0</v>
      </c>
      <c r="H3143" s="33">
        <f>DD_1P!H3085</f>
        <v>0</v>
      </c>
      <c r="I3143" s="33">
        <f>DD_1P!I3085</f>
        <v>0</v>
      </c>
      <c r="J3143" s="33">
        <f>DD_1P!J3085</f>
        <v>0</v>
      </c>
      <c r="K3143" s="33">
        <f>DD_1P!K3085</f>
        <v>0</v>
      </c>
      <c r="L3143" s="43">
        <f t="shared" si="23"/>
        <v>0.44643737700000125</v>
      </c>
      <c r="M3143" s="33">
        <f>DD_1P!M3085</f>
        <v>0</v>
      </c>
      <c r="N3143" s="33">
        <f>DD_1P!N3085</f>
        <v>0</v>
      </c>
      <c r="O3143" s="33">
        <f>DD_1P!O3085</f>
        <v>0</v>
      </c>
      <c r="P3143" s="33">
        <f>DD_1P!P3085</f>
        <v>0</v>
      </c>
      <c r="Q3143" s="33">
        <f>DD_1P!Q3085</f>
        <v>0</v>
      </c>
      <c r="R3143" s="33">
        <f>DD_1P!R3085</f>
        <v>0</v>
      </c>
      <c r="S3143" s="33">
        <f>DD_1P!S3085</f>
        <v>0</v>
      </c>
      <c r="T3143" s="33">
        <f>DD_1P!T3085</f>
        <v>0</v>
      </c>
    </row>
    <row r="3144" spans="1:20">
      <c r="A3144" s="36">
        <v>44933</v>
      </c>
      <c r="B3144" s="33">
        <f>DD_1P!B3086</f>
        <v>0</v>
      </c>
      <c r="C3144" s="33">
        <f>DD_1P!C3086</f>
        <v>0</v>
      </c>
      <c r="D3144" s="33">
        <f>DD_1P!D3086</f>
        <v>0</v>
      </c>
      <c r="E3144" s="33">
        <f>DD_1P!E3086</f>
        <v>0</v>
      </c>
      <c r="F3144" s="33">
        <f>DD_1P!F3086</f>
        <v>0</v>
      </c>
      <c r="G3144" s="33">
        <f>DD_1P!G3086</f>
        <v>0</v>
      </c>
      <c r="H3144" s="33">
        <f>DD_1P!H3086</f>
        <v>0</v>
      </c>
      <c r="I3144" s="33">
        <f>DD_1P!I3086</f>
        <v>0</v>
      </c>
      <c r="J3144" s="33">
        <f>DD_1P!J3086</f>
        <v>0</v>
      </c>
      <c r="K3144" s="33">
        <f>DD_1P!K3086</f>
        <v>0</v>
      </c>
      <c r="L3144" s="43">
        <f t="shared" si="23"/>
        <v>0.44643737700000125</v>
      </c>
      <c r="M3144" s="33">
        <f>DD_1P!M3086</f>
        <v>0</v>
      </c>
      <c r="N3144" s="33">
        <f>DD_1P!N3086</f>
        <v>0</v>
      </c>
      <c r="O3144" s="33">
        <f>DD_1P!O3086</f>
        <v>0</v>
      </c>
      <c r="P3144" s="33">
        <f>DD_1P!P3086</f>
        <v>0</v>
      </c>
      <c r="Q3144" s="33">
        <f>DD_1P!Q3086</f>
        <v>0</v>
      </c>
      <c r="R3144" s="33">
        <f>DD_1P!R3086</f>
        <v>0</v>
      </c>
      <c r="S3144" s="33">
        <f>DD_1P!S3086</f>
        <v>0</v>
      </c>
      <c r="T3144" s="33">
        <f>DD_1P!T3086</f>
        <v>0</v>
      </c>
    </row>
    <row r="3145" spans="1:20">
      <c r="A3145" s="36">
        <v>44934</v>
      </c>
      <c r="B3145" s="33">
        <f>DD_1P!B3087</f>
        <v>0</v>
      </c>
      <c r="C3145" s="33">
        <f>DD_1P!C3087</f>
        <v>0</v>
      </c>
      <c r="D3145" s="33">
        <f>DD_1P!D3087</f>
        <v>0</v>
      </c>
      <c r="E3145" s="33">
        <f>DD_1P!E3087</f>
        <v>0</v>
      </c>
      <c r="F3145" s="33">
        <f>DD_1P!F3087</f>
        <v>0</v>
      </c>
      <c r="G3145" s="33">
        <f>DD_1P!G3087</f>
        <v>0</v>
      </c>
      <c r="H3145" s="33">
        <f>DD_1P!H3087</f>
        <v>0</v>
      </c>
      <c r="I3145" s="33">
        <f>DD_1P!I3087</f>
        <v>0</v>
      </c>
      <c r="J3145" s="33">
        <f>DD_1P!J3087</f>
        <v>0</v>
      </c>
      <c r="K3145" s="33">
        <f>DD_1P!K3087</f>
        <v>0</v>
      </c>
      <c r="L3145" s="43">
        <f t="shared" si="23"/>
        <v>0.44643737700000125</v>
      </c>
      <c r="M3145" s="33">
        <f>DD_1P!M3087</f>
        <v>0</v>
      </c>
      <c r="N3145" s="33">
        <f>DD_1P!N3087</f>
        <v>0</v>
      </c>
      <c r="O3145" s="33">
        <f>DD_1P!O3087</f>
        <v>0</v>
      </c>
      <c r="P3145" s="33">
        <f>DD_1P!P3087</f>
        <v>0</v>
      </c>
      <c r="Q3145" s="33">
        <f>DD_1P!Q3087</f>
        <v>0</v>
      </c>
      <c r="R3145" s="33">
        <f>DD_1P!R3087</f>
        <v>0</v>
      </c>
      <c r="S3145" s="33">
        <f>DD_1P!S3087</f>
        <v>0</v>
      </c>
      <c r="T3145" s="33">
        <f>DD_1P!T3087</f>
        <v>0</v>
      </c>
    </row>
    <row r="3146" spans="1:20">
      <c r="A3146" s="36">
        <v>44935</v>
      </c>
      <c r="B3146" s="33">
        <f>DD_1P!B3088</f>
        <v>0</v>
      </c>
      <c r="C3146" s="33">
        <f>DD_1P!C3088</f>
        <v>0</v>
      </c>
      <c r="D3146" s="33">
        <f>DD_1P!D3088</f>
        <v>0</v>
      </c>
      <c r="E3146" s="33">
        <f>DD_1P!E3088</f>
        <v>0</v>
      </c>
      <c r="F3146" s="33">
        <f>DD_1P!F3088</f>
        <v>0</v>
      </c>
      <c r="G3146" s="33">
        <f>DD_1P!G3088</f>
        <v>0</v>
      </c>
      <c r="H3146" s="33">
        <f>DD_1P!H3088</f>
        <v>0</v>
      </c>
      <c r="I3146" s="33">
        <f>DD_1P!I3088</f>
        <v>0</v>
      </c>
      <c r="J3146" s="33">
        <f>DD_1P!J3088</f>
        <v>0</v>
      </c>
      <c r="K3146" s="33">
        <f>DD_1P!K3088</f>
        <v>0</v>
      </c>
      <c r="L3146" s="43">
        <f t="shared" si="23"/>
        <v>0.44643737700000125</v>
      </c>
      <c r="M3146" s="33">
        <f>DD_1P!M3088</f>
        <v>0</v>
      </c>
      <c r="N3146" s="33">
        <f>DD_1P!N3088</f>
        <v>0</v>
      </c>
      <c r="O3146" s="33">
        <f>DD_1P!O3088</f>
        <v>0</v>
      </c>
      <c r="P3146" s="33">
        <f>DD_1P!P3088</f>
        <v>0</v>
      </c>
      <c r="Q3146" s="33">
        <f>DD_1P!Q3088</f>
        <v>0</v>
      </c>
      <c r="R3146" s="33">
        <f>DD_1P!R3088</f>
        <v>0</v>
      </c>
      <c r="S3146" s="33">
        <f>DD_1P!S3088</f>
        <v>0</v>
      </c>
      <c r="T3146" s="33">
        <f>DD_1P!T3088</f>
        <v>0</v>
      </c>
    </row>
    <row r="3147" spans="1:20">
      <c r="A3147" s="36">
        <v>44936</v>
      </c>
      <c r="B3147" s="33">
        <f>DD_1P!B3089</f>
        <v>0</v>
      </c>
      <c r="C3147" s="33">
        <f>DD_1P!C3089</f>
        <v>0</v>
      </c>
      <c r="D3147" s="33">
        <f>DD_1P!D3089</f>
        <v>0</v>
      </c>
      <c r="E3147" s="33">
        <f>DD_1P!E3089</f>
        <v>0</v>
      </c>
      <c r="F3147" s="33">
        <f>DD_1P!F3089</f>
        <v>0</v>
      </c>
      <c r="G3147" s="33">
        <f>DD_1P!G3089</f>
        <v>0</v>
      </c>
      <c r="H3147" s="33">
        <f>DD_1P!H3089</f>
        <v>0</v>
      </c>
      <c r="I3147" s="33">
        <f>DD_1P!I3089</f>
        <v>0</v>
      </c>
      <c r="J3147" s="33">
        <f>DD_1P!J3089</f>
        <v>0</v>
      </c>
      <c r="K3147" s="33">
        <f>DD_1P!K3089</f>
        <v>0</v>
      </c>
      <c r="L3147" s="43">
        <f t="shared" si="23"/>
        <v>0.44643737700000125</v>
      </c>
      <c r="M3147" s="33">
        <f>DD_1P!M3089</f>
        <v>0</v>
      </c>
      <c r="N3147" s="33">
        <f>DD_1P!N3089</f>
        <v>0</v>
      </c>
      <c r="O3147" s="33">
        <f>DD_1P!O3089</f>
        <v>0</v>
      </c>
      <c r="P3147" s="33">
        <f>DD_1P!P3089</f>
        <v>0</v>
      </c>
      <c r="Q3147" s="33">
        <f>DD_1P!Q3089</f>
        <v>0</v>
      </c>
      <c r="R3147" s="33">
        <f>DD_1P!R3089</f>
        <v>0</v>
      </c>
      <c r="S3147" s="33">
        <f>DD_1P!S3089</f>
        <v>0</v>
      </c>
      <c r="T3147" s="33">
        <f>DD_1P!T3089</f>
        <v>0</v>
      </c>
    </row>
    <row r="3148" spans="1:20">
      <c r="A3148" s="36">
        <v>44937</v>
      </c>
      <c r="B3148" s="33">
        <f>DD_1P!B3090</f>
        <v>0</v>
      </c>
      <c r="C3148" s="33">
        <f>DD_1P!C3090</f>
        <v>0</v>
      </c>
      <c r="D3148" s="33">
        <f>DD_1P!D3090</f>
        <v>0</v>
      </c>
      <c r="E3148" s="33">
        <f>DD_1P!E3090</f>
        <v>0</v>
      </c>
      <c r="F3148" s="33">
        <f>DD_1P!F3090</f>
        <v>0</v>
      </c>
      <c r="G3148" s="33">
        <f>DD_1P!G3090</f>
        <v>0</v>
      </c>
      <c r="H3148" s="33">
        <f>DD_1P!H3090</f>
        <v>0</v>
      </c>
      <c r="I3148" s="33">
        <f>DD_1P!I3090</f>
        <v>0</v>
      </c>
      <c r="J3148" s="33">
        <f>DD_1P!J3090</f>
        <v>0</v>
      </c>
      <c r="K3148" s="33">
        <f>DD_1P!K3090</f>
        <v>0</v>
      </c>
      <c r="L3148" s="43">
        <f t="shared" si="23"/>
        <v>0.44643737700000125</v>
      </c>
      <c r="M3148" s="33">
        <f>DD_1P!M3090</f>
        <v>0</v>
      </c>
      <c r="N3148" s="33">
        <f>DD_1P!N3090</f>
        <v>0</v>
      </c>
      <c r="O3148" s="33">
        <f>DD_1P!O3090</f>
        <v>0</v>
      </c>
      <c r="P3148" s="33">
        <f>DD_1P!P3090</f>
        <v>0</v>
      </c>
      <c r="Q3148" s="33">
        <f>DD_1P!Q3090</f>
        <v>0</v>
      </c>
      <c r="R3148" s="33">
        <f>DD_1P!R3090</f>
        <v>0</v>
      </c>
      <c r="S3148" s="33">
        <f>DD_1P!S3090</f>
        <v>0</v>
      </c>
      <c r="T3148" s="33">
        <f>DD_1P!T3090</f>
        <v>0</v>
      </c>
    </row>
    <row r="3149" spans="1:20">
      <c r="A3149" s="36">
        <v>44938</v>
      </c>
      <c r="B3149" s="33">
        <f>DD_1P!B3091</f>
        <v>0</v>
      </c>
      <c r="C3149" s="33">
        <f>DD_1P!C3091</f>
        <v>0</v>
      </c>
      <c r="D3149" s="33">
        <f>DD_1P!D3091</f>
        <v>0</v>
      </c>
      <c r="E3149" s="33">
        <f>DD_1P!E3091</f>
        <v>0</v>
      </c>
      <c r="F3149" s="33">
        <f>DD_1P!F3091</f>
        <v>0</v>
      </c>
      <c r="G3149" s="33">
        <f>DD_1P!G3091</f>
        <v>0</v>
      </c>
      <c r="H3149" s="33">
        <f>DD_1P!H3091</f>
        <v>0</v>
      </c>
      <c r="I3149" s="33">
        <f>DD_1P!I3091</f>
        <v>0</v>
      </c>
      <c r="J3149" s="33">
        <f>DD_1P!J3091</f>
        <v>0</v>
      </c>
      <c r="K3149" s="33">
        <f>DD_1P!K3091</f>
        <v>0</v>
      </c>
      <c r="L3149" s="43">
        <f t="shared" si="23"/>
        <v>0.44643737700000125</v>
      </c>
      <c r="M3149" s="33">
        <f>DD_1P!M3091</f>
        <v>0</v>
      </c>
      <c r="N3149" s="33">
        <f>DD_1P!N3091</f>
        <v>0</v>
      </c>
      <c r="O3149" s="33">
        <f>DD_1P!O3091</f>
        <v>0</v>
      </c>
      <c r="P3149" s="33">
        <f>DD_1P!P3091</f>
        <v>0</v>
      </c>
      <c r="Q3149" s="33">
        <f>DD_1P!Q3091</f>
        <v>0</v>
      </c>
      <c r="R3149" s="33">
        <f>DD_1P!R3091</f>
        <v>0</v>
      </c>
      <c r="S3149" s="33">
        <f>DD_1P!S3091</f>
        <v>0</v>
      </c>
      <c r="T3149" s="33">
        <f>DD_1P!T3091</f>
        <v>0</v>
      </c>
    </row>
    <row r="3150" spans="1:20">
      <c r="A3150" s="36">
        <v>44939</v>
      </c>
      <c r="B3150" s="33">
        <f>DD_1P!B3092</f>
        <v>0</v>
      </c>
      <c r="C3150" s="33">
        <f>DD_1P!C3092</f>
        <v>0</v>
      </c>
      <c r="D3150" s="33">
        <f>DD_1P!D3092</f>
        <v>0</v>
      </c>
      <c r="E3150" s="33">
        <f>DD_1P!E3092</f>
        <v>0</v>
      </c>
      <c r="F3150" s="33">
        <f>DD_1P!F3092</f>
        <v>0</v>
      </c>
      <c r="G3150" s="33">
        <f>DD_1P!G3092</f>
        <v>0</v>
      </c>
      <c r="H3150" s="33">
        <f>DD_1P!H3092</f>
        <v>0</v>
      </c>
      <c r="I3150" s="33">
        <f>DD_1P!I3092</f>
        <v>0</v>
      </c>
      <c r="J3150" s="33">
        <f>DD_1P!J3092</f>
        <v>0</v>
      </c>
      <c r="K3150" s="33">
        <f>DD_1P!K3092</f>
        <v>0</v>
      </c>
      <c r="L3150" s="43">
        <f t="shared" si="23"/>
        <v>0.44643737700000125</v>
      </c>
      <c r="M3150" s="33">
        <f>DD_1P!M3092</f>
        <v>0</v>
      </c>
      <c r="N3150" s="33">
        <f>DD_1P!N3092</f>
        <v>0</v>
      </c>
      <c r="O3150" s="33">
        <f>DD_1P!O3092</f>
        <v>0</v>
      </c>
      <c r="P3150" s="33">
        <f>DD_1P!P3092</f>
        <v>0</v>
      </c>
      <c r="Q3150" s="33">
        <f>DD_1P!Q3092</f>
        <v>0</v>
      </c>
      <c r="R3150" s="33">
        <f>DD_1P!R3092</f>
        <v>0</v>
      </c>
      <c r="S3150" s="33">
        <f>DD_1P!S3092</f>
        <v>0</v>
      </c>
      <c r="T3150" s="33">
        <f>DD_1P!T3092</f>
        <v>0</v>
      </c>
    </row>
    <row r="3151" spans="1:20">
      <c r="A3151" s="36">
        <v>44940</v>
      </c>
      <c r="B3151" s="33">
        <f>DD_1P!B3093</f>
        <v>0</v>
      </c>
      <c r="C3151" s="33">
        <f>DD_1P!C3093</f>
        <v>0</v>
      </c>
      <c r="D3151" s="33">
        <f>DD_1P!D3093</f>
        <v>0</v>
      </c>
      <c r="E3151" s="33">
        <f>DD_1P!E3093</f>
        <v>0</v>
      </c>
      <c r="F3151" s="33">
        <f>DD_1P!F3093</f>
        <v>0</v>
      </c>
      <c r="G3151" s="33">
        <f>DD_1P!G3093</f>
        <v>0</v>
      </c>
      <c r="H3151" s="33">
        <f>DD_1P!H3093</f>
        <v>0</v>
      </c>
      <c r="I3151" s="33">
        <f>DD_1P!I3093</f>
        <v>0</v>
      </c>
      <c r="J3151" s="33">
        <f>DD_1P!J3093</f>
        <v>0</v>
      </c>
      <c r="K3151" s="33">
        <f>DD_1P!K3093</f>
        <v>0</v>
      </c>
      <c r="L3151" s="43">
        <f t="shared" si="23"/>
        <v>0.44643737700000125</v>
      </c>
      <c r="M3151" s="33">
        <f>DD_1P!M3093</f>
        <v>0</v>
      </c>
      <c r="N3151" s="33">
        <f>DD_1P!N3093</f>
        <v>0</v>
      </c>
      <c r="O3151" s="33">
        <f>DD_1P!O3093</f>
        <v>0</v>
      </c>
      <c r="P3151" s="33">
        <f>DD_1P!P3093</f>
        <v>0</v>
      </c>
      <c r="Q3151" s="33">
        <f>DD_1P!Q3093</f>
        <v>0</v>
      </c>
      <c r="R3151" s="33">
        <f>DD_1P!R3093</f>
        <v>0</v>
      </c>
      <c r="S3151" s="33">
        <f>DD_1P!S3093</f>
        <v>0</v>
      </c>
      <c r="T3151" s="33">
        <f>DD_1P!T3093</f>
        <v>0</v>
      </c>
    </row>
    <row r="3152" spans="1:20">
      <c r="A3152" s="36">
        <v>44941</v>
      </c>
      <c r="B3152" s="33">
        <f>DD_1P!B3094</f>
        <v>0</v>
      </c>
      <c r="C3152" s="33">
        <f>DD_1P!C3094</f>
        <v>0</v>
      </c>
      <c r="D3152" s="33">
        <f>DD_1P!D3094</f>
        <v>0</v>
      </c>
      <c r="E3152" s="33">
        <f>DD_1P!E3094</f>
        <v>0</v>
      </c>
      <c r="F3152" s="33">
        <f>DD_1P!F3094</f>
        <v>0</v>
      </c>
      <c r="G3152" s="33">
        <f>DD_1P!G3094</f>
        <v>0</v>
      </c>
      <c r="H3152" s="33">
        <f>DD_1P!H3094</f>
        <v>0</v>
      </c>
      <c r="I3152" s="33">
        <f>DD_1P!I3094</f>
        <v>0</v>
      </c>
      <c r="J3152" s="33">
        <f>DD_1P!J3094</f>
        <v>0</v>
      </c>
      <c r="K3152" s="33">
        <f>DD_1P!K3094</f>
        <v>0</v>
      </c>
      <c r="L3152" s="43">
        <f t="shared" si="23"/>
        <v>0.44643737700000125</v>
      </c>
      <c r="M3152" s="33">
        <f>DD_1P!M3094</f>
        <v>0</v>
      </c>
      <c r="N3152" s="33">
        <f>DD_1P!N3094</f>
        <v>0</v>
      </c>
      <c r="O3152" s="33">
        <f>DD_1P!O3094</f>
        <v>0</v>
      </c>
      <c r="P3152" s="33">
        <f>DD_1P!P3094</f>
        <v>0</v>
      </c>
      <c r="Q3152" s="33">
        <f>DD_1P!Q3094</f>
        <v>0</v>
      </c>
      <c r="R3152" s="33">
        <f>DD_1P!R3094</f>
        <v>0</v>
      </c>
      <c r="S3152" s="33">
        <f>DD_1P!S3094</f>
        <v>0</v>
      </c>
      <c r="T3152" s="33">
        <f>DD_1P!T3094</f>
        <v>0</v>
      </c>
    </row>
    <row r="3153" spans="1:20">
      <c r="A3153" s="36">
        <v>44942</v>
      </c>
      <c r="B3153" s="33">
        <f>DD_1P!B3095</f>
        <v>0</v>
      </c>
      <c r="C3153" s="33">
        <f>DD_1P!C3095</f>
        <v>0</v>
      </c>
      <c r="D3153" s="33">
        <f>DD_1P!D3095</f>
        <v>0</v>
      </c>
      <c r="E3153" s="33">
        <f>DD_1P!E3095</f>
        <v>0</v>
      </c>
      <c r="F3153" s="33">
        <f>DD_1P!F3095</f>
        <v>0</v>
      </c>
      <c r="G3153" s="33">
        <f>DD_1P!G3095</f>
        <v>0</v>
      </c>
      <c r="H3153" s="33">
        <f>DD_1P!H3095</f>
        <v>0</v>
      </c>
      <c r="I3153" s="33">
        <f>DD_1P!I3095</f>
        <v>0</v>
      </c>
      <c r="J3153" s="33">
        <f>DD_1P!J3095</f>
        <v>0</v>
      </c>
      <c r="K3153" s="33">
        <f>DD_1P!K3095</f>
        <v>0</v>
      </c>
      <c r="L3153" s="43">
        <f t="shared" si="23"/>
        <v>0.44643737700000125</v>
      </c>
      <c r="M3153" s="33">
        <f>DD_1P!M3095</f>
        <v>0</v>
      </c>
      <c r="N3153" s="33">
        <f>DD_1P!N3095</f>
        <v>0</v>
      </c>
      <c r="O3153" s="33">
        <f>DD_1P!O3095</f>
        <v>0</v>
      </c>
      <c r="P3153" s="33">
        <f>DD_1P!P3095</f>
        <v>0</v>
      </c>
      <c r="Q3153" s="33">
        <f>DD_1P!Q3095</f>
        <v>0</v>
      </c>
      <c r="R3153" s="33">
        <f>DD_1P!R3095</f>
        <v>0</v>
      </c>
      <c r="S3153" s="33">
        <f>DD_1P!S3095</f>
        <v>0</v>
      </c>
      <c r="T3153" s="33">
        <f>DD_1P!T3095</f>
        <v>0</v>
      </c>
    </row>
    <row r="3154" spans="1:20">
      <c r="A3154" s="36">
        <v>44943</v>
      </c>
      <c r="B3154" s="33">
        <f>DD_1P!B3096</f>
        <v>0</v>
      </c>
      <c r="C3154" s="33">
        <f>DD_1P!C3096</f>
        <v>0</v>
      </c>
      <c r="D3154" s="33">
        <f>DD_1P!D3096</f>
        <v>0</v>
      </c>
      <c r="E3154" s="33">
        <f>DD_1P!E3096</f>
        <v>0</v>
      </c>
      <c r="F3154" s="33">
        <f>DD_1P!F3096</f>
        <v>0</v>
      </c>
      <c r="G3154" s="33">
        <f>DD_1P!G3096</f>
        <v>0</v>
      </c>
      <c r="H3154" s="33">
        <f>DD_1P!H3096</f>
        <v>0</v>
      </c>
      <c r="I3154" s="33">
        <f>DD_1P!I3096</f>
        <v>0</v>
      </c>
      <c r="J3154" s="33">
        <f>DD_1P!J3096</f>
        <v>0</v>
      </c>
      <c r="K3154" s="33">
        <f>DD_1P!K3096</f>
        <v>0</v>
      </c>
      <c r="L3154" s="43">
        <f t="shared" si="23"/>
        <v>0.44643737700000125</v>
      </c>
      <c r="M3154" s="33">
        <f>DD_1P!M3096</f>
        <v>0</v>
      </c>
      <c r="N3154" s="33">
        <f>DD_1P!N3096</f>
        <v>0</v>
      </c>
      <c r="O3154" s="33">
        <f>DD_1P!O3096</f>
        <v>0</v>
      </c>
      <c r="P3154" s="33">
        <f>DD_1P!P3096</f>
        <v>0</v>
      </c>
      <c r="Q3154" s="33">
        <f>DD_1P!Q3096</f>
        <v>0</v>
      </c>
      <c r="R3154" s="33">
        <f>DD_1P!R3096</f>
        <v>0</v>
      </c>
      <c r="S3154" s="33">
        <f>DD_1P!S3096</f>
        <v>0</v>
      </c>
      <c r="T3154" s="33">
        <f>DD_1P!T3096</f>
        <v>0</v>
      </c>
    </row>
    <row r="3155" spans="1:20">
      <c r="A3155" s="36">
        <v>44944</v>
      </c>
      <c r="B3155" s="33">
        <f>DD_1P!B3097</f>
        <v>0</v>
      </c>
      <c r="C3155" s="33">
        <f>DD_1P!C3097</f>
        <v>0</v>
      </c>
      <c r="D3155" s="33">
        <f>DD_1P!D3097</f>
        <v>0</v>
      </c>
      <c r="E3155" s="33">
        <f>DD_1P!E3097</f>
        <v>0</v>
      </c>
      <c r="F3155" s="33">
        <f>DD_1P!F3097</f>
        <v>0</v>
      </c>
      <c r="G3155" s="33">
        <f>DD_1P!G3097</f>
        <v>0</v>
      </c>
      <c r="H3155" s="33">
        <f>DD_1P!H3097</f>
        <v>0</v>
      </c>
      <c r="I3155" s="33">
        <f>DD_1P!I3097</f>
        <v>0</v>
      </c>
      <c r="J3155" s="33">
        <f>DD_1P!J3097</f>
        <v>0</v>
      </c>
      <c r="K3155" s="33">
        <f>DD_1P!K3097</f>
        <v>0</v>
      </c>
      <c r="L3155" s="43">
        <f t="shared" si="23"/>
        <v>0.44643737700000125</v>
      </c>
      <c r="M3155" s="33">
        <f>DD_1P!M3097</f>
        <v>0</v>
      </c>
      <c r="N3155" s="33">
        <f>DD_1P!N3097</f>
        <v>0</v>
      </c>
      <c r="O3155" s="33">
        <f>DD_1P!O3097</f>
        <v>0</v>
      </c>
      <c r="P3155" s="33">
        <f>DD_1P!P3097</f>
        <v>0</v>
      </c>
      <c r="Q3155" s="33">
        <f>DD_1P!Q3097</f>
        <v>0</v>
      </c>
      <c r="R3155" s="33">
        <f>DD_1P!R3097</f>
        <v>0</v>
      </c>
      <c r="S3155" s="33">
        <f>DD_1P!S3097</f>
        <v>0</v>
      </c>
      <c r="T3155" s="33">
        <f>DD_1P!T3097</f>
        <v>0</v>
      </c>
    </row>
    <row r="3156" spans="1:20">
      <c r="A3156" s="36">
        <v>44945</v>
      </c>
      <c r="B3156" s="33">
        <f>DD_1P!B3098</f>
        <v>0</v>
      </c>
      <c r="C3156" s="33">
        <f>DD_1P!C3098</f>
        <v>0</v>
      </c>
      <c r="D3156" s="33">
        <f>DD_1P!D3098</f>
        <v>0</v>
      </c>
      <c r="E3156" s="33">
        <f>DD_1P!E3098</f>
        <v>0</v>
      </c>
      <c r="F3156" s="33">
        <f>DD_1P!F3098</f>
        <v>0</v>
      </c>
      <c r="G3156" s="33">
        <f>DD_1P!G3098</f>
        <v>0</v>
      </c>
      <c r="H3156" s="33">
        <f>DD_1P!H3098</f>
        <v>0</v>
      </c>
      <c r="I3156" s="33">
        <f>DD_1P!I3098</f>
        <v>0</v>
      </c>
      <c r="J3156" s="33">
        <f>DD_1P!J3098</f>
        <v>0</v>
      </c>
      <c r="K3156" s="33">
        <f>DD_1P!K3098</f>
        <v>0</v>
      </c>
      <c r="L3156" s="43">
        <f t="shared" si="23"/>
        <v>0.44643737700000125</v>
      </c>
      <c r="M3156" s="33">
        <f>DD_1P!M3098</f>
        <v>0</v>
      </c>
      <c r="N3156" s="33">
        <f>DD_1P!N3098</f>
        <v>0</v>
      </c>
      <c r="O3156" s="33">
        <f>DD_1P!O3098</f>
        <v>0</v>
      </c>
      <c r="P3156" s="33">
        <f>DD_1P!P3098</f>
        <v>0</v>
      </c>
      <c r="Q3156" s="33">
        <f>DD_1P!Q3098</f>
        <v>0</v>
      </c>
      <c r="R3156" s="33">
        <f>DD_1P!R3098</f>
        <v>0</v>
      </c>
      <c r="S3156" s="33">
        <f>DD_1P!S3098</f>
        <v>0</v>
      </c>
      <c r="T3156" s="33">
        <f>DD_1P!T3098</f>
        <v>0</v>
      </c>
    </row>
    <row r="3157" spans="1:20">
      <c r="A3157" s="36">
        <v>44946</v>
      </c>
      <c r="B3157" s="33">
        <f>DD_1P!B3099</f>
        <v>0</v>
      </c>
      <c r="C3157" s="33">
        <f>DD_1P!C3099</f>
        <v>0</v>
      </c>
      <c r="D3157" s="33">
        <f>DD_1P!D3099</f>
        <v>0</v>
      </c>
      <c r="E3157" s="33">
        <f>DD_1P!E3099</f>
        <v>0</v>
      </c>
      <c r="F3157" s="33">
        <f>DD_1P!F3099</f>
        <v>0</v>
      </c>
      <c r="G3157" s="33">
        <f>DD_1P!G3099</f>
        <v>0</v>
      </c>
      <c r="H3157" s="33">
        <f>DD_1P!H3099</f>
        <v>0</v>
      </c>
      <c r="I3157" s="33">
        <f>DD_1P!I3099</f>
        <v>0</v>
      </c>
      <c r="J3157" s="33">
        <f>DD_1P!J3099</f>
        <v>0</v>
      </c>
      <c r="K3157" s="33">
        <f>DD_1P!K3099</f>
        <v>0</v>
      </c>
      <c r="L3157" s="43">
        <f t="shared" si="23"/>
        <v>0.44643737700000125</v>
      </c>
      <c r="M3157" s="33">
        <f>DD_1P!M3099</f>
        <v>0</v>
      </c>
      <c r="N3157" s="33">
        <f>DD_1P!N3099</f>
        <v>0</v>
      </c>
      <c r="O3157" s="33">
        <f>DD_1P!O3099</f>
        <v>0</v>
      </c>
      <c r="P3157" s="33">
        <f>DD_1P!P3099</f>
        <v>0</v>
      </c>
      <c r="Q3157" s="33">
        <f>DD_1P!Q3099</f>
        <v>0</v>
      </c>
      <c r="R3157" s="33">
        <f>DD_1P!R3099</f>
        <v>0</v>
      </c>
      <c r="S3157" s="33">
        <f>DD_1P!S3099</f>
        <v>0</v>
      </c>
      <c r="T3157" s="33">
        <f>DD_1P!T3099</f>
        <v>0</v>
      </c>
    </row>
    <row r="3158" spans="1:20">
      <c r="A3158" s="36">
        <v>44947</v>
      </c>
      <c r="B3158" s="33">
        <f>DD_1P!B3100</f>
        <v>0</v>
      </c>
      <c r="C3158" s="33">
        <f>DD_1P!C3100</f>
        <v>0</v>
      </c>
      <c r="D3158" s="33">
        <f>DD_1P!D3100</f>
        <v>0</v>
      </c>
      <c r="E3158" s="33">
        <f>DD_1P!E3100</f>
        <v>0</v>
      </c>
      <c r="F3158" s="33">
        <f>DD_1P!F3100</f>
        <v>0</v>
      </c>
      <c r="G3158" s="33">
        <f>DD_1P!G3100</f>
        <v>0</v>
      </c>
      <c r="H3158" s="33">
        <f>DD_1P!H3100</f>
        <v>0</v>
      </c>
      <c r="I3158" s="33">
        <f>DD_1P!I3100</f>
        <v>0</v>
      </c>
      <c r="J3158" s="33">
        <f>DD_1P!J3100</f>
        <v>0</v>
      </c>
      <c r="K3158" s="33">
        <f>DD_1P!K3100</f>
        <v>0</v>
      </c>
      <c r="L3158" s="43">
        <f t="shared" si="23"/>
        <v>0.44643737700000125</v>
      </c>
      <c r="M3158" s="33">
        <f>DD_1P!M3100</f>
        <v>0</v>
      </c>
      <c r="N3158" s="33">
        <f>DD_1P!N3100</f>
        <v>0</v>
      </c>
      <c r="O3158" s="33">
        <f>DD_1P!O3100</f>
        <v>0</v>
      </c>
      <c r="P3158" s="33">
        <f>DD_1P!P3100</f>
        <v>0</v>
      </c>
      <c r="Q3158" s="33">
        <f>DD_1P!Q3100</f>
        <v>0</v>
      </c>
      <c r="R3158" s="33">
        <f>DD_1P!R3100</f>
        <v>0</v>
      </c>
      <c r="S3158" s="33">
        <f>DD_1P!S3100</f>
        <v>0</v>
      </c>
      <c r="T3158" s="33">
        <f>DD_1P!T3100</f>
        <v>0</v>
      </c>
    </row>
    <row r="3159" spans="1:20">
      <c r="A3159" s="36">
        <v>44948</v>
      </c>
      <c r="B3159" s="33">
        <f>DD_1P!B3101</f>
        <v>0</v>
      </c>
      <c r="C3159" s="33">
        <f>DD_1P!C3101</f>
        <v>0</v>
      </c>
      <c r="D3159" s="33">
        <f>DD_1P!D3101</f>
        <v>0</v>
      </c>
      <c r="E3159" s="33">
        <f>DD_1P!E3101</f>
        <v>0</v>
      </c>
      <c r="F3159" s="33">
        <f>DD_1P!F3101</f>
        <v>0</v>
      </c>
      <c r="G3159" s="33">
        <f>DD_1P!G3101</f>
        <v>0</v>
      </c>
      <c r="H3159" s="33">
        <f>DD_1P!H3101</f>
        <v>0</v>
      </c>
      <c r="I3159" s="33">
        <f>DD_1P!I3101</f>
        <v>0</v>
      </c>
      <c r="J3159" s="33">
        <f>DD_1P!J3101</f>
        <v>0</v>
      </c>
      <c r="K3159" s="33">
        <f>DD_1P!K3101</f>
        <v>0</v>
      </c>
      <c r="L3159" s="43">
        <f t="shared" si="23"/>
        <v>0.44643737700000125</v>
      </c>
      <c r="M3159" s="33">
        <f>DD_1P!M3101</f>
        <v>0</v>
      </c>
      <c r="N3159" s="33">
        <f>DD_1P!N3101</f>
        <v>0</v>
      </c>
      <c r="O3159" s="33">
        <f>DD_1P!O3101</f>
        <v>0</v>
      </c>
      <c r="P3159" s="33">
        <f>DD_1P!P3101</f>
        <v>0</v>
      </c>
      <c r="Q3159" s="33">
        <f>DD_1P!Q3101</f>
        <v>0</v>
      </c>
      <c r="R3159" s="33">
        <f>DD_1P!R3101</f>
        <v>0</v>
      </c>
      <c r="S3159" s="33">
        <f>DD_1P!S3101</f>
        <v>0</v>
      </c>
      <c r="T3159" s="33">
        <f>DD_1P!T3101</f>
        <v>0</v>
      </c>
    </row>
    <row r="3160" spans="1:20">
      <c r="A3160" s="36">
        <v>44949</v>
      </c>
      <c r="B3160" s="33">
        <f>DD_1P!B3102</f>
        <v>0</v>
      </c>
      <c r="C3160" s="33">
        <f>DD_1P!C3102</f>
        <v>0</v>
      </c>
      <c r="D3160" s="33">
        <f>DD_1P!D3102</f>
        <v>0</v>
      </c>
      <c r="E3160" s="33">
        <f>DD_1P!E3102</f>
        <v>0</v>
      </c>
      <c r="F3160" s="33">
        <f>DD_1P!F3102</f>
        <v>0</v>
      </c>
      <c r="G3160" s="33">
        <f>DD_1P!G3102</f>
        <v>0</v>
      </c>
      <c r="H3160" s="33">
        <f>DD_1P!H3102</f>
        <v>0</v>
      </c>
      <c r="I3160" s="33">
        <f>DD_1P!I3102</f>
        <v>0</v>
      </c>
      <c r="J3160" s="33">
        <f>DD_1P!J3102</f>
        <v>0</v>
      </c>
      <c r="K3160" s="33">
        <f>DD_1P!K3102</f>
        <v>0</v>
      </c>
      <c r="L3160" s="43">
        <f t="shared" si="23"/>
        <v>0.44643737700000125</v>
      </c>
      <c r="M3160" s="33">
        <f>DD_1P!M3102</f>
        <v>0</v>
      </c>
      <c r="N3160" s="33">
        <f>DD_1P!N3102</f>
        <v>0</v>
      </c>
      <c r="O3160" s="33">
        <f>DD_1P!O3102</f>
        <v>0</v>
      </c>
      <c r="P3160" s="33">
        <f>DD_1P!P3102</f>
        <v>0</v>
      </c>
      <c r="Q3160" s="33">
        <f>DD_1P!Q3102</f>
        <v>0</v>
      </c>
      <c r="R3160" s="33">
        <f>DD_1P!R3102</f>
        <v>0</v>
      </c>
      <c r="S3160" s="33">
        <f>DD_1P!S3102</f>
        <v>0</v>
      </c>
      <c r="T3160" s="33">
        <f>DD_1P!T3102</f>
        <v>0</v>
      </c>
    </row>
    <row r="3161" spans="1:20">
      <c r="A3161" s="36">
        <v>44950</v>
      </c>
      <c r="B3161" s="33">
        <f>DD_1P!B3103</f>
        <v>0</v>
      </c>
      <c r="C3161" s="33">
        <f>DD_1P!C3103</f>
        <v>0</v>
      </c>
      <c r="D3161" s="33">
        <f>DD_1P!D3103</f>
        <v>0</v>
      </c>
      <c r="E3161" s="33">
        <f>DD_1P!E3103</f>
        <v>0</v>
      </c>
      <c r="F3161" s="33">
        <f>DD_1P!F3103</f>
        <v>0</v>
      </c>
      <c r="G3161" s="33">
        <f>DD_1P!G3103</f>
        <v>0</v>
      </c>
      <c r="H3161" s="33">
        <f>DD_1P!H3103</f>
        <v>0</v>
      </c>
      <c r="I3161" s="33">
        <f>DD_1P!I3103</f>
        <v>0</v>
      </c>
      <c r="J3161" s="33">
        <f>DD_1P!J3103</f>
        <v>0</v>
      </c>
      <c r="K3161" s="33">
        <f>DD_1P!K3103</f>
        <v>0</v>
      </c>
      <c r="L3161" s="43">
        <f t="shared" si="23"/>
        <v>0.44643737700000125</v>
      </c>
      <c r="M3161" s="33">
        <f>DD_1P!M3103</f>
        <v>0</v>
      </c>
      <c r="N3161" s="33">
        <f>DD_1P!N3103</f>
        <v>0</v>
      </c>
      <c r="O3161" s="33">
        <f>DD_1P!O3103</f>
        <v>0</v>
      </c>
      <c r="P3161" s="33">
        <f>DD_1P!P3103</f>
        <v>0</v>
      </c>
      <c r="Q3161" s="33">
        <f>DD_1P!Q3103</f>
        <v>0</v>
      </c>
      <c r="R3161" s="33">
        <f>DD_1P!R3103</f>
        <v>0</v>
      </c>
      <c r="S3161" s="33">
        <f>DD_1P!S3103</f>
        <v>0</v>
      </c>
      <c r="T3161" s="33">
        <f>DD_1P!T3103</f>
        <v>0</v>
      </c>
    </row>
    <row r="3162" spans="1:20">
      <c r="A3162" s="36">
        <v>44951</v>
      </c>
      <c r="B3162" s="33">
        <f>DD_1P!B3104</f>
        <v>0</v>
      </c>
      <c r="C3162" s="33">
        <f>DD_1P!C3104</f>
        <v>0</v>
      </c>
      <c r="D3162" s="33">
        <f>DD_1P!D3104</f>
        <v>0</v>
      </c>
      <c r="E3162" s="33">
        <f>DD_1P!E3104</f>
        <v>0</v>
      </c>
      <c r="F3162" s="33">
        <f>DD_1P!F3104</f>
        <v>0</v>
      </c>
      <c r="G3162" s="33">
        <f>DD_1P!G3104</f>
        <v>0</v>
      </c>
      <c r="H3162" s="33">
        <f>DD_1P!H3104</f>
        <v>0</v>
      </c>
      <c r="I3162" s="33">
        <f>DD_1P!I3104</f>
        <v>0</v>
      </c>
      <c r="J3162" s="33">
        <f>DD_1P!J3104</f>
        <v>0</v>
      </c>
      <c r="K3162" s="33">
        <f>DD_1P!K3104</f>
        <v>0</v>
      </c>
      <c r="L3162" s="43">
        <f t="shared" si="23"/>
        <v>0.44643737700000125</v>
      </c>
      <c r="M3162" s="33">
        <f>DD_1P!M3104</f>
        <v>0</v>
      </c>
      <c r="N3162" s="33">
        <f>DD_1P!N3104</f>
        <v>0</v>
      </c>
      <c r="O3162" s="33">
        <f>DD_1P!O3104</f>
        <v>0</v>
      </c>
      <c r="P3162" s="33">
        <f>DD_1P!P3104</f>
        <v>0</v>
      </c>
      <c r="Q3162" s="33">
        <f>DD_1P!Q3104</f>
        <v>0</v>
      </c>
      <c r="R3162" s="33">
        <f>DD_1P!R3104</f>
        <v>0</v>
      </c>
      <c r="S3162" s="33">
        <f>DD_1P!S3104</f>
        <v>0</v>
      </c>
      <c r="T3162" s="33">
        <f>DD_1P!T3104</f>
        <v>0</v>
      </c>
    </row>
    <row r="3163" spans="1:20">
      <c r="A3163" s="36">
        <v>44952</v>
      </c>
      <c r="B3163" s="33">
        <f>DD_1P!B3105</f>
        <v>0</v>
      </c>
      <c r="C3163" s="33">
        <f>DD_1P!C3105</f>
        <v>0</v>
      </c>
      <c r="D3163" s="33">
        <f>DD_1P!D3105</f>
        <v>0</v>
      </c>
      <c r="E3163" s="33">
        <f>DD_1P!E3105</f>
        <v>0</v>
      </c>
      <c r="F3163" s="33">
        <f>DD_1P!F3105</f>
        <v>0</v>
      </c>
      <c r="G3163" s="33">
        <f>DD_1P!G3105</f>
        <v>0</v>
      </c>
      <c r="H3163" s="33">
        <f>DD_1P!H3105</f>
        <v>0</v>
      </c>
      <c r="I3163" s="33">
        <f>DD_1P!I3105</f>
        <v>0</v>
      </c>
      <c r="J3163" s="33">
        <f>DD_1P!J3105</f>
        <v>0</v>
      </c>
      <c r="K3163" s="33">
        <f>DD_1P!K3105</f>
        <v>0</v>
      </c>
      <c r="L3163" s="43">
        <f t="shared" si="23"/>
        <v>0.44643737700000125</v>
      </c>
      <c r="M3163" s="33">
        <f>DD_1P!M3105</f>
        <v>0</v>
      </c>
      <c r="N3163" s="33">
        <f>DD_1P!N3105</f>
        <v>0</v>
      </c>
      <c r="O3163" s="33">
        <f>DD_1P!O3105</f>
        <v>0</v>
      </c>
      <c r="P3163" s="33">
        <f>DD_1P!P3105</f>
        <v>0</v>
      </c>
      <c r="Q3163" s="33">
        <f>DD_1P!Q3105</f>
        <v>0</v>
      </c>
      <c r="R3163" s="33">
        <f>DD_1P!R3105</f>
        <v>0</v>
      </c>
      <c r="S3163" s="33">
        <f>DD_1P!S3105</f>
        <v>0</v>
      </c>
      <c r="T3163" s="33">
        <f>DD_1P!T3105</f>
        <v>0</v>
      </c>
    </row>
    <row r="3164" spans="1:20">
      <c r="A3164" s="36">
        <v>44953</v>
      </c>
      <c r="B3164" s="33">
        <f>DD_1P!B3106</f>
        <v>0</v>
      </c>
      <c r="C3164" s="33">
        <f>DD_1P!C3106</f>
        <v>0</v>
      </c>
      <c r="D3164" s="33">
        <f>DD_1P!D3106</f>
        <v>0</v>
      </c>
      <c r="E3164" s="33">
        <f>DD_1P!E3106</f>
        <v>0</v>
      </c>
      <c r="F3164" s="33">
        <f>DD_1P!F3106</f>
        <v>0</v>
      </c>
      <c r="G3164" s="33">
        <f>DD_1P!G3106</f>
        <v>0</v>
      </c>
      <c r="H3164" s="33">
        <f>DD_1P!H3106</f>
        <v>0</v>
      </c>
      <c r="I3164" s="33">
        <f>DD_1P!I3106</f>
        <v>0</v>
      </c>
      <c r="J3164" s="33">
        <f>DD_1P!J3106</f>
        <v>0</v>
      </c>
      <c r="K3164" s="33">
        <f>DD_1P!K3106</f>
        <v>0</v>
      </c>
      <c r="L3164" s="43">
        <f t="shared" si="23"/>
        <v>0.44643737700000125</v>
      </c>
      <c r="M3164" s="33">
        <f>DD_1P!M3106</f>
        <v>0</v>
      </c>
      <c r="N3164" s="33">
        <f>DD_1P!N3106</f>
        <v>0</v>
      </c>
      <c r="O3164" s="33">
        <f>DD_1P!O3106</f>
        <v>0</v>
      </c>
      <c r="P3164" s="33">
        <f>DD_1P!P3106</f>
        <v>0</v>
      </c>
      <c r="Q3164" s="33">
        <f>DD_1P!Q3106</f>
        <v>0</v>
      </c>
      <c r="R3164" s="33">
        <f>DD_1P!R3106</f>
        <v>0</v>
      </c>
      <c r="S3164" s="33">
        <f>DD_1P!S3106</f>
        <v>0</v>
      </c>
      <c r="T3164" s="33">
        <f>DD_1P!T3106</f>
        <v>0</v>
      </c>
    </row>
    <row r="3165" spans="1:20">
      <c r="A3165" s="36">
        <v>44954</v>
      </c>
      <c r="B3165" s="33">
        <f>DD_1P!B3107</f>
        <v>0</v>
      </c>
      <c r="C3165" s="33">
        <f>DD_1P!C3107</f>
        <v>0</v>
      </c>
      <c r="D3165" s="33">
        <f>DD_1P!D3107</f>
        <v>0</v>
      </c>
      <c r="E3165" s="33">
        <f>DD_1P!E3107</f>
        <v>0</v>
      </c>
      <c r="F3165" s="33">
        <f>DD_1P!F3107</f>
        <v>0</v>
      </c>
      <c r="G3165" s="33">
        <f>DD_1P!G3107</f>
        <v>0</v>
      </c>
      <c r="H3165" s="33">
        <f>DD_1P!H3107</f>
        <v>0</v>
      </c>
      <c r="I3165" s="33">
        <f>DD_1P!I3107</f>
        <v>0</v>
      </c>
      <c r="J3165" s="33">
        <f>DD_1P!J3107</f>
        <v>0</v>
      </c>
      <c r="K3165" s="33">
        <f>DD_1P!K3107</f>
        <v>0</v>
      </c>
      <c r="L3165" s="43">
        <f t="shared" si="23"/>
        <v>0.44643737700000125</v>
      </c>
      <c r="M3165" s="33">
        <f>DD_1P!M3107</f>
        <v>0</v>
      </c>
      <c r="N3165" s="33">
        <f>DD_1P!N3107</f>
        <v>0</v>
      </c>
      <c r="O3165" s="33">
        <f>DD_1P!O3107</f>
        <v>0</v>
      </c>
      <c r="P3165" s="33">
        <f>DD_1P!P3107</f>
        <v>0</v>
      </c>
      <c r="Q3165" s="33">
        <f>DD_1P!Q3107</f>
        <v>0</v>
      </c>
      <c r="R3165" s="33">
        <f>DD_1P!R3107</f>
        <v>0</v>
      </c>
      <c r="S3165" s="33">
        <f>DD_1P!S3107</f>
        <v>0</v>
      </c>
      <c r="T3165" s="33">
        <f>DD_1P!T3107</f>
        <v>0</v>
      </c>
    </row>
    <row r="3166" spans="1:20">
      <c r="A3166" s="36">
        <v>44955</v>
      </c>
      <c r="B3166" s="33">
        <f>DD_1P!B3108</f>
        <v>0</v>
      </c>
      <c r="C3166" s="33">
        <f>DD_1P!C3108</f>
        <v>0</v>
      </c>
      <c r="D3166" s="33">
        <f>DD_1P!D3108</f>
        <v>0</v>
      </c>
      <c r="E3166" s="33">
        <f>DD_1P!E3108</f>
        <v>0</v>
      </c>
      <c r="F3166" s="33">
        <f>DD_1P!F3108</f>
        <v>0</v>
      </c>
      <c r="G3166" s="33">
        <f>DD_1P!G3108</f>
        <v>0</v>
      </c>
      <c r="H3166" s="33">
        <f>DD_1P!H3108</f>
        <v>0</v>
      </c>
      <c r="I3166" s="33">
        <f>DD_1P!I3108</f>
        <v>0</v>
      </c>
      <c r="J3166" s="33">
        <f>DD_1P!J3108</f>
        <v>0</v>
      </c>
      <c r="K3166" s="33">
        <f>DD_1P!K3108</f>
        <v>0</v>
      </c>
      <c r="L3166" s="43">
        <f t="shared" si="23"/>
        <v>0.44643737700000125</v>
      </c>
      <c r="M3166" s="33">
        <f>DD_1P!M3108</f>
        <v>0</v>
      </c>
      <c r="N3166" s="33">
        <f>DD_1P!N3108</f>
        <v>0</v>
      </c>
      <c r="O3166" s="33">
        <f>DD_1P!O3108</f>
        <v>0</v>
      </c>
      <c r="P3166" s="33">
        <f>DD_1P!P3108</f>
        <v>0</v>
      </c>
      <c r="Q3166" s="33">
        <f>DD_1P!Q3108</f>
        <v>0</v>
      </c>
      <c r="R3166" s="33">
        <f>DD_1P!R3108</f>
        <v>0</v>
      </c>
      <c r="S3166" s="33">
        <f>DD_1P!S3108</f>
        <v>0</v>
      </c>
      <c r="T3166" s="33">
        <f>DD_1P!T3108</f>
        <v>0</v>
      </c>
    </row>
    <row r="3167" spans="1:20">
      <c r="A3167" s="36">
        <v>44956</v>
      </c>
      <c r="B3167" s="33">
        <f>DD_1P!B3109</f>
        <v>0</v>
      </c>
      <c r="C3167" s="33">
        <f>DD_1P!C3109</f>
        <v>0</v>
      </c>
      <c r="D3167" s="33">
        <f>DD_1P!D3109</f>
        <v>0</v>
      </c>
      <c r="E3167" s="33">
        <f>DD_1P!E3109</f>
        <v>0</v>
      </c>
      <c r="F3167" s="33">
        <f>DD_1P!F3109</f>
        <v>0</v>
      </c>
      <c r="G3167" s="33">
        <f>DD_1P!G3109</f>
        <v>0</v>
      </c>
      <c r="H3167" s="33">
        <f>DD_1P!H3109</f>
        <v>0</v>
      </c>
      <c r="I3167" s="33">
        <f>DD_1P!I3109</f>
        <v>0</v>
      </c>
      <c r="J3167" s="33">
        <f>DD_1P!J3109</f>
        <v>0</v>
      </c>
      <c r="K3167" s="33">
        <f>DD_1P!K3109</f>
        <v>0</v>
      </c>
      <c r="L3167" s="43">
        <f t="shared" si="23"/>
        <v>0.44643737700000125</v>
      </c>
      <c r="M3167" s="33">
        <f>DD_1P!M3109</f>
        <v>0</v>
      </c>
      <c r="N3167" s="33">
        <f>DD_1P!N3109</f>
        <v>0</v>
      </c>
      <c r="O3167" s="33">
        <f>DD_1P!O3109</f>
        <v>0</v>
      </c>
      <c r="P3167" s="33">
        <f>DD_1P!P3109</f>
        <v>0</v>
      </c>
      <c r="Q3167" s="33">
        <f>DD_1P!Q3109</f>
        <v>0</v>
      </c>
      <c r="R3167" s="33">
        <f>DD_1P!R3109</f>
        <v>0</v>
      </c>
      <c r="S3167" s="33">
        <f>DD_1P!S3109</f>
        <v>0</v>
      </c>
      <c r="T3167" s="33">
        <f>DD_1P!T3109</f>
        <v>0</v>
      </c>
    </row>
    <row r="3168" spans="1:20">
      <c r="A3168" s="36">
        <v>44957</v>
      </c>
      <c r="B3168" s="33">
        <f>DD_1P!B3110</f>
        <v>0</v>
      </c>
      <c r="C3168" s="33">
        <f>DD_1P!C3110</f>
        <v>0</v>
      </c>
      <c r="D3168" s="33">
        <f>DD_1P!D3110</f>
        <v>0</v>
      </c>
      <c r="E3168" s="33">
        <f>DD_1P!E3110</f>
        <v>0</v>
      </c>
      <c r="F3168" s="33">
        <f>DD_1P!F3110</f>
        <v>0</v>
      </c>
      <c r="G3168" s="33">
        <f>DD_1P!G3110</f>
        <v>0</v>
      </c>
      <c r="H3168" s="33">
        <f>DD_1P!H3110</f>
        <v>0</v>
      </c>
      <c r="I3168" s="33">
        <f>DD_1P!I3110</f>
        <v>0</v>
      </c>
      <c r="J3168" s="33">
        <f>DD_1P!J3110</f>
        <v>0</v>
      </c>
      <c r="K3168" s="33">
        <f>DD_1P!K3110</f>
        <v>0</v>
      </c>
      <c r="L3168" s="43">
        <f t="shared" si="23"/>
        <v>0.44643737700000125</v>
      </c>
      <c r="M3168" s="33">
        <f>DD_1P!M3110</f>
        <v>0</v>
      </c>
      <c r="N3168" s="33">
        <f>DD_1P!N3110</f>
        <v>0</v>
      </c>
      <c r="O3168" s="33">
        <f>DD_1P!O3110</f>
        <v>0</v>
      </c>
      <c r="P3168" s="33">
        <f>DD_1P!P3110</f>
        <v>0</v>
      </c>
      <c r="Q3168" s="33">
        <f>DD_1P!Q3110</f>
        <v>0</v>
      </c>
      <c r="R3168" s="33">
        <f>DD_1P!R3110</f>
        <v>0</v>
      </c>
      <c r="S3168" s="33">
        <f>DD_1P!S3110</f>
        <v>0</v>
      </c>
      <c r="T3168" s="33">
        <f>DD_1P!T3110</f>
        <v>0</v>
      </c>
    </row>
    <row r="3169" spans="1:20">
      <c r="A3169" s="36">
        <v>44958</v>
      </c>
      <c r="B3169" s="33">
        <f>DD_1P!B3111</f>
        <v>0</v>
      </c>
      <c r="C3169" s="33">
        <f>DD_1P!C3111</f>
        <v>0</v>
      </c>
      <c r="D3169" s="33">
        <f>DD_1P!D3111</f>
        <v>0</v>
      </c>
      <c r="E3169" s="33">
        <f>DD_1P!E3111</f>
        <v>0</v>
      </c>
      <c r="F3169" s="33">
        <f>DD_1P!F3111</f>
        <v>0</v>
      </c>
      <c r="G3169" s="33">
        <f>DD_1P!G3111</f>
        <v>0</v>
      </c>
      <c r="H3169" s="33">
        <f>DD_1P!H3111</f>
        <v>0</v>
      </c>
      <c r="I3169" s="33">
        <f>DD_1P!I3111</f>
        <v>0</v>
      </c>
      <c r="J3169" s="33">
        <f>DD_1P!J3111</f>
        <v>0</v>
      </c>
      <c r="K3169" s="33">
        <f>DD_1P!K3111</f>
        <v>0</v>
      </c>
      <c r="L3169" s="43">
        <f t="shared" si="23"/>
        <v>0.44643737700000125</v>
      </c>
      <c r="M3169" s="33">
        <f>DD_1P!M3111</f>
        <v>0</v>
      </c>
      <c r="N3169" s="33">
        <f>DD_1P!N3111</f>
        <v>0</v>
      </c>
      <c r="O3169" s="33">
        <f>DD_1P!O3111</f>
        <v>0</v>
      </c>
      <c r="P3169" s="33">
        <f>DD_1P!P3111</f>
        <v>0</v>
      </c>
      <c r="Q3169" s="33">
        <f>DD_1P!Q3111</f>
        <v>0</v>
      </c>
      <c r="R3169" s="33">
        <f>DD_1P!R3111</f>
        <v>0</v>
      </c>
      <c r="S3169" s="33">
        <f>DD_1P!S3111</f>
        <v>0</v>
      </c>
      <c r="T3169" s="33">
        <f>DD_1P!T3111</f>
        <v>0</v>
      </c>
    </row>
    <row r="3170" spans="1:20">
      <c r="A3170" s="36">
        <v>44959</v>
      </c>
      <c r="B3170" s="33">
        <f>DD_1P!B3112</f>
        <v>0</v>
      </c>
      <c r="C3170" s="33">
        <f>DD_1P!C3112</f>
        <v>0</v>
      </c>
      <c r="D3170" s="33">
        <f>DD_1P!D3112</f>
        <v>0</v>
      </c>
      <c r="E3170" s="33">
        <f>DD_1P!E3112</f>
        <v>0</v>
      </c>
      <c r="F3170" s="33">
        <f>DD_1P!F3112</f>
        <v>0</v>
      </c>
      <c r="G3170" s="33">
        <f>DD_1P!G3112</f>
        <v>0</v>
      </c>
      <c r="H3170" s="33">
        <f>DD_1P!H3112</f>
        <v>0</v>
      </c>
      <c r="I3170" s="33">
        <f>DD_1P!I3112</f>
        <v>0</v>
      </c>
      <c r="J3170" s="33">
        <f>DD_1P!J3112</f>
        <v>0</v>
      </c>
      <c r="K3170" s="33">
        <f>DD_1P!K3112</f>
        <v>0</v>
      </c>
      <c r="L3170" s="43">
        <f t="shared" si="23"/>
        <v>0.44643737700000125</v>
      </c>
      <c r="M3170" s="33">
        <f>DD_1P!M3112</f>
        <v>0</v>
      </c>
      <c r="N3170" s="33">
        <f>DD_1P!N3112</f>
        <v>0</v>
      </c>
      <c r="O3170" s="33">
        <f>DD_1P!O3112</f>
        <v>0</v>
      </c>
      <c r="P3170" s="33">
        <f>DD_1P!P3112</f>
        <v>0</v>
      </c>
      <c r="Q3170" s="33">
        <f>DD_1P!Q3112</f>
        <v>0</v>
      </c>
      <c r="R3170" s="33">
        <f>DD_1P!R3112</f>
        <v>0</v>
      </c>
      <c r="S3170" s="33">
        <f>DD_1P!S3112</f>
        <v>0</v>
      </c>
      <c r="T3170" s="33">
        <f>DD_1P!T3112</f>
        <v>0</v>
      </c>
    </row>
    <row r="3171" spans="1:20">
      <c r="A3171" s="36">
        <v>44960</v>
      </c>
      <c r="B3171" s="33">
        <f>DD_1P!B3113</f>
        <v>0</v>
      </c>
      <c r="C3171" s="33">
        <f>DD_1P!C3113</f>
        <v>0</v>
      </c>
      <c r="D3171" s="33">
        <f>DD_1P!D3113</f>
        <v>0</v>
      </c>
      <c r="E3171" s="33">
        <f>DD_1P!E3113</f>
        <v>0</v>
      </c>
      <c r="F3171" s="33">
        <f>DD_1P!F3113</f>
        <v>0</v>
      </c>
      <c r="G3171" s="33">
        <f>DD_1P!G3113</f>
        <v>0</v>
      </c>
      <c r="H3171" s="33">
        <f>DD_1P!H3113</f>
        <v>0</v>
      </c>
      <c r="I3171" s="33">
        <f>DD_1P!I3113</f>
        <v>0</v>
      </c>
      <c r="J3171" s="33">
        <f>DD_1P!J3113</f>
        <v>0</v>
      </c>
      <c r="K3171" s="33">
        <f>DD_1P!K3113</f>
        <v>0</v>
      </c>
      <c r="L3171" s="43">
        <f t="shared" si="23"/>
        <v>0.44643737700000125</v>
      </c>
      <c r="M3171" s="33">
        <f>DD_1P!M3113</f>
        <v>0</v>
      </c>
      <c r="N3171" s="33">
        <f>DD_1P!N3113</f>
        <v>0</v>
      </c>
      <c r="O3171" s="33">
        <f>DD_1P!O3113</f>
        <v>0</v>
      </c>
      <c r="P3171" s="33">
        <f>DD_1P!P3113</f>
        <v>0</v>
      </c>
      <c r="Q3171" s="33">
        <f>DD_1P!Q3113</f>
        <v>0</v>
      </c>
      <c r="R3171" s="33">
        <f>DD_1P!R3113</f>
        <v>0</v>
      </c>
      <c r="S3171" s="33">
        <f>DD_1P!S3113</f>
        <v>0</v>
      </c>
      <c r="T3171" s="33">
        <f>DD_1P!T3113</f>
        <v>0</v>
      </c>
    </row>
    <row r="3172" spans="1:20">
      <c r="A3172" s="36">
        <v>44961</v>
      </c>
      <c r="B3172" s="33">
        <f>DD_1P!B3114</f>
        <v>0</v>
      </c>
      <c r="C3172" s="33">
        <f>DD_1P!C3114</f>
        <v>0</v>
      </c>
      <c r="D3172" s="33">
        <f>DD_1P!D3114</f>
        <v>0</v>
      </c>
      <c r="E3172" s="33">
        <f>DD_1P!E3114</f>
        <v>0</v>
      </c>
      <c r="F3172" s="33">
        <f>DD_1P!F3114</f>
        <v>0</v>
      </c>
      <c r="G3172" s="33">
        <f>DD_1P!G3114</f>
        <v>0</v>
      </c>
      <c r="H3172" s="33">
        <f>DD_1P!H3114</f>
        <v>0</v>
      </c>
      <c r="I3172" s="33">
        <f>DD_1P!I3114</f>
        <v>0</v>
      </c>
      <c r="J3172" s="33">
        <f>DD_1P!J3114</f>
        <v>0</v>
      </c>
      <c r="K3172" s="33">
        <f>DD_1P!K3114</f>
        <v>0</v>
      </c>
      <c r="L3172" s="43">
        <f t="shared" si="23"/>
        <v>0.44643737700000125</v>
      </c>
      <c r="M3172" s="33">
        <f>DD_1P!M3114</f>
        <v>0</v>
      </c>
      <c r="N3172" s="33">
        <f>DD_1P!N3114</f>
        <v>0</v>
      </c>
      <c r="O3172" s="33">
        <f>DD_1P!O3114</f>
        <v>0</v>
      </c>
      <c r="P3172" s="33">
        <f>DD_1P!P3114</f>
        <v>0</v>
      </c>
      <c r="Q3172" s="33">
        <f>DD_1P!Q3114</f>
        <v>0</v>
      </c>
      <c r="R3172" s="33">
        <f>DD_1P!R3114</f>
        <v>0</v>
      </c>
      <c r="S3172" s="33">
        <f>DD_1P!S3114</f>
        <v>0</v>
      </c>
      <c r="T3172" s="33">
        <f>DD_1P!T3114</f>
        <v>0</v>
      </c>
    </row>
    <row r="3173" spans="1:20">
      <c r="A3173" s="36">
        <v>44962</v>
      </c>
      <c r="B3173" s="33">
        <f>DD_1P!B3115</f>
        <v>0</v>
      </c>
      <c r="C3173" s="33">
        <f>DD_1P!C3115</f>
        <v>0</v>
      </c>
      <c r="D3173" s="33">
        <f>DD_1P!D3115</f>
        <v>0</v>
      </c>
      <c r="E3173" s="33">
        <f>DD_1P!E3115</f>
        <v>0</v>
      </c>
      <c r="F3173" s="33">
        <f>DD_1P!F3115</f>
        <v>0</v>
      </c>
      <c r="G3173" s="33">
        <f>DD_1P!G3115</f>
        <v>0</v>
      </c>
      <c r="H3173" s="33">
        <f>DD_1P!H3115</f>
        <v>0</v>
      </c>
      <c r="I3173" s="33">
        <f>DD_1P!I3115</f>
        <v>0</v>
      </c>
      <c r="J3173" s="33">
        <f>DD_1P!J3115</f>
        <v>0</v>
      </c>
      <c r="K3173" s="33">
        <f>DD_1P!K3115</f>
        <v>0</v>
      </c>
      <c r="L3173" s="43">
        <f t="shared" si="23"/>
        <v>0.44643737700000125</v>
      </c>
      <c r="M3173" s="33">
        <f>DD_1P!M3115</f>
        <v>0</v>
      </c>
      <c r="N3173" s="33">
        <f>DD_1P!N3115</f>
        <v>0</v>
      </c>
      <c r="O3173" s="33">
        <f>DD_1P!O3115</f>
        <v>0</v>
      </c>
      <c r="P3173" s="33">
        <f>DD_1P!P3115</f>
        <v>0</v>
      </c>
      <c r="Q3173" s="33">
        <f>DD_1P!Q3115</f>
        <v>0</v>
      </c>
      <c r="R3173" s="33">
        <f>DD_1P!R3115</f>
        <v>0</v>
      </c>
      <c r="S3173" s="33">
        <f>DD_1P!S3115</f>
        <v>0</v>
      </c>
      <c r="T3173" s="33">
        <f>DD_1P!T3115</f>
        <v>0</v>
      </c>
    </row>
    <row r="3174" spans="1:20">
      <c r="A3174" s="36">
        <v>44963</v>
      </c>
      <c r="B3174" s="33">
        <f>DD_1P!B3116</f>
        <v>0</v>
      </c>
      <c r="C3174" s="33">
        <f>DD_1P!C3116</f>
        <v>0</v>
      </c>
      <c r="D3174" s="33">
        <f>DD_1P!D3116</f>
        <v>0</v>
      </c>
      <c r="E3174" s="33">
        <f>DD_1P!E3116</f>
        <v>0</v>
      </c>
      <c r="F3174" s="33">
        <f>DD_1P!F3116</f>
        <v>0</v>
      </c>
      <c r="G3174" s="33">
        <f>DD_1P!G3116</f>
        <v>0</v>
      </c>
      <c r="H3174" s="33">
        <f>DD_1P!H3116</f>
        <v>0</v>
      </c>
      <c r="I3174" s="33">
        <f>DD_1P!I3116</f>
        <v>0</v>
      </c>
      <c r="J3174" s="33">
        <f>DD_1P!J3116</f>
        <v>0</v>
      </c>
      <c r="K3174" s="33">
        <f>DD_1P!K3116</f>
        <v>0</v>
      </c>
      <c r="L3174" s="43">
        <f t="shared" si="23"/>
        <v>0.44643737700000125</v>
      </c>
      <c r="M3174" s="33">
        <f>DD_1P!M3116</f>
        <v>0</v>
      </c>
      <c r="N3174" s="33">
        <f>DD_1P!N3116</f>
        <v>0</v>
      </c>
      <c r="O3174" s="33">
        <f>DD_1P!O3116</f>
        <v>0</v>
      </c>
      <c r="P3174" s="33">
        <f>DD_1P!P3116</f>
        <v>0</v>
      </c>
      <c r="Q3174" s="33">
        <f>DD_1P!Q3116</f>
        <v>0</v>
      </c>
      <c r="R3174" s="33">
        <f>DD_1P!R3116</f>
        <v>0</v>
      </c>
      <c r="S3174" s="33">
        <f>DD_1P!S3116</f>
        <v>0</v>
      </c>
      <c r="T3174" s="33">
        <f>DD_1P!T3116</f>
        <v>0</v>
      </c>
    </row>
    <row r="3175" spans="1:20">
      <c r="A3175" s="36">
        <v>44964</v>
      </c>
      <c r="B3175" s="33">
        <f>DD_1P!B3117</f>
        <v>0</v>
      </c>
      <c r="C3175" s="33">
        <f>DD_1P!C3117</f>
        <v>0</v>
      </c>
      <c r="D3175" s="33">
        <f>DD_1P!D3117</f>
        <v>0</v>
      </c>
      <c r="E3175" s="33">
        <f>DD_1P!E3117</f>
        <v>0</v>
      </c>
      <c r="F3175" s="33">
        <f>DD_1P!F3117</f>
        <v>0</v>
      </c>
      <c r="G3175" s="33">
        <f>DD_1P!G3117</f>
        <v>0</v>
      </c>
      <c r="H3175" s="33">
        <f>DD_1P!H3117</f>
        <v>0</v>
      </c>
      <c r="I3175" s="33">
        <f>DD_1P!I3117</f>
        <v>0</v>
      </c>
      <c r="J3175" s="33">
        <f>DD_1P!J3117</f>
        <v>0</v>
      </c>
      <c r="K3175" s="33">
        <f>DD_1P!K3117</f>
        <v>0</v>
      </c>
      <c r="L3175" s="43">
        <f t="shared" si="23"/>
        <v>0.44643737700000125</v>
      </c>
      <c r="M3175" s="33">
        <f>DD_1P!M3117</f>
        <v>0</v>
      </c>
      <c r="N3175" s="33">
        <f>DD_1P!N3117</f>
        <v>0</v>
      </c>
      <c r="O3175" s="33">
        <f>DD_1P!O3117</f>
        <v>0</v>
      </c>
      <c r="P3175" s="33">
        <f>DD_1P!P3117</f>
        <v>0</v>
      </c>
      <c r="Q3175" s="33">
        <f>DD_1P!Q3117</f>
        <v>0</v>
      </c>
      <c r="R3175" s="33">
        <f>DD_1P!R3117</f>
        <v>0</v>
      </c>
      <c r="S3175" s="33">
        <f>DD_1P!S3117</f>
        <v>0</v>
      </c>
      <c r="T3175" s="33">
        <f>DD_1P!T3117</f>
        <v>0</v>
      </c>
    </row>
    <row r="3176" spans="1:20">
      <c r="A3176" s="36">
        <v>44965</v>
      </c>
      <c r="B3176" s="33">
        <f>DD_1P!B3118</f>
        <v>0</v>
      </c>
      <c r="C3176" s="33">
        <f>DD_1P!C3118</f>
        <v>0</v>
      </c>
      <c r="D3176" s="33">
        <f>DD_1P!D3118</f>
        <v>0</v>
      </c>
      <c r="E3176" s="33">
        <f>DD_1P!E3118</f>
        <v>0</v>
      </c>
      <c r="F3176" s="33">
        <f>DD_1P!F3118</f>
        <v>0</v>
      </c>
      <c r="G3176" s="33">
        <f>DD_1P!G3118</f>
        <v>0</v>
      </c>
      <c r="H3176" s="33">
        <f>DD_1P!H3118</f>
        <v>0</v>
      </c>
      <c r="I3176" s="33">
        <f>DD_1P!I3118</f>
        <v>0</v>
      </c>
      <c r="J3176" s="33">
        <f>DD_1P!J3118</f>
        <v>0</v>
      </c>
      <c r="K3176" s="33">
        <f>DD_1P!K3118</f>
        <v>0</v>
      </c>
      <c r="L3176" s="43">
        <f t="shared" si="23"/>
        <v>0.44643737700000125</v>
      </c>
      <c r="M3176" s="33">
        <f>DD_1P!M3118</f>
        <v>0</v>
      </c>
      <c r="N3176" s="33">
        <f>DD_1P!N3118</f>
        <v>0</v>
      </c>
      <c r="O3176" s="33">
        <f>DD_1P!O3118</f>
        <v>0</v>
      </c>
      <c r="P3176" s="33">
        <f>DD_1P!P3118</f>
        <v>0</v>
      </c>
      <c r="Q3176" s="33">
        <f>DD_1P!Q3118</f>
        <v>0</v>
      </c>
      <c r="R3176" s="33">
        <f>DD_1P!R3118</f>
        <v>0</v>
      </c>
      <c r="S3176" s="33">
        <f>DD_1P!S3118</f>
        <v>0</v>
      </c>
      <c r="T3176" s="33">
        <f>DD_1P!T3118</f>
        <v>0</v>
      </c>
    </row>
    <row r="3177" spans="1:20">
      <c r="A3177" s="36">
        <v>44966</v>
      </c>
      <c r="B3177" s="33">
        <f>DD_1P!B3119</f>
        <v>0</v>
      </c>
      <c r="C3177" s="33">
        <f>DD_1P!C3119</f>
        <v>0</v>
      </c>
      <c r="D3177" s="33">
        <f>DD_1P!D3119</f>
        <v>0</v>
      </c>
      <c r="E3177" s="33">
        <f>DD_1P!E3119</f>
        <v>0</v>
      </c>
      <c r="F3177" s="33">
        <f>DD_1P!F3119</f>
        <v>0</v>
      </c>
      <c r="G3177" s="33">
        <f>DD_1P!G3119</f>
        <v>0</v>
      </c>
      <c r="H3177" s="33">
        <f>DD_1P!H3119</f>
        <v>0</v>
      </c>
      <c r="I3177" s="33">
        <f>DD_1P!I3119</f>
        <v>0</v>
      </c>
      <c r="J3177" s="33">
        <f>DD_1P!J3119</f>
        <v>0</v>
      </c>
      <c r="K3177" s="33">
        <f>DD_1P!K3119</f>
        <v>0</v>
      </c>
      <c r="L3177" s="43">
        <f t="shared" si="23"/>
        <v>0.44643737700000125</v>
      </c>
      <c r="M3177" s="33">
        <f>DD_1P!M3119</f>
        <v>0</v>
      </c>
      <c r="N3177" s="33">
        <f>DD_1P!N3119</f>
        <v>0</v>
      </c>
      <c r="O3177" s="33">
        <f>DD_1P!O3119</f>
        <v>0</v>
      </c>
      <c r="P3177" s="33">
        <f>DD_1P!P3119</f>
        <v>0</v>
      </c>
      <c r="Q3177" s="33">
        <f>DD_1P!Q3119</f>
        <v>0</v>
      </c>
      <c r="R3177" s="33">
        <f>DD_1P!R3119</f>
        <v>0</v>
      </c>
      <c r="S3177" s="33">
        <f>DD_1P!S3119</f>
        <v>0</v>
      </c>
      <c r="T3177" s="33">
        <f>DD_1P!T3119</f>
        <v>0</v>
      </c>
    </row>
    <row r="3178" spans="1:20">
      <c r="A3178" s="36">
        <v>44967</v>
      </c>
      <c r="B3178" s="33">
        <f>DD_1P!B3120</f>
        <v>0</v>
      </c>
      <c r="C3178" s="33">
        <f>DD_1P!C3120</f>
        <v>0</v>
      </c>
      <c r="D3178" s="33">
        <f>DD_1P!D3120</f>
        <v>0</v>
      </c>
      <c r="E3178" s="33">
        <f>DD_1P!E3120</f>
        <v>0</v>
      </c>
      <c r="F3178" s="33">
        <f>DD_1P!F3120</f>
        <v>0</v>
      </c>
      <c r="G3178" s="33">
        <f>DD_1P!G3120</f>
        <v>0</v>
      </c>
      <c r="H3178" s="33">
        <f>DD_1P!H3120</f>
        <v>0</v>
      </c>
      <c r="I3178" s="33">
        <f>DD_1P!I3120</f>
        <v>0</v>
      </c>
      <c r="J3178" s="33">
        <f>DD_1P!J3120</f>
        <v>0</v>
      </c>
      <c r="K3178" s="33">
        <f>DD_1P!K3120</f>
        <v>0</v>
      </c>
      <c r="L3178" s="43">
        <f t="shared" si="23"/>
        <v>0.44643737700000125</v>
      </c>
      <c r="M3178" s="33">
        <f>DD_1P!M3120</f>
        <v>0</v>
      </c>
      <c r="N3178" s="33">
        <f>DD_1P!N3120</f>
        <v>0</v>
      </c>
      <c r="O3178" s="33">
        <f>DD_1P!O3120</f>
        <v>0</v>
      </c>
      <c r="P3178" s="33">
        <f>DD_1P!P3120</f>
        <v>0</v>
      </c>
      <c r="Q3178" s="33">
        <f>DD_1P!Q3120</f>
        <v>0</v>
      </c>
      <c r="R3178" s="33">
        <f>DD_1P!R3120</f>
        <v>0</v>
      </c>
      <c r="S3178" s="33">
        <f>DD_1P!S3120</f>
        <v>0</v>
      </c>
      <c r="T3178" s="33">
        <f>DD_1P!T3120</f>
        <v>0</v>
      </c>
    </row>
    <row r="3179" spans="1:20">
      <c r="A3179" s="36">
        <v>44968</v>
      </c>
      <c r="B3179" s="33">
        <f>DD_1P!B3121</f>
        <v>0</v>
      </c>
      <c r="C3179" s="33">
        <f>DD_1P!C3121</f>
        <v>0</v>
      </c>
      <c r="D3179" s="33">
        <f>DD_1P!D3121</f>
        <v>0</v>
      </c>
      <c r="E3179" s="33">
        <f>DD_1P!E3121</f>
        <v>0</v>
      </c>
      <c r="F3179" s="33">
        <f>DD_1P!F3121</f>
        <v>0</v>
      </c>
      <c r="G3179" s="33">
        <f>DD_1P!G3121</f>
        <v>0</v>
      </c>
      <c r="H3179" s="33">
        <f>DD_1P!H3121</f>
        <v>0</v>
      </c>
      <c r="I3179" s="33">
        <f>DD_1P!I3121</f>
        <v>0</v>
      </c>
      <c r="J3179" s="33">
        <f>DD_1P!J3121</f>
        <v>0</v>
      </c>
      <c r="K3179" s="33">
        <f>DD_1P!K3121</f>
        <v>0</v>
      </c>
      <c r="L3179" s="43">
        <f t="shared" si="23"/>
        <v>0.44643737700000125</v>
      </c>
      <c r="M3179" s="33">
        <f>DD_1P!M3121</f>
        <v>0</v>
      </c>
      <c r="N3179" s="33">
        <f>DD_1P!N3121</f>
        <v>0</v>
      </c>
      <c r="O3179" s="33">
        <f>DD_1P!O3121</f>
        <v>0</v>
      </c>
      <c r="P3179" s="33">
        <f>DD_1P!P3121</f>
        <v>0</v>
      </c>
      <c r="Q3179" s="33">
        <f>DD_1P!Q3121</f>
        <v>0</v>
      </c>
      <c r="R3179" s="33">
        <f>DD_1P!R3121</f>
        <v>0</v>
      </c>
      <c r="S3179" s="33">
        <f>DD_1P!S3121</f>
        <v>0</v>
      </c>
      <c r="T3179" s="33">
        <f>DD_1P!T3121</f>
        <v>0</v>
      </c>
    </row>
    <row r="3180" spans="1:20">
      <c r="A3180" s="36">
        <v>44969</v>
      </c>
      <c r="B3180" s="33">
        <f>DD_1P!B3122</f>
        <v>0</v>
      </c>
      <c r="C3180" s="33">
        <f>DD_1P!C3122</f>
        <v>0</v>
      </c>
      <c r="D3180" s="33">
        <f>DD_1P!D3122</f>
        <v>0</v>
      </c>
      <c r="E3180" s="33">
        <f>DD_1P!E3122</f>
        <v>0</v>
      </c>
      <c r="F3180" s="33">
        <f>DD_1P!F3122</f>
        <v>0</v>
      </c>
      <c r="G3180" s="33">
        <f>DD_1P!G3122</f>
        <v>0</v>
      </c>
      <c r="H3180" s="33">
        <f>DD_1P!H3122</f>
        <v>0</v>
      </c>
      <c r="I3180" s="33">
        <f>DD_1P!I3122</f>
        <v>0</v>
      </c>
      <c r="J3180" s="33">
        <f>DD_1P!J3122</f>
        <v>0</v>
      </c>
      <c r="K3180" s="33">
        <f>DD_1P!K3122</f>
        <v>0</v>
      </c>
      <c r="L3180" s="43">
        <f t="shared" si="23"/>
        <v>0.44643737700000125</v>
      </c>
      <c r="M3180" s="33">
        <f>DD_1P!M3122</f>
        <v>0</v>
      </c>
      <c r="N3180" s="33">
        <f>DD_1P!N3122</f>
        <v>0</v>
      </c>
      <c r="O3180" s="33">
        <f>DD_1P!O3122</f>
        <v>0</v>
      </c>
      <c r="P3180" s="33">
        <f>DD_1P!P3122</f>
        <v>0</v>
      </c>
      <c r="Q3180" s="33">
        <f>DD_1P!Q3122</f>
        <v>0</v>
      </c>
      <c r="R3180" s="33">
        <f>DD_1P!R3122</f>
        <v>0</v>
      </c>
      <c r="S3180" s="33">
        <f>DD_1P!S3122</f>
        <v>0</v>
      </c>
      <c r="T3180" s="33">
        <f>DD_1P!T3122</f>
        <v>0</v>
      </c>
    </row>
    <row r="3181" spans="1:20">
      <c r="A3181" s="36">
        <v>44970</v>
      </c>
      <c r="B3181" s="33">
        <f>DD_1P!B3123</f>
        <v>0</v>
      </c>
      <c r="C3181" s="33">
        <f>DD_1P!C3123</f>
        <v>0</v>
      </c>
      <c r="D3181" s="33">
        <f>DD_1P!D3123</f>
        <v>0</v>
      </c>
      <c r="E3181" s="33">
        <f>DD_1P!E3123</f>
        <v>0</v>
      </c>
      <c r="F3181" s="33">
        <f>DD_1P!F3123</f>
        <v>0</v>
      </c>
      <c r="G3181" s="33">
        <f>DD_1P!G3123</f>
        <v>0</v>
      </c>
      <c r="H3181" s="33">
        <f>DD_1P!H3123</f>
        <v>0</v>
      </c>
      <c r="I3181" s="33">
        <f>DD_1P!I3123</f>
        <v>0</v>
      </c>
      <c r="J3181" s="33">
        <f>DD_1P!J3123</f>
        <v>0</v>
      </c>
      <c r="K3181" s="33">
        <f>DD_1P!K3123</f>
        <v>0</v>
      </c>
      <c r="L3181" s="43">
        <f t="shared" ref="L3181:L3244" si="24">L3180+J3181/10^6</f>
        <v>0.44643737700000125</v>
      </c>
      <c r="M3181" s="33">
        <f>DD_1P!M3123</f>
        <v>0</v>
      </c>
      <c r="N3181" s="33">
        <f>DD_1P!N3123</f>
        <v>0</v>
      </c>
      <c r="O3181" s="33">
        <f>DD_1P!O3123</f>
        <v>0</v>
      </c>
      <c r="P3181" s="33">
        <f>DD_1P!P3123</f>
        <v>0</v>
      </c>
      <c r="Q3181" s="33">
        <f>DD_1P!Q3123</f>
        <v>0</v>
      </c>
      <c r="R3181" s="33">
        <f>DD_1P!R3123</f>
        <v>0</v>
      </c>
      <c r="S3181" s="33">
        <f>DD_1P!S3123</f>
        <v>0</v>
      </c>
      <c r="T3181" s="33">
        <f>DD_1P!T3123</f>
        <v>0</v>
      </c>
    </row>
    <row r="3182" spans="1:20">
      <c r="A3182" s="36">
        <v>44971</v>
      </c>
      <c r="B3182" s="33">
        <f>DD_1P!B3124</f>
        <v>0</v>
      </c>
      <c r="C3182" s="33">
        <f>DD_1P!C3124</f>
        <v>0</v>
      </c>
      <c r="D3182" s="33">
        <f>DD_1P!D3124</f>
        <v>0</v>
      </c>
      <c r="E3182" s="33">
        <f>DD_1P!E3124</f>
        <v>0</v>
      </c>
      <c r="F3182" s="33">
        <f>DD_1P!F3124</f>
        <v>0</v>
      </c>
      <c r="G3182" s="33">
        <f>DD_1P!G3124</f>
        <v>0</v>
      </c>
      <c r="H3182" s="33">
        <f>DD_1P!H3124</f>
        <v>0</v>
      </c>
      <c r="I3182" s="33">
        <f>DD_1P!I3124</f>
        <v>0</v>
      </c>
      <c r="J3182" s="33">
        <f>DD_1P!J3124</f>
        <v>0</v>
      </c>
      <c r="K3182" s="33">
        <f>DD_1P!K3124</f>
        <v>0</v>
      </c>
      <c r="L3182" s="43">
        <f t="shared" si="24"/>
        <v>0.44643737700000125</v>
      </c>
      <c r="M3182" s="33">
        <f>DD_1P!M3124</f>
        <v>0</v>
      </c>
      <c r="N3182" s="33">
        <f>DD_1P!N3124</f>
        <v>0</v>
      </c>
      <c r="O3182" s="33">
        <f>DD_1P!O3124</f>
        <v>0</v>
      </c>
      <c r="P3182" s="33">
        <f>DD_1P!P3124</f>
        <v>0</v>
      </c>
      <c r="Q3182" s="33">
        <f>DD_1P!Q3124</f>
        <v>0</v>
      </c>
      <c r="R3182" s="33">
        <f>DD_1P!R3124</f>
        <v>0</v>
      </c>
      <c r="S3182" s="33">
        <f>DD_1P!S3124</f>
        <v>0</v>
      </c>
      <c r="T3182" s="33">
        <f>DD_1P!T3124</f>
        <v>0</v>
      </c>
    </row>
    <row r="3183" spans="1:20">
      <c r="A3183" s="36">
        <v>44972</v>
      </c>
      <c r="B3183" s="33">
        <f>DD_1P!B3125</f>
        <v>0</v>
      </c>
      <c r="C3183" s="33">
        <f>DD_1P!C3125</f>
        <v>0</v>
      </c>
      <c r="D3183" s="33">
        <f>DD_1P!D3125</f>
        <v>0</v>
      </c>
      <c r="E3183" s="33">
        <f>DD_1P!E3125</f>
        <v>0</v>
      </c>
      <c r="F3183" s="33">
        <f>DD_1P!F3125</f>
        <v>0</v>
      </c>
      <c r="G3183" s="33">
        <f>DD_1P!G3125</f>
        <v>0</v>
      </c>
      <c r="H3183" s="33">
        <f>DD_1P!H3125</f>
        <v>0</v>
      </c>
      <c r="I3183" s="33">
        <f>DD_1P!I3125</f>
        <v>0</v>
      </c>
      <c r="J3183" s="33">
        <f>DD_1P!J3125</f>
        <v>0</v>
      </c>
      <c r="K3183" s="33">
        <f>DD_1P!K3125</f>
        <v>0</v>
      </c>
      <c r="L3183" s="43">
        <f t="shared" si="24"/>
        <v>0.44643737700000125</v>
      </c>
      <c r="M3183" s="33">
        <f>DD_1P!M3125</f>
        <v>0</v>
      </c>
      <c r="N3183" s="33">
        <f>DD_1P!N3125</f>
        <v>0</v>
      </c>
      <c r="O3183" s="33">
        <f>DD_1P!O3125</f>
        <v>0</v>
      </c>
      <c r="P3183" s="33">
        <f>DD_1P!P3125</f>
        <v>0</v>
      </c>
      <c r="Q3183" s="33">
        <f>DD_1P!Q3125</f>
        <v>0</v>
      </c>
      <c r="R3183" s="33">
        <f>DD_1P!R3125</f>
        <v>0</v>
      </c>
      <c r="S3183" s="33">
        <f>DD_1P!S3125</f>
        <v>0</v>
      </c>
      <c r="T3183" s="33">
        <f>DD_1P!T3125</f>
        <v>0</v>
      </c>
    </row>
    <row r="3184" spans="1:20">
      <c r="A3184" s="36">
        <v>44973</v>
      </c>
      <c r="B3184" s="33">
        <f>DD_1P!B3126</f>
        <v>0</v>
      </c>
      <c r="C3184" s="33">
        <f>DD_1P!C3126</f>
        <v>0</v>
      </c>
      <c r="D3184" s="33">
        <f>DD_1P!D3126</f>
        <v>0</v>
      </c>
      <c r="E3184" s="33">
        <f>DD_1P!E3126</f>
        <v>0</v>
      </c>
      <c r="F3184" s="33">
        <f>DD_1P!F3126</f>
        <v>0</v>
      </c>
      <c r="G3184" s="33">
        <f>DD_1P!G3126</f>
        <v>0</v>
      </c>
      <c r="H3184" s="33">
        <f>DD_1P!H3126</f>
        <v>0</v>
      </c>
      <c r="I3184" s="33">
        <f>DD_1P!I3126</f>
        <v>0</v>
      </c>
      <c r="J3184" s="33">
        <f>DD_1P!J3126</f>
        <v>0</v>
      </c>
      <c r="K3184" s="33">
        <f>DD_1P!K3126</f>
        <v>0</v>
      </c>
      <c r="L3184" s="43">
        <f t="shared" si="24"/>
        <v>0.44643737700000125</v>
      </c>
      <c r="M3184" s="33">
        <f>DD_1P!M3126</f>
        <v>0</v>
      </c>
      <c r="N3184" s="33">
        <f>DD_1P!N3126</f>
        <v>0</v>
      </c>
      <c r="O3184" s="33">
        <f>DD_1P!O3126</f>
        <v>0</v>
      </c>
      <c r="P3184" s="33">
        <f>DD_1P!P3126</f>
        <v>0</v>
      </c>
      <c r="Q3184" s="33">
        <f>DD_1P!Q3126</f>
        <v>0</v>
      </c>
      <c r="R3184" s="33">
        <f>DD_1P!R3126</f>
        <v>0</v>
      </c>
      <c r="S3184" s="33">
        <f>DD_1P!S3126</f>
        <v>0</v>
      </c>
      <c r="T3184" s="33">
        <f>DD_1P!T3126</f>
        <v>0</v>
      </c>
    </row>
    <row r="3185" spans="1:20">
      <c r="A3185" s="36">
        <v>44974</v>
      </c>
      <c r="B3185" s="33">
        <f>DD_1P!B3127</f>
        <v>0</v>
      </c>
      <c r="C3185" s="33">
        <f>DD_1P!C3127</f>
        <v>0</v>
      </c>
      <c r="D3185" s="33">
        <f>DD_1P!D3127</f>
        <v>0</v>
      </c>
      <c r="E3185" s="33">
        <f>DD_1P!E3127</f>
        <v>0</v>
      </c>
      <c r="F3185" s="33">
        <f>DD_1P!F3127</f>
        <v>0</v>
      </c>
      <c r="G3185" s="33">
        <f>DD_1P!G3127</f>
        <v>0</v>
      </c>
      <c r="H3185" s="33">
        <f>DD_1P!H3127</f>
        <v>0</v>
      </c>
      <c r="I3185" s="33">
        <f>DD_1P!I3127</f>
        <v>0</v>
      </c>
      <c r="J3185" s="33">
        <f>DD_1P!J3127</f>
        <v>0</v>
      </c>
      <c r="K3185" s="33">
        <f>DD_1P!K3127</f>
        <v>0</v>
      </c>
      <c r="L3185" s="43">
        <f t="shared" si="24"/>
        <v>0.44643737700000125</v>
      </c>
      <c r="M3185" s="33">
        <f>DD_1P!M3127</f>
        <v>0</v>
      </c>
      <c r="N3185" s="33">
        <f>DD_1P!N3127</f>
        <v>0</v>
      </c>
      <c r="O3185" s="33">
        <f>DD_1P!O3127</f>
        <v>0</v>
      </c>
      <c r="P3185" s="33">
        <f>DD_1P!P3127</f>
        <v>0</v>
      </c>
      <c r="Q3185" s="33">
        <f>DD_1P!Q3127</f>
        <v>0</v>
      </c>
      <c r="R3185" s="33">
        <f>DD_1P!R3127</f>
        <v>0</v>
      </c>
      <c r="S3185" s="33">
        <f>DD_1P!S3127</f>
        <v>0</v>
      </c>
      <c r="T3185" s="33">
        <f>DD_1P!T3127</f>
        <v>0</v>
      </c>
    </row>
    <row r="3186" spans="1:20">
      <c r="A3186" s="36">
        <v>44975</v>
      </c>
      <c r="B3186" s="33">
        <f>DD_1P!B3128</f>
        <v>0</v>
      </c>
      <c r="C3186" s="33">
        <f>DD_1P!C3128</f>
        <v>0</v>
      </c>
      <c r="D3186" s="33">
        <f>DD_1P!D3128</f>
        <v>0</v>
      </c>
      <c r="E3186" s="33">
        <f>DD_1P!E3128</f>
        <v>0</v>
      </c>
      <c r="F3186" s="33">
        <f>DD_1P!F3128</f>
        <v>0</v>
      </c>
      <c r="G3186" s="33">
        <f>DD_1P!G3128</f>
        <v>0</v>
      </c>
      <c r="H3186" s="33">
        <f>DD_1P!H3128</f>
        <v>0</v>
      </c>
      <c r="I3186" s="33">
        <f>DD_1P!I3128</f>
        <v>0</v>
      </c>
      <c r="J3186" s="33">
        <f>DD_1P!J3128</f>
        <v>0</v>
      </c>
      <c r="K3186" s="33">
        <f>DD_1P!K3128</f>
        <v>0</v>
      </c>
      <c r="L3186" s="43">
        <f t="shared" si="24"/>
        <v>0.44643737700000125</v>
      </c>
      <c r="M3186" s="33">
        <f>DD_1P!M3128</f>
        <v>0</v>
      </c>
      <c r="N3186" s="33">
        <f>DD_1P!N3128</f>
        <v>0</v>
      </c>
      <c r="O3186" s="33">
        <f>DD_1P!O3128</f>
        <v>0</v>
      </c>
      <c r="P3186" s="33">
        <f>DD_1P!P3128</f>
        <v>0</v>
      </c>
      <c r="Q3186" s="33">
        <f>DD_1P!Q3128</f>
        <v>0</v>
      </c>
      <c r="R3186" s="33">
        <f>DD_1P!R3128</f>
        <v>0</v>
      </c>
      <c r="S3186" s="33">
        <f>DD_1P!S3128</f>
        <v>0</v>
      </c>
      <c r="T3186" s="33">
        <f>DD_1P!T3128</f>
        <v>0</v>
      </c>
    </row>
    <row r="3187" spans="1:20">
      <c r="A3187" s="36">
        <v>44976</v>
      </c>
      <c r="B3187" s="33">
        <f>DD_1P!B3129</f>
        <v>0</v>
      </c>
      <c r="C3187" s="33">
        <f>DD_1P!C3129</f>
        <v>0</v>
      </c>
      <c r="D3187" s="33">
        <f>DD_1P!D3129</f>
        <v>0</v>
      </c>
      <c r="E3187" s="33">
        <f>DD_1P!E3129</f>
        <v>0</v>
      </c>
      <c r="F3187" s="33">
        <f>DD_1P!F3129</f>
        <v>0</v>
      </c>
      <c r="G3187" s="33">
        <f>DD_1P!G3129</f>
        <v>0</v>
      </c>
      <c r="H3187" s="33">
        <f>DD_1P!H3129</f>
        <v>0</v>
      </c>
      <c r="I3187" s="33">
        <f>DD_1P!I3129</f>
        <v>0</v>
      </c>
      <c r="J3187" s="33">
        <f>DD_1P!J3129</f>
        <v>0</v>
      </c>
      <c r="K3187" s="33">
        <f>DD_1P!K3129</f>
        <v>0</v>
      </c>
      <c r="L3187" s="43">
        <f t="shared" si="24"/>
        <v>0.44643737700000125</v>
      </c>
      <c r="M3187" s="33">
        <f>DD_1P!M3129</f>
        <v>0</v>
      </c>
      <c r="N3187" s="33">
        <f>DD_1P!N3129</f>
        <v>0</v>
      </c>
      <c r="O3187" s="33">
        <f>DD_1P!O3129</f>
        <v>0</v>
      </c>
      <c r="P3187" s="33">
        <f>DD_1P!P3129</f>
        <v>0</v>
      </c>
      <c r="Q3187" s="33">
        <f>DD_1P!Q3129</f>
        <v>0</v>
      </c>
      <c r="R3187" s="33">
        <f>DD_1P!R3129</f>
        <v>0</v>
      </c>
      <c r="S3187" s="33">
        <f>DD_1P!S3129</f>
        <v>0</v>
      </c>
      <c r="T3187" s="33">
        <f>DD_1P!T3129</f>
        <v>0</v>
      </c>
    </row>
    <row r="3188" spans="1:20">
      <c r="A3188" s="36">
        <v>44977</v>
      </c>
      <c r="B3188" s="33">
        <f>DD_1P!B3130</f>
        <v>0</v>
      </c>
      <c r="C3188" s="33">
        <f>DD_1P!C3130</f>
        <v>0</v>
      </c>
      <c r="D3188" s="33">
        <f>DD_1P!D3130</f>
        <v>0</v>
      </c>
      <c r="E3188" s="33">
        <f>DD_1P!E3130</f>
        <v>0</v>
      </c>
      <c r="F3188" s="33">
        <f>DD_1P!F3130</f>
        <v>0</v>
      </c>
      <c r="G3188" s="33">
        <f>DD_1P!G3130</f>
        <v>0</v>
      </c>
      <c r="H3188" s="33">
        <f>DD_1P!H3130</f>
        <v>0</v>
      </c>
      <c r="I3188" s="33">
        <f>DD_1P!I3130</f>
        <v>0</v>
      </c>
      <c r="J3188" s="33">
        <f>DD_1P!J3130</f>
        <v>0</v>
      </c>
      <c r="K3188" s="33">
        <f>DD_1P!K3130</f>
        <v>0</v>
      </c>
      <c r="L3188" s="43">
        <f t="shared" si="24"/>
        <v>0.44643737700000125</v>
      </c>
      <c r="M3188" s="33">
        <f>DD_1P!M3130</f>
        <v>0</v>
      </c>
      <c r="N3188" s="33">
        <f>DD_1P!N3130</f>
        <v>0</v>
      </c>
      <c r="O3188" s="33">
        <f>DD_1P!O3130</f>
        <v>0</v>
      </c>
      <c r="P3188" s="33">
        <f>DD_1P!P3130</f>
        <v>0</v>
      </c>
      <c r="Q3188" s="33">
        <f>DD_1P!Q3130</f>
        <v>0</v>
      </c>
      <c r="R3188" s="33">
        <f>DD_1P!R3130</f>
        <v>0</v>
      </c>
      <c r="S3188" s="33">
        <f>DD_1P!S3130</f>
        <v>0</v>
      </c>
      <c r="T3188" s="33">
        <f>DD_1P!T3130</f>
        <v>0</v>
      </c>
    </row>
    <row r="3189" spans="1:20">
      <c r="A3189" s="36">
        <v>44978</v>
      </c>
      <c r="B3189" s="33">
        <f>DD_1P!B3131</f>
        <v>0</v>
      </c>
      <c r="C3189" s="33">
        <f>DD_1P!C3131</f>
        <v>0</v>
      </c>
      <c r="D3189" s="33">
        <f>DD_1P!D3131</f>
        <v>0</v>
      </c>
      <c r="E3189" s="33">
        <f>DD_1P!E3131</f>
        <v>0</v>
      </c>
      <c r="F3189" s="33">
        <f>DD_1P!F3131</f>
        <v>0</v>
      </c>
      <c r="G3189" s="33">
        <f>DD_1P!G3131</f>
        <v>0</v>
      </c>
      <c r="H3189" s="33">
        <f>DD_1P!H3131</f>
        <v>0</v>
      </c>
      <c r="I3189" s="33">
        <f>DD_1P!I3131</f>
        <v>0</v>
      </c>
      <c r="J3189" s="33">
        <f>DD_1P!J3131</f>
        <v>0</v>
      </c>
      <c r="K3189" s="33">
        <f>DD_1P!K3131</f>
        <v>0</v>
      </c>
      <c r="L3189" s="43">
        <f t="shared" si="24"/>
        <v>0.44643737700000125</v>
      </c>
      <c r="M3189" s="33">
        <f>DD_1P!M3131</f>
        <v>0</v>
      </c>
      <c r="N3189" s="33">
        <f>DD_1P!N3131</f>
        <v>0</v>
      </c>
      <c r="O3189" s="33">
        <f>DD_1P!O3131</f>
        <v>0</v>
      </c>
      <c r="P3189" s="33">
        <f>DD_1P!P3131</f>
        <v>0</v>
      </c>
      <c r="Q3189" s="33">
        <f>DD_1P!Q3131</f>
        <v>0</v>
      </c>
      <c r="R3189" s="33">
        <f>DD_1P!R3131</f>
        <v>0</v>
      </c>
      <c r="S3189" s="33">
        <f>DD_1P!S3131</f>
        <v>0</v>
      </c>
      <c r="T3189" s="33">
        <f>DD_1P!T3131</f>
        <v>0</v>
      </c>
    </row>
    <row r="3190" spans="1:20">
      <c r="A3190" s="36">
        <v>44979</v>
      </c>
      <c r="B3190" s="33">
        <f>DD_1P!B3132</f>
        <v>0</v>
      </c>
      <c r="C3190" s="33">
        <f>DD_1P!C3132</f>
        <v>0</v>
      </c>
      <c r="D3190" s="33">
        <f>DD_1P!D3132</f>
        <v>0</v>
      </c>
      <c r="E3190" s="33">
        <f>DD_1P!E3132</f>
        <v>0</v>
      </c>
      <c r="F3190" s="33">
        <f>DD_1P!F3132</f>
        <v>0</v>
      </c>
      <c r="G3190" s="33">
        <f>DD_1P!G3132</f>
        <v>0</v>
      </c>
      <c r="H3190" s="33">
        <f>DD_1P!H3132</f>
        <v>0</v>
      </c>
      <c r="I3190" s="33">
        <f>DD_1P!I3132</f>
        <v>0</v>
      </c>
      <c r="J3190" s="33">
        <f>DD_1P!J3132</f>
        <v>0</v>
      </c>
      <c r="K3190" s="33">
        <f>DD_1P!K3132</f>
        <v>0</v>
      </c>
      <c r="L3190" s="43">
        <f t="shared" si="24"/>
        <v>0.44643737700000125</v>
      </c>
      <c r="M3190" s="33">
        <f>DD_1P!M3132</f>
        <v>0</v>
      </c>
      <c r="N3190" s="33">
        <f>DD_1P!N3132</f>
        <v>0</v>
      </c>
      <c r="O3190" s="33">
        <f>DD_1P!O3132</f>
        <v>0</v>
      </c>
      <c r="P3190" s="33">
        <f>DD_1P!P3132</f>
        <v>0</v>
      </c>
      <c r="Q3190" s="33">
        <f>DD_1P!Q3132</f>
        <v>0</v>
      </c>
      <c r="R3190" s="33">
        <f>DD_1P!R3132</f>
        <v>0</v>
      </c>
      <c r="S3190" s="33">
        <f>DD_1P!S3132</f>
        <v>0</v>
      </c>
      <c r="T3190" s="33">
        <f>DD_1P!T3132</f>
        <v>0</v>
      </c>
    </row>
    <row r="3191" spans="1:20">
      <c r="A3191" s="36">
        <v>44980</v>
      </c>
      <c r="B3191" s="33">
        <f>DD_1P!B3133</f>
        <v>0</v>
      </c>
      <c r="C3191" s="33">
        <f>DD_1P!C3133</f>
        <v>0</v>
      </c>
      <c r="D3191" s="33">
        <f>DD_1P!D3133</f>
        <v>0</v>
      </c>
      <c r="E3191" s="33">
        <f>DD_1P!E3133</f>
        <v>0</v>
      </c>
      <c r="F3191" s="33">
        <f>DD_1P!F3133</f>
        <v>0</v>
      </c>
      <c r="G3191" s="33">
        <f>DD_1P!G3133</f>
        <v>0</v>
      </c>
      <c r="H3191" s="33">
        <f>DD_1P!H3133</f>
        <v>0</v>
      </c>
      <c r="I3191" s="33">
        <f>DD_1P!I3133</f>
        <v>0</v>
      </c>
      <c r="J3191" s="33">
        <f>DD_1P!J3133</f>
        <v>0</v>
      </c>
      <c r="K3191" s="33">
        <f>DD_1P!K3133</f>
        <v>0</v>
      </c>
      <c r="L3191" s="43">
        <f t="shared" si="24"/>
        <v>0.44643737700000125</v>
      </c>
      <c r="M3191" s="33">
        <f>DD_1P!M3133</f>
        <v>0</v>
      </c>
      <c r="N3191" s="33">
        <f>DD_1P!N3133</f>
        <v>0</v>
      </c>
      <c r="O3191" s="33">
        <f>DD_1P!O3133</f>
        <v>0</v>
      </c>
      <c r="P3191" s="33">
        <f>DD_1P!P3133</f>
        <v>0</v>
      </c>
      <c r="Q3191" s="33">
        <f>DD_1P!Q3133</f>
        <v>0</v>
      </c>
      <c r="R3191" s="33">
        <f>DD_1P!R3133</f>
        <v>0</v>
      </c>
      <c r="S3191" s="33">
        <f>DD_1P!S3133</f>
        <v>0</v>
      </c>
      <c r="T3191" s="33">
        <f>DD_1P!T3133</f>
        <v>0</v>
      </c>
    </row>
    <row r="3192" spans="1:20">
      <c r="A3192" s="36">
        <v>44981</v>
      </c>
      <c r="B3192" s="33">
        <f>DD_1P!B3134</f>
        <v>0</v>
      </c>
      <c r="C3192" s="33">
        <f>DD_1P!C3134</f>
        <v>0</v>
      </c>
      <c r="D3192" s="33">
        <f>DD_1P!D3134</f>
        <v>0</v>
      </c>
      <c r="E3192" s="33">
        <f>DD_1P!E3134</f>
        <v>0</v>
      </c>
      <c r="F3192" s="33">
        <f>DD_1P!F3134</f>
        <v>0</v>
      </c>
      <c r="G3192" s="33">
        <f>DD_1P!G3134</f>
        <v>0</v>
      </c>
      <c r="H3192" s="33">
        <f>DD_1P!H3134</f>
        <v>0</v>
      </c>
      <c r="I3192" s="33">
        <f>DD_1P!I3134</f>
        <v>0</v>
      </c>
      <c r="J3192" s="33">
        <f>DD_1P!J3134</f>
        <v>0</v>
      </c>
      <c r="K3192" s="33">
        <f>DD_1P!K3134</f>
        <v>0</v>
      </c>
      <c r="L3192" s="43">
        <f t="shared" si="24"/>
        <v>0.44643737700000125</v>
      </c>
      <c r="M3192" s="33">
        <f>DD_1P!M3134</f>
        <v>0</v>
      </c>
      <c r="N3192" s="33">
        <f>DD_1P!N3134</f>
        <v>0</v>
      </c>
      <c r="O3192" s="33">
        <f>DD_1P!O3134</f>
        <v>0</v>
      </c>
      <c r="P3192" s="33">
        <f>DD_1P!P3134</f>
        <v>0</v>
      </c>
      <c r="Q3192" s="33">
        <f>DD_1P!Q3134</f>
        <v>0</v>
      </c>
      <c r="R3192" s="33">
        <f>DD_1P!R3134</f>
        <v>0</v>
      </c>
      <c r="S3192" s="33">
        <f>DD_1P!S3134</f>
        <v>0</v>
      </c>
      <c r="T3192" s="33">
        <f>DD_1P!T3134</f>
        <v>0</v>
      </c>
    </row>
    <row r="3193" spans="1:20">
      <c r="A3193" s="36">
        <v>44982</v>
      </c>
      <c r="B3193" s="33">
        <f>DD_1P!B3135</f>
        <v>0</v>
      </c>
      <c r="C3193" s="33">
        <f>DD_1P!C3135</f>
        <v>0</v>
      </c>
      <c r="D3193" s="33">
        <f>DD_1P!D3135</f>
        <v>0</v>
      </c>
      <c r="E3193" s="33">
        <f>DD_1P!E3135</f>
        <v>0</v>
      </c>
      <c r="F3193" s="33">
        <f>DD_1P!F3135</f>
        <v>0</v>
      </c>
      <c r="G3193" s="33">
        <f>DD_1P!G3135</f>
        <v>0</v>
      </c>
      <c r="H3193" s="33">
        <f>DD_1P!H3135</f>
        <v>0</v>
      </c>
      <c r="I3193" s="33">
        <f>DD_1P!I3135</f>
        <v>0</v>
      </c>
      <c r="J3193" s="33">
        <f>DD_1P!J3135</f>
        <v>0</v>
      </c>
      <c r="K3193" s="33">
        <f>DD_1P!K3135</f>
        <v>0</v>
      </c>
      <c r="L3193" s="43">
        <f t="shared" si="24"/>
        <v>0.44643737700000125</v>
      </c>
      <c r="M3193" s="33">
        <f>DD_1P!M3135</f>
        <v>0</v>
      </c>
      <c r="N3193" s="33">
        <f>DD_1P!N3135</f>
        <v>0</v>
      </c>
      <c r="O3193" s="33">
        <f>DD_1P!O3135</f>
        <v>0</v>
      </c>
      <c r="P3193" s="33">
        <f>DD_1P!P3135</f>
        <v>0</v>
      </c>
      <c r="Q3193" s="33">
        <f>DD_1P!Q3135</f>
        <v>0</v>
      </c>
      <c r="R3193" s="33">
        <f>DD_1P!R3135</f>
        <v>0</v>
      </c>
      <c r="S3193" s="33">
        <f>DD_1P!S3135</f>
        <v>0</v>
      </c>
      <c r="T3193" s="33">
        <f>DD_1P!T3135</f>
        <v>0</v>
      </c>
    </row>
    <row r="3194" spans="1:20">
      <c r="A3194" s="36">
        <v>44983</v>
      </c>
      <c r="B3194" s="33">
        <f>DD_1P!B3136</f>
        <v>0</v>
      </c>
      <c r="C3194" s="33">
        <f>DD_1P!C3136</f>
        <v>0</v>
      </c>
      <c r="D3194" s="33">
        <f>DD_1P!D3136</f>
        <v>0</v>
      </c>
      <c r="E3194" s="33">
        <f>DD_1P!E3136</f>
        <v>0</v>
      </c>
      <c r="F3194" s="33">
        <f>DD_1P!F3136</f>
        <v>0</v>
      </c>
      <c r="G3194" s="33">
        <f>DD_1P!G3136</f>
        <v>0</v>
      </c>
      <c r="H3194" s="33">
        <f>DD_1P!H3136</f>
        <v>0</v>
      </c>
      <c r="I3194" s="33">
        <f>DD_1P!I3136</f>
        <v>0</v>
      </c>
      <c r="J3194" s="33">
        <f>DD_1P!J3136</f>
        <v>0</v>
      </c>
      <c r="K3194" s="33">
        <f>DD_1P!K3136</f>
        <v>0</v>
      </c>
      <c r="L3194" s="43">
        <f t="shared" si="24"/>
        <v>0.44643737700000125</v>
      </c>
      <c r="M3194" s="33">
        <f>DD_1P!M3136</f>
        <v>0</v>
      </c>
      <c r="N3194" s="33">
        <f>DD_1P!N3136</f>
        <v>0</v>
      </c>
      <c r="O3194" s="33">
        <f>DD_1P!O3136</f>
        <v>0</v>
      </c>
      <c r="P3194" s="33">
        <f>DD_1P!P3136</f>
        <v>0</v>
      </c>
      <c r="Q3194" s="33">
        <f>DD_1P!Q3136</f>
        <v>0</v>
      </c>
      <c r="R3194" s="33">
        <f>DD_1P!R3136</f>
        <v>0</v>
      </c>
      <c r="S3194" s="33">
        <f>DD_1P!S3136</f>
        <v>0</v>
      </c>
      <c r="T3194" s="33">
        <f>DD_1P!T3136</f>
        <v>0</v>
      </c>
    </row>
    <row r="3195" spans="1:20">
      <c r="A3195" s="36">
        <v>44984</v>
      </c>
      <c r="B3195" s="33">
        <f>DD_1P!B3137</f>
        <v>0</v>
      </c>
      <c r="C3195" s="33">
        <f>DD_1P!C3137</f>
        <v>0</v>
      </c>
      <c r="D3195" s="33">
        <f>DD_1P!D3137</f>
        <v>0</v>
      </c>
      <c r="E3195" s="33">
        <f>DD_1P!E3137</f>
        <v>0</v>
      </c>
      <c r="F3195" s="33">
        <f>DD_1P!F3137</f>
        <v>0</v>
      </c>
      <c r="G3195" s="33">
        <f>DD_1P!G3137</f>
        <v>0</v>
      </c>
      <c r="H3195" s="33">
        <f>DD_1P!H3137</f>
        <v>0</v>
      </c>
      <c r="I3195" s="33">
        <f>DD_1P!I3137</f>
        <v>0</v>
      </c>
      <c r="J3195" s="33">
        <f>DD_1P!J3137</f>
        <v>0</v>
      </c>
      <c r="K3195" s="33">
        <f>DD_1P!K3137</f>
        <v>0</v>
      </c>
      <c r="L3195" s="43">
        <f t="shared" si="24"/>
        <v>0.44643737700000125</v>
      </c>
      <c r="M3195" s="33">
        <f>DD_1P!M3137</f>
        <v>0</v>
      </c>
      <c r="N3195" s="33">
        <f>DD_1P!N3137</f>
        <v>0</v>
      </c>
      <c r="O3195" s="33">
        <f>DD_1P!O3137</f>
        <v>0</v>
      </c>
      <c r="P3195" s="33">
        <f>DD_1P!P3137</f>
        <v>0</v>
      </c>
      <c r="Q3195" s="33">
        <f>DD_1P!Q3137</f>
        <v>0</v>
      </c>
      <c r="R3195" s="33">
        <f>DD_1P!R3137</f>
        <v>0</v>
      </c>
      <c r="S3195" s="33">
        <f>DD_1P!S3137</f>
        <v>0</v>
      </c>
      <c r="T3195" s="33">
        <f>DD_1P!T3137</f>
        <v>0</v>
      </c>
    </row>
    <row r="3196" spans="1:20">
      <c r="A3196" s="36">
        <v>44985</v>
      </c>
      <c r="B3196" s="33">
        <f>DD_1P!B3138</f>
        <v>0</v>
      </c>
      <c r="C3196" s="33">
        <f>DD_1P!C3138</f>
        <v>0</v>
      </c>
      <c r="D3196" s="33">
        <f>DD_1P!D3138</f>
        <v>0</v>
      </c>
      <c r="E3196" s="33">
        <f>DD_1P!E3138</f>
        <v>0</v>
      </c>
      <c r="F3196" s="33">
        <f>DD_1P!F3138</f>
        <v>0</v>
      </c>
      <c r="G3196" s="33">
        <f>DD_1P!G3138</f>
        <v>0</v>
      </c>
      <c r="H3196" s="33">
        <f>DD_1P!H3138</f>
        <v>0</v>
      </c>
      <c r="I3196" s="33">
        <f>DD_1P!I3138</f>
        <v>0</v>
      </c>
      <c r="J3196" s="33">
        <f>DD_1P!J3138</f>
        <v>0</v>
      </c>
      <c r="K3196" s="33">
        <f>DD_1P!K3138</f>
        <v>0</v>
      </c>
      <c r="L3196" s="43">
        <f t="shared" si="24"/>
        <v>0.44643737700000125</v>
      </c>
      <c r="M3196" s="33">
        <f>DD_1P!M3138</f>
        <v>0</v>
      </c>
      <c r="N3196" s="33">
        <f>DD_1P!N3138</f>
        <v>0</v>
      </c>
      <c r="O3196" s="33">
        <f>DD_1P!O3138</f>
        <v>0</v>
      </c>
      <c r="P3196" s="33">
        <f>DD_1P!P3138</f>
        <v>0</v>
      </c>
      <c r="Q3196" s="33">
        <f>DD_1P!Q3138</f>
        <v>0</v>
      </c>
      <c r="R3196" s="33">
        <f>DD_1P!R3138</f>
        <v>0</v>
      </c>
      <c r="S3196" s="33">
        <f>DD_1P!S3138</f>
        <v>0</v>
      </c>
      <c r="T3196" s="33">
        <f>DD_1P!T3138</f>
        <v>0</v>
      </c>
    </row>
    <row r="3197" spans="1:20">
      <c r="A3197" s="36">
        <v>44986</v>
      </c>
      <c r="B3197" s="33">
        <f>DD_1P!B3139</f>
        <v>0</v>
      </c>
      <c r="C3197" s="33">
        <f>DD_1P!C3139</f>
        <v>0</v>
      </c>
      <c r="D3197" s="33">
        <f>DD_1P!D3139</f>
        <v>0</v>
      </c>
      <c r="E3197" s="33">
        <f>DD_1P!E3139</f>
        <v>0</v>
      </c>
      <c r="F3197" s="33">
        <f>DD_1P!F3139</f>
        <v>0</v>
      </c>
      <c r="G3197" s="33">
        <f>DD_1P!G3139</f>
        <v>0</v>
      </c>
      <c r="H3197" s="33">
        <f>DD_1P!H3139</f>
        <v>0</v>
      </c>
      <c r="I3197" s="33">
        <f>DD_1P!I3139</f>
        <v>0</v>
      </c>
      <c r="J3197" s="33">
        <f>DD_1P!J3139</f>
        <v>0</v>
      </c>
      <c r="K3197" s="33">
        <f>DD_1P!K3139</f>
        <v>0</v>
      </c>
      <c r="L3197" s="43">
        <f t="shared" si="24"/>
        <v>0.44643737700000125</v>
      </c>
      <c r="M3197" s="33">
        <f>DD_1P!M3139</f>
        <v>0</v>
      </c>
      <c r="N3197" s="33">
        <f>DD_1P!N3139</f>
        <v>0</v>
      </c>
      <c r="O3197" s="33">
        <f>DD_1P!O3139</f>
        <v>0</v>
      </c>
      <c r="P3197" s="33">
        <f>DD_1P!P3139</f>
        <v>0</v>
      </c>
      <c r="Q3197" s="33">
        <f>DD_1P!Q3139</f>
        <v>0</v>
      </c>
      <c r="R3197" s="33">
        <f>DD_1P!R3139</f>
        <v>0</v>
      </c>
      <c r="S3197" s="33">
        <f>DD_1P!S3139</f>
        <v>0</v>
      </c>
      <c r="T3197" s="33">
        <f>DD_1P!T3139</f>
        <v>0</v>
      </c>
    </row>
    <row r="3198" spans="1:20">
      <c r="A3198" s="36">
        <v>44987</v>
      </c>
      <c r="B3198" s="33">
        <f>DD_1P!B3140</f>
        <v>0</v>
      </c>
      <c r="C3198" s="33">
        <f>DD_1P!C3140</f>
        <v>0</v>
      </c>
      <c r="D3198" s="33">
        <f>DD_1P!D3140</f>
        <v>0</v>
      </c>
      <c r="E3198" s="33">
        <f>DD_1P!E3140</f>
        <v>0</v>
      </c>
      <c r="F3198" s="33">
        <f>DD_1P!F3140</f>
        <v>0</v>
      </c>
      <c r="G3198" s="33">
        <f>DD_1P!G3140</f>
        <v>0</v>
      </c>
      <c r="H3198" s="33">
        <f>DD_1P!H3140</f>
        <v>0</v>
      </c>
      <c r="I3198" s="33">
        <f>DD_1P!I3140</f>
        <v>0</v>
      </c>
      <c r="J3198" s="33">
        <f>DD_1P!J3140</f>
        <v>0</v>
      </c>
      <c r="K3198" s="33">
        <f>DD_1P!K3140</f>
        <v>0</v>
      </c>
      <c r="L3198" s="43">
        <f t="shared" si="24"/>
        <v>0.44643737700000125</v>
      </c>
      <c r="M3198" s="33">
        <f>DD_1P!M3140</f>
        <v>0</v>
      </c>
      <c r="N3198" s="33">
        <f>DD_1P!N3140</f>
        <v>0</v>
      </c>
      <c r="O3198" s="33">
        <f>DD_1P!O3140</f>
        <v>0</v>
      </c>
      <c r="P3198" s="33">
        <f>DD_1P!P3140</f>
        <v>0</v>
      </c>
      <c r="Q3198" s="33">
        <f>DD_1P!Q3140</f>
        <v>0</v>
      </c>
      <c r="R3198" s="33">
        <f>DD_1P!R3140</f>
        <v>0</v>
      </c>
      <c r="S3198" s="33">
        <f>DD_1P!S3140</f>
        <v>0</v>
      </c>
      <c r="T3198" s="33">
        <f>DD_1P!T3140</f>
        <v>0</v>
      </c>
    </row>
    <row r="3199" spans="1:20">
      <c r="A3199" s="36">
        <v>44988</v>
      </c>
      <c r="B3199" s="33">
        <f>DD_1P!B3141</f>
        <v>0</v>
      </c>
      <c r="C3199" s="33">
        <f>DD_1P!C3141</f>
        <v>0</v>
      </c>
      <c r="D3199" s="33">
        <f>DD_1P!D3141</f>
        <v>0</v>
      </c>
      <c r="E3199" s="33">
        <f>DD_1P!E3141</f>
        <v>0</v>
      </c>
      <c r="F3199" s="33">
        <f>DD_1P!F3141</f>
        <v>0</v>
      </c>
      <c r="G3199" s="33">
        <f>DD_1P!G3141</f>
        <v>0</v>
      </c>
      <c r="H3199" s="33">
        <f>DD_1P!H3141</f>
        <v>0</v>
      </c>
      <c r="I3199" s="33">
        <f>DD_1P!I3141</f>
        <v>0</v>
      </c>
      <c r="J3199" s="33">
        <f>DD_1P!J3141</f>
        <v>0</v>
      </c>
      <c r="K3199" s="33">
        <f>DD_1P!K3141</f>
        <v>0</v>
      </c>
      <c r="L3199" s="43">
        <f t="shared" si="24"/>
        <v>0.44643737700000125</v>
      </c>
      <c r="M3199" s="33">
        <f>DD_1P!M3141</f>
        <v>0</v>
      </c>
      <c r="N3199" s="33">
        <f>DD_1P!N3141</f>
        <v>0</v>
      </c>
      <c r="O3199" s="33">
        <f>DD_1P!O3141</f>
        <v>0</v>
      </c>
      <c r="P3199" s="33">
        <f>DD_1P!P3141</f>
        <v>0</v>
      </c>
      <c r="Q3199" s="33">
        <f>DD_1P!Q3141</f>
        <v>0</v>
      </c>
      <c r="R3199" s="33">
        <f>DD_1P!R3141</f>
        <v>0</v>
      </c>
      <c r="S3199" s="33">
        <f>DD_1P!S3141</f>
        <v>0</v>
      </c>
      <c r="T3199" s="33">
        <f>DD_1P!T3141</f>
        <v>0</v>
      </c>
    </row>
    <row r="3200" spans="1:20">
      <c r="A3200" s="36">
        <v>44989</v>
      </c>
      <c r="B3200" s="33">
        <f>DD_1P!B3142</f>
        <v>0</v>
      </c>
      <c r="C3200" s="33">
        <f>DD_1P!C3142</f>
        <v>0</v>
      </c>
      <c r="D3200" s="33">
        <f>DD_1P!D3142</f>
        <v>0</v>
      </c>
      <c r="E3200" s="33">
        <f>DD_1P!E3142</f>
        <v>0</v>
      </c>
      <c r="F3200" s="33">
        <f>DD_1P!F3142</f>
        <v>0</v>
      </c>
      <c r="G3200" s="33">
        <f>DD_1P!G3142</f>
        <v>0</v>
      </c>
      <c r="H3200" s="33">
        <f>DD_1P!H3142</f>
        <v>0</v>
      </c>
      <c r="I3200" s="33">
        <f>DD_1P!I3142</f>
        <v>0</v>
      </c>
      <c r="J3200" s="33">
        <f>DD_1P!J3142</f>
        <v>0</v>
      </c>
      <c r="K3200" s="33">
        <f>DD_1P!K3142</f>
        <v>0</v>
      </c>
      <c r="L3200" s="43">
        <f t="shared" si="24"/>
        <v>0.44643737700000125</v>
      </c>
      <c r="M3200" s="33">
        <f>DD_1P!M3142</f>
        <v>0</v>
      </c>
      <c r="N3200" s="33">
        <f>DD_1P!N3142</f>
        <v>0</v>
      </c>
      <c r="O3200" s="33">
        <f>DD_1P!O3142</f>
        <v>0</v>
      </c>
      <c r="P3200" s="33">
        <f>DD_1P!P3142</f>
        <v>0</v>
      </c>
      <c r="Q3200" s="33">
        <f>DD_1P!Q3142</f>
        <v>0</v>
      </c>
      <c r="R3200" s="33">
        <f>DD_1P!R3142</f>
        <v>0</v>
      </c>
      <c r="S3200" s="33">
        <f>DD_1P!S3142</f>
        <v>0</v>
      </c>
      <c r="T3200" s="33">
        <f>DD_1P!T3142</f>
        <v>0</v>
      </c>
    </row>
    <row r="3201" spans="1:20">
      <c r="A3201" s="36">
        <v>44990</v>
      </c>
      <c r="B3201" s="33">
        <f>DD_1P!B3143</f>
        <v>0</v>
      </c>
      <c r="C3201" s="33">
        <f>DD_1P!C3143</f>
        <v>0</v>
      </c>
      <c r="D3201" s="33">
        <f>DD_1P!D3143</f>
        <v>0</v>
      </c>
      <c r="E3201" s="33">
        <f>DD_1P!E3143</f>
        <v>0</v>
      </c>
      <c r="F3201" s="33">
        <f>DD_1P!F3143</f>
        <v>0</v>
      </c>
      <c r="G3201" s="33">
        <f>DD_1P!G3143</f>
        <v>0</v>
      </c>
      <c r="H3201" s="33">
        <f>DD_1P!H3143</f>
        <v>0</v>
      </c>
      <c r="I3201" s="33">
        <f>DD_1P!I3143</f>
        <v>0</v>
      </c>
      <c r="J3201" s="33">
        <f>DD_1P!J3143</f>
        <v>0</v>
      </c>
      <c r="K3201" s="33">
        <f>DD_1P!K3143</f>
        <v>0</v>
      </c>
      <c r="L3201" s="43">
        <f t="shared" si="24"/>
        <v>0.44643737700000125</v>
      </c>
      <c r="M3201" s="33">
        <f>DD_1P!M3143</f>
        <v>0</v>
      </c>
      <c r="N3201" s="33">
        <f>DD_1P!N3143</f>
        <v>0</v>
      </c>
      <c r="O3201" s="33">
        <f>DD_1P!O3143</f>
        <v>0</v>
      </c>
      <c r="P3201" s="33">
        <f>DD_1P!P3143</f>
        <v>0</v>
      </c>
      <c r="Q3201" s="33">
        <f>DD_1P!Q3143</f>
        <v>0</v>
      </c>
      <c r="R3201" s="33">
        <f>DD_1P!R3143</f>
        <v>0</v>
      </c>
      <c r="S3201" s="33">
        <f>DD_1P!S3143</f>
        <v>0</v>
      </c>
      <c r="T3201" s="33">
        <f>DD_1P!T3143</f>
        <v>0</v>
      </c>
    </row>
    <row r="3202" spans="1:20">
      <c r="A3202" s="36">
        <v>44991</v>
      </c>
      <c r="B3202" s="33">
        <f>DD_1P!B3144</f>
        <v>0</v>
      </c>
      <c r="C3202" s="33">
        <f>DD_1P!C3144</f>
        <v>0</v>
      </c>
      <c r="D3202" s="33">
        <f>DD_1P!D3144</f>
        <v>0</v>
      </c>
      <c r="E3202" s="33">
        <f>DD_1P!E3144</f>
        <v>0</v>
      </c>
      <c r="F3202" s="33">
        <f>DD_1P!F3144</f>
        <v>0</v>
      </c>
      <c r="G3202" s="33">
        <f>DD_1P!G3144</f>
        <v>0</v>
      </c>
      <c r="H3202" s="33">
        <f>DD_1P!H3144</f>
        <v>0</v>
      </c>
      <c r="I3202" s="33">
        <f>DD_1P!I3144</f>
        <v>0</v>
      </c>
      <c r="J3202" s="33">
        <f>DD_1P!J3144</f>
        <v>0</v>
      </c>
      <c r="K3202" s="33">
        <f>DD_1P!K3144</f>
        <v>0</v>
      </c>
      <c r="L3202" s="43">
        <f t="shared" si="24"/>
        <v>0.44643737700000125</v>
      </c>
      <c r="M3202" s="33">
        <f>DD_1P!M3144</f>
        <v>0</v>
      </c>
      <c r="N3202" s="33">
        <f>DD_1P!N3144</f>
        <v>0</v>
      </c>
      <c r="O3202" s="33">
        <f>DD_1P!O3144</f>
        <v>0</v>
      </c>
      <c r="P3202" s="33">
        <f>DD_1P!P3144</f>
        <v>0</v>
      </c>
      <c r="Q3202" s="33">
        <f>DD_1P!Q3144</f>
        <v>0</v>
      </c>
      <c r="R3202" s="33">
        <f>DD_1P!R3144</f>
        <v>0</v>
      </c>
      <c r="S3202" s="33">
        <f>DD_1P!S3144</f>
        <v>0</v>
      </c>
      <c r="T3202" s="33">
        <f>DD_1P!T3144</f>
        <v>0</v>
      </c>
    </row>
    <row r="3203" spans="1:20">
      <c r="A3203" s="36">
        <v>44992</v>
      </c>
      <c r="B3203" s="33">
        <f>DD_1P!B3145</f>
        <v>0</v>
      </c>
      <c r="C3203" s="33">
        <f>DD_1P!C3145</f>
        <v>0</v>
      </c>
      <c r="D3203" s="33">
        <f>DD_1P!D3145</f>
        <v>0</v>
      </c>
      <c r="E3203" s="33">
        <f>DD_1P!E3145</f>
        <v>0</v>
      </c>
      <c r="F3203" s="33">
        <f>DD_1P!F3145</f>
        <v>0</v>
      </c>
      <c r="G3203" s="33">
        <f>DD_1P!G3145</f>
        <v>0</v>
      </c>
      <c r="H3203" s="33">
        <f>DD_1P!H3145</f>
        <v>0</v>
      </c>
      <c r="I3203" s="33">
        <f>DD_1P!I3145</f>
        <v>0</v>
      </c>
      <c r="J3203" s="33">
        <f>DD_1P!J3145</f>
        <v>0</v>
      </c>
      <c r="K3203" s="33">
        <f>DD_1P!K3145</f>
        <v>0</v>
      </c>
      <c r="L3203" s="43">
        <f t="shared" si="24"/>
        <v>0.44643737700000125</v>
      </c>
      <c r="M3203" s="33">
        <f>DD_1P!M3145</f>
        <v>0</v>
      </c>
      <c r="N3203" s="33">
        <f>DD_1P!N3145</f>
        <v>0</v>
      </c>
      <c r="O3203" s="33">
        <f>DD_1P!O3145</f>
        <v>0</v>
      </c>
      <c r="P3203" s="33">
        <f>DD_1P!P3145</f>
        <v>0</v>
      </c>
      <c r="Q3203" s="33">
        <f>DD_1P!Q3145</f>
        <v>0</v>
      </c>
      <c r="R3203" s="33">
        <f>DD_1P!R3145</f>
        <v>0</v>
      </c>
      <c r="S3203" s="33">
        <f>DD_1P!S3145</f>
        <v>0</v>
      </c>
      <c r="T3203" s="33">
        <f>DD_1P!T3145</f>
        <v>0</v>
      </c>
    </row>
    <row r="3204" spans="1:20">
      <c r="A3204" s="36">
        <v>44993</v>
      </c>
      <c r="B3204" s="33">
        <f>DD_1P!B3146</f>
        <v>0</v>
      </c>
      <c r="C3204" s="33">
        <f>DD_1P!C3146</f>
        <v>0</v>
      </c>
      <c r="D3204" s="33">
        <f>DD_1P!D3146</f>
        <v>0</v>
      </c>
      <c r="E3204" s="33">
        <f>DD_1P!E3146</f>
        <v>0</v>
      </c>
      <c r="F3204" s="33">
        <f>DD_1P!F3146</f>
        <v>0</v>
      </c>
      <c r="G3204" s="33">
        <f>DD_1P!G3146</f>
        <v>0</v>
      </c>
      <c r="H3204" s="33">
        <f>DD_1P!H3146</f>
        <v>0</v>
      </c>
      <c r="I3204" s="33">
        <f>DD_1P!I3146</f>
        <v>0</v>
      </c>
      <c r="J3204" s="33">
        <f>DD_1P!J3146</f>
        <v>0</v>
      </c>
      <c r="K3204" s="33">
        <f>DD_1P!K3146</f>
        <v>0</v>
      </c>
      <c r="L3204" s="43">
        <f t="shared" si="24"/>
        <v>0.44643737700000125</v>
      </c>
      <c r="M3204" s="33">
        <f>DD_1P!M3146</f>
        <v>0</v>
      </c>
      <c r="N3204" s="33">
        <f>DD_1P!N3146</f>
        <v>0</v>
      </c>
      <c r="O3204" s="33">
        <f>DD_1P!O3146</f>
        <v>0</v>
      </c>
      <c r="P3204" s="33">
        <f>DD_1P!P3146</f>
        <v>0</v>
      </c>
      <c r="Q3204" s="33">
        <f>DD_1P!Q3146</f>
        <v>0</v>
      </c>
      <c r="R3204" s="33">
        <f>DD_1P!R3146</f>
        <v>0</v>
      </c>
      <c r="S3204" s="33">
        <f>DD_1P!S3146</f>
        <v>0</v>
      </c>
      <c r="T3204" s="33">
        <f>DD_1P!T3146</f>
        <v>0</v>
      </c>
    </row>
    <row r="3205" spans="1:20">
      <c r="A3205" s="36">
        <v>44994</v>
      </c>
      <c r="B3205" s="33">
        <f>DD_1P!B3147</f>
        <v>0</v>
      </c>
      <c r="C3205" s="33">
        <f>DD_1P!C3147</f>
        <v>0</v>
      </c>
      <c r="D3205" s="33">
        <f>DD_1P!D3147</f>
        <v>0</v>
      </c>
      <c r="E3205" s="33">
        <f>DD_1P!E3147</f>
        <v>0</v>
      </c>
      <c r="F3205" s="33">
        <f>DD_1P!F3147</f>
        <v>0</v>
      </c>
      <c r="G3205" s="33">
        <f>DD_1P!G3147</f>
        <v>0</v>
      </c>
      <c r="H3205" s="33">
        <f>DD_1P!H3147</f>
        <v>0</v>
      </c>
      <c r="I3205" s="33">
        <f>DD_1P!I3147</f>
        <v>0</v>
      </c>
      <c r="J3205" s="33">
        <f>DD_1P!J3147</f>
        <v>0</v>
      </c>
      <c r="K3205" s="33">
        <f>DD_1P!K3147</f>
        <v>0</v>
      </c>
      <c r="L3205" s="43">
        <f t="shared" si="24"/>
        <v>0.44643737700000125</v>
      </c>
      <c r="M3205" s="33">
        <f>DD_1P!M3147</f>
        <v>0</v>
      </c>
      <c r="N3205" s="33">
        <f>DD_1P!N3147</f>
        <v>0</v>
      </c>
      <c r="O3205" s="33">
        <f>DD_1P!O3147</f>
        <v>0</v>
      </c>
      <c r="P3205" s="33">
        <f>DD_1P!P3147</f>
        <v>0</v>
      </c>
      <c r="Q3205" s="33">
        <f>DD_1P!Q3147</f>
        <v>0</v>
      </c>
      <c r="R3205" s="33">
        <f>DD_1P!R3147</f>
        <v>0</v>
      </c>
      <c r="S3205" s="33">
        <f>DD_1P!S3147</f>
        <v>0</v>
      </c>
      <c r="T3205" s="33">
        <f>DD_1P!T3147</f>
        <v>0</v>
      </c>
    </row>
    <row r="3206" spans="1:20">
      <c r="A3206" s="36">
        <v>44995</v>
      </c>
      <c r="B3206" s="33">
        <f>DD_1P!B3148</f>
        <v>0</v>
      </c>
      <c r="C3206" s="33">
        <f>DD_1P!C3148</f>
        <v>0</v>
      </c>
      <c r="D3206" s="33">
        <f>DD_1P!D3148</f>
        <v>0</v>
      </c>
      <c r="E3206" s="33">
        <f>DD_1P!E3148</f>
        <v>0</v>
      </c>
      <c r="F3206" s="33">
        <f>DD_1P!F3148</f>
        <v>0</v>
      </c>
      <c r="G3206" s="33">
        <f>DD_1P!G3148</f>
        <v>0</v>
      </c>
      <c r="H3206" s="33">
        <f>DD_1P!H3148</f>
        <v>0</v>
      </c>
      <c r="I3206" s="33">
        <f>DD_1P!I3148</f>
        <v>0</v>
      </c>
      <c r="J3206" s="33">
        <f>DD_1P!J3148</f>
        <v>0</v>
      </c>
      <c r="K3206" s="33">
        <f>DD_1P!K3148</f>
        <v>0</v>
      </c>
      <c r="L3206" s="43">
        <f t="shared" si="24"/>
        <v>0.44643737700000125</v>
      </c>
      <c r="M3206" s="33">
        <f>DD_1P!M3148</f>
        <v>0</v>
      </c>
      <c r="N3206" s="33">
        <f>DD_1P!N3148</f>
        <v>0</v>
      </c>
      <c r="O3206" s="33">
        <f>DD_1P!O3148</f>
        <v>0</v>
      </c>
      <c r="P3206" s="33">
        <f>DD_1P!P3148</f>
        <v>0</v>
      </c>
      <c r="Q3206" s="33">
        <f>DD_1P!Q3148</f>
        <v>0</v>
      </c>
      <c r="R3206" s="33">
        <f>DD_1P!R3148</f>
        <v>0</v>
      </c>
      <c r="S3206" s="33">
        <f>DD_1P!S3148</f>
        <v>0</v>
      </c>
      <c r="T3206" s="33">
        <f>DD_1P!T3148</f>
        <v>0</v>
      </c>
    </row>
    <row r="3207" spans="1:20">
      <c r="A3207" s="36">
        <v>44996</v>
      </c>
      <c r="B3207" s="33">
        <f>DD_1P!B3149</f>
        <v>0</v>
      </c>
      <c r="C3207" s="33">
        <f>DD_1P!C3149</f>
        <v>0</v>
      </c>
      <c r="D3207" s="33">
        <f>DD_1P!D3149</f>
        <v>0</v>
      </c>
      <c r="E3207" s="33">
        <f>DD_1P!E3149</f>
        <v>0</v>
      </c>
      <c r="F3207" s="33">
        <f>DD_1P!F3149</f>
        <v>0</v>
      </c>
      <c r="G3207" s="33">
        <f>DD_1P!G3149</f>
        <v>0</v>
      </c>
      <c r="H3207" s="33">
        <f>DD_1P!H3149</f>
        <v>0</v>
      </c>
      <c r="I3207" s="33">
        <f>DD_1P!I3149</f>
        <v>0</v>
      </c>
      <c r="J3207" s="33">
        <f>DD_1P!J3149</f>
        <v>0</v>
      </c>
      <c r="K3207" s="33">
        <f>DD_1P!K3149</f>
        <v>0</v>
      </c>
      <c r="L3207" s="43">
        <f t="shared" si="24"/>
        <v>0.44643737700000125</v>
      </c>
      <c r="M3207" s="33">
        <f>DD_1P!M3149</f>
        <v>0</v>
      </c>
      <c r="N3207" s="33">
        <f>DD_1P!N3149</f>
        <v>0</v>
      </c>
      <c r="O3207" s="33">
        <f>DD_1P!O3149</f>
        <v>0</v>
      </c>
      <c r="P3207" s="33">
        <f>DD_1P!P3149</f>
        <v>0</v>
      </c>
      <c r="Q3207" s="33">
        <f>DD_1P!Q3149</f>
        <v>0</v>
      </c>
      <c r="R3207" s="33">
        <f>DD_1P!R3149</f>
        <v>0</v>
      </c>
      <c r="S3207" s="33">
        <f>DD_1P!S3149</f>
        <v>0</v>
      </c>
      <c r="T3207" s="33">
        <f>DD_1P!T3149</f>
        <v>0</v>
      </c>
    </row>
    <row r="3208" spans="1:20">
      <c r="A3208" s="36">
        <v>44997</v>
      </c>
      <c r="B3208" s="33">
        <f>DD_1P!B3150</f>
        <v>0</v>
      </c>
      <c r="C3208" s="33">
        <f>DD_1P!C3150</f>
        <v>0</v>
      </c>
      <c r="D3208" s="33">
        <f>DD_1P!D3150</f>
        <v>0</v>
      </c>
      <c r="E3208" s="33">
        <f>DD_1P!E3150</f>
        <v>0</v>
      </c>
      <c r="F3208" s="33">
        <f>DD_1P!F3150</f>
        <v>0</v>
      </c>
      <c r="G3208" s="33">
        <f>DD_1P!G3150</f>
        <v>0</v>
      </c>
      <c r="H3208" s="33">
        <f>DD_1P!H3150</f>
        <v>0</v>
      </c>
      <c r="I3208" s="33">
        <f>DD_1P!I3150</f>
        <v>0</v>
      </c>
      <c r="J3208" s="33">
        <f>DD_1P!J3150</f>
        <v>0</v>
      </c>
      <c r="K3208" s="33">
        <f>DD_1P!K3150</f>
        <v>0</v>
      </c>
      <c r="L3208" s="43">
        <f t="shared" si="24"/>
        <v>0.44643737700000125</v>
      </c>
      <c r="M3208" s="33">
        <f>DD_1P!M3150</f>
        <v>0</v>
      </c>
      <c r="N3208" s="33">
        <f>DD_1P!N3150</f>
        <v>0</v>
      </c>
      <c r="O3208" s="33">
        <f>DD_1P!O3150</f>
        <v>0</v>
      </c>
      <c r="P3208" s="33">
        <f>DD_1P!P3150</f>
        <v>0</v>
      </c>
      <c r="Q3208" s="33">
        <f>DD_1P!Q3150</f>
        <v>0</v>
      </c>
      <c r="R3208" s="33">
        <f>DD_1P!R3150</f>
        <v>0</v>
      </c>
      <c r="S3208" s="33">
        <f>DD_1P!S3150</f>
        <v>0</v>
      </c>
      <c r="T3208" s="33">
        <f>DD_1P!T3150</f>
        <v>0</v>
      </c>
    </row>
    <row r="3209" spans="1:20">
      <c r="A3209" s="36">
        <v>44998</v>
      </c>
      <c r="B3209" s="33">
        <f>DD_1P!B3151</f>
        <v>0</v>
      </c>
      <c r="C3209" s="33">
        <f>DD_1P!C3151</f>
        <v>0</v>
      </c>
      <c r="D3209" s="33">
        <f>DD_1P!D3151</f>
        <v>0</v>
      </c>
      <c r="E3209" s="33">
        <f>DD_1P!E3151</f>
        <v>0</v>
      </c>
      <c r="F3209" s="33">
        <f>DD_1P!F3151</f>
        <v>0</v>
      </c>
      <c r="G3209" s="33">
        <f>DD_1P!G3151</f>
        <v>0</v>
      </c>
      <c r="H3209" s="33">
        <f>DD_1P!H3151</f>
        <v>0</v>
      </c>
      <c r="I3209" s="33">
        <f>DD_1P!I3151</f>
        <v>0</v>
      </c>
      <c r="J3209" s="33">
        <f>DD_1P!J3151</f>
        <v>0</v>
      </c>
      <c r="K3209" s="33">
        <f>DD_1P!K3151</f>
        <v>0</v>
      </c>
      <c r="L3209" s="43">
        <f t="shared" si="24"/>
        <v>0.44643737700000125</v>
      </c>
      <c r="M3209" s="33">
        <f>DD_1P!M3151</f>
        <v>0</v>
      </c>
      <c r="N3209" s="33">
        <f>DD_1P!N3151</f>
        <v>0</v>
      </c>
      <c r="O3209" s="33">
        <f>DD_1P!O3151</f>
        <v>0</v>
      </c>
      <c r="P3209" s="33">
        <f>DD_1P!P3151</f>
        <v>0</v>
      </c>
      <c r="Q3209" s="33">
        <f>DD_1P!Q3151</f>
        <v>0</v>
      </c>
      <c r="R3209" s="33">
        <f>DD_1P!R3151</f>
        <v>0</v>
      </c>
      <c r="S3209" s="33">
        <f>DD_1P!S3151</f>
        <v>0</v>
      </c>
      <c r="T3209" s="33">
        <f>DD_1P!T3151</f>
        <v>0</v>
      </c>
    </row>
    <row r="3210" spans="1:20">
      <c r="A3210" s="36">
        <v>44999</v>
      </c>
      <c r="B3210" s="33">
        <f>DD_1P!B3152</f>
        <v>0</v>
      </c>
      <c r="C3210" s="33">
        <f>DD_1P!C3152</f>
        <v>0</v>
      </c>
      <c r="D3210" s="33">
        <f>DD_1P!D3152</f>
        <v>0</v>
      </c>
      <c r="E3210" s="33">
        <f>DD_1P!E3152</f>
        <v>0</v>
      </c>
      <c r="F3210" s="33">
        <f>DD_1P!F3152</f>
        <v>0</v>
      </c>
      <c r="G3210" s="33">
        <f>DD_1P!G3152</f>
        <v>0</v>
      </c>
      <c r="H3210" s="33">
        <f>DD_1P!H3152</f>
        <v>0</v>
      </c>
      <c r="I3210" s="33">
        <f>DD_1P!I3152</f>
        <v>0</v>
      </c>
      <c r="J3210" s="33">
        <f>DD_1P!J3152</f>
        <v>0</v>
      </c>
      <c r="K3210" s="33">
        <f>DD_1P!K3152</f>
        <v>0</v>
      </c>
      <c r="L3210" s="43">
        <f t="shared" si="24"/>
        <v>0.44643737700000125</v>
      </c>
      <c r="M3210" s="33">
        <f>DD_1P!M3152</f>
        <v>0</v>
      </c>
      <c r="N3210" s="33">
        <f>DD_1P!N3152</f>
        <v>0</v>
      </c>
      <c r="O3210" s="33">
        <f>DD_1P!O3152</f>
        <v>0</v>
      </c>
      <c r="P3210" s="33">
        <f>DD_1P!P3152</f>
        <v>0</v>
      </c>
      <c r="Q3210" s="33">
        <f>DD_1P!Q3152</f>
        <v>0</v>
      </c>
      <c r="R3210" s="33">
        <f>DD_1P!R3152</f>
        <v>0</v>
      </c>
      <c r="S3210" s="33">
        <f>DD_1P!S3152</f>
        <v>0</v>
      </c>
      <c r="T3210" s="33">
        <f>DD_1P!T3152</f>
        <v>0</v>
      </c>
    </row>
    <row r="3211" spans="1:20">
      <c r="A3211" s="36">
        <v>45000</v>
      </c>
      <c r="B3211" s="33">
        <f>DD_1P!B3153</f>
        <v>0</v>
      </c>
      <c r="C3211" s="33">
        <f>DD_1P!C3153</f>
        <v>0</v>
      </c>
      <c r="D3211" s="33">
        <f>DD_1P!D3153</f>
        <v>0</v>
      </c>
      <c r="E3211" s="33">
        <f>DD_1P!E3153</f>
        <v>0</v>
      </c>
      <c r="F3211" s="33">
        <f>DD_1P!F3153</f>
        <v>0</v>
      </c>
      <c r="G3211" s="33">
        <f>DD_1P!G3153</f>
        <v>0</v>
      </c>
      <c r="H3211" s="33">
        <f>DD_1P!H3153</f>
        <v>0</v>
      </c>
      <c r="I3211" s="33">
        <f>DD_1P!I3153</f>
        <v>0</v>
      </c>
      <c r="J3211" s="33">
        <f>DD_1P!J3153</f>
        <v>0</v>
      </c>
      <c r="K3211" s="33">
        <f>DD_1P!K3153</f>
        <v>0</v>
      </c>
      <c r="L3211" s="43">
        <f t="shared" si="24"/>
        <v>0.44643737700000125</v>
      </c>
      <c r="M3211" s="33">
        <f>DD_1P!M3153</f>
        <v>0</v>
      </c>
      <c r="N3211" s="33">
        <f>DD_1P!N3153</f>
        <v>0</v>
      </c>
      <c r="O3211" s="33">
        <f>DD_1P!O3153</f>
        <v>0</v>
      </c>
      <c r="P3211" s="33">
        <f>DD_1P!P3153</f>
        <v>0</v>
      </c>
      <c r="Q3211" s="33">
        <f>DD_1P!Q3153</f>
        <v>0</v>
      </c>
      <c r="R3211" s="33">
        <f>DD_1P!R3153</f>
        <v>0</v>
      </c>
      <c r="S3211" s="33">
        <f>DD_1P!S3153</f>
        <v>0</v>
      </c>
      <c r="T3211" s="33">
        <f>DD_1P!T3153</f>
        <v>0</v>
      </c>
    </row>
    <row r="3212" spans="1:20">
      <c r="A3212" s="36">
        <v>45001</v>
      </c>
      <c r="B3212" s="33">
        <f>DD_1P!B3154</f>
        <v>0</v>
      </c>
      <c r="C3212" s="33">
        <f>DD_1P!C3154</f>
        <v>0</v>
      </c>
      <c r="D3212" s="33">
        <f>DD_1P!D3154</f>
        <v>0</v>
      </c>
      <c r="E3212" s="33">
        <f>DD_1P!E3154</f>
        <v>0</v>
      </c>
      <c r="F3212" s="33">
        <f>DD_1P!F3154</f>
        <v>0</v>
      </c>
      <c r="G3212" s="33">
        <f>DD_1P!G3154</f>
        <v>0</v>
      </c>
      <c r="H3212" s="33">
        <f>DD_1P!H3154</f>
        <v>0</v>
      </c>
      <c r="I3212" s="33">
        <f>DD_1P!I3154</f>
        <v>0</v>
      </c>
      <c r="J3212" s="33">
        <f>DD_1P!J3154</f>
        <v>0</v>
      </c>
      <c r="K3212" s="33">
        <f>DD_1P!K3154</f>
        <v>0</v>
      </c>
      <c r="L3212" s="43">
        <f t="shared" si="24"/>
        <v>0.44643737700000125</v>
      </c>
      <c r="M3212" s="33">
        <f>DD_1P!M3154</f>
        <v>0</v>
      </c>
      <c r="N3212" s="33">
        <f>DD_1P!N3154</f>
        <v>0</v>
      </c>
      <c r="O3212" s="33">
        <f>DD_1P!O3154</f>
        <v>0</v>
      </c>
      <c r="P3212" s="33">
        <f>DD_1P!P3154</f>
        <v>0</v>
      </c>
      <c r="Q3212" s="33">
        <f>DD_1P!Q3154</f>
        <v>0</v>
      </c>
      <c r="R3212" s="33">
        <f>DD_1P!R3154</f>
        <v>0</v>
      </c>
      <c r="S3212" s="33">
        <f>DD_1P!S3154</f>
        <v>0</v>
      </c>
      <c r="T3212" s="33">
        <f>DD_1P!T3154</f>
        <v>0</v>
      </c>
    </row>
    <row r="3213" spans="1:20">
      <c r="A3213" s="36">
        <v>45002</v>
      </c>
      <c r="B3213" s="33">
        <f>DD_1P!B3155</f>
        <v>0</v>
      </c>
      <c r="C3213" s="33">
        <f>DD_1P!C3155</f>
        <v>0</v>
      </c>
      <c r="D3213" s="33">
        <f>DD_1P!D3155</f>
        <v>0</v>
      </c>
      <c r="E3213" s="33">
        <f>DD_1P!E3155</f>
        <v>0</v>
      </c>
      <c r="F3213" s="33">
        <f>DD_1P!F3155</f>
        <v>0</v>
      </c>
      <c r="G3213" s="33">
        <f>DD_1P!G3155</f>
        <v>0</v>
      </c>
      <c r="H3213" s="33">
        <f>DD_1P!H3155</f>
        <v>0</v>
      </c>
      <c r="I3213" s="33">
        <f>DD_1P!I3155</f>
        <v>0</v>
      </c>
      <c r="J3213" s="33">
        <f>DD_1P!J3155</f>
        <v>0</v>
      </c>
      <c r="K3213" s="33">
        <f>DD_1P!K3155</f>
        <v>0</v>
      </c>
      <c r="L3213" s="43">
        <f t="shared" si="24"/>
        <v>0.44643737700000125</v>
      </c>
      <c r="M3213" s="33">
        <f>DD_1P!M3155</f>
        <v>0</v>
      </c>
      <c r="N3213" s="33">
        <f>DD_1P!N3155</f>
        <v>0</v>
      </c>
      <c r="O3213" s="33">
        <f>DD_1P!O3155</f>
        <v>0</v>
      </c>
      <c r="P3213" s="33">
        <f>DD_1P!P3155</f>
        <v>0</v>
      </c>
      <c r="Q3213" s="33">
        <f>DD_1P!Q3155</f>
        <v>0</v>
      </c>
      <c r="R3213" s="33">
        <f>DD_1P!R3155</f>
        <v>0</v>
      </c>
      <c r="S3213" s="33">
        <f>DD_1P!S3155</f>
        <v>0</v>
      </c>
      <c r="T3213" s="33">
        <f>DD_1P!T3155</f>
        <v>0</v>
      </c>
    </row>
    <row r="3214" spans="1:20">
      <c r="A3214" s="36">
        <v>45003</v>
      </c>
      <c r="B3214" s="33">
        <f>DD_1P!B3156</f>
        <v>0</v>
      </c>
      <c r="C3214" s="33">
        <f>DD_1P!C3156</f>
        <v>0</v>
      </c>
      <c r="D3214" s="33">
        <f>DD_1P!D3156</f>
        <v>0</v>
      </c>
      <c r="E3214" s="33">
        <f>DD_1P!E3156</f>
        <v>0</v>
      </c>
      <c r="F3214" s="33">
        <f>DD_1P!F3156</f>
        <v>0</v>
      </c>
      <c r="G3214" s="33">
        <f>DD_1P!G3156</f>
        <v>0</v>
      </c>
      <c r="H3214" s="33">
        <f>DD_1P!H3156</f>
        <v>0</v>
      </c>
      <c r="I3214" s="33">
        <f>DD_1P!I3156</f>
        <v>0</v>
      </c>
      <c r="J3214" s="33">
        <f>DD_1P!J3156</f>
        <v>0</v>
      </c>
      <c r="K3214" s="33">
        <f>DD_1P!K3156</f>
        <v>0</v>
      </c>
      <c r="L3214" s="43">
        <f t="shared" si="24"/>
        <v>0.44643737700000125</v>
      </c>
      <c r="M3214" s="33">
        <f>DD_1P!M3156</f>
        <v>0</v>
      </c>
      <c r="N3214" s="33">
        <f>DD_1P!N3156</f>
        <v>0</v>
      </c>
      <c r="O3214" s="33">
        <f>DD_1P!O3156</f>
        <v>0</v>
      </c>
      <c r="P3214" s="33">
        <f>DD_1P!P3156</f>
        <v>0</v>
      </c>
      <c r="Q3214" s="33">
        <f>DD_1P!Q3156</f>
        <v>0</v>
      </c>
      <c r="R3214" s="33">
        <f>DD_1P!R3156</f>
        <v>0</v>
      </c>
      <c r="S3214" s="33">
        <f>DD_1P!S3156</f>
        <v>0</v>
      </c>
      <c r="T3214" s="33">
        <f>DD_1P!T3156</f>
        <v>0</v>
      </c>
    </row>
    <row r="3215" spans="1:20">
      <c r="A3215" s="36">
        <v>45004</v>
      </c>
      <c r="B3215" s="33">
        <f>DD_1P!B3157</f>
        <v>0</v>
      </c>
      <c r="C3215" s="33">
        <f>DD_1P!C3157</f>
        <v>0</v>
      </c>
      <c r="D3215" s="33">
        <f>DD_1P!D3157</f>
        <v>0</v>
      </c>
      <c r="E3215" s="33">
        <f>DD_1P!E3157</f>
        <v>0</v>
      </c>
      <c r="F3215" s="33">
        <f>DD_1P!F3157</f>
        <v>0</v>
      </c>
      <c r="G3215" s="33">
        <f>DD_1P!G3157</f>
        <v>0</v>
      </c>
      <c r="H3215" s="33">
        <f>DD_1P!H3157</f>
        <v>0</v>
      </c>
      <c r="I3215" s="33">
        <f>DD_1P!I3157</f>
        <v>0</v>
      </c>
      <c r="J3215" s="33">
        <f>DD_1P!J3157</f>
        <v>0</v>
      </c>
      <c r="K3215" s="33">
        <f>DD_1P!K3157</f>
        <v>0</v>
      </c>
      <c r="L3215" s="43">
        <f t="shared" si="24"/>
        <v>0.44643737700000125</v>
      </c>
      <c r="M3215" s="33">
        <f>DD_1P!M3157</f>
        <v>0</v>
      </c>
      <c r="N3215" s="33">
        <f>DD_1P!N3157</f>
        <v>0</v>
      </c>
      <c r="O3215" s="33">
        <f>DD_1P!O3157</f>
        <v>0</v>
      </c>
      <c r="P3215" s="33">
        <f>DD_1P!P3157</f>
        <v>0</v>
      </c>
      <c r="Q3215" s="33">
        <f>DD_1P!Q3157</f>
        <v>0</v>
      </c>
      <c r="R3215" s="33">
        <f>DD_1P!R3157</f>
        <v>0</v>
      </c>
      <c r="S3215" s="33">
        <f>DD_1P!S3157</f>
        <v>0</v>
      </c>
      <c r="T3215" s="33">
        <f>DD_1P!T3157</f>
        <v>0</v>
      </c>
    </row>
    <row r="3216" spans="1:20">
      <c r="A3216" s="36">
        <v>45005</v>
      </c>
      <c r="B3216" s="33">
        <f>DD_1P!B3158</f>
        <v>0</v>
      </c>
      <c r="C3216" s="33">
        <f>DD_1P!C3158</f>
        <v>0</v>
      </c>
      <c r="D3216" s="33">
        <f>DD_1P!D3158</f>
        <v>0</v>
      </c>
      <c r="E3216" s="33">
        <f>DD_1P!E3158</f>
        <v>0</v>
      </c>
      <c r="F3216" s="33">
        <f>DD_1P!F3158</f>
        <v>0</v>
      </c>
      <c r="G3216" s="33">
        <f>DD_1P!G3158</f>
        <v>0</v>
      </c>
      <c r="H3216" s="33">
        <f>DD_1P!H3158</f>
        <v>0</v>
      </c>
      <c r="I3216" s="33">
        <f>DD_1P!I3158</f>
        <v>0</v>
      </c>
      <c r="J3216" s="33">
        <f>DD_1P!J3158</f>
        <v>0</v>
      </c>
      <c r="K3216" s="33">
        <f>DD_1P!K3158</f>
        <v>0</v>
      </c>
      <c r="L3216" s="43">
        <f t="shared" si="24"/>
        <v>0.44643737700000125</v>
      </c>
      <c r="M3216" s="33">
        <f>DD_1P!M3158</f>
        <v>0</v>
      </c>
      <c r="N3216" s="33">
        <f>DD_1P!N3158</f>
        <v>0</v>
      </c>
      <c r="O3216" s="33">
        <f>DD_1P!O3158</f>
        <v>0</v>
      </c>
      <c r="P3216" s="33">
        <f>DD_1P!P3158</f>
        <v>0</v>
      </c>
      <c r="Q3216" s="33">
        <f>DD_1P!Q3158</f>
        <v>0</v>
      </c>
      <c r="R3216" s="33">
        <f>DD_1P!R3158</f>
        <v>0</v>
      </c>
      <c r="S3216" s="33">
        <f>DD_1P!S3158</f>
        <v>0</v>
      </c>
      <c r="T3216" s="33">
        <f>DD_1P!T3158</f>
        <v>0</v>
      </c>
    </row>
    <row r="3217" spans="1:20">
      <c r="A3217" s="36">
        <v>45006</v>
      </c>
      <c r="B3217" s="33">
        <f>DD_1P!B3159</f>
        <v>0</v>
      </c>
      <c r="C3217" s="33">
        <f>DD_1P!C3159</f>
        <v>0</v>
      </c>
      <c r="D3217" s="33">
        <f>DD_1P!D3159</f>
        <v>0</v>
      </c>
      <c r="E3217" s="33">
        <f>DD_1P!E3159</f>
        <v>0</v>
      </c>
      <c r="F3217" s="33">
        <f>DD_1P!F3159</f>
        <v>0</v>
      </c>
      <c r="G3217" s="33">
        <f>DD_1P!G3159</f>
        <v>0</v>
      </c>
      <c r="H3217" s="33">
        <f>DD_1P!H3159</f>
        <v>0</v>
      </c>
      <c r="I3217" s="33">
        <f>DD_1P!I3159</f>
        <v>0</v>
      </c>
      <c r="J3217" s="33">
        <f>DD_1P!J3159</f>
        <v>0</v>
      </c>
      <c r="K3217" s="33">
        <f>DD_1P!K3159</f>
        <v>0</v>
      </c>
      <c r="L3217" s="43">
        <f t="shared" si="24"/>
        <v>0.44643737700000125</v>
      </c>
      <c r="M3217" s="33">
        <f>DD_1P!M3159</f>
        <v>0</v>
      </c>
      <c r="N3217" s="33">
        <f>DD_1P!N3159</f>
        <v>0</v>
      </c>
      <c r="O3217" s="33">
        <f>DD_1P!O3159</f>
        <v>0</v>
      </c>
      <c r="P3217" s="33">
        <f>DD_1P!P3159</f>
        <v>0</v>
      </c>
      <c r="Q3217" s="33">
        <f>DD_1P!Q3159</f>
        <v>0</v>
      </c>
      <c r="R3217" s="33">
        <f>DD_1P!R3159</f>
        <v>0</v>
      </c>
      <c r="S3217" s="33">
        <f>DD_1P!S3159</f>
        <v>0</v>
      </c>
      <c r="T3217" s="33">
        <f>DD_1P!T3159</f>
        <v>0</v>
      </c>
    </row>
    <row r="3218" spans="1:20">
      <c r="A3218" s="36">
        <v>45007</v>
      </c>
      <c r="B3218" s="33">
        <f>DD_1P!B3160</f>
        <v>0</v>
      </c>
      <c r="C3218" s="33">
        <f>DD_1P!C3160</f>
        <v>0</v>
      </c>
      <c r="D3218" s="33">
        <f>DD_1P!D3160</f>
        <v>0</v>
      </c>
      <c r="E3218" s="33">
        <f>DD_1P!E3160</f>
        <v>0</v>
      </c>
      <c r="F3218" s="33">
        <f>DD_1P!F3160</f>
        <v>0</v>
      </c>
      <c r="G3218" s="33">
        <f>DD_1P!G3160</f>
        <v>0</v>
      </c>
      <c r="H3218" s="33">
        <f>DD_1P!H3160</f>
        <v>0</v>
      </c>
      <c r="I3218" s="33">
        <f>DD_1P!I3160</f>
        <v>0</v>
      </c>
      <c r="J3218" s="33">
        <f>DD_1P!J3160</f>
        <v>0</v>
      </c>
      <c r="K3218" s="33">
        <f>DD_1P!K3160</f>
        <v>0</v>
      </c>
      <c r="L3218" s="43">
        <f t="shared" si="24"/>
        <v>0.44643737700000125</v>
      </c>
      <c r="M3218" s="33">
        <f>DD_1P!M3160</f>
        <v>0</v>
      </c>
      <c r="N3218" s="33">
        <f>DD_1P!N3160</f>
        <v>0</v>
      </c>
      <c r="O3218" s="33">
        <f>DD_1P!O3160</f>
        <v>0</v>
      </c>
      <c r="P3218" s="33">
        <f>DD_1P!P3160</f>
        <v>0</v>
      </c>
      <c r="Q3218" s="33">
        <f>DD_1P!Q3160</f>
        <v>0</v>
      </c>
      <c r="R3218" s="33">
        <f>DD_1P!R3160</f>
        <v>0</v>
      </c>
      <c r="S3218" s="33">
        <f>DD_1P!S3160</f>
        <v>0</v>
      </c>
      <c r="T3218" s="33">
        <f>DD_1P!T3160</f>
        <v>0</v>
      </c>
    </row>
    <row r="3219" spans="1:20">
      <c r="A3219" s="36">
        <v>45008</v>
      </c>
      <c r="B3219" s="33">
        <f>DD_1P!B3161</f>
        <v>0</v>
      </c>
      <c r="C3219" s="33">
        <f>DD_1P!C3161</f>
        <v>0</v>
      </c>
      <c r="D3219" s="33">
        <f>DD_1P!D3161</f>
        <v>0</v>
      </c>
      <c r="E3219" s="33">
        <f>DD_1P!E3161</f>
        <v>0</v>
      </c>
      <c r="F3219" s="33">
        <f>DD_1P!F3161</f>
        <v>0</v>
      </c>
      <c r="G3219" s="33">
        <f>DD_1P!G3161</f>
        <v>0</v>
      </c>
      <c r="H3219" s="33">
        <f>DD_1P!H3161</f>
        <v>0</v>
      </c>
      <c r="I3219" s="33">
        <f>DD_1P!I3161</f>
        <v>0</v>
      </c>
      <c r="J3219" s="33">
        <f>DD_1P!J3161</f>
        <v>0</v>
      </c>
      <c r="K3219" s="33">
        <f>DD_1P!K3161</f>
        <v>0</v>
      </c>
      <c r="L3219" s="43">
        <f t="shared" si="24"/>
        <v>0.44643737700000125</v>
      </c>
      <c r="M3219" s="33">
        <f>DD_1P!M3161</f>
        <v>0</v>
      </c>
      <c r="N3219" s="33">
        <f>DD_1P!N3161</f>
        <v>0</v>
      </c>
      <c r="O3219" s="33">
        <f>DD_1P!O3161</f>
        <v>0</v>
      </c>
      <c r="P3219" s="33">
        <f>DD_1P!P3161</f>
        <v>0</v>
      </c>
      <c r="Q3219" s="33">
        <f>DD_1P!Q3161</f>
        <v>0</v>
      </c>
      <c r="R3219" s="33">
        <f>DD_1P!R3161</f>
        <v>0</v>
      </c>
      <c r="S3219" s="33">
        <f>DD_1P!S3161</f>
        <v>0</v>
      </c>
      <c r="T3219" s="33">
        <f>DD_1P!T3161</f>
        <v>0</v>
      </c>
    </row>
    <row r="3220" spans="1:20">
      <c r="A3220" s="36">
        <v>45009</v>
      </c>
      <c r="B3220" s="33">
        <f>DD_1P!B3162</f>
        <v>0</v>
      </c>
      <c r="C3220" s="33">
        <f>DD_1P!C3162</f>
        <v>0</v>
      </c>
      <c r="D3220" s="33">
        <f>DD_1P!D3162</f>
        <v>0</v>
      </c>
      <c r="E3220" s="33">
        <f>DD_1P!E3162</f>
        <v>0</v>
      </c>
      <c r="F3220" s="33">
        <f>DD_1P!F3162</f>
        <v>0</v>
      </c>
      <c r="G3220" s="33">
        <f>DD_1P!G3162</f>
        <v>0</v>
      </c>
      <c r="H3220" s="33">
        <f>DD_1P!H3162</f>
        <v>0</v>
      </c>
      <c r="I3220" s="33">
        <f>DD_1P!I3162</f>
        <v>0</v>
      </c>
      <c r="J3220" s="33">
        <f>DD_1P!J3162</f>
        <v>0</v>
      </c>
      <c r="K3220" s="33">
        <f>DD_1P!K3162</f>
        <v>0</v>
      </c>
      <c r="L3220" s="43">
        <f t="shared" si="24"/>
        <v>0.44643737700000125</v>
      </c>
      <c r="M3220" s="33">
        <f>DD_1P!M3162</f>
        <v>0</v>
      </c>
      <c r="N3220" s="33">
        <f>DD_1P!N3162</f>
        <v>0</v>
      </c>
      <c r="O3220" s="33">
        <f>DD_1P!O3162</f>
        <v>0</v>
      </c>
      <c r="P3220" s="33">
        <f>DD_1P!P3162</f>
        <v>0</v>
      </c>
      <c r="Q3220" s="33">
        <f>DD_1P!Q3162</f>
        <v>0</v>
      </c>
      <c r="R3220" s="33">
        <f>DD_1P!R3162</f>
        <v>0</v>
      </c>
      <c r="S3220" s="33">
        <f>DD_1P!S3162</f>
        <v>0</v>
      </c>
      <c r="T3220" s="33">
        <f>DD_1P!T3162</f>
        <v>0</v>
      </c>
    </row>
    <row r="3221" spans="1:20">
      <c r="A3221" s="36">
        <v>45010</v>
      </c>
      <c r="B3221" s="33">
        <f>DD_1P!B3163</f>
        <v>0</v>
      </c>
      <c r="C3221" s="33">
        <f>DD_1P!C3163</f>
        <v>0</v>
      </c>
      <c r="D3221" s="33">
        <f>DD_1P!D3163</f>
        <v>0</v>
      </c>
      <c r="E3221" s="33">
        <f>DD_1P!E3163</f>
        <v>0</v>
      </c>
      <c r="F3221" s="33">
        <f>DD_1P!F3163</f>
        <v>0</v>
      </c>
      <c r="G3221" s="33">
        <f>DD_1P!G3163</f>
        <v>0</v>
      </c>
      <c r="H3221" s="33">
        <f>DD_1P!H3163</f>
        <v>0</v>
      </c>
      <c r="I3221" s="33">
        <f>DD_1P!I3163</f>
        <v>0</v>
      </c>
      <c r="J3221" s="33">
        <f>DD_1P!J3163</f>
        <v>0</v>
      </c>
      <c r="K3221" s="33">
        <f>DD_1P!K3163</f>
        <v>0</v>
      </c>
      <c r="L3221" s="43">
        <f t="shared" si="24"/>
        <v>0.44643737700000125</v>
      </c>
      <c r="M3221" s="33">
        <f>DD_1P!M3163</f>
        <v>0</v>
      </c>
      <c r="N3221" s="33">
        <f>DD_1P!N3163</f>
        <v>0</v>
      </c>
      <c r="O3221" s="33">
        <f>DD_1P!O3163</f>
        <v>0</v>
      </c>
      <c r="P3221" s="33">
        <f>DD_1P!P3163</f>
        <v>0</v>
      </c>
      <c r="Q3221" s="33">
        <f>DD_1P!Q3163</f>
        <v>0</v>
      </c>
      <c r="R3221" s="33">
        <f>DD_1P!R3163</f>
        <v>0</v>
      </c>
      <c r="S3221" s="33">
        <f>DD_1P!S3163</f>
        <v>0</v>
      </c>
      <c r="T3221" s="33">
        <f>DD_1P!T3163</f>
        <v>0</v>
      </c>
    </row>
    <row r="3222" spans="1:20">
      <c r="A3222" s="36">
        <v>45011</v>
      </c>
      <c r="B3222" s="33">
        <f>DD_1P!B3164</f>
        <v>0</v>
      </c>
      <c r="C3222" s="33">
        <f>DD_1P!C3164</f>
        <v>0</v>
      </c>
      <c r="D3222" s="33">
        <f>DD_1P!D3164</f>
        <v>0</v>
      </c>
      <c r="E3222" s="33">
        <f>DD_1P!E3164</f>
        <v>0</v>
      </c>
      <c r="F3222" s="33">
        <f>DD_1P!F3164</f>
        <v>0</v>
      </c>
      <c r="G3222" s="33">
        <f>DD_1P!G3164</f>
        <v>0</v>
      </c>
      <c r="H3222" s="33">
        <f>DD_1P!H3164</f>
        <v>0</v>
      </c>
      <c r="I3222" s="33">
        <f>DD_1P!I3164</f>
        <v>0</v>
      </c>
      <c r="J3222" s="33">
        <f>DD_1P!J3164</f>
        <v>0</v>
      </c>
      <c r="K3222" s="33">
        <f>DD_1P!K3164</f>
        <v>0</v>
      </c>
      <c r="L3222" s="43">
        <f t="shared" si="24"/>
        <v>0.44643737700000125</v>
      </c>
      <c r="M3222" s="33">
        <f>DD_1P!M3164</f>
        <v>0</v>
      </c>
      <c r="N3222" s="33">
        <f>DD_1P!N3164</f>
        <v>0</v>
      </c>
      <c r="O3222" s="33">
        <f>DD_1P!O3164</f>
        <v>0</v>
      </c>
      <c r="P3222" s="33">
        <f>DD_1P!P3164</f>
        <v>0</v>
      </c>
      <c r="Q3222" s="33">
        <f>DD_1P!Q3164</f>
        <v>0</v>
      </c>
      <c r="R3222" s="33">
        <f>DD_1P!R3164</f>
        <v>0</v>
      </c>
      <c r="S3222" s="33">
        <f>DD_1P!S3164</f>
        <v>0</v>
      </c>
      <c r="T3222" s="33">
        <f>DD_1P!T3164</f>
        <v>0</v>
      </c>
    </row>
    <row r="3223" spans="1:20">
      <c r="A3223" s="36">
        <v>45012</v>
      </c>
      <c r="B3223" s="33">
        <f>DD_1P!B3165</f>
        <v>0</v>
      </c>
      <c r="C3223" s="33">
        <f>DD_1P!C3165</f>
        <v>0</v>
      </c>
      <c r="D3223" s="33">
        <f>DD_1P!D3165</f>
        <v>0</v>
      </c>
      <c r="E3223" s="33">
        <f>DD_1P!E3165</f>
        <v>0</v>
      </c>
      <c r="F3223" s="33">
        <f>DD_1P!F3165</f>
        <v>0</v>
      </c>
      <c r="G3223" s="33">
        <f>DD_1P!G3165</f>
        <v>0</v>
      </c>
      <c r="H3223" s="33">
        <f>DD_1P!H3165</f>
        <v>0</v>
      </c>
      <c r="I3223" s="33">
        <f>DD_1P!I3165</f>
        <v>0</v>
      </c>
      <c r="J3223" s="33">
        <f>DD_1P!J3165</f>
        <v>0</v>
      </c>
      <c r="K3223" s="33">
        <f>DD_1P!K3165</f>
        <v>0</v>
      </c>
      <c r="L3223" s="43">
        <f t="shared" si="24"/>
        <v>0.44643737700000125</v>
      </c>
      <c r="M3223" s="33">
        <f>DD_1P!M3165</f>
        <v>0</v>
      </c>
      <c r="N3223" s="33">
        <f>DD_1P!N3165</f>
        <v>0</v>
      </c>
      <c r="O3223" s="33">
        <f>DD_1P!O3165</f>
        <v>0</v>
      </c>
      <c r="P3223" s="33">
        <f>DD_1P!P3165</f>
        <v>0</v>
      </c>
      <c r="Q3223" s="33">
        <f>DD_1P!Q3165</f>
        <v>0</v>
      </c>
      <c r="R3223" s="33">
        <f>DD_1P!R3165</f>
        <v>0</v>
      </c>
      <c r="S3223" s="33">
        <f>DD_1P!S3165</f>
        <v>0</v>
      </c>
      <c r="T3223" s="33">
        <f>DD_1P!T3165</f>
        <v>0</v>
      </c>
    </row>
    <row r="3224" spans="1:20">
      <c r="A3224" s="36">
        <v>45013</v>
      </c>
      <c r="B3224" s="33">
        <f>DD_1P!B3166</f>
        <v>0</v>
      </c>
      <c r="C3224" s="33">
        <f>DD_1P!C3166</f>
        <v>0</v>
      </c>
      <c r="D3224" s="33">
        <f>DD_1P!D3166</f>
        <v>0</v>
      </c>
      <c r="E3224" s="33">
        <f>DD_1P!E3166</f>
        <v>0</v>
      </c>
      <c r="F3224" s="33">
        <f>DD_1P!F3166</f>
        <v>0</v>
      </c>
      <c r="G3224" s="33">
        <f>DD_1P!G3166</f>
        <v>0</v>
      </c>
      <c r="H3224" s="33">
        <f>DD_1P!H3166</f>
        <v>0</v>
      </c>
      <c r="I3224" s="33">
        <f>DD_1P!I3166</f>
        <v>0</v>
      </c>
      <c r="J3224" s="33">
        <f>DD_1P!J3166</f>
        <v>0</v>
      </c>
      <c r="K3224" s="33">
        <f>DD_1P!K3166</f>
        <v>0</v>
      </c>
      <c r="L3224" s="43">
        <f t="shared" si="24"/>
        <v>0.44643737700000125</v>
      </c>
      <c r="M3224" s="33">
        <f>DD_1P!M3166</f>
        <v>0</v>
      </c>
      <c r="N3224" s="33">
        <f>DD_1P!N3166</f>
        <v>0</v>
      </c>
      <c r="O3224" s="33">
        <f>DD_1P!O3166</f>
        <v>0</v>
      </c>
      <c r="P3224" s="33">
        <f>DD_1P!P3166</f>
        <v>0</v>
      </c>
      <c r="Q3224" s="33">
        <f>DD_1P!Q3166</f>
        <v>0</v>
      </c>
      <c r="R3224" s="33">
        <f>DD_1P!R3166</f>
        <v>0</v>
      </c>
      <c r="S3224" s="33">
        <f>DD_1P!S3166</f>
        <v>0</v>
      </c>
      <c r="T3224" s="33">
        <f>DD_1P!T3166</f>
        <v>0</v>
      </c>
    </row>
    <row r="3225" spans="1:20">
      <c r="A3225" s="36">
        <v>45014</v>
      </c>
      <c r="B3225" s="33">
        <f>DD_1P!B3167</f>
        <v>0</v>
      </c>
      <c r="C3225" s="33">
        <f>DD_1P!C3167</f>
        <v>0</v>
      </c>
      <c r="D3225" s="33">
        <f>DD_1P!D3167</f>
        <v>0</v>
      </c>
      <c r="E3225" s="33">
        <f>DD_1P!E3167</f>
        <v>0</v>
      </c>
      <c r="F3225" s="33">
        <f>DD_1P!F3167</f>
        <v>0</v>
      </c>
      <c r="G3225" s="33">
        <f>DD_1P!G3167</f>
        <v>0</v>
      </c>
      <c r="H3225" s="33">
        <f>DD_1P!H3167</f>
        <v>0</v>
      </c>
      <c r="I3225" s="33">
        <f>DD_1P!I3167</f>
        <v>0</v>
      </c>
      <c r="J3225" s="33">
        <f>DD_1P!J3167</f>
        <v>0</v>
      </c>
      <c r="K3225" s="33">
        <f>DD_1P!K3167</f>
        <v>0</v>
      </c>
      <c r="L3225" s="43">
        <f t="shared" si="24"/>
        <v>0.44643737700000125</v>
      </c>
      <c r="M3225" s="33">
        <f>DD_1P!M3167</f>
        <v>0</v>
      </c>
      <c r="N3225" s="33">
        <f>DD_1P!N3167</f>
        <v>0</v>
      </c>
      <c r="O3225" s="33">
        <f>DD_1P!O3167</f>
        <v>0</v>
      </c>
      <c r="P3225" s="33">
        <f>DD_1P!P3167</f>
        <v>0</v>
      </c>
      <c r="Q3225" s="33">
        <f>DD_1P!Q3167</f>
        <v>0</v>
      </c>
      <c r="R3225" s="33">
        <f>DD_1P!R3167</f>
        <v>0</v>
      </c>
      <c r="S3225" s="33">
        <f>DD_1P!S3167</f>
        <v>0</v>
      </c>
      <c r="T3225" s="33">
        <f>DD_1P!T3167</f>
        <v>0</v>
      </c>
    </row>
    <row r="3226" spans="1:20">
      <c r="A3226" s="36">
        <v>45015</v>
      </c>
      <c r="B3226" s="33">
        <f>DD_1P!B3168</f>
        <v>0</v>
      </c>
      <c r="C3226" s="33">
        <f>DD_1P!C3168</f>
        <v>0</v>
      </c>
      <c r="D3226" s="33">
        <f>DD_1P!D3168</f>
        <v>0</v>
      </c>
      <c r="E3226" s="33">
        <f>DD_1P!E3168</f>
        <v>0</v>
      </c>
      <c r="F3226" s="33">
        <f>DD_1P!F3168</f>
        <v>0</v>
      </c>
      <c r="G3226" s="33">
        <f>DD_1P!G3168</f>
        <v>0</v>
      </c>
      <c r="H3226" s="33">
        <f>DD_1P!H3168</f>
        <v>0</v>
      </c>
      <c r="I3226" s="33">
        <f>DD_1P!I3168</f>
        <v>0</v>
      </c>
      <c r="J3226" s="33">
        <f>DD_1P!J3168</f>
        <v>0</v>
      </c>
      <c r="K3226" s="33">
        <f>DD_1P!K3168</f>
        <v>0</v>
      </c>
      <c r="L3226" s="43">
        <f t="shared" si="24"/>
        <v>0.44643737700000125</v>
      </c>
      <c r="M3226" s="33">
        <f>DD_1P!M3168</f>
        <v>0</v>
      </c>
      <c r="N3226" s="33">
        <f>DD_1P!N3168</f>
        <v>0</v>
      </c>
      <c r="O3226" s="33">
        <f>DD_1P!O3168</f>
        <v>0</v>
      </c>
      <c r="P3226" s="33">
        <f>DD_1P!P3168</f>
        <v>0</v>
      </c>
      <c r="Q3226" s="33">
        <f>DD_1P!Q3168</f>
        <v>0</v>
      </c>
      <c r="R3226" s="33">
        <f>DD_1P!R3168</f>
        <v>0</v>
      </c>
      <c r="S3226" s="33">
        <f>DD_1P!S3168</f>
        <v>0</v>
      </c>
      <c r="T3226" s="33">
        <f>DD_1P!T3168</f>
        <v>0</v>
      </c>
    </row>
    <row r="3227" spans="1:20">
      <c r="A3227" s="36">
        <v>45016</v>
      </c>
      <c r="B3227" s="33">
        <f>DD_1P!B3169</f>
        <v>0</v>
      </c>
      <c r="C3227" s="33">
        <f>DD_1P!C3169</f>
        <v>0</v>
      </c>
      <c r="D3227" s="33">
        <f>DD_1P!D3169</f>
        <v>0</v>
      </c>
      <c r="E3227" s="33">
        <f>DD_1P!E3169</f>
        <v>0</v>
      </c>
      <c r="F3227" s="33">
        <f>DD_1P!F3169</f>
        <v>0</v>
      </c>
      <c r="G3227" s="33">
        <f>DD_1P!G3169</f>
        <v>0</v>
      </c>
      <c r="H3227" s="33">
        <f>DD_1P!H3169</f>
        <v>0</v>
      </c>
      <c r="I3227" s="33">
        <f>DD_1P!I3169</f>
        <v>0</v>
      </c>
      <c r="J3227" s="33">
        <f>DD_1P!J3169</f>
        <v>0</v>
      </c>
      <c r="K3227" s="33">
        <f>DD_1P!K3169</f>
        <v>0</v>
      </c>
      <c r="L3227" s="43">
        <f t="shared" si="24"/>
        <v>0.44643737700000125</v>
      </c>
      <c r="M3227" s="33">
        <f>DD_1P!M3169</f>
        <v>0</v>
      </c>
      <c r="N3227" s="33">
        <f>DD_1P!N3169</f>
        <v>0</v>
      </c>
      <c r="O3227" s="33">
        <f>DD_1P!O3169</f>
        <v>0</v>
      </c>
      <c r="P3227" s="33">
        <f>DD_1P!P3169</f>
        <v>0</v>
      </c>
      <c r="Q3227" s="33">
        <f>DD_1P!Q3169</f>
        <v>0</v>
      </c>
      <c r="R3227" s="33">
        <f>DD_1P!R3169</f>
        <v>0</v>
      </c>
      <c r="S3227" s="33">
        <f>DD_1P!S3169</f>
        <v>0</v>
      </c>
      <c r="T3227" s="33">
        <f>DD_1P!T3169</f>
        <v>0</v>
      </c>
    </row>
    <row r="3228" spans="1:20">
      <c r="A3228" s="36">
        <v>45017</v>
      </c>
      <c r="B3228" s="33">
        <f>DD_1P!B3170</f>
        <v>0</v>
      </c>
      <c r="C3228" s="33">
        <f>DD_1P!C3170</f>
        <v>0</v>
      </c>
      <c r="D3228" s="33">
        <f>DD_1P!D3170</f>
        <v>0</v>
      </c>
      <c r="E3228" s="33">
        <f>DD_1P!E3170</f>
        <v>0</v>
      </c>
      <c r="F3228" s="33">
        <f>DD_1P!F3170</f>
        <v>0</v>
      </c>
      <c r="G3228" s="33">
        <f>DD_1P!G3170</f>
        <v>0</v>
      </c>
      <c r="H3228" s="33">
        <f>DD_1P!H3170</f>
        <v>0</v>
      </c>
      <c r="I3228" s="33">
        <f>DD_1P!I3170</f>
        <v>0</v>
      </c>
      <c r="J3228" s="33">
        <f>DD_1P!J3170</f>
        <v>0</v>
      </c>
      <c r="K3228" s="33">
        <f>DD_1P!K3170</f>
        <v>0</v>
      </c>
      <c r="L3228" s="43">
        <f t="shared" si="24"/>
        <v>0.44643737700000125</v>
      </c>
      <c r="M3228" s="33">
        <f>DD_1P!M3170</f>
        <v>0</v>
      </c>
      <c r="N3228" s="33">
        <f>DD_1P!N3170</f>
        <v>0</v>
      </c>
      <c r="O3228" s="33">
        <f>DD_1P!O3170</f>
        <v>0</v>
      </c>
      <c r="P3228" s="33">
        <f>DD_1P!P3170</f>
        <v>0</v>
      </c>
      <c r="Q3228" s="33">
        <f>DD_1P!Q3170</f>
        <v>0</v>
      </c>
      <c r="R3228" s="33">
        <f>DD_1P!R3170</f>
        <v>0</v>
      </c>
      <c r="S3228" s="33">
        <f>DD_1P!S3170</f>
        <v>0</v>
      </c>
      <c r="T3228" s="33">
        <f>DD_1P!T3170</f>
        <v>0</v>
      </c>
    </row>
    <row r="3229" spans="1:20">
      <c r="A3229" s="36">
        <v>45018</v>
      </c>
      <c r="B3229" s="33">
        <f>DD_1P!B3171</f>
        <v>0</v>
      </c>
      <c r="C3229" s="33">
        <f>DD_1P!C3171</f>
        <v>0</v>
      </c>
      <c r="D3229" s="33">
        <f>DD_1P!D3171</f>
        <v>0</v>
      </c>
      <c r="E3229" s="33">
        <f>DD_1P!E3171</f>
        <v>0</v>
      </c>
      <c r="F3229" s="33">
        <f>DD_1P!F3171</f>
        <v>0</v>
      </c>
      <c r="G3229" s="33">
        <f>DD_1P!G3171</f>
        <v>0</v>
      </c>
      <c r="H3229" s="33">
        <f>DD_1P!H3171</f>
        <v>0</v>
      </c>
      <c r="I3229" s="33">
        <f>DD_1P!I3171</f>
        <v>0</v>
      </c>
      <c r="J3229" s="33">
        <f>DD_1P!J3171</f>
        <v>0</v>
      </c>
      <c r="K3229" s="33">
        <f>DD_1P!K3171</f>
        <v>0</v>
      </c>
      <c r="L3229" s="43">
        <f t="shared" si="24"/>
        <v>0.44643737700000125</v>
      </c>
      <c r="M3229" s="33">
        <f>DD_1P!M3171</f>
        <v>0</v>
      </c>
      <c r="N3229" s="33">
        <f>DD_1P!N3171</f>
        <v>0</v>
      </c>
      <c r="O3229" s="33">
        <f>DD_1P!O3171</f>
        <v>0</v>
      </c>
      <c r="P3229" s="33">
        <f>DD_1P!P3171</f>
        <v>0</v>
      </c>
      <c r="Q3229" s="33">
        <f>DD_1P!Q3171</f>
        <v>0</v>
      </c>
      <c r="R3229" s="33">
        <f>DD_1P!R3171</f>
        <v>0</v>
      </c>
      <c r="S3229" s="33">
        <f>DD_1P!S3171</f>
        <v>0</v>
      </c>
      <c r="T3229" s="33">
        <f>DD_1P!T3171</f>
        <v>0</v>
      </c>
    </row>
    <row r="3230" spans="1:20">
      <c r="A3230" s="36">
        <v>45019</v>
      </c>
      <c r="B3230" s="33">
        <f>DD_1P!B3172</f>
        <v>0</v>
      </c>
      <c r="C3230" s="33">
        <f>DD_1P!C3172</f>
        <v>0</v>
      </c>
      <c r="D3230" s="33">
        <f>DD_1P!D3172</f>
        <v>0</v>
      </c>
      <c r="E3230" s="33">
        <f>DD_1P!E3172</f>
        <v>0</v>
      </c>
      <c r="F3230" s="33">
        <f>DD_1P!F3172</f>
        <v>0</v>
      </c>
      <c r="G3230" s="33">
        <f>DD_1P!G3172</f>
        <v>0</v>
      </c>
      <c r="H3230" s="33">
        <f>DD_1P!H3172</f>
        <v>0</v>
      </c>
      <c r="I3230" s="33">
        <f>DD_1P!I3172</f>
        <v>0</v>
      </c>
      <c r="J3230" s="33">
        <f>DD_1P!J3172</f>
        <v>0</v>
      </c>
      <c r="K3230" s="33">
        <f>DD_1P!K3172</f>
        <v>0</v>
      </c>
      <c r="L3230" s="43">
        <f t="shared" si="24"/>
        <v>0.44643737700000125</v>
      </c>
      <c r="M3230" s="33">
        <f>DD_1P!M3172</f>
        <v>0</v>
      </c>
      <c r="N3230" s="33">
        <f>DD_1P!N3172</f>
        <v>0</v>
      </c>
      <c r="O3230" s="33">
        <f>DD_1P!O3172</f>
        <v>0</v>
      </c>
      <c r="P3230" s="33">
        <f>DD_1P!P3172</f>
        <v>0</v>
      </c>
      <c r="Q3230" s="33">
        <f>DD_1P!Q3172</f>
        <v>0</v>
      </c>
      <c r="R3230" s="33">
        <f>DD_1P!R3172</f>
        <v>0</v>
      </c>
      <c r="S3230" s="33">
        <f>DD_1P!S3172</f>
        <v>0</v>
      </c>
      <c r="T3230" s="33">
        <f>DD_1P!T3172</f>
        <v>0</v>
      </c>
    </row>
    <row r="3231" spans="1:20">
      <c r="A3231" s="36">
        <v>45020</v>
      </c>
      <c r="B3231" s="33">
        <f>DD_1P!B3173</f>
        <v>0</v>
      </c>
      <c r="C3231" s="33">
        <f>DD_1P!C3173</f>
        <v>0</v>
      </c>
      <c r="D3231" s="33">
        <f>DD_1P!D3173</f>
        <v>0</v>
      </c>
      <c r="E3231" s="33">
        <f>DD_1P!E3173</f>
        <v>0</v>
      </c>
      <c r="F3231" s="33">
        <f>DD_1P!F3173</f>
        <v>0</v>
      </c>
      <c r="G3231" s="33">
        <f>DD_1P!G3173</f>
        <v>0</v>
      </c>
      <c r="H3231" s="33">
        <f>DD_1P!H3173</f>
        <v>0</v>
      </c>
      <c r="I3231" s="33">
        <f>DD_1P!I3173</f>
        <v>0</v>
      </c>
      <c r="J3231" s="33">
        <f>DD_1P!J3173</f>
        <v>0</v>
      </c>
      <c r="K3231" s="33">
        <f>DD_1P!K3173</f>
        <v>0</v>
      </c>
      <c r="L3231" s="43">
        <f t="shared" si="24"/>
        <v>0.44643737700000125</v>
      </c>
      <c r="M3231" s="33">
        <f>DD_1P!M3173</f>
        <v>0</v>
      </c>
      <c r="N3231" s="33">
        <f>DD_1P!N3173</f>
        <v>0</v>
      </c>
      <c r="O3231" s="33">
        <f>DD_1P!O3173</f>
        <v>0</v>
      </c>
      <c r="P3231" s="33">
        <f>DD_1P!P3173</f>
        <v>0</v>
      </c>
      <c r="Q3231" s="33">
        <f>DD_1P!Q3173</f>
        <v>0</v>
      </c>
      <c r="R3231" s="33">
        <f>DD_1P!R3173</f>
        <v>0</v>
      </c>
      <c r="S3231" s="33">
        <f>DD_1P!S3173</f>
        <v>0</v>
      </c>
      <c r="T3231" s="33">
        <f>DD_1P!T3173</f>
        <v>0</v>
      </c>
    </row>
    <row r="3232" spans="1:20">
      <c r="A3232" s="36">
        <v>45021</v>
      </c>
      <c r="B3232" s="33">
        <f>DD_1P!B3174</f>
        <v>0</v>
      </c>
      <c r="C3232" s="33">
        <f>DD_1P!C3174</f>
        <v>0</v>
      </c>
      <c r="D3232" s="33">
        <f>DD_1P!D3174</f>
        <v>0</v>
      </c>
      <c r="E3232" s="33">
        <f>DD_1P!E3174</f>
        <v>0</v>
      </c>
      <c r="F3232" s="33">
        <f>DD_1P!F3174</f>
        <v>0</v>
      </c>
      <c r="G3232" s="33">
        <f>DD_1P!G3174</f>
        <v>0</v>
      </c>
      <c r="H3232" s="33">
        <f>DD_1P!H3174</f>
        <v>0</v>
      </c>
      <c r="I3232" s="33">
        <f>DD_1P!I3174</f>
        <v>0</v>
      </c>
      <c r="J3232" s="33">
        <f>DD_1P!J3174</f>
        <v>0</v>
      </c>
      <c r="K3232" s="33">
        <f>DD_1P!K3174</f>
        <v>0</v>
      </c>
      <c r="L3232" s="43">
        <f t="shared" si="24"/>
        <v>0.44643737700000125</v>
      </c>
      <c r="M3232" s="33">
        <f>DD_1P!M3174</f>
        <v>0</v>
      </c>
      <c r="N3232" s="33">
        <f>DD_1P!N3174</f>
        <v>0</v>
      </c>
      <c r="O3232" s="33">
        <f>DD_1P!O3174</f>
        <v>0</v>
      </c>
      <c r="P3232" s="33">
        <f>DD_1P!P3174</f>
        <v>0</v>
      </c>
      <c r="Q3232" s="33">
        <f>DD_1P!Q3174</f>
        <v>0</v>
      </c>
      <c r="R3232" s="33">
        <f>DD_1P!R3174</f>
        <v>0</v>
      </c>
      <c r="S3232" s="33">
        <f>DD_1P!S3174</f>
        <v>0</v>
      </c>
      <c r="T3232" s="33">
        <f>DD_1P!T3174</f>
        <v>0</v>
      </c>
    </row>
    <row r="3233" spans="1:20">
      <c r="A3233" s="36">
        <v>45022</v>
      </c>
      <c r="B3233" s="33">
        <f>DD_1P!B3175</f>
        <v>0</v>
      </c>
      <c r="C3233" s="33">
        <f>DD_1P!C3175</f>
        <v>0</v>
      </c>
      <c r="D3233" s="33">
        <f>DD_1P!D3175</f>
        <v>0</v>
      </c>
      <c r="E3233" s="33">
        <f>DD_1P!E3175</f>
        <v>0</v>
      </c>
      <c r="F3233" s="33">
        <f>DD_1P!F3175</f>
        <v>0</v>
      </c>
      <c r="G3233" s="33">
        <f>DD_1P!G3175</f>
        <v>0</v>
      </c>
      <c r="H3233" s="33">
        <f>DD_1P!H3175</f>
        <v>0</v>
      </c>
      <c r="I3233" s="33">
        <f>DD_1P!I3175</f>
        <v>0</v>
      </c>
      <c r="J3233" s="33">
        <f>DD_1P!J3175</f>
        <v>0</v>
      </c>
      <c r="K3233" s="33">
        <f>DD_1P!K3175</f>
        <v>0</v>
      </c>
      <c r="L3233" s="43">
        <f t="shared" si="24"/>
        <v>0.44643737700000125</v>
      </c>
      <c r="M3233" s="33">
        <f>DD_1P!M3175</f>
        <v>0</v>
      </c>
      <c r="N3233" s="33">
        <f>DD_1P!N3175</f>
        <v>0</v>
      </c>
      <c r="O3233" s="33">
        <f>DD_1P!O3175</f>
        <v>0</v>
      </c>
      <c r="P3233" s="33">
        <f>DD_1P!P3175</f>
        <v>0</v>
      </c>
      <c r="Q3233" s="33">
        <f>DD_1P!Q3175</f>
        <v>0</v>
      </c>
      <c r="R3233" s="33">
        <f>DD_1P!R3175</f>
        <v>0</v>
      </c>
      <c r="S3233" s="33">
        <f>DD_1P!S3175</f>
        <v>0</v>
      </c>
      <c r="T3233" s="33">
        <f>DD_1P!T3175</f>
        <v>0</v>
      </c>
    </row>
    <row r="3234" spans="1:20">
      <c r="A3234" s="36">
        <v>45023</v>
      </c>
      <c r="B3234" s="33">
        <f>DD_1P!B3176</f>
        <v>0</v>
      </c>
      <c r="C3234" s="33">
        <f>DD_1P!C3176</f>
        <v>0</v>
      </c>
      <c r="D3234" s="33">
        <f>DD_1P!D3176</f>
        <v>0</v>
      </c>
      <c r="E3234" s="33">
        <f>DD_1P!E3176</f>
        <v>0</v>
      </c>
      <c r="F3234" s="33">
        <f>DD_1P!F3176</f>
        <v>0</v>
      </c>
      <c r="G3234" s="33">
        <f>DD_1P!G3176</f>
        <v>0</v>
      </c>
      <c r="H3234" s="33">
        <f>DD_1P!H3176</f>
        <v>0</v>
      </c>
      <c r="I3234" s="33">
        <f>DD_1P!I3176</f>
        <v>0</v>
      </c>
      <c r="J3234" s="33">
        <f>DD_1P!J3176</f>
        <v>0</v>
      </c>
      <c r="K3234" s="33">
        <f>DD_1P!K3176</f>
        <v>0</v>
      </c>
      <c r="L3234" s="43">
        <f t="shared" si="24"/>
        <v>0.44643737700000125</v>
      </c>
      <c r="M3234" s="33">
        <f>DD_1P!M3176</f>
        <v>0</v>
      </c>
      <c r="N3234" s="33">
        <f>DD_1P!N3176</f>
        <v>0</v>
      </c>
      <c r="O3234" s="33">
        <f>DD_1P!O3176</f>
        <v>0</v>
      </c>
      <c r="P3234" s="33">
        <f>DD_1P!P3176</f>
        <v>0</v>
      </c>
      <c r="Q3234" s="33">
        <f>DD_1P!Q3176</f>
        <v>0</v>
      </c>
      <c r="R3234" s="33">
        <f>DD_1P!R3176</f>
        <v>0</v>
      </c>
      <c r="S3234" s="33">
        <f>DD_1P!S3176</f>
        <v>0</v>
      </c>
      <c r="T3234" s="33">
        <f>DD_1P!T3176</f>
        <v>0</v>
      </c>
    </row>
    <row r="3235" spans="1:20">
      <c r="A3235" s="36">
        <v>45024</v>
      </c>
      <c r="B3235" s="33">
        <f>DD_1P!B3177</f>
        <v>0</v>
      </c>
      <c r="C3235" s="33">
        <f>DD_1P!C3177</f>
        <v>0</v>
      </c>
      <c r="D3235" s="33">
        <f>DD_1P!D3177</f>
        <v>0</v>
      </c>
      <c r="E3235" s="33">
        <f>DD_1P!E3177</f>
        <v>0</v>
      </c>
      <c r="F3235" s="33">
        <f>DD_1P!F3177</f>
        <v>0</v>
      </c>
      <c r="G3235" s="33">
        <f>DD_1P!G3177</f>
        <v>0</v>
      </c>
      <c r="H3235" s="33">
        <f>DD_1P!H3177</f>
        <v>0</v>
      </c>
      <c r="I3235" s="33">
        <f>DD_1P!I3177</f>
        <v>0</v>
      </c>
      <c r="J3235" s="33">
        <f>DD_1P!J3177</f>
        <v>0</v>
      </c>
      <c r="K3235" s="33">
        <f>DD_1P!K3177</f>
        <v>0</v>
      </c>
      <c r="L3235" s="43">
        <f t="shared" si="24"/>
        <v>0.44643737700000125</v>
      </c>
      <c r="M3235" s="33">
        <f>DD_1P!M3177</f>
        <v>0</v>
      </c>
      <c r="N3235" s="33">
        <f>DD_1P!N3177</f>
        <v>0</v>
      </c>
      <c r="O3235" s="33">
        <f>DD_1P!O3177</f>
        <v>0</v>
      </c>
      <c r="P3235" s="33">
        <f>DD_1P!P3177</f>
        <v>0</v>
      </c>
      <c r="Q3235" s="33">
        <f>DD_1P!Q3177</f>
        <v>0</v>
      </c>
      <c r="R3235" s="33">
        <f>DD_1P!R3177</f>
        <v>0</v>
      </c>
      <c r="S3235" s="33">
        <f>DD_1P!S3177</f>
        <v>0</v>
      </c>
      <c r="T3235" s="33">
        <f>DD_1P!T3177</f>
        <v>0</v>
      </c>
    </row>
    <row r="3236" spans="1:20">
      <c r="A3236" s="36">
        <v>45025</v>
      </c>
      <c r="B3236" s="33">
        <f>DD_1P!B3178</f>
        <v>0</v>
      </c>
      <c r="C3236" s="33">
        <f>DD_1P!C3178</f>
        <v>0</v>
      </c>
      <c r="D3236" s="33">
        <f>DD_1P!D3178</f>
        <v>0</v>
      </c>
      <c r="E3236" s="33">
        <f>DD_1P!E3178</f>
        <v>0</v>
      </c>
      <c r="F3236" s="33">
        <f>DD_1P!F3178</f>
        <v>0</v>
      </c>
      <c r="G3236" s="33">
        <f>DD_1P!G3178</f>
        <v>0</v>
      </c>
      <c r="H3236" s="33">
        <f>DD_1P!H3178</f>
        <v>0</v>
      </c>
      <c r="I3236" s="33">
        <f>DD_1P!I3178</f>
        <v>0</v>
      </c>
      <c r="J3236" s="33">
        <f>DD_1P!J3178</f>
        <v>0</v>
      </c>
      <c r="K3236" s="33">
        <f>DD_1P!K3178</f>
        <v>0</v>
      </c>
      <c r="L3236" s="43">
        <f t="shared" si="24"/>
        <v>0.44643737700000125</v>
      </c>
      <c r="M3236" s="33">
        <f>DD_1P!M3178</f>
        <v>0</v>
      </c>
      <c r="N3236" s="33">
        <f>DD_1P!N3178</f>
        <v>0</v>
      </c>
      <c r="O3236" s="33">
        <f>DD_1P!O3178</f>
        <v>0</v>
      </c>
      <c r="P3236" s="33">
        <f>DD_1P!P3178</f>
        <v>0</v>
      </c>
      <c r="Q3236" s="33">
        <f>DD_1P!Q3178</f>
        <v>0</v>
      </c>
      <c r="R3236" s="33">
        <f>DD_1P!R3178</f>
        <v>0</v>
      </c>
      <c r="S3236" s="33">
        <f>DD_1P!S3178</f>
        <v>0</v>
      </c>
      <c r="T3236" s="33">
        <f>DD_1P!T3178</f>
        <v>0</v>
      </c>
    </row>
    <row r="3237" spans="1:20">
      <c r="A3237" s="36">
        <v>45026</v>
      </c>
      <c r="B3237" s="33">
        <f>DD_1P!B3179</f>
        <v>0</v>
      </c>
      <c r="C3237" s="33">
        <f>DD_1P!C3179</f>
        <v>0</v>
      </c>
      <c r="D3237" s="33">
        <f>DD_1P!D3179</f>
        <v>0</v>
      </c>
      <c r="E3237" s="33">
        <f>DD_1P!E3179</f>
        <v>0</v>
      </c>
      <c r="F3237" s="33">
        <f>DD_1P!F3179</f>
        <v>0</v>
      </c>
      <c r="G3237" s="33">
        <f>DD_1P!G3179</f>
        <v>0</v>
      </c>
      <c r="H3237" s="33">
        <f>DD_1P!H3179</f>
        <v>0</v>
      </c>
      <c r="I3237" s="33">
        <f>DD_1P!I3179</f>
        <v>0</v>
      </c>
      <c r="J3237" s="33">
        <f>DD_1P!J3179</f>
        <v>0</v>
      </c>
      <c r="K3237" s="33">
        <f>DD_1P!K3179</f>
        <v>0</v>
      </c>
      <c r="L3237" s="43">
        <f t="shared" si="24"/>
        <v>0.44643737700000125</v>
      </c>
      <c r="M3237" s="33">
        <f>DD_1P!M3179</f>
        <v>0</v>
      </c>
      <c r="N3237" s="33">
        <f>DD_1P!N3179</f>
        <v>0</v>
      </c>
      <c r="O3237" s="33">
        <f>DD_1P!O3179</f>
        <v>0</v>
      </c>
      <c r="P3237" s="33">
        <f>DD_1P!P3179</f>
        <v>0</v>
      </c>
      <c r="Q3237" s="33">
        <f>DD_1P!Q3179</f>
        <v>0</v>
      </c>
      <c r="R3237" s="33">
        <f>DD_1P!R3179</f>
        <v>0</v>
      </c>
      <c r="S3237" s="33">
        <f>DD_1P!S3179</f>
        <v>0</v>
      </c>
      <c r="T3237" s="33">
        <f>DD_1P!T3179</f>
        <v>0</v>
      </c>
    </row>
    <row r="3238" spans="1:20">
      <c r="A3238" s="36">
        <v>45027</v>
      </c>
      <c r="B3238" s="33">
        <f>DD_1P!B3180</f>
        <v>0</v>
      </c>
      <c r="C3238" s="33">
        <f>DD_1P!C3180</f>
        <v>0</v>
      </c>
      <c r="D3238" s="33">
        <f>DD_1P!D3180</f>
        <v>0</v>
      </c>
      <c r="E3238" s="33">
        <f>DD_1P!E3180</f>
        <v>0</v>
      </c>
      <c r="F3238" s="33">
        <f>DD_1P!F3180</f>
        <v>0</v>
      </c>
      <c r="G3238" s="33">
        <f>DD_1P!G3180</f>
        <v>0</v>
      </c>
      <c r="H3238" s="33">
        <f>DD_1P!H3180</f>
        <v>0</v>
      </c>
      <c r="I3238" s="33">
        <f>DD_1P!I3180</f>
        <v>0</v>
      </c>
      <c r="J3238" s="33">
        <f>DD_1P!J3180</f>
        <v>0</v>
      </c>
      <c r="K3238" s="33">
        <f>DD_1P!K3180</f>
        <v>0</v>
      </c>
      <c r="L3238" s="43">
        <f t="shared" si="24"/>
        <v>0.44643737700000125</v>
      </c>
      <c r="M3238" s="33">
        <f>DD_1P!M3180</f>
        <v>0</v>
      </c>
      <c r="N3238" s="33">
        <f>DD_1P!N3180</f>
        <v>0</v>
      </c>
      <c r="O3238" s="33">
        <f>DD_1P!O3180</f>
        <v>0</v>
      </c>
      <c r="P3238" s="33">
        <f>DD_1P!P3180</f>
        <v>0</v>
      </c>
      <c r="Q3238" s="33">
        <f>DD_1P!Q3180</f>
        <v>0</v>
      </c>
      <c r="R3238" s="33">
        <f>DD_1P!R3180</f>
        <v>0</v>
      </c>
      <c r="S3238" s="33">
        <f>DD_1P!S3180</f>
        <v>0</v>
      </c>
      <c r="T3238" s="33">
        <f>DD_1P!T3180</f>
        <v>0</v>
      </c>
    </row>
    <row r="3239" spans="1:20">
      <c r="A3239" s="36">
        <v>45028</v>
      </c>
      <c r="B3239" s="33">
        <f>DD_1P!B3181</f>
        <v>0</v>
      </c>
      <c r="C3239" s="33">
        <f>DD_1P!C3181</f>
        <v>0</v>
      </c>
      <c r="D3239" s="33">
        <f>DD_1P!D3181</f>
        <v>0</v>
      </c>
      <c r="E3239" s="33">
        <f>DD_1P!E3181</f>
        <v>0</v>
      </c>
      <c r="F3239" s="33">
        <f>DD_1P!F3181</f>
        <v>0</v>
      </c>
      <c r="G3239" s="33">
        <f>DD_1P!G3181</f>
        <v>0</v>
      </c>
      <c r="H3239" s="33">
        <f>DD_1P!H3181</f>
        <v>0</v>
      </c>
      <c r="I3239" s="33">
        <f>DD_1P!I3181</f>
        <v>0</v>
      </c>
      <c r="J3239" s="33">
        <f>DD_1P!J3181</f>
        <v>0</v>
      </c>
      <c r="K3239" s="33">
        <f>DD_1P!K3181</f>
        <v>0</v>
      </c>
      <c r="L3239" s="43">
        <f t="shared" si="24"/>
        <v>0.44643737700000125</v>
      </c>
      <c r="M3239" s="33">
        <f>DD_1P!M3181</f>
        <v>0</v>
      </c>
      <c r="N3239" s="33">
        <f>DD_1P!N3181</f>
        <v>0</v>
      </c>
      <c r="O3239" s="33">
        <f>DD_1P!O3181</f>
        <v>0</v>
      </c>
      <c r="P3239" s="33">
        <f>DD_1P!P3181</f>
        <v>0</v>
      </c>
      <c r="Q3239" s="33">
        <f>DD_1P!Q3181</f>
        <v>0</v>
      </c>
      <c r="R3239" s="33">
        <f>DD_1P!R3181</f>
        <v>0</v>
      </c>
      <c r="S3239" s="33">
        <f>DD_1P!S3181</f>
        <v>0</v>
      </c>
      <c r="T3239" s="33">
        <f>DD_1P!T3181</f>
        <v>0</v>
      </c>
    </row>
    <row r="3240" spans="1:20">
      <c r="A3240" s="36">
        <v>45029</v>
      </c>
      <c r="B3240" s="33">
        <f>DD_1P!B3182</f>
        <v>0</v>
      </c>
      <c r="C3240" s="33">
        <f>DD_1P!C3182</f>
        <v>0</v>
      </c>
      <c r="D3240" s="33">
        <f>DD_1P!D3182</f>
        <v>0</v>
      </c>
      <c r="E3240" s="33">
        <f>DD_1P!E3182</f>
        <v>0</v>
      </c>
      <c r="F3240" s="33">
        <f>DD_1P!F3182</f>
        <v>0</v>
      </c>
      <c r="G3240" s="33">
        <f>DD_1P!G3182</f>
        <v>0</v>
      </c>
      <c r="H3240" s="33">
        <f>DD_1P!H3182</f>
        <v>0</v>
      </c>
      <c r="I3240" s="33">
        <f>DD_1P!I3182</f>
        <v>0</v>
      </c>
      <c r="J3240" s="33">
        <f>DD_1P!J3182</f>
        <v>0</v>
      </c>
      <c r="K3240" s="33">
        <f>DD_1P!K3182</f>
        <v>0</v>
      </c>
      <c r="L3240" s="43">
        <f t="shared" si="24"/>
        <v>0.44643737700000125</v>
      </c>
      <c r="M3240" s="33">
        <f>DD_1P!M3182</f>
        <v>0</v>
      </c>
      <c r="N3240" s="33">
        <f>DD_1P!N3182</f>
        <v>0</v>
      </c>
      <c r="O3240" s="33">
        <f>DD_1P!O3182</f>
        <v>0</v>
      </c>
      <c r="P3240" s="33">
        <f>DD_1P!P3182</f>
        <v>0</v>
      </c>
      <c r="Q3240" s="33">
        <f>DD_1P!Q3182</f>
        <v>0</v>
      </c>
      <c r="R3240" s="33">
        <f>DD_1P!R3182</f>
        <v>0</v>
      </c>
      <c r="S3240" s="33">
        <f>DD_1P!S3182</f>
        <v>0</v>
      </c>
      <c r="T3240" s="33">
        <f>DD_1P!T3182</f>
        <v>0</v>
      </c>
    </row>
    <row r="3241" spans="1:20">
      <c r="A3241" s="36">
        <v>45030</v>
      </c>
      <c r="B3241" s="33">
        <f>DD_1P!B3183</f>
        <v>0</v>
      </c>
      <c r="C3241" s="33">
        <f>DD_1P!C3183</f>
        <v>0</v>
      </c>
      <c r="D3241" s="33">
        <f>DD_1P!D3183</f>
        <v>0</v>
      </c>
      <c r="E3241" s="33">
        <f>DD_1P!E3183</f>
        <v>0</v>
      </c>
      <c r="F3241" s="33">
        <f>DD_1P!F3183</f>
        <v>0</v>
      </c>
      <c r="G3241" s="33">
        <f>DD_1P!G3183</f>
        <v>0</v>
      </c>
      <c r="H3241" s="33">
        <f>DD_1P!H3183</f>
        <v>0</v>
      </c>
      <c r="I3241" s="33">
        <f>DD_1P!I3183</f>
        <v>0</v>
      </c>
      <c r="J3241" s="33">
        <f>DD_1P!J3183</f>
        <v>0</v>
      </c>
      <c r="K3241" s="33">
        <f>DD_1P!K3183</f>
        <v>0</v>
      </c>
      <c r="L3241" s="43">
        <f t="shared" si="24"/>
        <v>0.44643737700000125</v>
      </c>
      <c r="M3241" s="33">
        <f>DD_1P!M3183</f>
        <v>0</v>
      </c>
      <c r="N3241" s="33">
        <f>DD_1P!N3183</f>
        <v>0</v>
      </c>
      <c r="O3241" s="33">
        <f>DD_1P!O3183</f>
        <v>0</v>
      </c>
      <c r="P3241" s="33">
        <f>DD_1P!P3183</f>
        <v>0</v>
      </c>
      <c r="Q3241" s="33">
        <f>DD_1P!Q3183</f>
        <v>0</v>
      </c>
      <c r="R3241" s="33">
        <f>DD_1P!R3183</f>
        <v>0</v>
      </c>
      <c r="S3241" s="33">
        <f>DD_1P!S3183</f>
        <v>0</v>
      </c>
      <c r="T3241" s="33">
        <f>DD_1P!T3183</f>
        <v>0</v>
      </c>
    </row>
    <row r="3242" spans="1:20">
      <c r="A3242" s="36">
        <v>45031</v>
      </c>
      <c r="B3242" s="33">
        <f>DD_1P!B3184</f>
        <v>0</v>
      </c>
      <c r="C3242" s="33">
        <f>DD_1P!C3184</f>
        <v>0</v>
      </c>
      <c r="D3242" s="33">
        <f>DD_1P!D3184</f>
        <v>0</v>
      </c>
      <c r="E3242" s="33">
        <f>DD_1P!E3184</f>
        <v>0</v>
      </c>
      <c r="F3242" s="33">
        <f>DD_1P!F3184</f>
        <v>0</v>
      </c>
      <c r="G3242" s="33">
        <f>DD_1P!G3184</f>
        <v>0</v>
      </c>
      <c r="H3242" s="33">
        <f>DD_1P!H3184</f>
        <v>0</v>
      </c>
      <c r="I3242" s="33">
        <f>DD_1P!I3184</f>
        <v>0</v>
      </c>
      <c r="J3242" s="33">
        <f>DD_1P!J3184</f>
        <v>0</v>
      </c>
      <c r="K3242" s="33">
        <f>DD_1P!K3184</f>
        <v>0</v>
      </c>
      <c r="L3242" s="43">
        <f t="shared" si="24"/>
        <v>0.44643737700000125</v>
      </c>
      <c r="M3242" s="33">
        <f>DD_1P!M3184</f>
        <v>0</v>
      </c>
      <c r="N3242" s="33">
        <f>DD_1P!N3184</f>
        <v>0</v>
      </c>
      <c r="O3242" s="33">
        <f>DD_1P!O3184</f>
        <v>0</v>
      </c>
      <c r="P3242" s="33">
        <f>DD_1P!P3184</f>
        <v>0</v>
      </c>
      <c r="Q3242" s="33">
        <f>DD_1P!Q3184</f>
        <v>0</v>
      </c>
      <c r="R3242" s="33">
        <f>DD_1P!R3184</f>
        <v>0</v>
      </c>
      <c r="S3242" s="33">
        <f>DD_1P!S3184</f>
        <v>0</v>
      </c>
      <c r="T3242" s="33">
        <f>DD_1P!T3184</f>
        <v>0</v>
      </c>
    </row>
    <row r="3243" spans="1:20">
      <c r="A3243" s="36">
        <v>45032</v>
      </c>
      <c r="B3243" s="33">
        <f>DD_1P!B3185</f>
        <v>0</v>
      </c>
      <c r="C3243" s="33">
        <f>DD_1P!C3185</f>
        <v>0</v>
      </c>
      <c r="D3243" s="33">
        <f>DD_1P!D3185</f>
        <v>0</v>
      </c>
      <c r="E3243" s="33">
        <f>DD_1P!E3185</f>
        <v>0</v>
      </c>
      <c r="F3243" s="33">
        <f>DD_1P!F3185</f>
        <v>0</v>
      </c>
      <c r="G3243" s="33">
        <f>DD_1P!G3185</f>
        <v>0</v>
      </c>
      <c r="H3243" s="33">
        <f>DD_1P!H3185</f>
        <v>0</v>
      </c>
      <c r="I3243" s="33">
        <f>DD_1P!I3185</f>
        <v>0</v>
      </c>
      <c r="J3243" s="33">
        <f>DD_1P!J3185</f>
        <v>0</v>
      </c>
      <c r="K3243" s="33">
        <f>DD_1P!K3185</f>
        <v>0</v>
      </c>
      <c r="L3243" s="43">
        <f t="shared" si="24"/>
        <v>0.44643737700000125</v>
      </c>
      <c r="M3243" s="33">
        <f>DD_1P!M3185</f>
        <v>0</v>
      </c>
      <c r="N3243" s="33">
        <f>DD_1P!N3185</f>
        <v>0</v>
      </c>
      <c r="O3243" s="33">
        <f>DD_1P!O3185</f>
        <v>0</v>
      </c>
      <c r="P3243" s="33">
        <f>DD_1P!P3185</f>
        <v>0</v>
      </c>
      <c r="Q3243" s="33">
        <f>DD_1P!Q3185</f>
        <v>0</v>
      </c>
      <c r="R3243" s="33">
        <f>DD_1P!R3185</f>
        <v>0</v>
      </c>
      <c r="S3243" s="33">
        <f>DD_1P!S3185</f>
        <v>0</v>
      </c>
      <c r="T3243" s="33">
        <f>DD_1P!T3185</f>
        <v>0</v>
      </c>
    </row>
    <row r="3244" spans="1:20">
      <c r="A3244" s="36">
        <v>45033</v>
      </c>
      <c r="B3244" s="33">
        <f>DD_1P!B3186</f>
        <v>0</v>
      </c>
      <c r="C3244" s="33">
        <f>DD_1P!C3186</f>
        <v>0</v>
      </c>
      <c r="D3244" s="33">
        <f>DD_1P!D3186</f>
        <v>0</v>
      </c>
      <c r="E3244" s="33">
        <f>DD_1P!E3186</f>
        <v>0</v>
      </c>
      <c r="F3244" s="33">
        <f>DD_1P!F3186</f>
        <v>0</v>
      </c>
      <c r="G3244" s="33">
        <f>DD_1P!G3186</f>
        <v>0</v>
      </c>
      <c r="H3244" s="33">
        <f>DD_1P!H3186</f>
        <v>0</v>
      </c>
      <c r="I3244" s="33">
        <f>DD_1P!I3186</f>
        <v>0</v>
      </c>
      <c r="J3244" s="33">
        <f>DD_1P!J3186</f>
        <v>0</v>
      </c>
      <c r="K3244" s="33">
        <f>DD_1P!K3186</f>
        <v>0</v>
      </c>
      <c r="L3244" s="43">
        <f t="shared" si="24"/>
        <v>0.44643737700000125</v>
      </c>
      <c r="M3244" s="33">
        <f>DD_1P!M3186</f>
        <v>0</v>
      </c>
      <c r="N3244" s="33">
        <f>DD_1P!N3186</f>
        <v>0</v>
      </c>
      <c r="O3244" s="33">
        <f>DD_1P!O3186</f>
        <v>0</v>
      </c>
      <c r="P3244" s="33">
        <f>DD_1P!P3186</f>
        <v>0</v>
      </c>
      <c r="Q3244" s="33">
        <f>DD_1P!Q3186</f>
        <v>0</v>
      </c>
      <c r="R3244" s="33">
        <f>DD_1P!R3186</f>
        <v>0</v>
      </c>
      <c r="S3244" s="33">
        <f>DD_1P!S3186</f>
        <v>0</v>
      </c>
      <c r="T3244" s="33">
        <f>DD_1P!T3186</f>
        <v>0</v>
      </c>
    </row>
    <row r="3245" spans="1:20">
      <c r="A3245" s="36">
        <v>45034</v>
      </c>
      <c r="B3245" s="33">
        <f>DD_1P!B3187</f>
        <v>0</v>
      </c>
      <c r="C3245" s="33">
        <f>DD_1P!C3187</f>
        <v>0</v>
      </c>
      <c r="D3245" s="33">
        <f>DD_1P!D3187</f>
        <v>0</v>
      </c>
      <c r="E3245" s="33">
        <f>DD_1P!E3187</f>
        <v>0</v>
      </c>
      <c r="F3245" s="33">
        <f>DD_1P!F3187</f>
        <v>0</v>
      </c>
      <c r="G3245" s="33">
        <f>DD_1P!G3187</f>
        <v>0</v>
      </c>
      <c r="H3245" s="33">
        <f>DD_1P!H3187</f>
        <v>0</v>
      </c>
      <c r="I3245" s="33">
        <f>DD_1P!I3187</f>
        <v>0</v>
      </c>
      <c r="J3245" s="33">
        <f>DD_1P!J3187</f>
        <v>0</v>
      </c>
      <c r="K3245" s="33">
        <f>DD_1P!K3187</f>
        <v>0</v>
      </c>
      <c r="L3245" s="43">
        <f t="shared" ref="L3245:L3308" si="25">L3244+J3245/10^6</f>
        <v>0.44643737700000125</v>
      </c>
      <c r="M3245" s="33">
        <f>DD_1P!M3187</f>
        <v>0</v>
      </c>
      <c r="N3245" s="33">
        <f>DD_1P!N3187</f>
        <v>0</v>
      </c>
      <c r="O3245" s="33">
        <f>DD_1P!O3187</f>
        <v>0</v>
      </c>
      <c r="P3245" s="33">
        <f>DD_1P!P3187</f>
        <v>0</v>
      </c>
      <c r="Q3245" s="33">
        <f>DD_1P!Q3187</f>
        <v>0</v>
      </c>
      <c r="R3245" s="33">
        <f>DD_1P!R3187</f>
        <v>0</v>
      </c>
      <c r="S3245" s="33">
        <f>DD_1P!S3187</f>
        <v>0</v>
      </c>
      <c r="T3245" s="33">
        <f>DD_1P!T3187</f>
        <v>0</v>
      </c>
    </row>
    <row r="3246" spans="1:20">
      <c r="A3246" s="36">
        <v>45035</v>
      </c>
      <c r="B3246" s="33">
        <f>DD_1P!B3188</f>
        <v>0</v>
      </c>
      <c r="C3246" s="33">
        <f>DD_1P!C3188</f>
        <v>0</v>
      </c>
      <c r="D3246" s="33">
        <f>DD_1P!D3188</f>
        <v>0</v>
      </c>
      <c r="E3246" s="33">
        <f>DD_1P!E3188</f>
        <v>0</v>
      </c>
      <c r="F3246" s="33">
        <f>DD_1P!F3188</f>
        <v>0</v>
      </c>
      <c r="G3246" s="33">
        <f>DD_1P!G3188</f>
        <v>0</v>
      </c>
      <c r="H3246" s="33">
        <f>DD_1P!H3188</f>
        <v>0</v>
      </c>
      <c r="I3246" s="33">
        <f>DD_1P!I3188</f>
        <v>0</v>
      </c>
      <c r="J3246" s="33">
        <f>DD_1P!J3188</f>
        <v>0</v>
      </c>
      <c r="K3246" s="33">
        <f>DD_1P!K3188</f>
        <v>0</v>
      </c>
      <c r="L3246" s="43">
        <f t="shared" si="25"/>
        <v>0.44643737700000125</v>
      </c>
      <c r="M3246" s="33">
        <f>DD_1P!M3188</f>
        <v>0</v>
      </c>
      <c r="N3246" s="33">
        <f>DD_1P!N3188</f>
        <v>0</v>
      </c>
      <c r="O3246" s="33">
        <f>DD_1P!O3188</f>
        <v>0</v>
      </c>
      <c r="P3246" s="33">
        <f>DD_1P!P3188</f>
        <v>0</v>
      </c>
      <c r="Q3246" s="33">
        <f>DD_1P!Q3188</f>
        <v>0</v>
      </c>
      <c r="R3246" s="33">
        <f>DD_1P!R3188</f>
        <v>0</v>
      </c>
      <c r="S3246" s="33">
        <f>DD_1P!S3188</f>
        <v>0</v>
      </c>
      <c r="T3246" s="33">
        <f>DD_1P!T3188</f>
        <v>0</v>
      </c>
    </row>
    <row r="3247" spans="1:20">
      <c r="A3247" s="36">
        <v>45036</v>
      </c>
      <c r="B3247" s="33">
        <f>DD_1P!B3189</f>
        <v>0</v>
      </c>
      <c r="C3247" s="33">
        <f>DD_1P!C3189</f>
        <v>0</v>
      </c>
      <c r="D3247" s="33">
        <f>DD_1P!D3189</f>
        <v>0</v>
      </c>
      <c r="E3247" s="33">
        <f>DD_1P!E3189</f>
        <v>0</v>
      </c>
      <c r="F3247" s="33">
        <f>DD_1P!F3189</f>
        <v>0</v>
      </c>
      <c r="G3247" s="33">
        <f>DD_1P!G3189</f>
        <v>0</v>
      </c>
      <c r="H3247" s="33">
        <f>DD_1P!H3189</f>
        <v>0</v>
      </c>
      <c r="I3247" s="33">
        <f>DD_1P!I3189</f>
        <v>0</v>
      </c>
      <c r="J3247" s="33">
        <f>DD_1P!J3189</f>
        <v>0</v>
      </c>
      <c r="K3247" s="33">
        <f>DD_1P!K3189</f>
        <v>0</v>
      </c>
      <c r="L3247" s="43">
        <f t="shared" si="25"/>
        <v>0.44643737700000125</v>
      </c>
      <c r="M3247" s="33">
        <f>DD_1P!M3189</f>
        <v>0</v>
      </c>
      <c r="N3247" s="33">
        <f>DD_1P!N3189</f>
        <v>0</v>
      </c>
      <c r="O3247" s="33">
        <f>DD_1P!O3189</f>
        <v>0</v>
      </c>
      <c r="P3247" s="33">
        <f>DD_1P!P3189</f>
        <v>0</v>
      </c>
      <c r="Q3247" s="33">
        <f>DD_1P!Q3189</f>
        <v>0</v>
      </c>
      <c r="R3247" s="33">
        <f>DD_1P!R3189</f>
        <v>0</v>
      </c>
      <c r="S3247" s="33">
        <f>DD_1P!S3189</f>
        <v>0</v>
      </c>
      <c r="T3247" s="33">
        <f>DD_1P!T3189</f>
        <v>0</v>
      </c>
    </row>
    <row r="3248" spans="1:20">
      <c r="A3248" s="36">
        <v>45037</v>
      </c>
      <c r="B3248" s="33">
        <f>DD_1P!B3190</f>
        <v>0</v>
      </c>
      <c r="C3248" s="33">
        <f>DD_1P!C3190</f>
        <v>0</v>
      </c>
      <c r="D3248" s="33">
        <f>DD_1P!D3190</f>
        <v>0</v>
      </c>
      <c r="E3248" s="33">
        <f>DD_1P!E3190</f>
        <v>0</v>
      </c>
      <c r="F3248" s="33">
        <f>DD_1P!F3190</f>
        <v>0</v>
      </c>
      <c r="G3248" s="33">
        <f>DD_1P!G3190</f>
        <v>0</v>
      </c>
      <c r="H3248" s="33">
        <f>DD_1P!H3190</f>
        <v>0</v>
      </c>
      <c r="I3248" s="33">
        <f>DD_1P!I3190</f>
        <v>0</v>
      </c>
      <c r="J3248" s="33">
        <f>DD_1P!J3190</f>
        <v>0</v>
      </c>
      <c r="K3248" s="33">
        <f>DD_1P!K3190</f>
        <v>0</v>
      </c>
      <c r="L3248" s="43">
        <f t="shared" si="25"/>
        <v>0.44643737700000125</v>
      </c>
      <c r="M3248" s="33">
        <f>DD_1P!M3190</f>
        <v>0</v>
      </c>
      <c r="N3248" s="33">
        <f>DD_1P!N3190</f>
        <v>0</v>
      </c>
      <c r="O3248" s="33">
        <f>DD_1P!O3190</f>
        <v>0</v>
      </c>
      <c r="P3248" s="33">
        <f>DD_1P!P3190</f>
        <v>0</v>
      </c>
      <c r="Q3248" s="33">
        <f>DD_1P!Q3190</f>
        <v>0</v>
      </c>
      <c r="R3248" s="33">
        <f>DD_1P!R3190</f>
        <v>0</v>
      </c>
      <c r="S3248" s="33">
        <f>DD_1P!S3190</f>
        <v>0</v>
      </c>
      <c r="T3248" s="33">
        <f>DD_1P!T3190</f>
        <v>0</v>
      </c>
    </row>
    <row r="3249" spans="1:20">
      <c r="A3249" s="36">
        <v>45038</v>
      </c>
      <c r="B3249" s="33">
        <f>DD_1P!B3191</f>
        <v>0</v>
      </c>
      <c r="C3249" s="33">
        <f>DD_1P!C3191</f>
        <v>0</v>
      </c>
      <c r="D3249" s="33">
        <f>DD_1P!D3191</f>
        <v>0</v>
      </c>
      <c r="E3249" s="33">
        <f>DD_1P!E3191</f>
        <v>0</v>
      </c>
      <c r="F3249" s="33">
        <f>DD_1P!F3191</f>
        <v>0</v>
      </c>
      <c r="G3249" s="33">
        <f>DD_1P!G3191</f>
        <v>0</v>
      </c>
      <c r="H3249" s="33">
        <f>DD_1P!H3191</f>
        <v>0</v>
      </c>
      <c r="I3249" s="33">
        <f>DD_1P!I3191</f>
        <v>0</v>
      </c>
      <c r="J3249" s="33">
        <f>DD_1P!J3191</f>
        <v>0</v>
      </c>
      <c r="K3249" s="33">
        <f>DD_1P!K3191</f>
        <v>0</v>
      </c>
      <c r="L3249" s="43">
        <f t="shared" si="25"/>
        <v>0.44643737700000125</v>
      </c>
      <c r="M3249" s="33">
        <f>DD_1P!M3191</f>
        <v>0</v>
      </c>
      <c r="N3249" s="33">
        <f>DD_1P!N3191</f>
        <v>0</v>
      </c>
      <c r="O3249" s="33">
        <f>DD_1P!O3191</f>
        <v>0</v>
      </c>
      <c r="P3249" s="33">
        <f>DD_1P!P3191</f>
        <v>0</v>
      </c>
      <c r="Q3249" s="33">
        <f>DD_1P!Q3191</f>
        <v>0</v>
      </c>
      <c r="R3249" s="33">
        <f>DD_1P!R3191</f>
        <v>0</v>
      </c>
      <c r="S3249" s="33">
        <f>DD_1P!S3191</f>
        <v>0</v>
      </c>
      <c r="T3249" s="33">
        <f>DD_1P!T3191</f>
        <v>0</v>
      </c>
    </row>
    <row r="3250" spans="1:20">
      <c r="A3250" s="36">
        <v>45039</v>
      </c>
      <c r="B3250" s="33">
        <f>DD_1P!B3192</f>
        <v>0</v>
      </c>
      <c r="C3250" s="33">
        <f>DD_1P!C3192</f>
        <v>0</v>
      </c>
      <c r="D3250" s="33">
        <f>DD_1P!D3192</f>
        <v>0</v>
      </c>
      <c r="E3250" s="33">
        <f>DD_1P!E3192</f>
        <v>0</v>
      </c>
      <c r="F3250" s="33">
        <f>DD_1P!F3192</f>
        <v>0</v>
      </c>
      <c r="G3250" s="33">
        <f>DD_1P!G3192</f>
        <v>0</v>
      </c>
      <c r="H3250" s="33">
        <f>DD_1P!H3192</f>
        <v>0</v>
      </c>
      <c r="I3250" s="33">
        <f>DD_1P!I3192</f>
        <v>0</v>
      </c>
      <c r="J3250" s="33">
        <f>DD_1P!J3192</f>
        <v>0</v>
      </c>
      <c r="K3250" s="33">
        <f>DD_1P!K3192</f>
        <v>0</v>
      </c>
      <c r="L3250" s="43">
        <f t="shared" si="25"/>
        <v>0.44643737700000125</v>
      </c>
      <c r="M3250" s="33">
        <f>DD_1P!M3192</f>
        <v>0</v>
      </c>
      <c r="N3250" s="33">
        <f>DD_1P!N3192</f>
        <v>0</v>
      </c>
      <c r="O3250" s="33">
        <f>DD_1P!O3192</f>
        <v>0</v>
      </c>
      <c r="P3250" s="33">
        <f>DD_1P!P3192</f>
        <v>0</v>
      </c>
      <c r="Q3250" s="33">
        <f>DD_1P!Q3192</f>
        <v>0</v>
      </c>
      <c r="R3250" s="33">
        <f>DD_1P!R3192</f>
        <v>0</v>
      </c>
      <c r="S3250" s="33">
        <f>DD_1P!S3192</f>
        <v>0</v>
      </c>
      <c r="T3250" s="33">
        <f>DD_1P!T3192</f>
        <v>0</v>
      </c>
    </row>
    <row r="3251" spans="1:20">
      <c r="A3251" s="36">
        <v>45040</v>
      </c>
      <c r="B3251" s="33">
        <f>DD_1P!B3193</f>
        <v>0</v>
      </c>
      <c r="C3251" s="33">
        <f>DD_1P!C3193</f>
        <v>0</v>
      </c>
      <c r="D3251" s="33">
        <f>DD_1P!D3193</f>
        <v>0</v>
      </c>
      <c r="E3251" s="33">
        <f>DD_1P!E3193</f>
        <v>0</v>
      </c>
      <c r="F3251" s="33">
        <f>DD_1P!F3193</f>
        <v>0</v>
      </c>
      <c r="G3251" s="33">
        <f>DD_1P!G3193</f>
        <v>0</v>
      </c>
      <c r="H3251" s="33">
        <f>DD_1P!H3193</f>
        <v>0</v>
      </c>
      <c r="I3251" s="33">
        <f>DD_1P!I3193</f>
        <v>0</v>
      </c>
      <c r="J3251" s="33">
        <f>DD_1P!J3193</f>
        <v>0</v>
      </c>
      <c r="K3251" s="33">
        <f>DD_1P!K3193</f>
        <v>0</v>
      </c>
      <c r="L3251" s="43">
        <f t="shared" si="25"/>
        <v>0.44643737700000125</v>
      </c>
      <c r="M3251" s="33">
        <f>DD_1P!M3193</f>
        <v>0</v>
      </c>
      <c r="N3251" s="33">
        <f>DD_1P!N3193</f>
        <v>0</v>
      </c>
      <c r="O3251" s="33">
        <f>DD_1P!O3193</f>
        <v>0</v>
      </c>
      <c r="P3251" s="33">
        <f>DD_1P!P3193</f>
        <v>0</v>
      </c>
      <c r="Q3251" s="33">
        <f>DD_1P!Q3193</f>
        <v>0</v>
      </c>
      <c r="R3251" s="33">
        <f>DD_1P!R3193</f>
        <v>0</v>
      </c>
      <c r="S3251" s="33">
        <f>DD_1P!S3193</f>
        <v>0</v>
      </c>
      <c r="T3251" s="33">
        <f>DD_1P!T3193</f>
        <v>0</v>
      </c>
    </row>
    <row r="3252" spans="1:20">
      <c r="A3252" s="36">
        <v>45041</v>
      </c>
      <c r="B3252" s="33">
        <f>DD_1P!B3194</f>
        <v>0</v>
      </c>
      <c r="C3252" s="33">
        <f>DD_1P!C3194</f>
        <v>0</v>
      </c>
      <c r="D3252" s="33">
        <f>DD_1P!D3194</f>
        <v>0</v>
      </c>
      <c r="E3252" s="33">
        <f>DD_1P!E3194</f>
        <v>0</v>
      </c>
      <c r="F3252" s="33">
        <f>DD_1P!F3194</f>
        <v>0</v>
      </c>
      <c r="G3252" s="33">
        <f>DD_1P!G3194</f>
        <v>0</v>
      </c>
      <c r="H3252" s="33">
        <f>DD_1P!H3194</f>
        <v>0</v>
      </c>
      <c r="I3252" s="33">
        <f>DD_1P!I3194</f>
        <v>0</v>
      </c>
      <c r="J3252" s="33">
        <f>DD_1P!J3194</f>
        <v>0</v>
      </c>
      <c r="K3252" s="33">
        <f>DD_1P!K3194</f>
        <v>0</v>
      </c>
      <c r="L3252" s="43">
        <f t="shared" si="25"/>
        <v>0.44643737700000125</v>
      </c>
      <c r="M3252" s="33">
        <f>DD_1P!M3194</f>
        <v>0</v>
      </c>
      <c r="N3252" s="33">
        <f>DD_1P!N3194</f>
        <v>0</v>
      </c>
      <c r="O3252" s="33">
        <f>DD_1P!O3194</f>
        <v>0</v>
      </c>
      <c r="P3252" s="33">
        <f>DD_1P!P3194</f>
        <v>0</v>
      </c>
      <c r="Q3252" s="33">
        <f>DD_1P!Q3194</f>
        <v>0</v>
      </c>
      <c r="R3252" s="33">
        <f>DD_1P!R3194</f>
        <v>0</v>
      </c>
      <c r="S3252" s="33">
        <f>DD_1P!S3194</f>
        <v>0</v>
      </c>
      <c r="T3252" s="33">
        <f>DD_1P!T3194</f>
        <v>0</v>
      </c>
    </row>
    <row r="3253" spans="1:20">
      <c r="A3253" s="36">
        <v>45042</v>
      </c>
      <c r="B3253" s="33">
        <f>DD_1P!B3195</f>
        <v>0</v>
      </c>
      <c r="C3253" s="33">
        <f>DD_1P!C3195</f>
        <v>0</v>
      </c>
      <c r="D3253" s="33">
        <f>DD_1P!D3195</f>
        <v>0</v>
      </c>
      <c r="E3253" s="33">
        <f>DD_1P!E3195</f>
        <v>0</v>
      </c>
      <c r="F3253" s="33">
        <f>DD_1P!F3195</f>
        <v>0</v>
      </c>
      <c r="G3253" s="33">
        <f>DD_1P!G3195</f>
        <v>0</v>
      </c>
      <c r="H3253" s="33">
        <f>DD_1P!H3195</f>
        <v>0</v>
      </c>
      <c r="I3253" s="33">
        <f>DD_1P!I3195</f>
        <v>0</v>
      </c>
      <c r="J3253" s="33">
        <f>DD_1P!J3195</f>
        <v>0</v>
      </c>
      <c r="K3253" s="33">
        <f>DD_1P!K3195</f>
        <v>0</v>
      </c>
      <c r="L3253" s="43">
        <f t="shared" si="25"/>
        <v>0.44643737700000125</v>
      </c>
      <c r="M3253" s="33">
        <f>DD_1P!M3195</f>
        <v>0</v>
      </c>
      <c r="N3253" s="33">
        <f>DD_1P!N3195</f>
        <v>0</v>
      </c>
      <c r="O3253" s="33">
        <f>DD_1P!O3195</f>
        <v>0</v>
      </c>
      <c r="P3253" s="33">
        <f>DD_1P!P3195</f>
        <v>0</v>
      </c>
      <c r="Q3253" s="33">
        <f>DD_1P!Q3195</f>
        <v>0</v>
      </c>
      <c r="R3253" s="33">
        <f>DD_1P!R3195</f>
        <v>0</v>
      </c>
      <c r="S3253" s="33">
        <f>DD_1P!S3195</f>
        <v>0</v>
      </c>
      <c r="T3253" s="33">
        <f>DD_1P!T3195</f>
        <v>0</v>
      </c>
    </row>
    <row r="3254" spans="1:20">
      <c r="A3254" s="36">
        <v>45043</v>
      </c>
      <c r="B3254" s="33">
        <f>DD_1P!B3196</f>
        <v>0</v>
      </c>
      <c r="C3254" s="33">
        <f>DD_1P!C3196</f>
        <v>0</v>
      </c>
      <c r="D3254" s="33">
        <f>DD_1P!D3196</f>
        <v>0</v>
      </c>
      <c r="E3254" s="33">
        <f>DD_1P!E3196</f>
        <v>0</v>
      </c>
      <c r="F3254" s="33">
        <f>DD_1P!F3196</f>
        <v>0</v>
      </c>
      <c r="G3254" s="33">
        <f>DD_1P!G3196</f>
        <v>0</v>
      </c>
      <c r="H3254" s="33">
        <f>DD_1P!H3196</f>
        <v>0</v>
      </c>
      <c r="I3254" s="33">
        <f>DD_1P!I3196</f>
        <v>0</v>
      </c>
      <c r="J3254" s="33">
        <f>DD_1P!J3196</f>
        <v>0</v>
      </c>
      <c r="K3254" s="33">
        <f>DD_1P!K3196</f>
        <v>0</v>
      </c>
      <c r="L3254" s="43">
        <f t="shared" si="25"/>
        <v>0.44643737700000125</v>
      </c>
      <c r="M3254" s="33">
        <f>DD_1P!M3196</f>
        <v>0</v>
      </c>
      <c r="N3254" s="33">
        <f>DD_1P!N3196</f>
        <v>0</v>
      </c>
      <c r="O3254" s="33">
        <f>DD_1P!O3196</f>
        <v>0</v>
      </c>
      <c r="P3254" s="33">
        <f>DD_1P!P3196</f>
        <v>0</v>
      </c>
      <c r="Q3254" s="33">
        <f>DD_1P!Q3196</f>
        <v>0</v>
      </c>
      <c r="R3254" s="33">
        <f>DD_1P!R3196</f>
        <v>0</v>
      </c>
      <c r="S3254" s="33">
        <f>DD_1P!S3196</f>
        <v>0</v>
      </c>
      <c r="T3254" s="33">
        <f>DD_1P!T3196</f>
        <v>0</v>
      </c>
    </row>
    <row r="3255" spans="1:20">
      <c r="A3255" s="36">
        <v>45044</v>
      </c>
      <c r="B3255" s="33">
        <f>DD_1P!B3197</f>
        <v>0</v>
      </c>
      <c r="C3255" s="33">
        <f>DD_1P!C3197</f>
        <v>0</v>
      </c>
      <c r="D3255" s="33">
        <f>DD_1P!D3197</f>
        <v>0</v>
      </c>
      <c r="E3255" s="33">
        <f>DD_1P!E3197</f>
        <v>0</v>
      </c>
      <c r="F3255" s="33">
        <f>DD_1P!F3197</f>
        <v>0</v>
      </c>
      <c r="G3255" s="33">
        <f>DD_1P!G3197</f>
        <v>0</v>
      </c>
      <c r="H3255" s="33">
        <f>DD_1P!H3197</f>
        <v>0</v>
      </c>
      <c r="I3255" s="33">
        <f>DD_1P!I3197</f>
        <v>0</v>
      </c>
      <c r="J3255" s="33">
        <f>DD_1P!J3197</f>
        <v>0</v>
      </c>
      <c r="K3255" s="33">
        <f>DD_1P!K3197</f>
        <v>0</v>
      </c>
      <c r="L3255" s="43">
        <f t="shared" si="25"/>
        <v>0.44643737700000125</v>
      </c>
      <c r="M3255" s="33">
        <f>DD_1P!M3197</f>
        <v>0</v>
      </c>
      <c r="N3255" s="33">
        <f>DD_1P!N3197</f>
        <v>0</v>
      </c>
      <c r="O3255" s="33">
        <f>DD_1P!O3197</f>
        <v>0</v>
      </c>
      <c r="P3255" s="33">
        <f>DD_1P!P3197</f>
        <v>0</v>
      </c>
      <c r="Q3255" s="33">
        <f>DD_1P!Q3197</f>
        <v>0</v>
      </c>
      <c r="R3255" s="33">
        <f>DD_1P!R3197</f>
        <v>0</v>
      </c>
      <c r="S3255" s="33">
        <f>DD_1P!S3197</f>
        <v>0</v>
      </c>
      <c r="T3255" s="33">
        <f>DD_1P!T3197</f>
        <v>0</v>
      </c>
    </row>
    <row r="3256" spans="1:20">
      <c r="A3256" s="36">
        <v>45045</v>
      </c>
      <c r="B3256" s="33">
        <f>DD_1P!B3198</f>
        <v>0</v>
      </c>
      <c r="C3256" s="33">
        <f>DD_1P!C3198</f>
        <v>0</v>
      </c>
      <c r="D3256" s="33">
        <f>DD_1P!D3198</f>
        <v>0</v>
      </c>
      <c r="E3256" s="33">
        <f>DD_1P!E3198</f>
        <v>0</v>
      </c>
      <c r="F3256" s="33">
        <f>DD_1P!F3198</f>
        <v>0</v>
      </c>
      <c r="G3256" s="33">
        <f>DD_1P!G3198</f>
        <v>0</v>
      </c>
      <c r="H3256" s="33">
        <f>DD_1P!H3198</f>
        <v>0</v>
      </c>
      <c r="I3256" s="33">
        <f>DD_1P!I3198</f>
        <v>0</v>
      </c>
      <c r="J3256" s="33">
        <f>DD_1P!J3198</f>
        <v>0</v>
      </c>
      <c r="K3256" s="33">
        <f>DD_1P!K3198</f>
        <v>0</v>
      </c>
      <c r="L3256" s="43">
        <f t="shared" si="25"/>
        <v>0.44643737700000125</v>
      </c>
      <c r="M3256" s="33">
        <f>DD_1P!M3198</f>
        <v>0</v>
      </c>
      <c r="N3256" s="33">
        <f>DD_1P!N3198</f>
        <v>0</v>
      </c>
      <c r="O3256" s="33">
        <f>DD_1P!O3198</f>
        <v>0</v>
      </c>
      <c r="P3256" s="33">
        <f>DD_1P!P3198</f>
        <v>0</v>
      </c>
      <c r="Q3256" s="33">
        <f>DD_1P!Q3198</f>
        <v>0</v>
      </c>
      <c r="R3256" s="33">
        <f>DD_1P!R3198</f>
        <v>0</v>
      </c>
      <c r="S3256" s="33">
        <f>DD_1P!S3198</f>
        <v>0</v>
      </c>
      <c r="T3256" s="33">
        <f>DD_1P!T3198</f>
        <v>0</v>
      </c>
    </row>
    <row r="3257" spans="1:20">
      <c r="A3257" s="36">
        <v>45046</v>
      </c>
      <c r="B3257" s="33">
        <f>DD_1P!B3199</f>
        <v>0</v>
      </c>
      <c r="C3257" s="33">
        <f>DD_1P!C3199</f>
        <v>0</v>
      </c>
      <c r="D3257" s="33">
        <f>DD_1P!D3199</f>
        <v>0</v>
      </c>
      <c r="E3257" s="33">
        <f>DD_1P!E3199</f>
        <v>0</v>
      </c>
      <c r="F3257" s="33">
        <f>DD_1P!F3199</f>
        <v>0</v>
      </c>
      <c r="G3257" s="33">
        <f>DD_1P!G3199</f>
        <v>0</v>
      </c>
      <c r="H3257" s="33">
        <f>DD_1P!H3199</f>
        <v>0</v>
      </c>
      <c r="I3257" s="33">
        <f>DD_1P!I3199</f>
        <v>0</v>
      </c>
      <c r="J3257" s="33">
        <f>DD_1P!J3199</f>
        <v>0</v>
      </c>
      <c r="K3257" s="33">
        <f>DD_1P!K3199</f>
        <v>0</v>
      </c>
      <c r="L3257" s="43">
        <f t="shared" si="25"/>
        <v>0.44643737700000125</v>
      </c>
      <c r="M3257" s="33">
        <f>DD_1P!M3199</f>
        <v>0</v>
      </c>
      <c r="N3257" s="33">
        <f>DD_1P!N3199</f>
        <v>0</v>
      </c>
      <c r="O3257" s="33">
        <f>DD_1P!O3199</f>
        <v>0</v>
      </c>
      <c r="P3257" s="33">
        <f>DD_1P!P3199</f>
        <v>0</v>
      </c>
      <c r="Q3257" s="33">
        <f>DD_1P!Q3199</f>
        <v>0</v>
      </c>
      <c r="R3257" s="33">
        <f>DD_1P!R3199</f>
        <v>0</v>
      </c>
      <c r="S3257" s="33">
        <f>DD_1P!S3199</f>
        <v>0</v>
      </c>
      <c r="T3257" s="33">
        <f>DD_1P!T3199</f>
        <v>0</v>
      </c>
    </row>
    <row r="3258" spans="1:20">
      <c r="A3258" s="36">
        <v>45047</v>
      </c>
      <c r="B3258" s="33">
        <f>DD_1P!B3200</f>
        <v>0</v>
      </c>
      <c r="C3258" s="33">
        <f>DD_1P!C3200</f>
        <v>0</v>
      </c>
      <c r="D3258" s="33">
        <f>DD_1P!D3200</f>
        <v>0</v>
      </c>
      <c r="E3258" s="33">
        <f>DD_1P!E3200</f>
        <v>0</v>
      </c>
      <c r="F3258" s="33">
        <f>DD_1P!F3200</f>
        <v>0</v>
      </c>
      <c r="G3258" s="33">
        <f>DD_1P!G3200</f>
        <v>0</v>
      </c>
      <c r="H3258" s="33">
        <f>DD_1P!H3200</f>
        <v>0</v>
      </c>
      <c r="I3258" s="33">
        <f>DD_1P!I3200</f>
        <v>0</v>
      </c>
      <c r="J3258" s="33">
        <f>DD_1P!J3200</f>
        <v>0</v>
      </c>
      <c r="K3258" s="33">
        <f>DD_1P!K3200</f>
        <v>0</v>
      </c>
      <c r="L3258" s="43">
        <f t="shared" si="25"/>
        <v>0.44643737700000125</v>
      </c>
      <c r="M3258" s="33">
        <f>DD_1P!M3200</f>
        <v>0</v>
      </c>
      <c r="N3258" s="33">
        <f>DD_1P!N3200</f>
        <v>0</v>
      </c>
      <c r="O3258" s="33">
        <f>DD_1P!O3200</f>
        <v>0</v>
      </c>
      <c r="P3258" s="33">
        <f>DD_1P!P3200</f>
        <v>0</v>
      </c>
      <c r="Q3258" s="33">
        <f>DD_1P!Q3200</f>
        <v>0</v>
      </c>
      <c r="R3258" s="33">
        <f>DD_1P!R3200</f>
        <v>0</v>
      </c>
      <c r="S3258" s="33">
        <f>DD_1P!S3200</f>
        <v>0</v>
      </c>
      <c r="T3258" s="33">
        <f>DD_1P!T3200</f>
        <v>0</v>
      </c>
    </row>
    <row r="3259" spans="1:20">
      <c r="A3259" s="36">
        <v>45048</v>
      </c>
      <c r="B3259" s="33">
        <f>DD_1P!B3201</f>
        <v>0</v>
      </c>
      <c r="C3259" s="33">
        <f>DD_1P!C3201</f>
        <v>0</v>
      </c>
      <c r="D3259" s="33">
        <f>DD_1P!D3201</f>
        <v>0</v>
      </c>
      <c r="E3259" s="33">
        <f>DD_1P!E3201</f>
        <v>0</v>
      </c>
      <c r="F3259" s="33">
        <f>DD_1P!F3201</f>
        <v>0</v>
      </c>
      <c r="G3259" s="33">
        <f>DD_1P!G3201</f>
        <v>0</v>
      </c>
      <c r="H3259" s="33">
        <f>DD_1P!H3201</f>
        <v>0</v>
      </c>
      <c r="I3259" s="33">
        <f>DD_1P!I3201</f>
        <v>0</v>
      </c>
      <c r="J3259" s="33">
        <f>DD_1P!J3201</f>
        <v>0</v>
      </c>
      <c r="K3259" s="33">
        <f>DD_1P!K3201</f>
        <v>0</v>
      </c>
      <c r="L3259" s="43">
        <f t="shared" si="25"/>
        <v>0.44643737700000125</v>
      </c>
      <c r="M3259" s="33">
        <f>DD_1P!M3201</f>
        <v>0</v>
      </c>
      <c r="N3259" s="33">
        <f>DD_1P!N3201</f>
        <v>0</v>
      </c>
      <c r="O3259" s="33">
        <f>DD_1P!O3201</f>
        <v>0</v>
      </c>
      <c r="P3259" s="33">
        <f>DD_1P!P3201</f>
        <v>0</v>
      </c>
      <c r="Q3259" s="33">
        <f>DD_1P!Q3201</f>
        <v>0</v>
      </c>
      <c r="R3259" s="33">
        <f>DD_1P!R3201</f>
        <v>0</v>
      </c>
      <c r="S3259" s="33">
        <f>DD_1P!S3201</f>
        <v>0</v>
      </c>
      <c r="T3259" s="33">
        <f>DD_1P!T3201</f>
        <v>0</v>
      </c>
    </row>
    <row r="3260" spans="1:20">
      <c r="A3260" s="36">
        <v>45049</v>
      </c>
      <c r="B3260" s="33">
        <f>DD_1P!B3202</f>
        <v>0</v>
      </c>
      <c r="C3260" s="33">
        <f>DD_1P!C3202</f>
        <v>0</v>
      </c>
      <c r="D3260" s="33">
        <f>DD_1P!D3202</f>
        <v>0</v>
      </c>
      <c r="E3260" s="33">
        <f>DD_1P!E3202</f>
        <v>0</v>
      </c>
      <c r="F3260" s="33">
        <f>DD_1P!F3202</f>
        <v>0</v>
      </c>
      <c r="G3260" s="33">
        <f>DD_1P!G3202</f>
        <v>0</v>
      </c>
      <c r="H3260" s="33">
        <f>DD_1P!H3202</f>
        <v>0</v>
      </c>
      <c r="I3260" s="33">
        <f>DD_1P!I3202</f>
        <v>0</v>
      </c>
      <c r="J3260" s="33">
        <f>DD_1P!J3202</f>
        <v>0</v>
      </c>
      <c r="K3260" s="33">
        <f>DD_1P!K3202</f>
        <v>0</v>
      </c>
      <c r="L3260" s="43">
        <f t="shared" si="25"/>
        <v>0.44643737700000125</v>
      </c>
      <c r="M3260" s="33">
        <f>DD_1P!M3202</f>
        <v>0</v>
      </c>
      <c r="N3260" s="33">
        <f>DD_1P!N3202</f>
        <v>0</v>
      </c>
      <c r="O3260" s="33">
        <f>DD_1P!O3202</f>
        <v>0</v>
      </c>
      <c r="P3260" s="33">
        <f>DD_1P!P3202</f>
        <v>0</v>
      </c>
      <c r="Q3260" s="33">
        <f>DD_1P!Q3202</f>
        <v>0</v>
      </c>
      <c r="R3260" s="33">
        <f>DD_1P!R3202</f>
        <v>0</v>
      </c>
      <c r="S3260" s="33">
        <f>DD_1P!S3202</f>
        <v>0</v>
      </c>
      <c r="T3260" s="33">
        <f>DD_1P!T3202</f>
        <v>0</v>
      </c>
    </row>
    <row r="3261" spans="1:20">
      <c r="A3261" s="36">
        <v>45050</v>
      </c>
      <c r="B3261" s="33">
        <f>DD_1P!B3203</f>
        <v>0</v>
      </c>
      <c r="C3261" s="33">
        <f>DD_1P!C3203</f>
        <v>0</v>
      </c>
      <c r="D3261" s="33">
        <f>DD_1P!D3203</f>
        <v>0</v>
      </c>
      <c r="E3261" s="33">
        <f>DD_1P!E3203</f>
        <v>0</v>
      </c>
      <c r="F3261" s="33">
        <f>DD_1P!F3203</f>
        <v>0</v>
      </c>
      <c r="G3261" s="33">
        <f>DD_1P!G3203</f>
        <v>0</v>
      </c>
      <c r="H3261" s="33">
        <f>DD_1P!H3203</f>
        <v>0</v>
      </c>
      <c r="I3261" s="33">
        <f>DD_1P!I3203</f>
        <v>0</v>
      </c>
      <c r="J3261" s="33">
        <f>DD_1P!J3203</f>
        <v>0</v>
      </c>
      <c r="K3261" s="33">
        <f>DD_1P!K3203</f>
        <v>0</v>
      </c>
      <c r="L3261" s="43">
        <f t="shared" si="25"/>
        <v>0.44643737700000125</v>
      </c>
      <c r="M3261" s="33">
        <f>DD_1P!M3203</f>
        <v>0</v>
      </c>
      <c r="N3261" s="33">
        <f>DD_1P!N3203</f>
        <v>0</v>
      </c>
      <c r="O3261" s="33">
        <f>DD_1P!O3203</f>
        <v>0</v>
      </c>
      <c r="P3261" s="33">
        <f>DD_1P!P3203</f>
        <v>0</v>
      </c>
      <c r="Q3261" s="33">
        <f>DD_1P!Q3203</f>
        <v>0</v>
      </c>
      <c r="R3261" s="33">
        <f>DD_1P!R3203</f>
        <v>0</v>
      </c>
      <c r="S3261" s="33">
        <f>DD_1P!S3203</f>
        <v>0</v>
      </c>
      <c r="T3261" s="33">
        <f>DD_1P!T3203</f>
        <v>0</v>
      </c>
    </row>
    <row r="3262" spans="1:20">
      <c r="A3262" s="36">
        <v>45051</v>
      </c>
      <c r="B3262" s="33">
        <f>DD_1P!B3204</f>
        <v>0</v>
      </c>
      <c r="C3262" s="33">
        <f>DD_1P!C3204</f>
        <v>0</v>
      </c>
      <c r="D3262" s="33">
        <f>DD_1P!D3204</f>
        <v>0</v>
      </c>
      <c r="E3262" s="33">
        <f>DD_1P!E3204</f>
        <v>0</v>
      </c>
      <c r="F3262" s="33">
        <f>DD_1P!F3204</f>
        <v>0</v>
      </c>
      <c r="G3262" s="33">
        <f>DD_1P!G3204</f>
        <v>0</v>
      </c>
      <c r="H3262" s="33">
        <f>DD_1P!H3204</f>
        <v>0</v>
      </c>
      <c r="I3262" s="33">
        <f>DD_1P!I3204</f>
        <v>0</v>
      </c>
      <c r="J3262" s="33">
        <f>DD_1P!J3204</f>
        <v>0</v>
      </c>
      <c r="K3262" s="33">
        <f>DD_1P!K3204</f>
        <v>0</v>
      </c>
      <c r="L3262" s="43">
        <f t="shared" si="25"/>
        <v>0.44643737700000125</v>
      </c>
      <c r="M3262" s="33">
        <f>DD_1P!M3204</f>
        <v>0</v>
      </c>
      <c r="N3262" s="33">
        <f>DD_1P!N3204</f>
        <v>0</v>
      </c>
      <c r="O3262" s="33">
        <f>DD_1P!O3204</f>
        <v>0</v>
      </c>
      <c r="P3262" s="33">
        <f>DD_1P!P3204</f>
        <v>0</v>
      </c>
      <c r="Q3262" s="33">
        <f>DD_1P!Q3204</f>
        <v>0</v>
      </c>
      <c r="R3262" s="33">
        <f>DD_1P!R3204</f>
        <v>0</v>
      </c>
      <c r="S3262" s="33">
        <f>DD_1P!S3204</f>
        <v>0</v>
      </c>
      <c r="T3262" s="33">
        <f>DD_1P!T3204</f>
        <v>0</v>
      </c>
    </row>
    <row r="3263" spans="1:20">
      <c r="A3263" s="36">
        <v>45052</v>
      </c>
      <c r="B3263" s="33">
        <f>DD_1P!B3205</f>
        <v>0</v>
      </c>
      <c r="C3263" s="33">
        <f>DD_1P!C3205</f>
        <v>0</v>
      </c>
      <c r="D3263" s="33">
        <f>DD_1P!D3205</f>
        <v>0</v>
      </c>
      <c r="E3263" s="33">
        <f>DD_1P!E3205</f>
        <v>0</v>
      </c>
      <c r="F3263" s="33">
        <f>DD_1P!F3205</f>
        <v>0</v>
      </c>
      <c r="G3263" s="33">
        <f>DD_1P!G3205</f>
        <v>0</v>
      </c>
      <c r="H3263" s="33">
        <f>DD_1P!H3205</f>
        <v>0</v>
      </c>
      <c r="I3263" s="33">
        <f>DD_1P!I3205</f>
        <v>0</v>
      </c>
      <c r="J3263" s="33">
        <f>DD_1P!J3205</f>
        <v>0</v>
      </c>
      <c r="K3263" s="33">
        <f>DD_1P!K3205</f>
        <v>0</v>
      </c>
      <c r="L3263" s="43">
        <f t="shared" si="25"/>
        <v>0.44643737700000125</v>
      </c>
      <c r="M3263" s="33">
        <f>DD_1P!M3205</f>
        <v>0</v>
      </c>
      <c r="N3263" s="33">
        <f>DD_1P!N3205</f>
        <v>0</v>
      </c>
      <c r="O3263" s="33">
        <f>DD_1P!O3205</f>
        <v>0</v>
      </c>
      <c r="P3263" s="33">
        <f>DD_1P!P3205</f>
        <v>0</v>
      </c>
      <c r="Q3263" s="33">
        <f>DD_1P!Q3205</f>
        <v>0</v>
      </c>
      <c r="R3263" s="33">
        <f>DD_1P!R3205</f>
        <v>0</v>
      </c>
      <c r="S3263" s="33">
        <f>DD_1P!S3205</f>
        <v>0</v>
      </c>
      <c r="T3263" s="33">
        <f>DD_1P!T3205</f>
        <v>0</v>
      </c>
    </row>
    <row r="3264" spans="1:20">
      <c r="A3264" s="36">
        <v>45053</v>
      </c>
      <c r="B3264" s="33">
        <f>DD_1P!B3206</f>
        <v>0</v>
      </c>
      <c r="C3264" s="33">
        <f>DD_1P!C3206</f>
        <v>0</v>
      </c>
      <c r="D3264" s="33">
        <f>DD_1P!D3206</f>
        <v>0</v>
      </c>
      <c r="E3264" s="33">
        <f>DD_1P!E3206</f>
        <v>0</v>
      </c>
      <c r="F3264" s="33">
        <f>DD_1P!F3206</f>
        <v>0</v>
      </c>
      <c r="G3264" s="33">
        <f>DD_1P!G3206</f>
        <v>0</v>
      </c>
      <c r="H3264" s="33">
        <f>DD_1P!H3206</f>
        <v>0</v>
      </c>
      <c r="I3264" s="33">
        <f>DD_1P!I3206</f>
        <v>0</v>
      </c>
      <c r="J3264" s="33">
        <f>DD_1P!J3206</f>
        <v>0</v>
      </c>
      <c r="K3264" s="33">
        <f>DD_1P!K3206</f>
        <v>0</v>
      </c>
      <c r="L3264" s="43">
        <f t="shared" si="25"/>
        <v>0.44643737700000125</v>
      </c>
      <c r="M3264" s="33">
        <f>DD_1P!M3206</f>
        <v>0</v>
      </c>
      <c r="N3264" s="33">
        <f>DD_1P!N3206</f>
        <v>0</v>
      </c>
      <c r="O3264" s="33">
        <f>DD_1P!O3206</f>
        <v>0</v>
      </c>
      <c r="P3264" s="33">
        <f>DD_1P!P3206</f>
        <v>0</v>
      </c>
      <c r="Q3264" s="33">
        <f>DD_1P!Q3206</f>
        <v>0</v>
      </c>
      <c r="R3264" s="33">
        <f>DD_1P!R3206</f>
        <v>0</v>
      </c>
      <c r="S3264" s="33">
        <f>DD_1P!S3206</f>
        <v>0</v>
      </c>
      <c r="T3264" s="33">
        <f>DD_1P!T3206</f>
        <v>0</v>
      </c>
    </row>
    <row r="3265" spans="1:20">
      <c r="A3265" s="36">
        <v>45054</v>
      </c>
      <c r="B3265" s="33">
        <f>DD_1P!B3207</f>
        <v>0</v>
      </c>
      <c r="C3265" s="33">
        <f>DD_1P!C3207</f>
        <v>0</v>
      </c>
      <c r="D3265" s="33">
        <f>DD_1P!D3207</f>
        <v>0</v>
      </c>
      <c r="E3265" s="33">
        <f>DD_1P!E3207</f>
        <v>0</v>
      </c>
      <c r="F3265" s="33">
        <f>DD_1P!F3207</f>
        <v>0</v>
      </c>
      <c r="G3265" s="33">
        <f>DD_1P!G3207</f>
        <v>0</v>
      </c>
      <c r="H3265" s="33">
        <f>DD_1P!H3207</f>
        <v>0</v>
      </c>
      <c r="I3265" s="33">
        <f>DD_1P!I3207</f>
        <v>0</v>
      </c>
      <c r="J3265" s="33">
        <f>DD_1P!J3207</f>
        <v>0</v>
      </c>
      <c r="K3265" s="33">
        <f>DD_1P!K3207</f>
        <v>0</v>
      </c>
      <c r="L3265" s="43">
        <f t="shared" si="25"/>
        <v>0.44643737700000125</v>
      </c>
      <c r="M3265" s="33">
        <f>DD_1P!M3207</f>
        <v>0</v>
      </c>
      <c r="N3265" s="33">
        <f>DD_1P!N3207</f>
        <v>0</v>
      </c>
      <c r="O3265" s="33">
        <f>DD_1P!O3207</f>
        <v>0</v>
      </c>
      <c r="P3265" s="33">
        <f>DD_1P!P3207</f>
        <v>0</v>
      </c>
      <c r="Q3265" s="33">
        <f>DD_1P!Q3207</f>
        <v>0</v>
      </c>
      <c r="R3265" s="33">
        <f>DD_1P!R3207</f>
        <v>0</v>
      </c>
      <c r="S3265" s="33">
        <f>DD_1P!S3207</f>
        <v>0</v>
      </c>
      <c r="T3265" s="33">
        <f>DD_1P!T3207</f>
        <v>0</v>
      </c>
    </row>
    <row r="3266" spans="1:20">
      <c r="A3266" s="36">
        <v>45055</v>
      </c>
      <c r="B3266" s="33">
        <f>DD_1P!B3208</f>
        <v>0</v>
      </c>
      <c r="C3266" s="33">
        <f>DD_1P!C3208</f>
        <v>0</v>
      </c>
      <c r="D3266" s="33">
        <f>DD_1P!D3208</f>
        <v>0</v>
      </c>
      <c r="E3266" s="33">
        <f>DD_1P!E3208</f>
        <v>0</v>
      </c>
      <c r="F3266" s="33">
        <f>DD_1P!F3208</f>
        <v>0</v>
      </c>
      <c r="G3266" s="33">
        <f>DD_1P!G3208</f>
        <v>0</v>
      </c>
      <c r="H3266" s="33">
        <f>DD_1P!H3208</f>
        <v>0</v>
      </c>
      <c r="I3266" s="33">
        <f>DD_1P!I3208</f>
        <v>0</v>
      </c>
      <c r="J3266" s="33">
        <f>DD_1P!J3208</f>
        <v>0</v>
      </c>
      <c r="K3266" s="33">
        <f>DD_1P!K3208</f>
        <v>0</v>
      </c>
      <c r="L3266" s="43">
        <f t="shared" si="25"/>
        <v>0.44643737700000125</v>
      </c>
      <c r="M3266" s="33">
        <f>DD_1P!M3208</f>
        <v>0</v>
      </c>
      <c r="N3266" s="33">
        <f>DD_1P!N3208</f>
        <v>0</v>
      </c>
      <c r="O3266" s="33">
        <f>DD_1P!O3208</f>
        <v>0</v>
      </c>
      <c r="P3266" s="33">
        <f>DD_1P!P3208</f>
        <v>0</v>
      </c>
      <c r="Q3266" s="33">
        <f>DD_1P!Q3208</f>
        <v>0</v>
      </c>
      <c r="R3266" s="33">
        <f>DD_1P!R3208</f>
        <v>0</v>
      </c>
      <c r="S3266" s="33">
        <f>DD_1P!S3208</f>
        <v>0</v>
      </c>
      <c r="T3266" s="33">
        <f>DD_1P!T3208</f>
        <v>0</v>
      </c>
    </row>
    <row r="3267" spans="1:20">
      <c r="A3267" s="36">
        <v>45056</v>
      </c>
      <c r="B3267" s="33">
        <f>DD_1P!B3209</f>
        <v>0</v>
      </c>
      <c r="C3267" s="33">
        <f>DD_1P!C3209</f>
        <v>0</v>
      </c>
      <c r="D3267" s="33">
        <f>DD_1P!D3209</f>
        <v>0</v>
      </c>
      <c r="E3267" s="33">
        <f>DD_1P!E3209</f>
        <v>0</v>
      </c>
      <c r="F3267" s="33">
        <f>DD_1P!F3209</f>
        <v>0</v>
      </c>
      <c r="G3267" s="33">
        <f>DD_1P!G3209</f>
        <v>0</v>
      </c>
      <c r="H3267" s="33">
        <f>DD_1P!H3209</f>
        <v>0</v>
      </c>
      <c r="I3267" s="33">
        <f>DD_1P!I3209</f>
        <v>0</v>
      </c>
      <c r="J3267" s="33">
        <f>DD_1P!J3209</f>
        <v>0</v>
      </c>
      <c r="K3267" s="33">
        <f>DD_1P!K3209</f>
        <v>0</v>
      </c>
      <c r="L3267" s="43">
        <f t="shared" si="25"/>
        <v>0.44643737700000125</v>
      </c>
      <c r="M3267" s="33">
        <f>DD_1P!M3209</f>
        <v>0</v>
      </c>
      <c r="N3267" s="33">
        <f>DD_1P!N3209</f>
        <v>0</v>
      </c>
      <c r="O3267" s="33">
        <f>DD_1P!O3209</f>
        <v>0</v>
      </c>
      <c r="P3267" s="33">
        <f>DD_1P!P3209</f>
        <v>0</v>
      </c>
      <c r="Q3267" s="33">
        <f>DD_1P!Q3209</f>
        <v>0</v>
      </c>
      <c r="R3267" s="33">
        <f>DD_1P!R3209</f>
        <v>0</v>
      </c>
      <c r="S3267" s="33">
        <f>DD_1P!S3209</f>
        <v>0</v>
      </c>
      <c r="T3267" s="33">
        <f>DD_1P!T3209</f>
        <v>0</v>
      </c>
    </row>
    <row r="3268" spans="1:20">
      <c r="A3268" s="36">
        <v>45057</v>
      </c>
      <c r="B3268" s="33">
        <f>DD_1P!B3210</f>
        <v>0</v>
      </c>
      <c r="C3268" s="33">
        <f>DD_1P!C3210</f>
        <v>0</v>
      </c>
      <c r="D3268" s="33">
        <f>DD_1P!D3210</f>
        <v>0</v>
      </c>
      <c r="E3268" s="33">
        <f>DD_1P!E3210</f>
        <v>0</v>
      </c>
      <c r="F3268" s="33">
        <f>DD_1P!F3210</f>
        <v>0</v>
      </c>
      <c r="G3268" s="33">
        <f>DD_1P!G3210</f>
        <v>0</v>
      </c>
      <c r="H3268" s="33">
        <f>DD_1P!H3210</f>
        <v>0</v>
      </c>
      <c r="I3268" s="33">
        <f>DD_1P!I3210</f>
        <v>0</v>
      </c>
      <c r="J3268" s="33">
        <f>DD_1P!J3210</f>
        <v>0</v>
      </c>
      <c r="K3268" s="33">
        <f>DD_1P!K3210</f>
        <v>0</v>
      </c>
      <c r="L3268" s="43">
        <f t="shared" si="25"/>
        <v>0.44643737700000125</v>
      </c>
      <c r="M3268" s="33">
        <f>DD_1P!M3210</f>
        <v>0</v>
      </c>
      <c r="N3268" s="33">
        <f>DD_1P!N3210</f>
        <v>0</v>
      </c>
      <c r="O3268" s="33">
        <f>DD_1P!O3210</f>
        <v>0</v>
      </c>
      <c r="P3268" s="33">
        <f>DD_1P!P3210</f>
        <v>0</v>
      </c>
      <c r="Q3268" s="33">
        <f>DD_1P!Q3210</f>
        <v>0</v>
      </c>
      <c r="R3268" s="33">
        <f>DD_1P!R3210</f>
        <v>0</v>
      </c>
      <c r="S3268" s="33">
        <f>DD_1P!S3210</f>
        <v>0</v>
      </c>
      <c r="T3268" s="33">
        <f>DD_1P!T3210</f>
        <v>0</v>
      </c>
    </row>
    <row r="3269" spans="1:20">
      <c r="A3269" s="36">
        <v>45058</v>
      </c>
      <c r="B3269" s="33">
        <f>DD_1P!B3211</f>
        <v>0</v>
      </c>
      <c r="C3269" s="33">
        <f>DD_1P!C3211</f>
        <v>0</v>
      </c>
      <c r="D3269" s="33">
        <f>DD_1P!D3211</f>
        <v>0</v>
      </c>
      <c r="E3269" s="33">
        <f>DD_1P!E3211</f>
        <v>0</v>
      </c>
      <c r="F3269" s="33">
        <f>DD_1P!F3211</f>
        <v>0</v>
      </c>
      <c r="G3269" s="33">
        <f>DD_1P!G3211</f>
        <v>0</v>
      </c>
      <c r="H3269" s="33">
        <f>DD_1P!H3211</f>
        <v>0</v>
      </c>
      <c r="I3269" s="33">
        <f>DD_1P!I3211</f>
        <v>0</v>
      </c>
      <c r="J3269" s="33">
        <f>DD_1P!J3211</f>
        <v>0</v>
      </c>
      <c r="K3269" s="33">
        <f>DD_1P!K3211</f>
        <v>0</v>
      </c>
      <c r="L3269" s="43">
        <f t="shared" si="25"/>
        <v>0.44643737700000125</v>
      </c>
      <c r="M3269" s="33">
        <f>DD_1P!M3211</f>
        <v>0</v>
      </c>
      <c r="N3269" s="33">
        <f>DD_1P!N3211</f>
        <v>0</v>
      </c>
      <c r="O3269" s="33">
        <f>DD_1P!O3211</f>
        <v>0</v>
      </c>
      <c r="P3269" s="33">
        <f>DD_1P!P3211</f>
        <v>0</v>
      </c>
      <c r="Q3269" s="33">
        <f>DD_1P!Q3211</f>
        <v>0</v>
      </c>
      <c r="R3269" s="33">
        <f>DD_1P!R3211</f>
        <v>0</v>
      </c>
      <c r="S3269" s="33">
        <f>DD_1P!S3211</f>
        <v>0</v>
      </c>
      <c r="T3269" s="33">
        <f>DD_1P!T3211</f>
        <v>0</v>
      </c>
    </row>
    <row r="3270" spans="1:20">
      <c r="A3270" s="36">
        <v>45059</v>
      </c>
      <c r="B3270" s="33">
        <f>DD_1P!B3212</f>
        <v>0</v>
      </c>
      <c r="C3270" s="33">
        <f>DD_1P!C3212</f>
        <v>0</v>
      </c>
      <c r="D3270" s="33">
        <f>DD_1P!D3212</f>
        <v>0</v>
      </c>
      <c r="E3270" s="33">
        <f>DD_1P!E3212</f>
        <v>0</v>
      </c>
      <c r="F3270" s="33">
        <f>DD_1P!F3212</f>
        <v>0</v>
      </c>
      <c r="G3270" s="33">
        <f>DD_1P!G3212</f>
        <v>0</v>
      </c>
      <c r="H3270" s="33">
        <f>DD_1P!H3212</f>
        <v>0</v>
      </c>
      <c r="I3270" s="33">
        <f>DD_1P!I3212</f>
        <v>0</v>
      </c>
      <c r="J3270" s="33">
        <f>DD_1P!J3212</f>
        <v>0</v>
      </c>
      <c r="K3270" s="33">
        <f>DD_1P!K3212</f>
        <v>0</v>
      </c>
      <c r="L3270" s="43">
        <f t="shared" si="25"/>
        <v>0.44643737700000125</v>
      </c>
      <c r="M3270" s="33">
        <f>DD_1P!M3212</f>
        <v>0</v>
      </c>
      <c r="N3270" s="33">
        <f>DD_1P!N3212</f>
        <v>0</v>
      </c>
      <c r="O3270" s="33">
        <f>DD_1P!O3212</f>
        <v>0</v>
      </c>
      <c r="P3270" s="33">
        <f>DD_1P!P3212</f>
        <v>0</v>
      </c>
      <c r="Q3270" s="33">
        <f>DD_1P!Q3212</f>
        <v>0</v>
      </c>
      <c r="R3270" s="33">
        <f>DD_1P!R3212</f>
        <v>0</v>
      </c>
      <c r="S3270" s="33">
        <f>DD_1P!S3212</f>
        <v>0</v>
      </c>
      <c r="T3270" s="33">
        <f>DD_1P!T3212</f>
        <v>0</v>
      </c>
    </row>
    <row r="3271" spans="1:20">
      <c r="A3271" s="36">
        <v>45060</v>
      </c>
      <c r="B3271" s="33">
        <f>DD_1P!B3213</f>
        <v>0</v>
      </c>
      <c r="C3271" s="33">
        <f>DD_1P!C3213</f>
        <v>0</v>
      </c>
      <c r="D3271" s="33">
        <f>DD_1P!D3213</f>
        <v>0</v>
      </c>
      <c r="E3271" s="33">
        <f>DD_1P!E3213</f>
        <v>0</v>
      </c>
      <c r="F3271" s="33">
        <f>DD_1P!F3213</f>
        <v>0</v>
      </c>
      <c r="G3271" s="33">
        <f>DD_1P!G3213</f>
        <v>0</v>
      </c>
      <c r="H3271" s="33">
        <f>DD_1P!H3213</f>
        <v>0</v>
      </c>
      <c r="I3271" s="33">
        <f>DD_1P!I3213</f>
        <v>0</v>
      </c>
      <c r="J3271" s="33">
        <f>DD_1P!J3213</f>
        <v>0</v>
      </c>
      <c r="K3271" s="33">
        <f>DD_1P!K3213</f>
        <v>0</v>
      </c>
      <c r="L3271" s="43">
        <f t="shared" si="25"/>
        <v>0.44643737700000125</v>
      </c>
      <c r="M3271" s="33">
        <f>DD_1P!M3213</f>
        <v>0</v>
      </c>
      <c r="N3271" s="33">
        <f>DD_1P!N3213</f>
        <v>0</v>
      </c>
      <c r="O3271" s="33">
        <f>DD_1P!O3213</f>
        <v>0</v>
      </c>
      <c r="P3271" s="33">
        <f>DD_1P!P3213</f>
        <v>0</v>
      </c>
      <c r="Q3271" s="33">
        <f>DD_1P!Q3213</f>
        <v>0</v>
      </c>
      <c r="R3271" s="33">
        <f>DD_1P!R3213</f>
        <v>0</v>
      </c>
      <c r="S3271" s="33">
        <f>DD_1P!S3213</f>
        <v>0</v>
      </c>
      <c r="T3271" s="33">
        <f>DD_1P!T3213</f>
        <v>0</v>
      </c>
    </row>
    <row r="3272" spans="1:20">
      <c r="A3272" s="36">
        <v>45061</v>
      </c>
      <c r="B3272" s="33">
        <f>DD_1P!B3214</f>
        <v>0</v>
      </c>
      <c r="C3272" s="33">
        <f>DD_1P!C3214</f>
        <v>0</v>
      </c>
      <c r="D3272" s="33">
        <f>DD_1P!D3214</f>
        <v>0</v>
      </c>
      <c r="E3272" s="33">
        <f>DD_1P!E3214</f>
        <v>0</v>
      </c>
      <c r="F3272" s="33">
        <f>DD_1P!F3214</f>
        <v>0</v>
      </c>
      <c r="G3272" s="33">
        <f>DD_1P!G3214</f>
        <v>0</v>
      </c>
      <c r="H3272" s="33">
        <f>DD_1P!H3214</f>
        <v>0</v>
      </c>
      <c r="I3272" s="33">
        <f>DD_1P!I3214</f>
        <v>0</v>
      </c>
      <c r="J3272" s="33">
        <f>DD_1P!J3214</f>
        <v>0</v>
      </c>
      <c r="K3272" s="33">
        <f>DD_1P!K3214</f>
        <v>0</v>
      </c>
      <c r="L3272" s="43">
        <f t="shared" si="25"/>
        <v>0.44643737700000125</v>
      </c>
      <c r="M3272" s="33">
        <f>DD_1P!M3214</f>
        <v>0</v>
      </c>
      <c r="N3272" s="33">
        <f>DD_1P!N3214</f>
        <v>0</v>
      </c>
      <c r="O3272" s="33">
        <f>DD_1P!O3214</f>
        <v>0</v>
      </c>
      <c r="P3272" s="33">
        <f>DD_1P!P3214</f>
        <v>0</v>
      </c>
      <c r="Q3272" s="33">
        <f>DD_1P!Q3214</f>
        <v>0</v>
      </c>
      <c r="R3272" s="33">
        <f>DD_1P!R3214</f>
        <v>0</v>
      </c>
      <c r="S3272" s="33">
        <f>DD_1P!S3214</f>
        <v>0</v>
      </c>
      <c r="T3272" s="33">
        <f>DD_1P!T3214</f>
        <v>0</v>
      </c>
    </row>
    <row r="3273" spans="1:20">
      <c r="A3273" s="36">
        <v>45062</v>
      </c>
      <c r="B3273" s="33">
        <f>DD_1P!B3215</f>
        <v>0</v>
      </c>
      <c r="C3273" s="33">
        <f>DD_1P!C3215</f>
        <v>0</v>
      </c>
      <c r="D3273" s="33">
        <f>DD_1P!D3215</f>
        <v>0</v>
      </c>
      <c r="E3273" s="33">
        <f>DD_1P!E3215</f>
        <v>0</v>
      </c>
      <c r="F3273" s="33">
        <f>DD_1P!F3215</f>
        <v>0</v>
      </c>
      <c r="G3273" s="33">
        <f>DD_1P!G3215</f>
        <v>0</v>
      </c>
      <c r="H3273" s="33">
        <f>DD_1P!H3215</f>
        <v>0</v>
      </c>
      <c r="I3273" s="33">
        <f>DD_1P!I3215</f>
        <v>0</v>
      </c>
      <c r="J3273" s="33">
        <f>DD_1P!J3215</f>
        <v>0</v>
      </c>
      <c r="K3273" s="33">
        <f>DD_1P!K3215</f>
        <v>0</v>
      </c>
      <c r="L3273" s="43">
        <f t="shared" si="25"/>
        <v>0.44643737700000125</v>
      </c>
      <c r="M3273" s="33">
        <f>DD_1P!M3215</f>
        <v>0</v>
      </c>
      <c r="N3273" s="33">
        <f>DD_1P!N3215</f>
        <v>0</v>
      </c>
      <c r="O3273" s="33">
        <f>DD_1P!O3215</f>
        <v>0</v>
      </c>
      <c r="P3273" s="33">
        <f>DD_1P!P3215</f>
        <v>0</v>
      </c>
      <c r="Q3273" s="33">
        <f>DD_1P!Q3215</f>
        <v>0</v>
      </c>
      <c r="R3273" s="33">
        <f>DD_1P!R3215</f>
        <v>0</v>
      </c>
      <c r="S3273" s="33">
        <f>DD_1P!S3215</f>
        <v>0</v>
      </c>
      <c r="T3273" s="33">
        <f>DD_1P!T3215</f>
        <v>0</v>
      </c>
    </row>
    <row r="3274" spans="1:20">
      <c r="A3274" s="36">
        <v>45063</v>
      </c>
      <c r="B3274" s="33">
        <f>DD_1P!B3216</f>
        <v>0</v>
      </c>
      <c r="C3274" s="33">
        <f>DD_1P!C3216</f>
        <v>0</v>
      </c>
      <c r="D3274" s="33">
        <f>DD_1P!D3216</f>
        <v>0</v>
      </c>
      <c r="E3274" s="33">
        <f>DD_1P!E3216</f>
        <v>0</v>
      </c>
      <c r="F3274" s="33">
        <f>DD_1P!F3216</f>
        <v>0</v>
      </c>
      <c r="G3274" s="33">
        <f>DD_1P!G3216</f>
        <v>0</v>
      </c>
      <c r="H3274" s="33">
        <f>DD_1P!H3216</f>
        <v>0</v>
      </c>
      <c r="I3274" s="33">
        <f>DD_1P!I3216</f>
        <v>0</v>
      </c>
      <c r="J3274" s="33">
        <f>DD_1P!J3216</f>
        <v>0</v>
      </c>
      <c r="K3274" s="33">
        <f>DD_1P!K3216</f>
        <v>0</v>
      </c>
      <c r="L3274" s="43">
        <f t="shared" si="25"/>
        <v>0.44643737700000125</v>
      </c>
      <c r="M3274" s="33">
        <f>DD_1P!M3216</f>
        <v>0</v>
      </c>
      <c r="N3274" s="33">
        <f>DD_1P!N3216</f>
        <v>0</v>
      </c>
      <c r="O3274" s="33">
        <f>DD_1P!O3216</f>
        <v>0</v>
      </c>
      <c r="P3274" s="33">
        <f>DD_1P!P3216</f>
        <v>0</v>
      </c>
      <c r="Q3274" s="33">
        <f>DD_1P!Q3216</f>
        <v>0</v>
      </c>
      <c r="R3274" s="33">
        <f>DD_1P!R3216</f>
        <v>0</v>
      </c>
      <c r="S3274" s="33">
        <f>DD_1P!S3216</f>
        <v>0</v>
      </c>
      <c r="T3274" s="33">
        <f>DD_1P!T3216</f>
        <v>0</v>
      </c>
    </row>
    <row r="3275" spans="1:20">
      <c r="A3275" s="36">
        <v>45064</v>
      </c>
      <c r="B3275" s="33">
        <f>DD_1P!B3217</f>
        <v>0</v>
      </c>
      <c r="C3275" s="33">
        <f>DD_1P!C3217</f>
        <v>0</v>
      </c>
      <c r="D3275" s="33">
        <f>DD_1P!D3217</f>
        <v>0</v>
      </c>
      <c r="E3275" s="33">
        <f>DD_1P!E3217</f>
        <v>0</v>
      </c>
      <c r="F3275" s="33">
        <f>DD_1P!F3217</f>
        <v>0</v>
      </c>
      <c r="G3275" s="33">
        <f>DD_1P!G3217</f>
        <v>0</v>
      </c>
      <c r="H3275" s="33">
        <f>DD_1P!H3217</f>
        <v>0</v>
      </c>
      <c r="I3275" s="33">
        <f>DD_1P!I3217</f>
        <v>0</v>
      </c>
      <c r="J3275" s="33">
        <f>DD_1P!J3217</f>
        <v>0</v>
      </c>
      <c r="K3275" s="33">
        <f>DD_1P!K3217</f>
        <v>0</v>
      </c>
      <c r="L3275" s="43">
        <f t="shared" si="25"/>
        <v>0.44643737700000125</v>
      </c>
      <c r="M3275" s="33">
        <f>DD_1P!M3217</f>
        <v>0</v>
      </c>
      <c r="N3275" s="33">
        <f>DD_1P!N3217</f>
        <v>0</v>
      </c>
      <c r="O3275" s="33">
        <f>DD_1P!O3217</f>
        <v>0</v>
      </c>
      <c r="P3275" s="33">
        <f>DD_1P!P3217</f>
        <v>0</v>
      </c>
      <c r="Q3275" s="33">
        <f>DD_1P!Q3217</f>
        <v>0</v>
      </c>
      <c r="R3275" s="33">
        <f>DD_1P!R3217</f>
        <v>0</v>
      </c>
      <c r="S3275" s="33">
        <f>DD_1P!S3217</f>
        <v>0</v>
      </c>
      <c r="T3275" s="33">
        <f>DD_1P!T3217</f>
        <v>0</v>
      </c>
    </row>
    <row r="3276" spans="1:20">
      <c r="A3276" s="36">
        <v>45065</v>
      </c>
      <c r="B3276" s="33">
        <f>DD_1P!B3218</f>
        <v>0</v>
      </c>
      <c r="C3276" s="33">
        <f>DD_1P!C3218</f>
        <v>0</v>
      </c>
      <c r="D3276" s="33">
        <f>DD_1P!D3218</f>
        <v>0</v>
      </c>
      <c r="E3276" s="33">
        <f>DD_1P!E3218</f>
        <v>0</v>
      </c>
      <c r="F3276" s="33">
        <f>DD_1P!F3218</f>
        <v>0</v>
      </c>
      <c r="G3276" s="33">
        <f>DD_1P!G3218</f>
        <v>0</v>
      </c>
      <c r="H3276" s="33">
        <f>DD_1P!H3218</f>
        <v>0</v>
      </c>
      <c r="I3276" s="33">
        <f>DD_1P!I3218</f>
        <v>0</v>
      </c>
      <c r="J3276" s="33">
        <f>DD_1P!J3218</f>
        <v>0</v>
      </c>
      <c r="K3276" s="33">
        <f>DD_1P!K3218</f>
        <v>0</v>
      </c>
      <c r="L3276" s="43">
        <f t="shared" si="25"/>
        <v>0.44643737700000125</v>
      </c>
      <c r="M3276" s="33">
        <f>DD_1P!M3218</f>
        <v>0</v>
      </c>
      <c r="N3276" s="33">
        <f>DD_1P!N3218</f>
        <v>0</v>
      </c>
      <c r="O3276" s="33">
        <f>DD_1P!O3218</f>
        <v>0</v>
      </c>
      <c r="P3276" s="33">
        <f>DD_1P!P3218</f>
        <v>0</v>
      </c>
      <c r="Q3276" s="33">
        <f>DD_1P!Q3218</f>
        <v>0</v>
      </c>
      <c r="R3276" s="33">
        <f>DD_1P!R3218</f>
        <v>0</v>
      </c>
      <c r="S3276" s="33">
        <f>DD_1P!S3218</f>
        <v>0</v>
      </c>
      <c r="T3276" s="33">
        <f>DD_1P!T3218</f>
        <v>0</v>
      </c>
    </row>
    <row r="3277" spans="1:20">
      <c r="A3277" s="36">
        <v>45066</v>
      </c>
      <c r="B3277" s="33">
        <f>DD_1P!B3219</f>
        <v>0</v>
      </c>
      <c r="C3277" s="33">
        <f>DD_1P!C3219</f>
        <v>0</v>
      </c>
      <c r="D3277" s="33">
        <f>DD_1P!D3219</f>
        <v>0</v>
      </c>
      <c r="E3277" s="33">
        <f>DD_1P!E3219</f>
        <v>0</v>
      </c>
      <c r="F3277" s="33">
        <f>DD_1P!F3219</f>
        <v>0</v>
      </c>
      <c r="G3277" s="33">
        <f>DD_1P!G3219</f>
        <v>0</v>
      </c>
      <c r="H3277" s="33">
        <f>DD_1P!H3219</f>
        <v>0</v>
      </c>
      <c r="I3277" s="33">
        <f>DD_1P!I3219</f>
        <v>0</v>
      </c>
      <c r="J3277" s="33">
        <f>DD_1P!J3219</f>
        <v>0</v>
      </c>
      <c r="K3277" s="33">
        <f>DD_1P!K3219</f>
        <v>0</v>
      </c>
      <c r="L3277" s="43">
        <f t="shared" si="25"/>
        <v>0.44643737700000125</v>
      </c>
      <c r="M3277" s="33">
        <f>DD_1P!M3219</f>
        <v>0</v>
      </c>
      <c r="N3277" s="33">
        <f>DD_1P!N3219</f>
        <v>0</v>
      </c>
      <c r="O3277" s="33">
        <f>DD_1P!O3219</f>
        <v>0</v>
      </c>
      <c r="P3277" s="33">
        <f>DD_1P!P3219</f>
        <v>0</v>
      </c>
      <c r="Q3277" s="33">
        <f>DD_1P!Q3219</f>
        <v>0</v>
      </c>
      <c r="R3277" s="33">
        <f>DD_1P!R3219</f>
        <v>0</v>
      </c>
      <c r="S3277" s="33">
        <f>DD_1P!S3219</f>
        <v>0</v>
      </c>
      <c r="T3277" s="33">
        <f>DD_1P!T3219</f>
        <v>0</v>
      </c>
    </row>
    <row r="3278" spans="1:20">
      <c r="A3278" s="36">
        <v>45067</v>
      </c>
      <c r="B3278" s="33">
        <f>DD_1P!B3220</f>
        <v>0</v>
      </c>
      <c r="C3278" s="33">
        <f>DD_1P!C3220</f>
        <v>0</v>
      </c>
      <c r="D3278" s="33">
        <f>DD_1P!D3220</f>
        <v>0</v>
      </c>
      <c r="E3278" s="33">
        <f>DD_1P!E3220</f>
        <v>0</v>
      </c>
      <c r="F3278" s="33">
        <f>DD_1P!F3220</f>
        <v>0</v>
      </c>
      <c r="G3278" s="33">
        <f>DD_1P!G3220</f>
        <v>0</v>
      </c>
      <c r="H3278" s="33">
        <f>DD_1P!H3220</f>
        <v>0</v>
      </c>
      <c r="I3278" s="33">
        <f>DD_1P!I3220</f>
        <v>0</v>
      </c>
      <c r="J3278" s="33">
        <f>DD_1P!J3220</f>
        <v>0</v>
      </c>
      <c r="K3278" s="33">
        <f>DD_1P!K3220</f>
        <v>0</v>
      </c>
      <c r="L3278" s="43">
        <f t="shared" si="25"/>
        <v>0.44643737700000125</v>
      </c>
      <c r="M3278" s="33">
        <f>DD_1P!M3220</f>
        <v>0</v>
      </c>
      <c r="N3278" s="33">
        <f>DD_1P!N3220</f>
        <v>0</v>
      </c>
      <c r="O3278" s="33">
        <f>DD_1P!O3220</f>
        <v>0</v>
      </c>
      <c r="P3278" s="33">
        <f>DD_1P!P3220</f>
        <v>0</v>
      </c>
      <c r="Q3278" s="33">
        <f>DD_1P!Q3220</f>
        <v>0</v>
      </c>
      <c r="R3278" s="33">
        <f>DD_1P!R3220</f>
        <v>0</v>
      </c>
      <c r="S3278" s="33">
        <f>DD_1P!S3220</f>
        <v>0</v>
      </c>
      <c r="T3278" s="33">
        <f>DD_1P!T3220</f>
        <v>0</v>
      </c>
    </row>
    <row r="3279" spans="1:20">
      <c r="A3279" s="36">
        <v>45068</v>
      </c>
      <c r="B3279" s="33">
        <f>DD_1P!B3221</f>
        <v>0</v>
      </c>
      <c r="C3279" s="33">
        <f>DD_1P!C3221</f>
        <v>0</v>
      </c>
      <c r="D3279" s="33">
        <f>DD_1P!D3221</f>
        <v>0</v>
      </c>
      <c r="E3279" s="33">
        <f>DD_1P!E3221</f>
        <v>0</v>
      </c>
      <c r="F3279" s="33">
        <f>DD_1P!F3221</f>
        <v>0</v>
      </c>
      <c r="G3279" s="33">
        <f>DD_1P!G3221</f>
        <v>0</v>
      </c>
      <c r="H3279" s="33">
        <f>DD_1P!H3221</f>
        <v>0</v>
      </c>
      <c r="I3279" s="33">
        <f>DD_1P!I3221</f>
        <v>0</v>
      </c>
      <c r="J3279" s="33">
        <f>DD_1P!J3221</f>
        <v>0</v>
      </c>
      <c r="K3279" s="33">
        <f>DD_1P!K3221</f>
        <v>0</v>
      </c>
      <c r="L3279" s="43">
        <f t="shared" si="25"/>
        <v>0.44643737700000125</v>
      </c>
      <c r="M3279" s="33">
        <f>DD_1P!M3221</f>
        <v>0</v>
      </c>
      <c r="N3279" s="33">
        <f>DD_1P!N3221</f>
        <v>0</v>
      </c>
      <c r="O3279" s="33">
        <f>DD_1P!O3221</f>
        <v>0</v>
      </c>
      <c r="P3279" s="33">
        <f>DD_1P!P3221</f>
        <v>0</v>
      </c>
      <c r="Q3279" s="33">
        <f>DD_1P!Q3221</f>
        <v>0</v>
      </c>
      <c r="R3279" s="33">
        <f>DD_1P!R3221</f>
        <v>0</v>
      </c>
      <c r="S3279" s="33">
        <f>DD_1P!S3221</f>
        <v>0</v>
      </c>
      <c r="T3279" s="33">
        <f>DD_1P!T3221</f>
        <v>0</v>
      </c>
    </row>
    <row r="3280" spans="1:20">
      <c r="A3280" s="36">
        <v>45069</v>
      </c>
      <c r="B3280" s="33">
        <f>DD_1P!B3222</f>
        <v>0</v>
      </c>
      <c r="C3280" s="33">
        <f>DD_1P!C3222</f>
        <v>0</v>
      </c>
      <c r="D3280" s="33">
        <f>DD_1P!D3222</f>
        <v>0</v>
      </c>
      <c r="E3280" s="33">
        <f>DD_1P!E3222</f>
        <v>0</v>
      </c>
      <c r="F3280" s="33">
        <f>DD_1P!F3222</f>
        <v>0</v>
      </c>
      <c r="G3280" s="33">
        <f>DD_1P!G3222</f>
        <v>0</v>
      </c>
      <c r="H3280" s="33">
        <f>DD_1P!H3222</f>
        <v>0</v>
      </c>
      <c r="I3280" s="33">
        <f>DD_1P!I3222</f>
        <v>0</v>
      </c>
      <c r="J3280" s="33">
        <f>DD_1P!J3222</f>
        <v>0</v>
      </c>
      <c r="K3280" s="33">
        <f>DD_1P!K3222</f>
        <v>0</v>
      </c>
      <c r="L3280" s="43">
        <f t="shared" si="25"/>
        <v>0.44643737700000125</v>
      </c>
      <c r="M3280" s="33">
        <f>DD_1P!M3222</f>
        <v>0</v>
      </c>
      <c r="N3280" s="33">
        <f>DD_1P!N3222</f>
        <v>0</v>
      </c>
      <c r="O3280" s="33">
        <f>DD_1P!O3222</f>
        <v>0</v>
      </c>
      <c r="P3280" s="33">
        <f>DD_1P!P3222</f>
        <v>0</v>
      </c>
      <c r="Q3280" s="33">
        <f>DD_1P!Q3222</f>
        <v>0</v>
      </c>
      <c r="R3280" s="33">
        <f>DD_1P!R3222</f>
        <v>0</v>
      </c>
      <c r="S3280" s="33">
        <f>DD_1P!S3222</f>
        <v>0</v>
      </c>
      <c r="T3280" s="33">
        <f>DD_1P!T3222</f>
        <v>0</v>
      </c>
    </row>
    <row r="3281" spans="1:20">
      <c r="A3281" s="36">
        <v>45070</v>
      </c>
      <c r="B3281" s="33">
        <f>DD_1P!B3223</f>
        <v>0</v>
      </c>
      <c r="C3281" s="33">
        <f>DD_1P!C3223</f>
        <v>0</v>
      </c>
      <c r="D3281" s="33">
        <f>DD_1P!D3223</f>
        <v>0</v>
      </c>
      <c r="E3281" s="33">
        <f>DD_1P!E3223</f>
        <v>0</v>
      </c>
      <c r="F3281" s="33">
        <f>DD_1P!F3223</f>
        <v>0</v>
      </c>
      <c r="G3281" s="33">
        <f>DD_1P!G3223</f>
        <v>0</v>
      </c>
      <c r="H3281" s="33">
        <f>DD_1P!H3223</f>
        <v>0</v>
      </c>
      <c r="I3281" s="33">
        <f>DD_1P!I3223</f>
        <v>0</v>
      </c>
      <c r="J3281" s="33">
        <f>DD_1P!J3223</f>
        <v>0</v>
      </c>
      <c r="K3281" s="33">
        <f>DD_1P!K3223</f>
        <v>0</v>
      </c>
      <c r="L3281" s="43">
        <f t="shared" si="25"/>
        <v>0.44643737700000125</v>
      </c>
      <c r="M3281" s="33">
        <f>DD_1P!M3223</f>
        <v>0</v>
      </c>
      <c r="N3281" s="33">
        <f>DD_1P!N3223</f>
        <v>0</v>
      </c>
      <c r="O3281" s="33">
        <f>DD_1P!O3223</f>
        <v>0</v>
      </c>
      <c r="P3281" s="33">
        <f>DD_1P!P3223</f>
        <v>0</v>
      </c>
      <c r="Q3281" s="33">
        <f>DD_1P!Q3223</f>
        <v>0</v>
      </c>
      <c r="R3281" s="33">
        <f>DD_1P!R3223</f>
        <v>0</v>
      </c>
      <c r="S3281" s="33">
        <f>DD_1P!S3223</f>
        <v>0</v>
      </c>
      <c r="T3281" s="33">
        <f>DD_1P!T3223</f>
        <v>0</v>
      </c>
    </row>
    <row r="3282" spans="1:20">
      <c r="A3282" s="36">
        <v>45071</v>
      </c>
      <c r="B3282" s="33">
        <f>DD_1P!B3224</f>
        <v>0</v>
      </c>
      <c r="C3282" s="33">
        <f>DD_1P!C3224</f>
        <v>0</v>
      </c>
      <c r="D3282" s="33">
        <f>DD_1P!D3224</f>
        <v>0</v>
      </c>
      <c r="E3282" s="33">
        <f>DD_1P!E3224</f>
        <v>0</v>
      </c>
      <c r="F3282" s="33">
        <f>DD_1P!F3224</f>
        <v>0</v>
      </c>
      <c r="G3282" s="33">
        <f>DD_1P!G3224</f>
        <v>0</v>
      </c>
      <c r="H3282" s="33">
        <f>DD_1P!H3224</f>
        <v>0</v>
      </c>
      <c r="I3282" s="33">
        <f>DD_1P!I3224</f>
        <v>0</v>
      </c>
      <c r="J3282" s="33">
        <f>DD_1P!J3224</f>
        <v>0</v>
      </c>
      <c r="K3282" s="33">
        <f>DD_1P!K3224</f>
        <v>0</v>
      </c>
      <c r="L3282" s="43">
        <f t="shared" si="25"/>
        <v>0.44643737700000125</v>
      </c>
      <c r="M3282" s="33">
        <f>DD_1P!M3224</f>
        <v>0</v>
      </c>
      <c r="N3282" s="33">
        <f>DD_1P!N3224</f>
        <v>0</v>
      </c>
      <c r="O3282" s="33">
        <f>DD_1P!O3224</f>
        <v>0</v>
      </c>
      <c r="P3282" s="33">
        <f>DD_1P!P3224</f>
        <v>0</v>
      </c>
      <c r="Q3282" s="33">
        <f>DD_1P!Q3224</f>
        <v>0</v>
      </c>
      <c r="R3282" s="33">
        <f>DD_1P!R3224</f>
        <v>0</v>
      </c>
      <c r="S3282" s="33">
        <f>DD_1P!S3224</f>
        <v>0</v>
      </c>
      <c r="T3282" s="33">
        <f>DD_1P!T3224</f>
        <v>0</v>
      </c>
    </row>
    <row r="3283" spans="1:20">
      <c r="A3283" s="36">
        <v>45072</v>
      </c>
      <c r="B3283" s="33">
        <f>DD_1P!B3225</f>
        <v>0</v>
      </c>
      <c r="C3283" s="33">
        <f>DD_1P!C3225</f>
        <v>0</v>
      </c>
      <c r="D3283" s="33">
        <f>DD_1P!D3225</f>
        <v>0</v>
      </c>
      <c r="E3283" s="33">
        <f>DD_1P!E3225</f>
        <v>0</v>
      </c>
      <c r="F3283" s="33">
        <f>DD_1P!F3225</f>
        <v>0</v>
      </c>
      <c r="G3283" s="33">
        <f>DD_1P!G3225</f>
        <v>0</v>
      </c>
      <c r="H3283" s="33">
        <f>DD_1P!H3225</f>
        <v>0</v>
      </c>
      <c r="I3283" s="33">
        <f>DD_1P!I3225</f>
        <v>0</v>
      </c>
      <c r="J3283" s="33">
        <f>DD_1P!J3225</f>
        <v>0</v>
      </c>
      <c r="K3283" s="33">
        <f>DD_1P!K3225</f>
        <v>0</v>
      </c>
      <c r="L3283" s="43">
        <f t="shared" si="25"/>
        <v>0.44643737700000125</v>
      </c>
      <c r="M3283" s="33">
        <f>DD_1P!M3225</f>
        <v>0</v>
      </c>
      <c r="N3283" s="33">
        <f>DD_1P!N3225</f>
        <v>0</v>
      </c>
      <c r="O3283" s="33">
        <f>DD_1P!O3225</f>
        <v>0</v>
      </c>
      <c r="P3283" s="33">
        <f>DD_1P!P3225</f>
        <v>0</v>
      </c>
      <c r="Q3283" s="33">
        <f>DD_1P!Q3225</f>
        <v>0</v>
      </c>
      <c r="R3283" s="33">
        <f>DD_1P!R3225</f>
        <v>0</v>
      </c>
      <c r="S3283" s="33">
        <f>DD_1P!S3225</f>
        <v>0</v>
      </c>
      <c r="T3283" s="33">
        <f>DD_1P!T3225</f>
        <v>0</v>
      </c>
    </row>
    <row r="3284" spans="1:20">
      <c r="A3284" s="36">
        <v>45073</v>
      </c>
      <c r="B3284" s="33">
        <f>DD_1P!B3226</f>
        <v>0</v>
      </c>
      <c r="C3284" s="33">
        <f>DD_1P!C3226</f>
        <v>0</v>
      </c>
      <c r="D3284" s="33">
        <f>DD_1P!D3226</f>
        <v>0</v>
      </c>
      <c r="E3284" s="33">
        <f>DD_1P!E3226</f>
        <v>0</v>
      </c>
      <c r="F3284" s="33">
        <f>DD_1P!F3226</f>
        <v>0</v>
      </c>
      <c r="G3284" s="33">
        <f>DD_1P!G3226</f>
        <v>0</v>
      </c>
      <c r="H3284" s="33">
        <f>DD_1P!H3226</f>
        <v>0</v>
      </c>
      <c r="I3284" s="33">
        <f>DD_1P!I3226</f>
        <v>0</v>
      </c>
      <c r="J3284" s="33">
        <f>DD_1P!J3226</f>
        <v>0</v>
      </c>
      <c r="K3284" s="33">
        <f>DD_1P!K3226</f>
        <v>0</v>
      </c>
      <c r="L3284" s="43">
        <f t="shared" si="25"/>
        <v>0.44643737700000125</v>
      </c>
      <c r="M3284" s="33">
        <f>DD_1P!M3226</f>
        <v>0</v>
      </c>
      <c r="N3284" s="33">
        <f>DD_1P!N3226</f>
        <v>0</v>
      </c>
      <c r="O3284" s="33">
        <f>DD_1P!O3226</f>
        <v>0</v>
      </c>
      <c r="P3284" s="33">
        <f>DD_1P!P3226</f>
        <v>0</v>
      </c>
      <c r="Q3284" s="33">
        <f>DD_1P!Q3226</f>
        <v>0</v>
      </c>
      <c r="R3284" s="33">
        <f>DD_1P!R3226</f>
        <v>0</v>
      </c>
      <c r="S3284" s="33">
        <f>DD_1P!S3226</f>
        <v>0</v>
      </c>
      <c r="T3284" s="33">
        <f>DD_1P!T3226</f>
        <v>0</v>
      </c>
    </row>
    <row r="3285" spans="1:20">
      <c r="A3285" s="36">
        <v>45074</v>
      </c>
      <c r="B3285" s="33">
        <f>DD_1P!B3227</f>
        <v>0</v>
      </c>
      <c r="C3285" s="33">
        <f>DD_1P!C3227</f>
        <v>0</v>
      </c>
      <c r="D3285" s="33">
        <f>DD_1P!D3227</f>
        <v>0</v>
      </c>
      <c r="E3285" s="33">
        <f>DD_1P!E3227</f>
        <v>0</v>
      </c>
      <c r="F3285" s="33">
        <f>DD_1P!F3227</f>
        <v>0</v>
      </c>
      <c r="G3285" s="33">
        <f>DD_1P!G3227</f>
        <v>0</v>
      </c>
      <c r="H3285" s="33">
        <f>DD_1P!H3227</f>
        <v>0</v>
      </c>
      <c r="I3285" s="33">
        <f>DD_1P!I3227</f>
        <v>0</v>
      </c>
      <c r="J3285" s="33">
        <f>DD_1P!J3227</f>
        <v>0</v>
      </c>
      <c r="K3285" s="33">
        <f>DD_1P!K3227</f>
        <v>0</v>
      </c>
      <c r="L3285" s="43">
        <f t="shared" si="25"/>
        <v>0.44643737700000125</v>
      </c>
      <c r="M3285" s="33">
        <f>DD_1P!M3227</f>
        <v>0</v>
      </c>
      <c r="N3285" s="33">
        <f>DD_1P!N3227</f>
        <v>0</v>
      </c>
      <c r="O3285" s="33">
        <f>DD_1P!O3227</f>
        <v>0</v>
      </c>
      <c r="P3285" s="33">
        <f>DD_1P!P3227</f>
        <v>0</v>
      </c>
      <c r="Q3285" s="33">
        <f>DD_1P!Q3227</f>
        <v>0</v>
      </c>
      <c r="R3285" s="33">
        <f>DD_1P!R3227</f>
        <v>0</v>
      </c>
      <c r="S3285" s="33">
        <f>DD_1P!S3227</f>
        <v>0</v>
      </c>
      <c r="T3285" s="33">
        <f>DD_1P!T3227</f>
        <v>0</v>
      </c>
    </row>
    <row r="3286" spans="1:20">
      <c r="A3286" s="36">
        <v>45075</v>
      </c>
      <c r="B3286" s="33">
        <f>DD_1P!B3228</f>
        <v>0</v>
      </c>
      <c r="C3286" s="33">
        <f>DD_1P!C3228</f>
        <v>0</v>
      </c>
      <c r="D3286" s="33">
        <f>DD_1P!D3228</f>
        <v>0</v>
      </c>
      <c r="E3286" s="33">
        <f>DD_1P!E3228</f>
        <v>0</v>
      </c>
      <c r="F3286" s="33">
        <f>DD_1P!F3228</f>
        <v>0</v>
      </c>
      <c r="G3286" s="33">
        <f>DD_1P!G3228</f>
        <v>0</v>
      </c>
      <c r="H3286" s="33">
        <f>DD_1P!H3228</f>
        <v>0</v>
      </c>
      <c r="I3286" s="33">
        <f>DD_1P!I3228</f>
        <v>0</v>
      </c>
      <c r="J3286" s="33">
        <f>DD_1P!J3228</f>
        <v>0</v>
      </c>
      <c r="K3286" s="33">
        <f>DD_1P!K3228</f>
        <v>0</v>
      </c>
      <c r="L3286" s="43">
        <f t="shared" si="25"/>
        <v>0.44643737700000125</v>
      </c>
      <c r="M3286" s="33">
        <f>DD_1P!M3228</f>
        <v>0</v>
      </c>
      <c r="N3286" s="33">
        <f>DD_1P!N3228</f>
        <v>0</v>
      </c>
      <c r="O3286" s="33">
        <f>DD_1P!O3228</f>
        <v>0</v>
      </c>
      <c r="P3286" s="33">
        <f>DD_1P!P3228</f>
        <v>0</v>
      </c>
      <c r="Q3286" s="33">
        <f>DD_1P!Q3228</f>
        <v>0</v>
      </c>
      <c r="R3286" s="33">
        <f>DD_1P!R3228</f>
        <v>0</v>
      </c>
      <c r="S3286" s="33">
        <f>DD_1P!S3228</f>
        <v>0</v>
      </c>
      <c r="T3286" s="33">
        <f>DD_1P!T3228</f>
        <v>0</v>
      </c>
    </row>
    <row r="3287" spans="1:20">
      <c r="A3287" s="36">
        <v>45076</v>
      </c>
      <c r="B3287" s="33">
        <f>DD_1P!B3229</f>
        <v>0</v>
      </c>
      <c r="C3287" s="33">
        <f>DD_1P!C3229</f>
        <v>0</v>
      </c>
      <c r="D3287" s="33">
        <f>DD_1P!D3229</f>
        <v>0</v>
      </c>
      <c r="E3287" s="33">
        <f>DD_1P!E3229</f>
        <v>0</v>
      </c>
      <c r="F3287" s="33">
        <f>DD_1P!F3229</f>
        <v>0</v>
      </c>
      <c r="G3287" s="33">
        <f>DD_1P!G3229</f>
        <v>0</v>
      </c>
      <c r="H3287" s="33">
        <f>DD_1P!H3229</f>
        <v>0</v>
      </c>
      <c r="I3287" s="33">
        <f>DD_1P!I3229</f>
        <v>0</v>
      </c>
      <c r="J3287" s="33">
        <f>DD_1P!J3229</f>
        <v>0</v>
      </c>
      <c r="K3287" s="33">
        <f>DD_1P!K3229</f>
        <v>0</v>
      </c>
      <c r="L3287" s="43">
        <f t="shared" si="25"/>
        <v>0.44643737700000125</v>
      </c>
      <c r="M3287" s="33">
        <f>DD_1P!M3229</f>
        <v>0</v>
      </c>
      <c r="N3287" s="33">
        <f>DD_1P!N3229</f>
        <v>0</v>
      </c>
      <c r="O3287" s="33">
        <f>DD_1P!O3229</f>
        <v>0</v>
      </c>
      <c r="P3287" s="33">
        <f>DD_1P!P3229</f>
        <v>0</v>
      </c>
      <c r="Q3287" s="33">
        <f>DD_1P!Q3229</f>
        <v>0</v>
      </c>
      <c r="R3287" s="33">
        <f>DD_1P!R3229</f>
        <v>0</v>
      </c>
      <c r="S3287" s="33">
        <f>DD_1P!S3229</f>
        <v>0</v>
      </c>
      <c r="T3287" s="33">
        <f>DD_1P!T3229</f>
        <v>0</v>
      </c>
    </row>
    <row r="3288" spans="1:20">
      <c r="A3288" s="36">
        <v>45077</v>
      </c>
      <c r="B3288" s="33">
        <f>DD_1P!B3230</f>
        <v>0</v>
      </c>
      <c r="C3288" s="33">
        <f>DD_1P!C3230</f>
        <v>0</v>
      </c>
      <c r="D3288" s="33">
        <f>DD_1P!D3230</f>
        <v>0</v>
      </c>
      <c r="E3288" s="33">
        <f>DD_1P!E3230</f>
        <v>0</v>
      </c>
      <c r="F3288" s="33">
        <f>DD_1P!F3230</f>
        <v>0</v>
      </c>
      <c r="G3288" s="33">
        <f>DD_1P!G3230</f>
        <v>0</v>
      </c>
      <c r="H3288" s="33">
        <f>DD_1P!H3230</f>
        <v>0</v>
      </c>
      <c r="I3288" s="33">
        <f>DD_1P!I3230</f>
        <v>0</v>
      </c>
      <c r="J3288" s="33">
        <f>DD_1P!J3230</f>
        <v>0</v>
      </c>
      <c r="K3288" s="33">
        <f>DD_1P!K3230</f>
        <v>0</v>
      </c>
      <c r="L3288" s="43">
        <f t="shared" si="25"/>
        <v>0.44643737700000125</v>
      </c>
      <c r="M3288" s="33">
        <f>DD_1P!M3230</f>
        <v>0</v>
      </c>
      <c r="N3288" s="33">
        <f>DD_1P!N3230</f>
        <v>0</v>
      </c>
      <c r="O3288" s="33">
        <f>DD_1P!O3230</f>
        <v>0</v>
      </c>
      <c r="P3288" s="33">
        <f>DD_1P!P3230</f>
        <v>0</v>
      </c>
      <c r="Q3288" s="33">
        <f>DD_1P!Q3230</f>
        <v>0</v>
      </c>
      <c r="R3288" s="33">
        <f>DD_1P!R3230</f>
        <v>0</v>
      </c>
      <c r="S3288" s="33">
        <f>DD_1P!S3230</f>
        <v>0</v>
      </c>
      <c r="T3288" s="33">
        <f>DD_1P!T3230</f>
        <v>0</v>
      </c>
    </row>
    <row r="3289" spans="1:20">
      <c r="A3289" s="36">
        <v>45078</v>
      </c>
      <c r="B3289" s="33">
        <f>DD_1P!B3231</f>
        <v>0</v>
      </c>
      <c r="C3289" s="33">
        <f>DD_1P!C3231</f>
        <v>0</v>
      </c>
      <c r="D3289" s="33">
        <f>DD_1P!D3231</f>
        <v>0</v>
      </c>
      <c r="E3289" s="33">
        <f>DD_1P!E3231</f>
        <v>0</v>
      </c>
      <c r="F3289" s="33">
        <f>DD_1P!F3231</f>
        <v>0</v>
      </c>
      <c r="G3289" s="33">
        <f>DD_1P!G3231</f>
        <v>0</v>
      </c>
      <c r="H3289" s="33">
        <f>DD_1P!H3231</f>
        <v>0</v>
      </c>
      <c r="I3289" s="33">
        <f>DD_1P!I3231</f>
        <v>0</v>
      </c>
      <c r="J3289" s="33">
        <f>DD_1P!J3231</f>
        <v>0</v>
      </c>
      <c r="K3289" s="33">
        <f>DD_1P!K3231</f>
        <v>0</v>
      </c>
      <c r="L3289" s="43">
        <f t="shared" si="25"/>
        <v>0.44643737700000125</v>
      </c>
      <c r="M3289" s="33">
        <f>DD_1P!M3231</f>
        <v>0</v>
      </c>
      <c r="N3289" s="33">
        <f>DD_1P!N3231</f>
        <v>0</v>
      </c>
      <c r="O3289" s="33">
        <f>DD_1P!O3231</f>
        <v>0</v>
      </c>
      <c r="P3289" s="33">
        <f>DD_1P!P3231</f>
        <v>0</v>
      </c>
      <c r="Q3289" s="33">
        <f>DD_1P!Q3231</f>
        <v>0</v>
      </c>
      <c r="R3289" s="33">
        <f>DD_1P!R3231</f>
        <v>0</v>
      </c>
      <c r="S3289" s="33">
        <f>DD_1P!S3231</f>
        <v>0</v>
      </c>
      <c r="T3289" s="33">
        <f>DD_1P!T3231</f>
        <v>0</v>
      </c>
    </row>
    <row r="3290" spans="1:20">
      <c r="A3290" s="36">
        <v>45079</v>
      </c>
      <c r="B3290" s="33">
        <f>DD_1P!B3232</f>
        <v>0</v>
      </c>
      <c r="C3290" s="33">
        <f>DD_1P!C3232</f>
        <v>0</v>
      </c>
      <c r="D3290" s="33">
        <f>DD_1P!D3232</f>
        <v>0</v>
      </c>
      <c r="E3290" s="33">
        <f>DD_1P!E3232</f>
        <v>0</v>
      </c>
      <c r="F3290" s="33">
        <f>DD_1P!F3232</f>
        <v>0</v>
      </c>
      <c r="G3290" s="33">
        <f>DD_1P!G3232</f>
        <v>0</v>
      </c>
      <c r="H3290" s="33">
        <f>DD_1P!H3232</f>
        <v>0</v>
      </c>
      <c r="I3290" s="33">
        <f>DD_1P!I3232</f>
        <v>0</v>
      </c>
      <c r="J3290" s="33">
        <f>DD_1P!J3232</f>
        <v>0</v>
      </c>
      <c r="K3290" s="33">
        <f>DD_1P!K3232</f>
        <v>0</v>
      </c>
      <c r="L3290" s="43">
        <f t="shared" si="25"/>
        <v>0.44643737700000125</v>
      </c>
      <c r="M3290" s="33">
        <f>DD_1P!M3232</f>
        <v>0</v>
      </c>
      <c r="N3290" s="33">
        <f>DD_1P!N3232</f>
        <v>0</v>
      </c>
      <c r="O3290" s="33">
        <f>DD_1P!O3232</f>
        <v>0</v>
      </c>
      <c r="P3290" s="33">
        <f>DD_1P!P3232</f>
        <v>0</v>
      </c>
      <c r="Q3290" s="33">
        <f>DD_1P!Q3232</f>
        <v>0</v>
      </c>
      <c r="R3290" s="33">
        <f>DD_1P!R3232</f>
        <v>0</v>
      </c>
      <c r="S3290" s="33">
        <f>DD_1P!S3232</f>
        <v>0</v>
      </c>
      <c r="T3290" s="33">
        <f>DD_1P!T3232</f>
        <v>0</v>
      </c>
    </row>
    <row r="3291" spans="1:20">
      <c r="A3291" s="36">
        <v>45080</v>
      </c>
      <c r="B3291" s="33">
        <f>DD_1P!B3233</f>
        <v>0</v>
      </c>
      <c r="C3291" s="33">
        <f>DD_1P!C3233</f>
        <v>0</v>
      </c>
      <c r="D3291" s="33">
        <f>DD_1P!D3233</f>
        <v>0</v>
      </c>
      <c r="E3291" s="33">
        <f>DD_1P!E3233</f>
        <v>0</v>
      </c>
      <c r="F3291" s="33">
        <f>DD_1P!F3233</f>
        <v>0</v>
      </c>
      <c r="G3291" s="33">
        <f>DD_1P!G3233</f>
        <v>0</v>
      </c>
      <c r="H3291" s="33">
        <f>DD_1P!H3233</f>
        <v>0</v>
      </c>
      <c r="I3291" s="33">
        <f>DD_1P!I3233</f>
        <v>0</v>
      </c>
      <c r="J3291" s="33">
        <f>DD_1P!J3233</f>
        <v>0</v>
      </c>
      <c r="K3291" s="33">
        <f>DD_1P!K3233</f>
        <v>0</v>
      </c>
      <c r="L3291" s="43">
        <f t="shared" si="25"/>
        <v>0.44643737700000125</v>
      </c>
      <c r="M3291" s="33">
        <f>DD_1P!M3233</f>
        <v>0</v>
      </c>
      <c r="N3291" s="33">
        <f>DD_1P!N3233</f>
        <v>0</v>
      </c>
      <c r="O3291" s="33">
        <f>DD_1P!O3233</f>
        <v>0</v>
      </c>
      <c r="P3291" s="33">
        <f>DD_1P!P3233</f>
        <v>0</v>
      </c>
      <c r="Q3291" s="33">
        <f>DD_1P!Q3233</f>
        <v>0</v>
      </c>
      <c r="R3291" s="33">
        <f>DD_1P!R3233</f>
        <v>0</v>
      </c>
      <c r="S3291" s="33">
        <f>DD_1P!S3233</f>
        <v>0</v>
      </c>
      <c r="T3291" s="33">
        <f>DD_1P!T3233</f>
        <v>0</v>
      </c>
    </row>
    <row r="3292" spans="1:20">
      <c r="A3292" s="36">
        <v>45081</v>
      </c>
      <c r="B3292" s="33">
        <f>DD_1P!B3234</f>
        <v>0</v>
      </c>
      <c r="C3292" s="33">
        <f>DD_1P!C3234</f>
        <v>0</v>
      </c>
      <c r="D3292" s="33">
        <f>DD_1P!D3234</f>
        <v>0</v>
      </c>
      <c r="E3292" s="33">
        <f>DD_1P!E3234</f>
        <v>0</v>
      </c>
      <c r="F3292" s="33">
        <f>DD_1P!F3234</f>
        <v>0</v>
      </c>
      <c r="G3292" s="33">
        <f>DD_1P!G3234</f>
        <v>0</v>
      </c>
      <c r="H3292" s="33">
        <f>DD_1P!H3234</f>
        <v>0</v>
      </c>
      <c r="I3292" s="33">
        <f>DD_1P!I3234</f>
        <v>0</v>
      </c>
      <c r="J3292" s="33">
        <f>DD_1P!J3234</f>
        <v>0</v>
      </c>
      <c r="K3292" s="33">
        <f>DD_1P!K3234</f>
        <v>0</v>
      </c>
      <c r="L3292" s="43">
        <f t="shared" si="25"/>
        <v>0.44643737700000125</v>
      </c>
      <c r="M3292" s="33">
        <f>DD_1P!M3234</f>
        <v>0</v>
      </c>
      <c r="N3292" s="33">
        <f>DD_1P!N3234</f>
        <v>0</v>
      </c>
      <c r="O3292" s="33">
        <f>DD_1P!O3234</f>
        <v>0</v>
      </c>
      <c r="P3292" s="33">
        <f>DD_1P!P3234</f>
        <v>0</v>
      </c>
      <c r="Q3292" s="33">
        <f>DD_1P!Q3234</f>
        <v>0</v>
      </c>
      <c r="R3292" s="33">
        <f>DD_1P!R3234</f>
        <v>0</v>
      </c>
      <c r="S3292" s="33">
        <f>DD_1P!S3234</f>
        <v>0</v>
      </c>
      <c r="T3292" s="33">
        <f>DD_1P!T3234</f>
        <v>0</v>
      </c>
    </row>
    <row r="3293" spans="1:20">
      <c r="A3293" s="36">
        <v>45082</v>
      </c>
      <c r="B3293" s="33">
        <f>DD_1P!B3235</f>
        <v>0</v>
      </c>
      <c r="C3293" s="33">
        <f>DD_1P!C3235</f>
        <v>0</v>
      </c>
      <c r="D3293" s="33">
        <f>DD_1P!D3235</f>
        <v>0</v>
      </c>
      <c r="E3293" s="33">
        <f>DD_1P!E3235</f>
        <v>0</v>
      </c>
      <c r="F3293" s="33">
        <f>DD_1P!F3235</f>
        <v>0</v>
      </c>
      <c r="G3293" s="33">
        <f>DD_1P!G3235</f>
        <v>0</v>
      </c>
      <c r="H3293" s="33">
        <f>DD_1P!H3235</f>
        <v>0</v>
      </c>
      <c r="I3293" s="33">
        <f>DD_1P!I3235</f>
        <v>0</v>
      </c>
      <c r="J3293" s="33">
        <f>DD_1P!J3235</f>
        <v>0</v>
      </c>
      <c r="K3293" s="33">
        <f>DD_1P!K3235</f>
        <v>0</v>
      </c>
      <c r="L3293" s="43">
        <f t="shared" si="25"/>
        <v>0.44643737700000125</v>
      </c>
      <c r="M3293" s="33">
        <f>DD_1P!M3235</f>
        <v>0</v>
      </c>
      <c r="N3293" s="33">
        <f>DD_1P!N3235</f>
        <v>0</v>
      </c>
      <c r="O3293" s="33">
        <f>DD_1P!O3235</f>
        <v>0</v>
      </c>
      <c r="P3293" s="33">
        <f>DD_1P!P3235</f>
        <v>0</v>
      </c>
      <c r="Q3293" s="33">
        <f>DD_1P!Q3235</f>
        <v>0</v>
      </c>
      <c r="R3293" s="33">
        <f>DD_1P!R3235</f>
        <v>0</v>
      </c>
      <c r="S3293" s="33">
        <f>DD_1P!S3235</f>
        <v>0</v>
      </c>
      <c r="T3293" s="33">
        <f>DD_1P!T3235</f>
        <v>0</v>
      </c>
    </row>
    <row r="3294" spans="1:20">
      <c r="A3294" s="36">
        <v>45083</v>
      </c>
      <c r="B3294" s="33">
        <f>DD_1P!B3236</f>
        <v>0</v>
      </c>
      <c r="C3294" s="33">
        <f>DD_1P!C3236</f>
        <v>0</v>
      </c>
      <c r="D3294" s="33">
        <f>DD_1P!D3236</f>
        <v>0</v>
      </c>
      <c r="E3294" s="33">
        <f>DD_1P!E3236</f>
        <v>0</v>
      </c>
      <c r="F3294" s="33">
        <f>DD_1P!F3236</f>
        <v>0</v>
      </c>
      <c r="G3294" s="33">
        <f>DD_1P!G3236</f>
        <v>0</v>
      </c>
      <c r="H3294" s="33">
        <f>DD_1P!H3236</f>
        <v>0</v>
      </c>
      <c r="I3294" s="33">
        <f>DD_1P!I3236</f>
        <v>0</v>
      </c>
      <c r="J3294" s="33">
        <f>DD_1P!J3236</f>
        <v>0</v>
      </c>
      <c r="K3294" s="33">
        <f>DD_1P!K3236</f>
        <v>0</v>
      </c>
      <c r="L3294" s="43">
        <f t="shared" si="25"/>
        <v>0.44643737700000125</v>
      </c>
      <c r="M3294" s="33">
        <f>DD_1P!M3236</f>
        <v>0</v>
      </c>
      <c r="N3294" s="33">
        <f>DD_1P!N3236</f>
        <v>0</v>
      </c>
      <c r="O3294" s="33">
        <f>DD_1P!O3236</f>
        <v>0</v>
      </c>
      <c r="P3294" s="33">
        <f>DD_1P!P3236</f>
        <v>0</v>
      </c>
      <c r="Q3294" s="33">
        <f>DD_1P!Q3236</f>
        <v>0</v>
      </c>
      <c r="R3294" s="33">
        <f>DD_1P!R3236</f>
        <v>0</v>
      </c>
      <c r="S3294" s="33">
        <f>DD_1P!S3236</f>
        <v>0</v>
      </c>
      <c r="T3294" s="33">
        <f>DD_1P!T3236</f>
        <v>0</v>
      </c>
    </row>
    <row r="3295" spans="1:20">
      <c r="A3295" s="36">
        <v>45084</v>
      </c>
      <c r="B3295" s="33">
        <f>DD_1P!B3237</f>
        <v>0</v>
      </c>
      <c r="C3295" s="33">
        <f>DD_1P!C3237</f>
        <v>0</v>
      </c>
      <c r="D3295" s="33">
        <f>DD_1P!D3237</f>
        <v>0</v>
      </c>
      <c r="E3295" s="33">
        <f>DD_1P!E3237</f>
        <v>0</v>
      </c>
      <c r="F3295" s="33">
        <f>DD_1P!F3237</f>
        <v>0</v>
      </c>
      <c r="G3295" s="33">
        <f>DD_1P!G3237</f>
        <v>0</v>
      </c>
      <c r="H3295" s="33">
        <f>DD_1P!H3237</f>
        <v>0</v>
      </c>
      <c r="I3295" s="33">
        <f>DD_1P!I3237</f>
        <v>0</v>
      </c>
      <c r="J3295" s="33">
        <f>DD_1P!J3237</f>
        <v>0</v>
      </c>
      <c r="K3295" s="33">
        <f>DD_1P!K3237</f>
        <v>0</v>
      </c>
      <c r="L3295" s="43">
        <f t="shared" si="25"/>
        <v>0.44643737700000125</v>
      </c>
      <c r="M3295" s="33">
        <f>DD_1P!M3237</f>
        <v>0</v>
      </c>
      <c r="N3295" s="33">
        <f>DD_1P!N3237</f>
        <v>0</v>
      </c>
      <c r="O3295" s="33">
        <f>DD_1P!O3237</f>
        <v>0</v>
      </c>
      <c r="P3295" s="33">
        <f>DD_1P!P3237</f>
        <v>0</v>
      </c>
      <c r="Q3295" s="33">
        <f>DD_1P!Q3237</f>
        <v>0</v>
      </c>
      <c r="R3295" s="33">
        <f>DD_1P!R3237</f>
        <v>0</v>
      </c>
      <c r="S3295" s="33">
        <f>DD_1P!S3237</f>
        <v>0</v>
      </c>
      <c r="T3295" s="33">
        <f>DD_1P!T3237</f>
        <v>0</v>
      </c>
    </row>
    <row r="3296" spans="1:20">
      <c r="A3296" s="36">
        <v>45085</v>
      </c>
      <c r="B3296" s="33">
        <f>DD_1P!B3238</f>
        <v>0</v>
      </c>
      <c r="C3296" s="33">
        <f>DD_1P!C3238</f>
        <v>0</v>
      </c>
      <c r="D3296" s="33">
        <f>DD_1P!D3238</f>
        <v>0</v>
      </c>
      <c r="E3296" s="33">
        <f>DD_1P!E3238</f>
        <v>0</v>
      </c>
      <c r="F3296" s="33">
        <f>DD_1P!F3238</f>
        <v>0</v>
      </c>
      <c r="G3296" s="33">
        <f>DD_1P!G3238</f>
        <v>0</v>
      </c>
      <c r="H3296" s="33">
        <f>DD_1P!H3238</f>
        <v>0</v>
      </c>
      <c r="I3296" s="33">
        <f>DD_1P!I3238</f>
        <v>0</v>
      </c>
      <c r="J3296" s="33">
        <f>DD_1P!J3238</f>
        <v>0</v>
      </c>
      <c r="K3296" s="33">
        <f>DD_1P!K3238</f>
        <v>0</v>
      </c>
      <c r="L3296" s="43">
        <f t="shared" si="25"/>
        <v>0.44643737700000125</v>
      </c>
      <c r="M3296" s="33">
        <f>DD_1P!M3238</f>
        <v>0</v>
      </c>
      <c r="N3296" s="33">
        <f>DD_1P!N3238</f>
        <v>0</v>
      </c>
      <c r="O3296" s="33">
        <f>DD_1P!O3238</f>
        <v>0</v>
      </c>
      <c r="P3296" s="33">
        <f>DD_1P!P3238</f>
        <v>0</v>
      </c>
      <c r="Q3296" s="33">
        <f>DD_1P!Q3238</f>
        <v>0</v>
      </c>
      <c r="R3296" s="33">
        <f>DD_1P!R3238</f>
        <v>0</v>
      </c>
      <c r="S3296" s="33">
        <f>DD_1P!S3238</f>
        <v>0</v>
      </c>
      <c r="T3296" s="33">
        <f>DD_1P!T3238</f>
        <v>0</v>
      </c>
    </row>
    <row r="3297" spans="1:20">
      <c r="A3297" s="36">
        <v>45086</v>
      </c>
      <c r="B3297" s="33">
        <f>DD_1P!B3239</f>
        <v>0</v>
      </c>
      <c r="C3297" s="33">
        <f>DD_1P!C3239</f>
        <v>0</v>
      </c>
      <c r="D3297" s="33">
        <f>DD_1P!D3239</f>
        <v>0</v>
      </c>
      <c r="E3297" s="33">
        <f>DD_1P!E3239</f>
        <v>0</v>
      </c>
      <c r="F3297" s="33">
        <f>DD_1P!F3239</f>
        <v>0</v>
      </c>
      <c r="G3297" s="33">
        <f>DD_1P!G3239</f>
        <v>0</v>
      </c>
      <c r="H3297" s="33">
        <f>DD_1P!H3239</f>
        <v>0</v>
      </c>
      <c r="I3297" s="33">
        <f>DD_1P!I3239</f>
        <v>0</v>
      </c>
      <c r="J3297" s="33">
        <f>DD_1P!J3239</f>
        <v>0</v>
      </c>
      <c r="K3297" s="33">
        <f>DD_1P!K3239</f>
        <v>0</v>
      </c>
      <c r="L3297" s="43">
        <f t="shared" si="25"/>
        <v>0.44643737700000125</v>
      </c>
      <c r="M3297" s="33">
        <f>DD_1P!M3239</f>
        <v>0</v>
      </c>
      <c r="N3297" s="33">
        <f>DD_1P!N3239</f>
        <v>0</v>
      </c>
      <c r="O3297" s="33">
        <f>DD_1P!O3239</f>
        <v>0</v>
      </c>
      <c r="P3297" s="33">
        <f>DD_1P!P3239</f>
        <v>0</v>
      </c>
      <c r="Q3297" s="33">
        <f>DD_1P!Q3239</f>
        <v>0</v>
      </c>
      <c r="R3297" s="33">
        <f>DD_1P!R3239</f>
        <v>0</v>
      </c>
      <c r="S3297" s="33">
        <f>DD_1P!S3239</f>
        <v>0</v>
      </c>
      <c r="T3297" s="33">
        <f>DD_1P!T3239</f>
        <v>0</v>
      </c>
    </row>
    <row r="3298" spans="1:20">
      <c r="A3298" s="36">
        <v>45087</v>
      </c>
      <c r="B3298" s="33">
        <f>DD_1P!B3240</f>
        <v>0</v>
      </c>
      <c r="C3298" s="33">
        <f>DD_1P!C3240</f>
        <v>0</v>
      </c>
      <c r="D3298" s="33">
        <f>DD_1P!D3240</f>
        <v>0</v>
      </c>
      <c r="E3298" s="33">
        <f>DD_1P!E3240</f>
        <v>0</v>
      </c>
      <c r="F3298" s="33">
        <f>DD_1P!F3240</f>
        <v>0</v>
      </c>
      <c r="G3298" s="33">
        <f>DD_1P!G3240</f>
        <v>0</v>
      </c>
      <c r="H3298" s="33">
        <f>DD_1P!H3240</f>
        <v>0</v>
      </c>
      <c r="I3298" s="33">
        <f>DD_1P!I3240</f>
        <v>0</v>
      </c>
      <c r="J3298" s="33">
        <f>DD_1P!J3240</f>
        <v>0</v>
      </c>
      <c r="K3298" s="33">
        <f>DD_1P!K3240</f>
        <v>0</v>
      </c>
      <c r="L3298" s="43">
        <f t="shared" si="25"/>
        <v>0.44643737700000125</v>
      </c>
      <c r="M3298" s="33">
        <f>DD_1P!M3240</f>
        <v>0</v>
      </c>
      <c r="N3298" s="33">
        <f>DD_1P!N3240</f>
        <v>0</v>
      </c>
      <c r="O3298" s="33">
        <f>DD_1P!O3240</f>
        <v>0</v>
      </c>
      <c r="P3298" s="33">
        <f>DD_1P!P3240</f>
        <v>0</v>
      </c>
      <c r="Q3298" s="33">
        <f>DD_1P!Q3240</f>
        <v>0</v>
      </c>
      <c r="R3298" s="33">
        <f>DD_1P!R3240</f>
        <v>0</v>
      </c>
      <c r="S3298" s="33">
        <f>DD_1P!S3240</f>
        <v>0</v>
      </c>
      <c r="T3298" s="33">
        <f>DD_1P!T3240</f>
        <v>0</v>
      </c>
    </row>
    <row r="3299" spans="1:20">
      <c r="A3299" s="36">
        <v>45088</v>
      </c>
      <c r="B3299" s="33">
        <f>DD_1P!B3241</f>
        <v>0</v>
      </c>
      <c r="C3299" s="33">
        <f>DD_1P!C3241</f>
        <v>0</v>
      </c>
      <c r="D3299" s="33">
        <f>DD_1P!D3241</f>
        <v>0</v>
      </c>
      <c r="E3299" s="33">
        <f>DD_1P!E3241</f>
        <v>0</v>
      </c>
      <c r="F3299" s="33">
        <f>DD_1P!F3241</f>
        <v>0</v>
      </c>
      <c r="G3299" s="33">
        <f>DD_1P!G3241</f>
        <v>0</v>
      </c>
      <c r="H3299" s="33">
        <f>DD_1P!H3241</f>
        <v>0</v>
      </c>
      <c r="I3299" s="33">
        <f>DD_1P!I3241</f>
        <v>0</v>
      </c>
      <c r="J3299" s="33">
        <f>DD_1P!J3241</f>
        <v>0</v>
      </c>
      <c r="K3299" s="33">
        <f>DD_1P!K3241</f>
        <v>0</v>
      </c>
      <c r="L3299" s="43">
        <f t="shared" si="25"/>
        <v>0.44643737700000125</v>
      </c>
      <c r="M3299" s="33">
        <f>DD_1P!M3241</f>
        <v>0</v>
      </c>
      <c r="N3299" s="33">
        <f>DD_1P!N3241</f>
        <v>0</v>
      </c>
      <c r="O3299" s="33">
        <f>DD_1P!O3241</f>
        <v>0</v>
      </c>
      <c r="P3299" s="33">
        <f>DD_1P!P3241</f>
        <v>0</v>
      </c>
      <c r="Q3299" s="33">
        <f>DD_1P!Q3241</f>
        <v>0</v>
      </c>
      <c r="R3299" s="33">
        <f>DD_1P!R3241</f>
        <v>0</v>
      </c>
      <c r="S3299" s="33">
        <f>DD_1P!S3241</f>
        <v>0</v>
      </c>
      <c r="T3299" s="33">
        <f>DD_1P!T3241</f>
        <v>0</v>
      </c>
    </row>
    <row r="3300" spans="1:20">
      <c r="A3300" s="36">
        <v>45089</v>
      </c>
      <c r="B3300" s="33">
        <f>DD_1P!B3242</f>
        <v>0</v>
      </c>
      <c r="C3300" s="33">
        <f>DD_1P!C3242</f>
        <v>0</v>
      </c>
      <c r="D3300" s="33">
        <f>DD_1P!D3242</f>
        <v>0</v>
      </c>
      <c r="E3300" s="33">
        <f>DD_1P!E3242</f>
        <v>0</v>
      </c>
      <c r="F3300" s="33">
        <f>DD_1P!F3242</f>
        <v>0</v>
      </c>
      <c r="G3300" s="33">
        <f>DD_1P!G3242</f>
        <v>0</v>
      </c>
      <c r="H3300" s="33">
        <f>DD_1P!H3242</f>
        <v>0</v>
      </c>
      <c r="I3300" s="33">
        <f>DD_1P!I3242</f>
        <v>0</v>
      </c>
      <c r="J3300" s="33">
        <f>DD_1P!J3242</f>
        <v>0</v>
      </c>
      <c r="K3300" s="33">
        <f>DD_1P!K3242</f>
        <v>0</v>
      </c>
      <c r="L3300" s="43">
        <f t="shared" si="25"/>
        <v>0.44643737700000125</v>
      </c>
      <c r="M3300" s="33">
        <f>DD_1P!M3242</f>
        <v>0</v>
      </c>
      <c r="N3300" s="33">
        <f>DD_1P!N3242</f>
        <v>0</v>
      </c>
      <c r="O3300" s="33">
        <f>DD_1P!O3242</f>
        <v>0</v>
      </c>
      <c r="P3300" s="33">
        <f>DD_1P!P3242</f>
        <v>0</v>
      </c>
      <c r="Q3300" s="33">
        <f>DD_1P!Q3242</f>
        <v>0</v>
      </c>
      <c r="R3300" s="33">
        <f>DD_1P!R3242</f>
        <v>0</v>
      </c>
      <c r="S3300" s="33">
        <f>DD_1P!S3242</f>
        <v>0</v>
      </c>
      <c r="T3300" s="33">
        <f>DD_1P!T3242</f>
        <v>0</v>
      </c>
    </row>
    <row r="3301" spans="1:20">
      <c r="A3301" s="36">
        <v>45090</v>
      </c>
      <c r="B3301" s="33">
        <f>DD_1P!B3243</f>
        <v>0</v>
      </c>
      <c r="C3301" s="33">
        <f>DD_1P!C3243</f>
        <v>0</v>
      </c>
      <c r="D3301" s="33">
        <f>DD_1P!D3243</f>
        <v>0</v>
      </c>
      <c r="E3301" s="33">
        <f>DD_1P!E3243</f>
        <v>0</v>
      </c>
      <c r="F3301" s="33">
        <f>DD_1P!F3243</f>
        <v>0</v>
      </c>
      <c r="G3301" s="33">
        <f>DD_1P!G3243</f>
        <v>0</v>
      </c>
      <c r="H3301" s="33">
        <f>DD_1P!H3243</f>
        <v>0</v>
      </c>
      <c r="I3301" s="33">
        <f>DD_1P!I3243</f>
        <v>0</v>
      </c>
      <c r="J3301" s="33">
        <f>DD_1P!J3243</f>
        <v>0</v>
      </c>
      <c r="K3301" s="33">
        <f>DD_1P!K3243</f>
        <v>0</v>
      </c>
      <c r="L3301" s="43">
        <f t="shared" si="25"/>
        <v>0.44643737700000125</v>
      </c>
      <c r="M3301" s="33">
        <f>DD_1P!M3243</f>
        <v>0</v>
      </c>
      <c r="N3301" s="33">
        <f>DD_1P!N3243</f>
        <v>0</v>
      </c>
      <c r="O3301" s="33">
        <f>DD_1P!O3243</f>
        <v>0</v>
      </c>
      <c r="P3301" s="33">
        <f>DD_1P!P3243</f>
        <v>0</v>
      </c>
      <c r="Q3301" s="33">
        <f>DD_1P!Q3243</f>
        <v>0</v>
      </c>
      <c r="R3301" s="33">
        <f>DD_1P!R3243</f>
        <v>0</v>
      </c>
      <c r="S3301" s="33">
        <f>DD_1P!S3243</f>
        <v>0</v>
      </c>
      <c r="T3301" s="33">
        <f>DD_1P!T3243</f>
        <v>0</v>
      </c>
    </row>
    <row r="3302" spans="1:20">
      <c r="A3302" s="36">
        <v>45091</v>
      </c>
      <c r="B3302" s="33">
        <f>DD_1P!B3244</f>
        <v>0</v>
      </c>
      <c r="C3302" s="33">
        <f>DD_1P!C3244</f>
        <v>0</v>
      </c>
      <c r="D3302" s="33">
        <f>DD_1P!D3244</f>
        <v>0</v>
      </c>
      <c r="E3302" s="33">
        <f>DD_1P!E3244</f>
        <v>0</v>
      </c>
      <c r="F3302" s="33">
        <f>DD_1P!F3244</f>
        <v>0</v>
      </c>
      <c r="G3302" s="33">
        <f>DD_1P!G3244</f>
        <v>0</v>
      </c>
      <c r="H3302" s="33">
        <f>DD_1P!H3244</f>
        <v>0</v>
      </c>
      <c r="I3302" s="33">
        <f>DD_1P!I3244</f>
        <v>0</v>
      </c>
      <c r="J3302" s="33">
        <f>DD_1P!J3244</f>
        <v>0</v>
      </c>
      <c r="K3302" s="33">
        <f>DD_1P!K3244</f>
        <v>0</v>
      </c>
      <c r="L3302" s="43">
        <f t="shared" si="25"/>
        <v>0.44643737700000125</v>
      </c>
      <c r="M3302" s="33">
        <f>DD_1P!M3244</f>
        <v>0</v>
      </c>
      <c r="N3302" s="33">
        <f>DD_1P!N3244</f>
        <v>0</v>
      </c>
      <c r="O3302" s="33">
        <f>DD_1P!O3244</f>
        <v>0</v>
      </c>
      <c r="P3302" s="33">
        <f>DD_1P!P3244</f>
        <v>0</v>
      </c>
      <c r="Q3302" s="33">
        <f>DD_1P!Q3244</f>
        <v>0</v>
      </c>
      <c r="R3302" s="33">
        <f>DD_1P!R3244</f>
        <v>0</v>
      </c>
      <c r="S3302" s="33">
        <f>DD_1P!S3244</f>
        <v>0</v>
      </c>
      <c r="T3302" s="33">
        <f>DD_1P!T3244</f>
        <v>0</v>
      </c>
    </row>
    <row r="3303" spans="1:20">
      <c r="A3303" s="36">
        <v>45092</v>
      </c>
      <c r="B3303" s="33">
        <f>DD_1P!B3245</f>
        <v>0</v>
      </c>
      <c r="C3303" s="33">
        <f>DD_1P!C3245</f>
        <v>0</v>
      </c>
      <c r="D3303" s="33">
        <f>DD_1P!D3245</f>
        <v>0</v>
      </c>
      <c r="E3303" s="33">
        <f>DD_1P!E3245</f>
        <v>0</v>
      </c>
      <c r="F3303" s="33">
        <f>DD_1P!F3245</f>
        <v>0</v>
      </c>
      <c r="G3303" s="33">
        <f>DD_1P!G3245</f>
        <v>0</v>
      </c>
      <c r="H3303" s="33">
        <f>DD_1P!H3245</f>
        <v>0</v>
      </c>
      <c r="I3303" s="33">
        <f>DD_1P!I3245</f>
        <v>0</v>
      </c>
      <c r="J3303" s="33">
        <f>DD_1P!J3245</f>
        <v>0</v>
      </c>
      <c r="K3303" s="33">
        <f>DD_1P!K3245</f>
        <v>0</v>
      </c>
      <c r="L3303" s="43">
        <f t="shared" si="25"/>
        <v>0.44643737700000125</v>
      </c>
      <c r="M3303" s="33">
        <f>DD_1P!M3245</f>
        <v>0</v>
      </c>
      <c r="N3303" s="33">
        <f>DD_1P!N3245</f>
        <v>0</v>
      </c>
      <c r="O3303" s="33">
        <f>DD_1P!O3245</f>
        <v>0</v>
      </c>
      <c r="P3303" s="33">
        <f>DD_1P!P3245</f>
        <v>0</v>
      </c>
      <c r="Q3303" s="33">
        <f>DD_1P!Q3245</f>
        <v>0</v>
      </c>
      <c r="R3303" s="33">
        <f>DD_1P!R3245</f>
        <v>0</v>
      </c>
      <c r="S3303" s="33">
        <f>DD_1P!S3245</f>
        <v>0</v>
      </c>
      <c r="T3303" s="33">
        <f>DD_1P!T3245</f>
        <v>0</v>
      </c>
    </row>
    <row r="3304" spans="1:20">
      <c r="A3304" s="36">
        <v>45093</v>
      </c>
      <c r="B3304" s="33">
        <f>DD_1P!B3246</f>
        <v>0</v>
      </c>
      <c r="C3304" s="33">
        <f>DD_1P!C3246</f>
        <v>0</v>
      </c>
      <c r="D3304" s="33">
        <f>DD_1P!D3246</f>
        <v>0</v>
      </c>
      <c r="E3304" s="33">
        <f>DD_1P!E3246</f>
        <v>0</v>
      </c>
      <c r="F3304" s="33">
        <f>DD_1P!F3246</f>
        <v>0</v>
      </c>
      <c r="G3304" s="33">
        <f>DD_1P!G3246</f>
        <v>0</v>
      </c>
      <c r="H3304" s="33">
        <f>DD_1P!H3246</f>
        <v>0</v>
      </c>
      <c r="I3304" s="33">
        <f>DD_1P!I3246</f>
        <v>0</v>
      </c>
      <c r="J3304" s="33">
        <f>DD_1P!J3246</f>
        <v>0</v>
      </c>
      <c r="K3304" s="33">
        <f>DD_1P!K3246</f>
        <v>0</v>
      </c>
      <c r="L3304" s="43">
        <f t="shared" si="25"/>
        <v>0.44643737700000125</v>
      </c>
      <c r="M3304" s="33">
        <f>DD_1P!M3246</f>
        <v>0</v>
      </c>
      <c r="N3304" s="33">
        <f>DD_1P!N3246</f>
        <v>0</v>
      </c>
      <c r="O3304" s="33">
        <f>DD_1P!O3246</f>
        <v>0</v>
      </c>
      <c r="P3304" s="33">
        <f>DD_1P!P3246</f>
        <v>0</v>
      </c>
      <c r="Q3304" s="33">
        <f>DD_1P!Q3246</f>
        <v>0</v>
      </c>
      <c r="R3304" s="33">
        <f>DD_1P!R3246</f>
        <v>0</v>
      </c>
      <c r="S3304" s="33">
        <f>DD_1P!S3246</f>
        <v>0</v>
      </c>
      <c r="T3304" s="33">
        <f>DD_1P!T3246</f>
        <v>0</v>
      </c>
    </row>
    <row r="3305" spans="1:20">
      <c r="A3305" s="36">
        <v>45094</v>
      </c>
      <c r="B3305" s="33">
        <f>DD_1P!B3247</f>
        <v>0</v>
      </c>
      <c r="C3305" s="33">
        <f>DD_1P!C3247</f>
        <v>0</v>
      </c>
      <c r="D3305" s="33">
        <f>DD_1P!D3247</f>
        <v>0</v>
      </c>
      <c r="E3305" s="33">
        <f>DD_1P!E3247</f>
        <v>0</v>
      </c>
      <c r="F3305" s="33">
        <f>DD_1P!F3247</f>
        <v>0</v>
      </c>
      <c r="G3305" s="33">
        <f>DD_1P!G3247</f>
        <v>0</v>
      </c>
      <c r="H3305" s="33">
        <f>DD_1P!H3247</f>
        <v>0</v>
      </c>
      <c r="I3305" s="33">
        <f>DD_1P!I3247</f>
        <v>0</v>
      </c>
      <c r="J3305" s="33">
        <f>DD_1P!J3247</f>
        <v>0</v>
      </c>
      <c r="K3305" s="33">
        <f>DD_1P!K3247</f>
        <v>0</v>
      </c>
      <c r="L3305" s="43">
        <f t="shared" si="25"/>
        <v>0.44643737700000125</v>
      </c>
      <c r="M3305" s="33">
        <f>DD_1P!M3247</f>
        <v>0</v>
      </c>
      <c r="N3305" s="33">
        <f>DD_1P!N3247</f>
        <v>0</v>
      </c>
      <c r="O3305" s="33">
        <f>DD_1P!O3247</f>
        <v>0</v>
      </c>
      <c r="P3305" s="33">
        <f>DD_1P!P3247</f>
        <v>0</v>
      </c>
      <c r="Q3305" s="33">
        <f>DD_1P!Q3247</f>
        <v>0</v>
      </c>
      <c r="R3305" s="33">
        <f>DD_1P!R3247</f>
        <v>0</v>
      </c>
      <c r="S3305" s="33">
        <f>DD_1P!S3247</f>
        <v>0</v>
      </c>
      <c r="T3305" s="33">
        <f>DD_1P!T3247</f>
        <v>0</v>
      </c>
    </row>
    <row r="3306" spans="1:20">
      <c r="A3306" s="36">
        <v>45095</v>
      </c>
      <c r="B3306" s="33">
        <f>DD_1P!B3248</f>
        <v>0</v>
      </c>
      <c r="C3306" s="33">
        <f>DD_1P!C3248</f>
        <v>0</v>
      </c>
      <c r="D3306" s="33">
        <f>DD_1P!D3248</f>
        <v>0</v>
      </c>
      <c r="E3306" s="33">
        <f>DD_1P!E3248</f>
        <v>0</v>
      </c>
      <c r="F3306" s="33">
        <f>DD_1P!F3248</f>
        <v>0</v>
      </c>
      <c r="G3306" s="33">
        <f>DD_1P!G3248</f>
        <v>0</v>
      </c>
      <c r="H3306" s="33">
        <f>DD_1P!H3248</f>
        <v>0</v>
      </c>
      <c r="I3306" s="33">
        <f>DD_1P!I3248</f>
        <v>0</v>
      </c>
      <c r="J3306" s="33">
        <f>DD_1P!J3248</f>
        <v>0</v>
      </c>
      <c r="K3306" s="33">
        <f>DD_1P!K3248</f>
        <v>0</v>
      </c>
      <c r="L3306" s="43">
        <f t="shared" si="25"/>
        <v>0.44643737700000125</v>
      </c>
      <c r="M3306" s="33">
        <f>DD_1P!M3248</f>
        <v>0</v>
      </c>
      <c r="N3306" s="33">
        <f>DD_1P!N3248</f>
        <v>0</v>
      </c>
      <c r="O3306" s="33">
        <f>DD_1P!O3248</f>
        <v>0</v>
      </c>
      <c r="P3306" s="33">
        <f>DD_1P!P3248</f>
        <v>0</v>
      </c>
      <c r="Q3306" s="33">
        <f>DD_1P!Q3248</f>
        <v>0</v>
      </c>
      <c r="R3306" s="33">
        <f>DD_1P!R3248</f>
        <v>0</v>
      </c>
      <c r="S3306" s="33">
        <f>DD_1P!S3248</f>
        <v>0</v>
      </c>
      <c r="T3306" s="33">
        <f>DD_1P!T3248</f>
        <v>0</v>
      </c>
    </row>
    <row r="3307" spans="1:20">
      <c r="A3307" s="36">
        <v>45096</v>
      </c>
      <c r="B3307" s="33">
        <f>DD_1P!B3249</f>
        <v>0</v>
      </c>
      <c r="C3307" s="33">
        <f>DD_1P!C3249</f>
        <v>0</v>
      </c>
      <c r="D3307" s="33">
        <f>DD_1P!D3249</f>
        <v>0</v>
      </c>
      <c r="E3307" s="33">
        <f>DD_1P!E3249</f>
        <v>0</v>
      </c>
      <c r="F3307" s="33">
        <f>DD_1P!F3249</f>
        <v>0</v>
      </c>
      <c r="G3307" s="33">
        <f>DD_1P!G3249</f>
        <v>0</v>
      </c>
      <c r="H3307" s="33">
        <f>DD_1P!H3249</f>
        <v>0</v>
      </c>
      <c r="I3307" s="33">
        <f>DD_1P!I3249</f>
        <v>0</v>
      </c>
      <c r="J3307" s="33">
        <f>DD_1P!J3249</f>
        <v>0</v>
      </c>
      <c r="K3307" s="33">
        <f>DD_1P!K3249</f>
        <v>0</v>
      </c>
      <c r="L3307" s="43">
        <f t="shared" si="25"/>
        <v>0.44643737700000125</v>
      </c>
      <c r="M3307" s="33">
        <f>DD_1P!M3249</f>
        <v>0</v>
      </c>
      <c r="N3307" s="33">
        <f>DD_1P!N3249</f>
        <v>0</v>
      </c>
      <c r="O3307" s="33">
        <f>DD_1P!O3249</f>
        <v>0</v>
      </c>
      <c r="P3307" s="33">
        <f>DD_1P!P3249</f>
        <v>0</v>
      </c>
      <c r="Q3307" s="33">
        <f>DD_1P!Q3249</f>
        <v>0</v>
      </c>
      <c r="R3307" s="33">
        <f>DD_1P!R3249</f>
        <v>0</v>
      </c>
      <c r="S3307" s="33">
        <f>DD_1P!S3249</f>
        <v>0</v>
      </c>
      <c r="T3307" s="33">
        <f>DD_1P!T3249</f>
        <v>0</v>
      </c>
    </row>
    <row r="3308" spans="1:20">
      <c r="A3308" s="36">
        <v>45097</v>
      </c>
      <c r="B3308" s="33">
        <f>DD_1P!B3250</f>
        <v>0</v>
      </c>
      <c r="C3308" s="33">
        <f>DD_1P!C3250</f>
        <v>0</v>
      </c>
      <c r="D3308" s="33">
        <f>DD_1P!D3250</f>
        <v>0</v>
      </c>
      <c r="E3308" s="33">
        <f>DD_1P!E3250</f>
        <v>0</v>
      </c>
      <c r="F3308" s="33">
        <f>DD_1P!F3250</f>
        <v>0</v>
      </c>
      <c r="G3308" s="33">
        <f>DD_1P!G3250</f>
        <v>0</v>
      </c>
      <c r="H3308" s="33">
        <f>DD_1P!H3250</f>
        <v>0</v>
      </c>
      <c r="I3308" s="33">
        <f>DD_1P!I3250</f>
        <v>0</v>
      </c>
      <c r="J3308" s="33">
        <f>DD_1P!J3250</f>
        <v>0</v>
      </c>
      <c r="K3308" s="33">
        <f>DD_1P!K3250</f>
        <v>0</v>
      </c>
      <c r="L3308" s="43">
        <f t="shared" si="25"/>
        <v>0.44643737700000125</v>
      </c>
      <c r="M3308" s="33">
        <f>DD_1P!M3250</f>
        <v>0</v>
      </c>
      <c r="N3308" s="33">
        <f>DD_1P!N3250</f>
        <v>0</v>
      </c>
      <c r="O3308" s="33">
        <f>DD_1P!O3250</f>
        <v>0</v>
      </c>
      <c r="P3308" s="33">
        <f>DD_1P!P3250</f>
        <v>0</v>
      </c>
      <c r="Q3308" s="33">
        <f>DD_1P!Q3250</f>
        <v>0</v>
      </c>
      <c r="R3308" s="33">
        <f>DD_1P!R3250</f>
        <v>0</v>
      </c>
      <c r="S3308" s="33">
        <f>DD_1P!S3250</f>
        <v>0</v>
      </c>
      <c r="T3308" s="33">
        <f>DD_1P!T3250</f>
        <v>0</v>
      </c>
    </row>
    <row r="3309" spans="1:20">
      <c r="A3309" s="36">
        <v>45098</v>
      </c>
      <c r="B3309" s="33">
        <f>DD_1P!B3251</f>
        <v>0</v>
      </c>
      <c r="C3309" s="33">
        <f>DD_1P!C3251</f>
        <v>0</v>
      </c>
      <c r="D3309" s="33">
        <f>DD_1P!D3251</f>
        <v>0</v>
      </c>
      <c r="E3309" s="33">
        <f>DD_1P!E3251</f>
        <v>0</v>
      </c>
      <c r="F3309" s="33">
        <f>DD_1P!F3251</f>
        <v>0</v>
      </c>
      <c r="G3309" s="33">
        <f>DD_1P!G3251</f>
        <v>0</v>
      </c>
      <c r="H3309" s="33">
        <f>DD_1P!H3251</f>
        <v>0</v>
      </c>
      <c r="I3309" s="33">
        <f>DD_1P!I3251</f>
        <v>0</v>
      </c>
      <c r="J3309" s="33">
        <f>DD_1P!J3251</f>
        <v>0</v>
      </c>
      <c r="K3309" s="33">
        <f>DD_1P!K3251</f>
        <v>0</v>
      </c>
      <c r="L3309" s="43">
        <f t="shared" ref="L3309:L3372" si="26">L3308+J3309/10^6</f>
        <v>0.44643737700000125</v>
      </c>
      <c r="M3309" s="33">
        <f>DD_1P!M3251</f>
        <v>0</v>
      </c>
      <c r="N3309" s="33">
        <f>DD_1P!N3251</f>
        <v>0</v>
      </c>
      <c r="O3309" s="33">
        <f>DD_1P!O3251</f>
        <v>0</v>
      </c>
      <c r="P3309" s="33">
        <f>DD_1P!P3251</f>
        <v>0</v>
      </c>
      <c r="Q3309" s="33">
        <f>DD_1P!Q3251</f>
        <v>0</v>
      </c>
      <c r="R3309" s="33">
        <f>DD_1P!R3251</f>
        <v>0</v>
      </c>
      <c r="S3309" s="33">
        <f>DD_1P!S3251</f>
        <v>0</v>
      </c>
      <c r="T3309" s="33">
        <f>DD_1P!T3251</f>
        <v>0</v>
      </c>
    </row>
    <row r="3310" spans="1:20">
      <c r="A3310" s="36">
        <v>45099</v>
      </c>
      <c r="B3310" s="33">
        <f>DD_1P!B3252</f>
        <v>0</v>
      </c>
      <c r="C3310" s="33">
        <f>DD_1P!C3252</f>
        <v>0</v>
      </c>
      <c r="D3310" s="33">
        <f>DD_1P!D3252</f>
        <v>0</v>
      </c>
      <c r="E3310" s="33">
        <f>DD_1P!E3252</f>
        <v>0</v>
      </c>
      <c r="F3310" s="33">
        <f>DD_1P!F3252</f>
        <v>0</v>
      </c>
      <c r="G3310" s="33">
        <f>DD_1P!G3252</f>
        <v>0</v>
      </c>
      <c r="H3310" s="33">
        <f>DD_1P!H3252</f>
        <v>0</v>
      </c>
      <c r="I3310" s="33">
        <f>DD_1P!I3252</f>
        <v>0</v>
      </c>
      <c r="J3310" s="33">
        <f>DD_1P!J3252</f>
        <v>0</v>
      </c>
      <c r="K3310" s="33">
        <f>DD_1P!K3252</f>
        <v>0</v>
      </c>
      <c r="L3310" s="43">
        <f t="shared" si="26"/>
        <v>0.44643737700000125</v>
      </c>
      <c r="M3310" s="33">
        <f>DD_1P!M3252</f>
        <v>0</v>
      </c>
      <c r="N3310" s="33">
        <f>DD_1P!N3252</f>
        <v>0</v>
      </c>
      <c r="O3310" s="33">
        <f>DD_1P!O3252</f>
        <v>0</v>
      </c>
      <c r="P3310" s="33">
        <f>DD_1P!P3252</f>
        <v>0</v>
      </c>
      <c r="Q3310" s="33">
        <f>DD_1P!Q3252</f>
        <v>0</v>
      </c>
      <c r="R3310" s="33">
        <f>DD_1P!R3252</f>
        <v>0</v>
      </c>
      <c r="S3310" s="33">
        <f>DD_1P!S3252</f>
        <v>0</v>
      </c>
      <c r="T3310" s="33">
        <f>DD_1P!T3252</f>
        <v>0</v>
      </c>
    </row>
    <row r="3311" spans="1:20">
      <c r="A3311" s="36">
        <v>45100</v>
      </c>
      <c r="B3311" s="33">
        <f>DD_1P!B3253</f>
        <v>0</v>
      </c>
      <c r="C3311" s="33">
        <f>DD_1P!C3253</f>
        <v>0</v>
      </c>
      <c r="D3311" s="33">
        <f>DD_1P!D3253</f>
        <v>0</v>
      </c>
      <c r="E3311" s="33">
        <f>DD_1P!E3253</f>
        <v>0</v>
      </c>
      <c r="F3311" s="33">
        <f>DD_1P!F3253</f>
        <v>0</v>
      </c>
      <c r="G3311" s="33">
        <f>DD_1P!G3253</f>
        <v>0</v>
      </c>
      <c r="H3311" s="33">
        <f>DD_1P!H3253</f>
        <v>0</v>
      </c>
      <c r="I3311" s="33">
        <f>DD_1P!I3253</f>
        <v>0</v>
      </c>
      <c r="J3311" s="33">
        <f>DD_1P!J3253</f>
        <v>0</v>
      </c>
      <c r="K3311" s="33">
        <f>DD_1P!K3253</f>
        <v>0</v>
      </c>
      <c r="L3311" s="43">
        <f t="shared" si="26"/>
        <v>0.44643737700000125</v>
      </c>
      <c r="M3311" s="33">
        <f>DD_1P!M3253</f>
        <v>0</v>
      </c>
      <c r="N3311" s="33">
        <f>DD_1P!N3253</f>
        <v>0</v>
      </c>
      <c r="O3311" s="33">
        <f>DD_1P!O3253</f>
        <v>0</v>
      </c>
      <c r="P3311" s="33">
        <f>DD_1P!P3253</f>
        <v>0</v>
      </c>
      <c r="Q3311" s="33">
        <f>DD_1P!Q3253</f>
        <v>0</v>
      </c>
      <c r="R3311" s="33">
        <f>DD_1P!R3253</f>
        <v>0</v>
      </c>
      <c r="S3311" s="33">
        <f>DD_1P!S3253</f>
        <v>0</v>
      </c>
      <c r="T3311" s="33">
        <f>DD_1P!T3253</f>
        <v>0</v>
      </c>
    </row>
    <row r="3312" spans="1:20">
      <c r="A3312" s="36">
        <v>45101</v>
      </c>
      <c r="B3312" s="33">
        <f>DD_1P!B3254</f>
        <v>0</v>
      </c>
      <c r="C3312" s="33">
        <f>DD_1P!C3254</f>
        <v>0</v>
      </c>
      <c r="D3312" s="33">
        <f>DD_1P!D3254</f>
        <v>0</v>
      </c>
      <c r="E3312" s="33">
        <f>DD_1P!E3254</f>
        <v>0</v>
      </c>
      <c r="F3312" s="33">
        <f>DD_1P!F3254</f>
        <v>0</v>
      </c>
      <c r="G3312" s="33">
        <f>DD_1P!G3254</f>
        <v>0</v>
      </c>
      <c r="H3312" s="33">
        <f>DD_1P!H3254</f>
        <v>0</v>
      </c>
      <c r="I3312" s="33">
        <f>DD_1P!I3254</f>
        <v>0</v>
      </c>
      <c r="J3312" s="33">
        <f>DD_1P!J3254</f>
        <v>0</v>
      </c>
      <c r="K3312" s="33">
        <f>DD_1P!K3254</f>
        <v>0</v>
      </c>
      <c r="L3312" s="43">
        <f t="shared" si="26"/>
        <v>0.44643737700000125</v>
      </c>
      <c r="M3312" s="33">
        <f>DD_1P!M3254</f>
        <v>0</v>
      </c>
      <c r="N3312" s="33">
        <f>DD_1P!N3254</f>
        <v>0</v>
      </c>
      <c r="O3312" s="33">
        <f>DD_1P!O3254</f>
        <v>0</v>
      </c>
      <c r="P3312" s="33">
        <f>DD_1P!P3254</f>
        <v>0</v>
      </c>
      <c r="Q3312" s="33">
        <f>DD_1P!Q3254</f>
        <v>0</v>
      </c>
      <c r="R3312" s="33">
        <f>DD_1P!R3254</f>
        <v>0</v>
      </c>
      <c r="S3312" s="33">
        <f>DD_1P!S3254</f>
        <v>0</v>
      </c>
      <c r="T3312" s="33">
        <f>DD_1P!T3254</f>
        <v>0</v>
      </c>
    </row>
    <row r="3313" spans="1:20">
      <c r="A3313" s="36">
        <v>45102</v>
      </c>
      <c r="B3313" s="33">
        <f>DD_1P!B3255</f>
        <v>0</v>
      </c>
      <c r="C3313" s="33">
        <f>DD_1P!C3255</f>
        <v>0</v>
      </c>
      <c r="D3313" s="33">
        <f>DD_1P!D3255</f>
        <v>0</v>
      </c>
      <c r="E3313" s="33">
        <f>DD_1P!E3255</f>
        <v>0</v>
      </c>
      <c r="F3313" s="33">
        <f>DD_1P!F3255</f>
        <v>0</v>
      </c>
      <c r="G3313" s="33">
        <f>DD_1P!G3255</f>
        <v>0</v>
      </c>
      <c r="H3313" s="33">
        <f>DD_1P!H3255</f>
        <v>0</v>
      </c>
      <c r="I3313" s="33">
        <f>DD_1P!I3255</f>
        <v>0</v>
      </c>
      <c r="J3313" s="33">
        <f>DD_1P!J3255</f>
        <v>0</v>
      </c>
      <c r="K3313" s="33">
        <f>DD_1P!K3255</f>
        <v>0</v>
      </c>
      <c r="L3313" s="43">
        <f t="shared" si="26"/>
        <v>0.44643737700000125</v>
      </c>
      <c r="M3313" s="33">
        <f>DD_1P!M3255</f>
        <v>0</v>
      </c>
      <c r="N3313" s="33">
        <f>DD_1P!N3255</f>
        <v>0</v>
      </c>
      <c r="O3313" s="33">
        <f>DD_1P!O3255</f>
        <v>0</v>
      </c>
      <c r="P3313" s="33">
        <f>DD_1P!P3255</f>
        <v>0</v>
      </c>
      <c r="Q3313" s="33">
        <f>DD_1P!Q3255</f>
        <v>0</v>
      </c>
      <c r="R3313" s="33">
        <f>DD_1P!R3255</f>
        <v>0</v>
      </c>
      <c r="S3313" s="33">
        <f>DD_1P!S3255</f>
        <v>0</v>
      </c>
      <c r="T3313" s="33">
        <f>DD_1P!T3255</f>
        <v>0</v>
      </c>
    </row>
    <row r="3314" spans="1:20">
      <c r="A3314" s="36">
        <v>45103</v>
      </c>
      <c r="B3314" s="33">
        <f>DD_1P!B3256</f>
        <v>0</v>
      </c>
      <c r="C3314" s="33">
        <f>DD_1P!C3256</f>
        <v>0</v>
      </c>
      <c r="D3314" s="33">
        <f>DD_1P!D3256</f>
        <v>0</v>
      </c>
      <c r="E3314" s="33">
        <f>DD_1P!E3256</f>
        <v>0</v>
      </c>
      <c r="F3314" s="33">
        <f>DD_1P!F3256</f>
        <v>0</v>
      </c>
      <c r="G3314" s="33">
        <f>DD_1P!G3256</f>
        <v>0</v>
      </c>
      <c r="H3314" s="33">
        <f>DD_1P!H3256</f>
        <v>0</v>
      </c>
      <c r="I3314" s="33">
        <f>DD_1P!I3256</f>
        <v>0</v>
      </c>
      <c r="J3314" s="33">
        <f>DD_1P!J3256</f>
        <v>0</v>
      </c>
      <c r="K3314" s="33">
        <f>DD_1P!K3256</f>
        <v>0</v>
      </c>
      <c r="L3314" s="43">
        <f t="shared" si="26"/>
        <v>0.44643737700000125</v>
      </c>
      <c r="M3314" s="33">
        <f>DD_1P!M3256</f>
        <v>0</v>
      </c>
      <c r="N3314" s="33">
        <f>DD_1P!N3256</f>
        <v>0</v>
      </c>
      <c r="O3314" s="33">
        <f>DD_1P!O3256</f>
        <v>0</v>
      </c>
      <c r="P3314" s="33">
        <f>DD_1P!P3256</f>
        <v>0</v>
      </c>
      <c r="Q3314" s="33">
        <f>DD_1P!Q3256</f>
        <v>0</v>
      </c>
      <c r="R3314" s="33">
        <f>DD_1P!R3256</f>
        <v>0</v>
      </c>
      <c r="S3314" s="33">
        <f>DD_1P!S3256</f>
        <v>0</v>
      </c>
      <c r="T3314" s="33">
        <f>DD_1P!T3256</f>
        <v>0</v>
      </c>
    </row>
    <row r="3315" spans="1:20">
      <c r="A3315" s="36">
        <v>45104</v>
      </c>
      <c r="B3315" s="33">
        <f>DD_1P!B3257</f>
        <v>0</v>
      </c>
      <c r="C3315" s="33">
        <f>DD_1P!C3257</f>
        <v>0</v>
      </c>
      <c r="D3315" s="33">
        <f>DD_1P!D3257</f>
        <v>0</v>
      </c>
      <c r="E3315" s="33">
        <f>DD_1P!E3257</f>
        <v>0</v>
      </c>
      <c r="F3315" s="33">
        <f>DD_1P!F3257</f>
        <v>0</v>
      </c>
      <c r="G3315" s="33">
        <f>DD_1P!G3257</f>
        <v>0</v>
      </c>
      <c r="H3315" s="33">
        <f>DD_1P!H3257</f>
        <v>0</v>
      </c>
      <c r="I3315" s="33">
        <f>DD_1P!I3257</f>
        <v>0</v>
      </c>
      <c r="J3315" s="33">
        <f>DD_1P!J3257</f>
        <v>0</v>
      </c>
      <c r="K3315" s="33">
        <f>DD_1P!K3257</f>
        <v>0</v>
      </c>
      <c r="L3315" s="43">
        <f t="shared" si="26"/>
        <v>0.44643737700000125</v>
      </c>
      <c r="M3315" s="33">
        <f>DD_1P!M3257</f>
        <v>0</v>
      </c>
      <c r="N3315" s="33">
        <f>DD_1P!N3257</f>
        <v>0</v>
      </c>
      <c r="O3315" s="33">
        <f>DD_1P!O3257</f>
        <v>0</v>
      </c>
      <c r="P3315" s="33">
        <f>DD_1P!P3257</f>
        <v>0</v>
      </c>
      <c r="Q3315" s="33">
        <f>DD_1P!Q3257</f>
        <v>0</v>
      </c>
      <c r="R3315" s="33">
        <f>DD_1P!R3257</f>
        <v>0</v>
      </c>
      <c r="S3315" s="33">
        <f>DD_1P!S3257</f>
        <v>0</v>
      </c>
      <c r="T3315" s="33">
        <f>DD_1P!T3257</f>
        <v>0</v>
      </c>
    </row>
    <row r="3316" spans="1:20">
      <c r="A3316" s="36">
        <v>45105</v>
      </c>
      <c r="B3316" s="33">
        <f>DD_1P!B3258</f>
        <v>0</v>
      </c>
      <c r="C3316" s="33">
        <f>DD_1P!C3258</f>
        <v>0</v>
      </c>
      <c r="D3316" s="33">
        <f>DD_1P!D3258</f>
        <v>0</v>
      </c>
      <c r="E3316" s="33">
        <f>DD_1P!E3258</f>
        <v>0</v>
      </c>
      <c r="F3316" s="33">
        <f>DD_1P!F3258</f>
        <v>0</v>
      </c>
      <c r="G3316" s="33">
        <f>DD_1P!G3258</f>
        <v>0</v>
      </c>
      <c r="H3316" s="33">
        <f>DD_1P!H3258</f>
        <v>0</v>
      </c>
      <c r="I3316" s="33">
        <f>DD_1P!I3258</f>
        <v>0</v>
      </c>
      <c r="J3316" s="33">
        <f>DD_1P!J3258</f>
        <v>0</v>
      </c>
      <c r="K3316" s="33">
        <f>DD_1P!K3258</f>
        <v>0</v>
      </c>
      <c r="L3316" s="43">
        <f t="shared" si="26"/>
        <v>0.44643737700000125</v>
      </c>
      <c r="M3316" s="33">
        <f>DD_1P!M3258</f>
        <v>0</v>
      </c>
      <c r="N3316" s="33">
        <f>DD_1P!N3258</f>
        <v>0</v>
      </c>
      <c r="O3316" s="33">
        <f>DD_1P!O3258</f>
        <v>0</v>
      </c>
      <c r="P3316" s="33">
        <f>DD_1P!P3258</f>
        <v>0</v>
      </c>
      <c r="Q3316" s="33">
        <f>DD_1P!Q3258</f>
        <v>0</v>
      </c>
      <c r="R3316" s="33">
        <f>DD_1P!R3258</f>
        <v>0</v>
      </c>
      <c r="S3316" s="33">
        <f>DD_1P!S3258</f>
        <v>0</v>
      </c>
      <c r="T3316" s="33">
        <f>DD_1P!T3258</f>
        <v>0</v>
      </c>
    </row>
    <row r="3317" spans="1:20">
      <c r="A3317" s="36">
        <v>45106</v>
      </c>
      <c r="B3317" s="33">
        <f>DD_1P!B3259</f>
        <v>0</v>
      </c>
      <c r="C3317" s="33">
        <f>DD_1P!C3259</f>
        <v>0</v>
      </c>
      <c r="D3317" s="33">
        <f>DD_1P!D3259</f>
        <v>0</v>
      </c>
      <c r="E3317" s="33">
        <f>DD_1P!E3259</f>
        <v>0</v>
      </c>
      <c r="F3317" s="33">
        <f>DD_1P!F3259</f>
        <v>0</v>
      </c>
      <c r="G3317" s="33">
        <f>DD_1P!G3259</f>
        <v>0</v>
      </c>
      <c r="H3317" s="33">
        <f>DD_1P!H3259</f>
        <v>0</v>
      </c>
      <c r="I3317" s="33">
        <f>DD_1P!I3259</f>
        <v>0</v>
      </c>
      <c r="J3317" s="33">
        <f>DD_1P!J3259</f>
        <v>0</v>
      </c>
      <c r="K3317" s="33">
        <f>DD_1P!K3259</f>
        <v>0</v>
      </c>
      <c r="L3317" s="43">
        <f t="shared" si="26"/>
        <v>0.44643737700000125</v>
      </c>
      <c r="M3317" s="33">
        <f>DD_1P!M3259</f>
        <v>0</v>
      </c>
      <c r="N3317" s="33">
        <f>DD_1P!N3259</f>
        <v>0</v>
      </c>
      <c r="O3317" s="33">
        <f>DD_1P!O3259</f>
        <v>0</v>
      </c>
      <c r="P3317" s="33">
        <f>DD_1P!P3259</f>
        <v>0</v>
      </c>
      <c r="Q3317" s="33">
        <f>DD_1P!Q3259</f>
        <v>0</v>
      </c>
      <c r="R3317" s="33">
        <f>DD_1P!R3259</f>
        <v>0</v>
      </c>
      <c r="S3317" s="33">
        <f>DD_1P!S3259</f>
        <v>0</v>
      </c>
      <c r="T3317" s="33">
        <f>DD_1P!T3259</f>
        <v>0</v>
      </c>
    </row>
    <row r="3318" spans="1:20">
      <c r="A3318" s="36">
        <v>45107</v>
      </c>
      <c r="B3318" s="33">
        <f>DD_1P!B3260</f>
        <v>0</v>
      </c>
      <c r="C3318" s="33">
        <f>DD_1P!C3260</f>
        <v>0</v>
      </c>
      <c r="D3318" s="33">
        <f>DD_1P!D3260</f>
        <v>0</v>
      </c>
      <c r="E3318" s="33">
        <f>DD_1P!E3260</f>
        <v>0</v>
      </c>
      <c r="F3318" s="33">
        <f>DD_1P!F3260</f>
        <v>0</v>
      </c>
      <c r="G3318" s="33">
        <f>DD_1P!G3260</f>
        <v>0</v>
      </c>
      <c r="H3318" s="33">
        <f>DD_1P!H3260</f>
        <v>0</v>
      </c>
      <c r="I3318" s="33">
        <f>DD_1P!I3260</f>
        <v>0</v>
      </c>
      <c r="J3318" s="33">
        <f>DD_1P!J3260</f>
        <v>0</v>
      </c>
      <c r="K3318" s="33">
        <f>DD_1P!K3260</f>
        <v>0</v>
      </c>
      <c r="L3318" s="43">
        <f t="shared" si="26"/>
        <v>0.44643737700000125</v>
      </c>
      <c r="M3318" s="33">
        <f>DD_1P!M3260</f>
        <v>0</v>
      </c>
      <c r="N3318" s="33">
        <f>DD_1P!N3260</f>
        <v>0</v>
      </c>
      <c r="O3318" s="33">
        <f>DD_1P!O3260</f>
        <v>0</v>
      </c>
      <c r="P3318" s="33">
        <f>DD_1P!P3260</f>
        <v>0</v>
      </c>
      <c r="Q3318" s="33">
        <f>DD_1P!Q3260</f>
        <v>0</v>
      </c>
      <c r="R3318" s="33">
        <f>DD_1P!R3260</f>
        <v>0</v>
      </c>
      <c r="S3318" s="33">
        <f>DD_1P!S3260</f>
        <v>0</v>
      </c>
      <c r="T3318" s="33">
        <f>DD_1P!T3260</f>
        <v>0</v>
      </c>
    </row>
    <row r="3319" spans="1:20">
      <c r="A3319" s="36">
        <v>45108</v>
      </c>
      <c r="B3319" s="33">
        <f>DD_1P!B3261</f>
        <v>0</v>
      </c>
      <c r="C3319" s="33">
        <f>DD_1P!C3261</f>
        <v>0</v>
      </c>
      <c r="D3319" s="33">
        <f>DD_1P!D3261</f>
        <v>0</v>
      </c>
      <c r="E3319" s="33">
        <f>DD_1P!E3261</f>
        <v>0</v>
      </c>
      <c r="F3319" s="33">
        <f>DD_1P!F3261</f>
        <v>0</v>
      </c>
      <c r="G3319" s="33">
        <f>DD_1P!G3261</f>
        <v>0</v>
      </c>
      <c r="H3319" s="33">
        <f>DD_1P!H3261</f>
        <v>0</v>
      </c>
      <c r="I3319" s="33">
        <f>DD_1P!I3261</f>
        <v>0</v>
      </c>
      <c r="J3319" s="33">
        <f>DD_1P!J3261</f>
        <v>0</v>
      </c>
      <c r="K3319" s="33">
        <f>DD_1P!K3261</f>
        <v>0</v>
      </c>
      <c r="L3319" s="43">
        <f t="shared" si="26"/>
        <v>0.44643737700000125</v>
      </c>
      <c r="M3319" s="33">
        <f>DD_1P!M3261</f>
        <v>0</v>
      </c>
      <c r="N3319" s="33">
        <f>DD_1P!N3261</f>
        <v>0</v>
      </c>
      <c r="O3319" s="33">
        <f>DD_1P!O3261</f>
        <v>0</v>
      </c>
      <c r="P3319" s="33">
        <f>DD_1P!P3261</f>
        <v>0</v>
      </c>
      <c r="Q3319" s="33">
        <f>DD_1P!Q3261</f>
        <v>0</v>
      </c>
      <c r="R3319" s="33">
        <f>DD_1P!R3261</f>
        <v>0</v>
      </c>
      <c r="S3319" s="33">
        <f>DD_1P!S3261</f>
        <v>0</v>
      </c>
      <c r="T3319" s="33">
        <f>DD_1P!T3261</f>
        <v>0</v>
      </c>
    </row>
    <row r="3320" spans="1:20">
      <c r="A3320" s="36">
        <v>45109</v>
      </c>
      <c r="B3320" s="33">
        <f>DD_1P!B3262</f>
        <v>0</v>
      </c>
      <c r="C3320" s="33">
        <f>DD_1P!C3262</f>
        <v>0</v>
      </c>
      <c r="D3320" s="33">
        <f>DD_1P!D3262</f>
        <v>0</v>
      </c>
      <c r="E3320" s="33">
        <f>DD_1P!E3262</f>
        <v>0</v>
      </c>
      <c r="F3320" s="33">
        <f>DD_1P!F3262</f>
        <v>0</v>
      </c>
      <c r="G3320" s="33">
        <f>DD_1P!G3262</f>
        <v>0</v>
      </c>
      <c r="H3320" s="33">
        <f>DD_1P!H3262</f>
        <v>0</v>
      </c>
      <c r="I3320" s="33">
        <f>DD_1P!I3262</f>
        <v>0</v>
      </c>
      <c r="J3320" s="33">
        <f>DD_1P!J3262</f>
        <v>0</v>
      </c>
      <c r="K3320" s="33">
        <f>DD_1P!K3262</f>
        <v>0</v>
      </c>
      <c r="L3320" s="43">
        <f t="shared" si="26"/>
        <v>0.44643737700000125</v>
      </c>
      <c r="M3320" s="33">
        <f>DD_1P!M3262</f>
        <v>0</v>
      </c>
      <c r="N3320" s="33">
        <f>DD_1P!N3262</f>
        <v>0</v>
      </c>
      <c r="O3320" s="33">
        <f>DD_1P!O3262</f>
        <v>0</v>
      </c>
      <c r="P3320" s="33">
        <f>DD_1P!P3262</f>
        <v>0</v>
      </c>
      <c r="Q3320" s="33">
        <f>DD_1P!Q3262</f>
        <v>0</v>
      </c>
      <c r="R3320" s="33">
        <f>DD_1P!R3262</f>
        <v>0</v>
      </c>
      <c r="S3320" s="33">
        <f>DD_1P!S3262</f>
        <v>0</v>
      </c>
      <c r="T3320" s="33">
        <f>DD_1P!T3262</f>
        <v>0</v>
      </c>
    </row>
    <row r="3321" spans="1:20">
      <c r="A3321" s="36">
        <v>45110</v>
      </c>
      <c r="B3321" s="33">
        <f>DD_1P!B3263</f>
        <v>0</v>
      </c>
      <c r="C3321" s="33">
        <f>DD_1P!C3263</f>
        <v>0</v>
      </c>
      <c r="D3321" s="33">
        <f>DD_1P!D3263</f>
        <v>0</v>
      </c>
      <c r="E3321" s="33">
        <f>DD_1P!E3263</f>
        <v>0</v>
      </c>
      <c r="F3321" s="33">
        <f>DD_1P!F3263</f>
        <v>0</v>
      </c>
      <c r="G3321" s="33">
        <f>DD_1P!G3263</f>
        <v>0</v>
      </c>
      <c r="H3321" s="33">
        <f>DD_1P!H3263</f>
        <v>0</v>
      </c>
      <c r="I3321" s="33">
        <f>DD_1P!I3263</f>
        <v>0</v>
      </c>
      <c r="J3321" s="33">
        <f>DD_1P!J3263</f>
        <v>0</v>
      </c>
      <c r="K3321" s="33">
        <f>DD_1P!K3263</f>
        <v>0</v>
      </c>
      <c r="L3321" s="43">
        <f t="shared" si="26"/>
        <v>0.44643737700000125</v>
      </c>
      <c r="M3321" s="33">
        <f>DD_1P!M3263</f>
        <v>0</v>
      </c>
      <c r="N3321" s="33">
        <f>DD_1P!N3263</f>
        <v>0</v>
      </c>
      <c r="O3321" s="33">
        <f>DD_1P!O3263</f>
        <v>0</v>
      </c>
      <c r="P3321" s="33">
        <f>DD_1P!P3263</f>
        <v>0</v>
      </c>
      <c r="Q3321" s="33">
        <f>DD_1P!Q3263</f>
        <v>0</v>
      </c>
      <c r="R3321" s="33">
        <f>DD_1P!R3263</f>
        <v>0</v>
      </c>
      <c r="S3321" s="33">
        <f>DD_1P!S3263</f>
        <v>0</v>
      </c>
      <c r="T3321" s="33">
        <f>DD_1P!T3263</f>
        <v>0</v>
      </c>
    </row>
    <row r="3322" spans="1:20">
      <c r="A3322" s="36">
        <v>45111</v>
      </c>
      <c r="B3322" s="33">
        <f>DD_1P!B3264</f>
        <v>0</v>
      </c>
      <c r="C3322" s="33">
        <f>DD_1P!C3264</f>
        <v>0</v>
      </c>
      <c r="D3322" s="33">
        <f>DD_1P!D3264</f>
        <v>0</v>
      </c>
      <c r="E3322" s="33">
        <f>DD_1P!E3264</f>
        <v>0</v>
      </c>
      <c r="F3322" s="33">
        <f>DD_1P!F3264</f>
        <v>0</v>
      </c>
      <c r="G3322" s="33">
        <f>DD_1P!G3264</f>
        <v>0</v>
      </c>
      <c r="H3322" s="33">
        <f>DD_1P!H3264</f>
        <v>0</v>
      </c>
      <c r="I3322" s="33">
        <f>DD_1P!I3264</f>
        <v>0</v>
      </c>
      <c r="J3322" s="33">
        <f>DD_1P!J3264</f>
        <v>0</v>
      </c>
      <c r="K3322" s="33">
        <f>DD_1P!K3264</f>
        <v>0</v>
      </c>
      <c r="L3322" s="43">
        <f t="shared" si="26"/>
        <v>0.44643737700000125</v>
      </c>
      <c r="M3322" s="33">
        <f>DD_1P!M3264</f>
        <v>0</v>
      </c>
      <c r="N3322" s="33">
        <f>DD_1P!N3264</f>
        <v>0</v>
      </c>
      <c r="O3322" s="33">
        <f>DD_1P!O3264</f>
        <v>0</v>
      </c>
      <c r="P3322" s="33">
        <f>DD_1P!P3264</f>
        <v>0</v>
      </c>
      <c r="Q3322" s="33">
        <f>DD_1P!Q3264</f>
        <v>0</v>
      </c>
      <c r="R3322" s="33">
        <f>DD_1P!R3264</f>
        <v>0</v>
      </c>
      <c r="S3322" s="33">
        <f>DD_1P!S3264</f>
        <v>0</v>
      </c>
      <c r="T3322" s="33">
        <f>DD_1P!T3264</f>
        <v>0</v>
      </c>
    </row>
    <row r="3323" spans="1:20">
      <c r="A3323" s="36">
        <v>45112</v>
      </c>
      <c r="B3323" s="33">
        <f>DD_1P!B3265</f>
        <v>0</v>
      </c>
      <c r="C3323" s="33">
        <f>DD_1P!C3265</f>
        <v>0</v>
      </c>
      <c r="D3323" s="33">
        <f>DD_1P!D3265</f>
        <v>0</v>
      </c>
      <c r="E3323" s="33">
        <f>DD_1P!E3265</f>
        <v>0</v>
      </c>
      <c r="F3323" s="33">
        <f>DD_1P!F3265</f>
        <v>0</v>
      </c>
      <c r="G3323" s="33">
        <f>DD_1P!G3265</f>
        <v>0</v>
      </c>
      <c r="H3323" s="33">
        <f>DD_1P!H3265</f>
        <v>0</v>
      </c>
      <c r="I3323" s="33">
        <f>DD_1P!I3265</f>
        <v>0</v>
      </c>
      <c r="J3323" s="33">
        <f>DD_1P!J3265</f>
        <v>0</v>
      </c>
      <c r="K3323" s="33">
        <f>DD_1P!K3265</f>
        <v>0</v>
      </c>
      <c r="L3323" s="43">
        <f t="shared" si="26"/>
        <v>0.44643737700000125</v>
      </c>
      <c r="M3323" s="33">
        <f>DD_1P!M3265</f>
        <v>0</v>
      </c>
      <c r="N3323" s="33">
        <f>DD_1P!N3265</f>
        <v>0</v>
      </c>
      <c r="O3323" s="33">
        <f>DD_1P!O3265</f>
        <v>0</v>
      </c>
      <c r="P3323" s="33">
        <f>DD_1P!P3265</f>
        <v>0</v>
      </c>
      <c r="Q3323" s="33">
        <f>DD_1P!Q3265</f>
        <v>0</v>
      </c>
      <c r="R3323" s="33">
        <f>DD_1P!R3265</f>
        <v>0</v>
      </c>
      <c r="S3323" s="33">
        <f>DD_1P!S3265</f>
        <v>0</v>
      </c>
      <c r="T3323" s="33">
        <f>DD_1P!T3265</f>
        <v>0</v>
      </c>
    </row>
    <row r="3324" spans="1:20">
      <c r="A3324" s="36">
        <v>45113</v>
      </c>
      <c r="B3324" s="33">
        <f>DD_1P!B3266</f>
        <v>0</v>
      </c>
      <c r="C3324" s="33">
        <f>DD_1P!C3266</f>
        <v>0</v>
      </c>
      <c r="D3324" s="33">
        <f>DD_1P!D3266</f>
        <v>0</v>
      </c>
      <c r="E3324" s="33">
        <f>DD_1P!E3266</f>
        <v>0</v>
      </c>
      <c r="F3324" s="33">
        <f>DD_1P!F3266</f>
        <v>0</v>
      </c>
      <c r="G3324" s="33">
        <f>DD_1P!G3266</f>
        <v>0</v>
      </c>
      <c r="H3324" s="33">
        <f>DD_1P!H3266</f>
        <v>0</v>
      </c>
      <c r="I3324" s="33">
        <f>DD_1P!I3266</f>
        <v>0</v>
      </c>
      <c r="J3324" s="33">
        <f>DD_1P!J3266</f>
        <v>0</v>
      </c>
      <c r="K3324" s="33">
        <f>DD_1P!K3266</f>
        <v>0</v>
      </c>
      <c r="L3324" s="43">
        <f t="shared" si="26"/>
        <v>0.44643737700000125</v>
      </c>
      <c r="M3324" s="33">
        <f>DD_1P!M3266</f>
        <v>0</v>
      </c>
      <c r="N3324" s="33">
        <f>DD_1P!N3266</f>
        <v>0</v>
      </c>
      <c r="O3324" s="33">
        <f>DD_1P!O3266</f>
        <v>0</v>
      </c>
      <c r="P3324" s="33">
        <f>DD_1P!P3266</f>
        <v>0</v>
      </c>
      <c r="Q3324" s="33">
        <f>DD_1P!Q3266</f>
        <v>0</v>
      </c>
      <c r="R3324" s="33">
        <f>DD_1P!R3266</f>
        <v>0</v>
      </c>
      <c r="S3324" s="33">
        <f>DD_1P!S3266</f>
        <v>0</v>
      </c>
      <c r="T3324" s="33">
        <f>DD_1P!T3266</f>
        <v>0</v>
      </c>
    </row>
    <row r="3325" spans="1:20">
      <c r="A3325" s="36">
        <v>45114</v>
      </c>
      <c r="B3325" s="33">
        <f>DD_1P!B3267</f>
        <v>0</v>
      </c>
      <c r="C3325" s="33">
        <f>DD_1P!C3267</f>
        <v>0</v>
      </c>
      <c r="D3325" s="33">
        <f>DD_1P!D3267</f>
        <v>0</v>
      </c>
      <c r="E3325" s="33">
        <f>DD_1P!E3267</f>
        <v>0</v>
      </c>
      <c r="F3325" s="33">
        <f>DD_1P!F3267</f>
        <v>0</v>
      </c>
      <c r="G3325" s="33">
        <f>DD_1P!G3267</f>
        <v>0</v>
      </c>
      <c r="H3325" s="33">
        <f>DD_1P!H3267</f>
        <v>0</v>
      </c>
      <c r="I3325" s="33">
        <f>DD_1P!I3267</f>
        <v>0</v>
      </c>
      <c r="J3325" s="33">
        <f>DD_1P!J3267</f>
        <v>0</v>
      </c>
      <c r="K3325" s="33">
        <f>DD_1P!K3267</f>
        <v>0</v>
      </c>
      <c r="L3325" s="43">
        <f t="shared" si="26"/>
        <v>0.44643737700000125</v>
      </c>
      <c r="M3325" s="33">
        <f>DD_1P!M3267</f>
        <v>0</v>
      </c>
      <c r="N3325" s="33">
        <f>DD_1P!N3267</f>
        <v>0</v>
      </c>
      <c r="O3325" s="33">
        <f>DD_1P!O3267</f>
        <v>0</v>
      </c>
      <c r="P3325" s="33">
        <f>DD_1P!P3267</f>
        <v>0</v>
      </c>
      <c r="Q3325" s="33">
        <f>DD_1P!Q3267</f>
        <v>0</v>
      </c>
      <c r="R3325" s="33">
        <f>DD_1P!R3267</f>
        <v>0</v>
      </c>
      <c r="S3325" s="33">
        <f>DD_1P!S3267</f>
        <v>0</v>
      </c>
      <c r="T3325" s="33">
        <f>DD_1P!T3267</f>
        <v>0</v>
      </c>
    </row>
    <row r="3326" spans="1:20">
      <c r="A3326" s="36">
        <v>45115</v>
      </c>
      <c r="B3326" s="33">
        <f>DD_1P!B3268</f>
        <v>0</v>
      </c>
      <c r="C3326" s="33">
        <f>DD_1P!C3268</f>
        <v>0</v>
      </c>
      <c r="D3326" s="33">
        <f>DD_1P!D3268</f>
        <v>0</v>
      </c>
      <c r="E3326" s="33">
        <f>DD_1P!E3268</f>
        <v>0</v>
      </c>
      <c r="F3326" s="33">
        <f>DD_1P!F3268</f>
        <v>0</v>
      </c>
      <c r="G3326" s="33">
        <f>DD_1P!G3268</f>
        <v>0</v>
      </c>
      <c r="H3326" s="33">
        <f>DD_1P!H3268</f>
        <v>0</v>
      </c>
      <c r="I3326" s="33">
        <f>DD_1P!I3268</f>
        <v>0</v>
      </c>
      <c r="J3326" s="33">
        <f>DD_1P!J3268</f>
        <v>0</v>
      </c>
      <c r="K3326" s="33">
        <f>DD_1P!K3268</f>
        <v>0</v>
      </c>
      <c r="L3326" s="43">
        <f t="shared" si="26"/>
        <v>0.44643737700000125</v>
      </c>
      <c r="M3326" s="33">
        <f>DD_1P!M3268</f>
        <v>0</v>
      </c>
      <c r="N3326" s="33">
        <f>DD_1P!N3268</f>
        <v>0</v>
      </c>
      <c r="O3326" s="33">
        <f>DD_1P!O3268</f>
        <v>0</v>
      </c>
      <c r="P3326" s="33">
        <f>DD_1P!P3268</f>
        <v>0</v>
      </c>
      <c r="Q3326" s="33">
        <f>DD_1P!Q3268</f>
        <v>0</v>
      </c>
      <c r="R3326" s="33">
        <f>DD_1P!R3268</f>
        <v>0</v>
      </c>
      <c r="S3326" s="33">
        <f>DD_1P!S3268</f>
        <v>0</v>
      </c>
      <c r="T3326" s="33">
        <f>DD_1P!T3268</f>
        <v>0</v>
      </c>
    </row>
    <row r="3327" spans="1:20">
      <c r="A3327" s="36">
        <v>45116</v>
      </c>
      <c r="B3327" s="33">
        <f>DD_1P!B3269</f>
        <v>0</v>
      </c>
      <c r="C3327" s="33">
        <f>DD_1P!C3269</f>
        <v>0</v>
      </c>
      <c r="D3327" s="33">
        <f>DD_1P!D3269</f>
        <v>0</v>
      </c>
      <c r="E3327" s="33">
        <f>DD_1P!E3269</f>
        <v>0</v>
      </c>
      <c r="F3327" s="33">
        <f>DD_1P!F3269</f>
        <v>0</v>
      </c>
      <c r="G3327" s="33">
        <f>DD_1P!G3269</f>
        <v>0</v>
      </c>
      <c r="H3327" s="33">
        <f>DD_1P!H3269</f>
        <v>0</v>
      </c>
      <c r="I3327" s="33">
        <f>DD_1P!I3269</f>
        <v>0</v>
      </c>
      <c r="J3327" s="33">
        <f>DD_1P!J3269</f>
        <v>0</v>
      </c>
      <c r="K3327" s="33">
        <f>DD_1P!K3269</f>
        <v>0</v>
      </c>
      <c r="L3327" s="43">
        <f t="shared" si="26"/>
        <v>0.44643737700000125</v>
      </c>
      <c r="M3327" s="33">
        <f>DD_1P!M3269</f>
        <v>0</v>
      </c>
      <c r="N3327" s="33">
        <f>DD_1P!N3269</f>
        <v>0</v>
      </c>
      <c r="O3327" s="33">
        <f>DD_1P!O3269</f>
        <v>0</v>
      </c>
      <c r="P3327" s="33">
        <f>DD_1P!P3269</f>
        <v>0</v>
      </c>
      <c r="Q3327" s="33">
        <f>DD_1P!Q3269</f>
        <v>0</v>
      </c>
      <c r="R3327" s="33">
        <f>DD_1P!R3269</f>
        <v>0</v>
      </c>
      <c r="S3327" s="33">
        <f>DD_1P!S3269</f>
        <v>0</v>
      </c>
      <c r="T3327" s="33">
        <f>DD_1P!T3269</f>
        <v>0</v>
      </c>
    </row>
    <row r="3328" spans="1:20">
      <c r="A3328" s="36">
        <v>45117</v>
      </c>
      <c r="B3328" s="33">
        <f>DD_1P!B3270</f>
        <v>0</v>
      </c>
      <c r="C3328" s="33">
        <f>DD_1P!C3270</f>
        <v>0</v>
      </c>
      <c r="D3328" s="33">
        <f>DD_1P!D3270</f>
        <v>0</v>
      </c>
      <c r="E3328" s="33">
        <f>DD_1P!E3270</f>
        <v>0</v>
      </c>
      <c r="F3328" s="33">
        <f>DD_1P!F3270</f>
        <v>0</v>
      </c>
      <c r="G3328" s="33">
        <f>DD_1P!G3270</f>
        <v>0</v>
      </c>
      <c r="H3328" s="33">
        <f>DD_1P!H3270</f>
        <v>0</v>
      </c>
      <c r="I3328" s="33">
        <f>DD_1P!I3270</f>
        <v>0</v>
      </c>
      <c r="J3328" s="33">
        <f>DD_1P!J3270</f>
        <v>0</v>
      </c>
      <c r="K3328" s="33">
        <f>DD_1P!K3270</f>
        <v>0</v>
      </c>
      <c r="L3328" s="43">
        <f t="shared" si="26"/>
        <v>0.44643737700000125</v>
      </c>
      <c r="M3328" s="33">
        <f>DD_1P!M3270</f>
        <v>0</v>
      </c>
      <c r="N3328" s="33">
        <f>DD_1P!N3270</f>
        <v>0</v>
      </c>
      <c r="O3328" s="33">
        <f>DD_1P!O3270</f>
        <v>0</v>
      </c>
      <c r="P3328" s="33">
        <f>DD_1P!P3270</f>
        <v>0</v>
      </c>
      <c r="Q3328" s="33">
        <f>DD_1P!Q3270</f>
        <v>0</v>
      </c>
      <c r="R3328" s="33">
        <f>DD_1P!R3270</f>
        <v>0</v>
      </c>
      <c r="S3328" s="33">
        <f>DD_1P!S3270</f>
        <v>0</v>
      </c>
      <c r="T3328" s="33">
        <f>DD_1P!T3270</f>
        <v>0</v>
      </c>
    </row>
    <row r="3329" spans="1:20">
      <c r="A3329" s="36">
        <v>45118</v>
      </c>
      <c r="B3329" s="33">
        <f>DD_1P!B3271</f>
        <v>0</v>
      </c>
      <c r="C3329" s="33">
        <f>DD_1P!C3271</f>
        <v>0</v>
      </c>
      <c r="D3329" s="33">
        <f>DD_1P!D3271</f>
        <v>0</v>
      </c>
      <c r="E3329" s="33">
        <f>DD_1P!E3271</f>
        <v>0</v>
      </c>
      <c r="F3329" s="33">
        <f>DD_1P!F3271</f>
        <v>0</v>
      </c>
      <c r="G3329" s="33">
        <f>DD_1P!G3271</f>
        <v>0</v>
      </c>
      <c r="H3329" s="33">
        <f>DD_1P!H3271</f>
        <v>0</v>
      </c>
      <c r="I3329" s="33">
        <f>DD_1P!I3271</f>
        <v>0</v>
      </c>
      <c r="J3329" s="33">
        <f>DD_1P!J3271</f>
        <v>0</v>
      </c>
      <c r="K3329" s="33">
        <f>DD_1P!K3271</f>
        <v>0</v>
      </c>
      <c r="L3329" s="43">
        <f t="shared" si="26"/>
        <v>0.44643737700000125</v>
      </c>
      <c r="M3329" s="33">
        <f>DD_1P!M3271</f>
        <v>0</v>
      </c>
      <c r="N3329" s="33">
        <f>DD_1P!N3271</f>
        <v>0</v>
      </c>
      <c r="O3329" s="33">
        <f>DD_1P!O3271</f>
        <v>0</v>
      </c>
      <c r="P3329" s="33">
        <f>DD_1P!P3271</f>
        <v>0</v>
      </c>
      <c r="Q3329" s="33">
        <f>DD_1P!Q3271</f>
        <v>0</v>
      </c>
      <c r="R3329" s="33">
        <f>DD_1P!R3271</f>
        <v>0</v>
      </c>
      <c r="S3329" s="33">
        <f>DD_1P!S3271</f>
        <v>0</v>
      </c>
      <c r="T3329" s="33">
        <f>DD_1P!T3271</f>
        <v>0</v>
      </c>
    </row>
    <row r="3330" spans="1:20">
      <c r="A3330" s="36">
        <v>45119</v>
      </c>
      <c r="B3330" s="33">
        <f>DD_1P!B3272</f>
        <v>0</v>
      </c>
      <c r="C3330" s="33">
        <f>DD_1P!C3272</f>
        <v>0</v>
      </c>
      <c r="D3330" s="33">
        <f>DD_1P!D3272</f>
        <v>0</v>
      </c>
      <c r="E3330" s="33">
        <f>DD_1P!E3272</f>
        <v>0</v>
      </c>
      <c r="F3330" s="33">
        <f>DD_1P!F3272</f>
        <v>0</v>
      </c>
      <c r="G3330" s="33">
        <f>DD_1P!G3272</f>
        <v>0</v>
      </c>
      <c r="H3330" s="33">
        <f>DD_1P!H3272</f>
        <v>0</v>
      </c>
      <c r="I3330" s="33">
        <f>DD_1P!I3272</f>
        <v>0</v>
      </c>
      <c r="J3330" s="33">
        <f>DD_1P!J3272</f>
        <v>0</v>
      </c>
      <c r="K3330" s="33">
        <f>DD_1P!K3272</f>
        <v>0</v>
      </c>
      <c r="L3330" s="43">
        <f t="shared" si="26"/>
        <v>0.44643737700000125</v>
      </c>
      <c r="M3330" s="33">
        <f>DD_1P!M3272</f>
        <v>0</v>
      </c>
      <c r="N3330" s="33">
        <f>DD_1P!N3272</f>
        <v>0</v>
      </c>
      <c r="O3330" s="33">
        <f>DD_1P!O3272</f>
        <v>0</v>
      </c>
      <c r="P3330" s="33">
        <f>DD_1P!P3272</f>
        <v>0</v>
      </c>
      <c r="Q3330" s="33">
        <f>DD_1P!Q3272</f>
        <v>0</v>
      </c>
      <c r="R3330" s="33">
        <f>DD_1P!R3272</f>
        <v>0</v>
      </c>
      <c r="S3330" s="33">
        <f>DD_1P!S3272</f>
        <v>0</v>
      </c>
      <c r="T3330" s="33">
        <f>DD_1P!T3272</f>
        <v>0</v>
      </c>
    </row>
    <row r="3331" spans="1:20">
      <c r="A3331" s="36">
        <v>45120</v>
      </c>
      <c r="B3331" s="33">
        <f>DD_1P!B3273</f>
        <v>0</v>
      </c>
      <c r="C3331" s="33">
        <f>DD_1P!C3273</f>
        <v>0</v>
      </c>
      <c r="D3331" s="33">
        <f>DD_1P!D3273</f>
        <v>0</v>
      </c>
      <c r="E3331" s="33">
        <f>DD_1P!E3273</f>
        <v>0</v>
      </c>
      <c r="F3331" s="33">
        <f>DD_1P!F3273</f>
        <v>0</v>
      </c>
      <c r="G3331" s="33">
        <f>DD_1P!G3273</f>
        <v>0</v>
      </c>
      <c r="H3331" s="33">
        <f>DD_1P!H3273</f>
        <v>0</v>
      </c>
      <c r="I3331" s="33">
        <f>DD_1P!I3273</f>
        <v>0</v>
      </c>
      <c r="J3331" s="33">
        <f>DD_1P!J3273</f>
        <v>0</v>
      </c>
      <c r="K3331" s="33">
        <f>DD_1P!K3273</f>
        <v>0</v>
      </c>
      <c r="L3331" s="43">
        <f t="shared" si="26"/>
        <v>0.44643737700000125</v>
      </c>
      <c r="M3331" s="33">
        <f>DD_1P!M3273</f>
        <v>0</v>
      </c>
      <c r="N3331" s="33">
        <f>DD_1P!N3273</f>
        <v>0</v>
      </c>
      <c r="O3331" s="33">
        <f>DD_1P!O3273</f>
        <v>0</v>
      </c>
      <c r="P3331" s="33">
        <f>DD_1P!P3273</f>
        <v>0</v>
      </c>
      <c r="Q3331" s="33">
        <f>DD_1P!Q3273</f>
        <v>0</v>
      </c>
      <c r="R3331" s="33">
        <f>DD_1P!R3273</f>
        <v>0</v>
      </c>
      <c r="S3331" s="33">
        <f>DD_1P!S3273</f>
        <v>0</v>
      </c>
      <c r="T3331" s="33">
        <f>DD_1P!T3273</f>
        <v>0</v>
      </c>
    </row>
    <row r="3332" spans="1:20">
      <c r="A3332" s="36">
        <v>45121</v>
      </c>
      <c r="B3332" s="33">
        <f>DD_1P!B3274</f>
        <v>0</v>
      </c>
      <c r="C3332" s="33">
        <f>DD_1P!C3274</f>
        <v>0</v>
      </c>
      <c r="D3332" s="33">
        <f>DD_1P!D3274</f>
        <v>0</v>
      </c>
      <c r="E3332" s="33">
        <f>DD_1P!E3274</f>
        <v>0</v>
      </c>
      <c r="F3332" s="33">
        <f>DD_1P!F3274</f>
        <v>0</v>
      </c>
      <c r="G3332" s="33">
        <f>DD_1P!G3274</f>
        <v>0</v>
      </c>
      <c r="H3332" s="33">
        <f>DD_1P!H3274</f>
        <v>0</v>
      </c>
      <c r="I3332" s="33">
        <f>DD_1P!I3274</f>
        <v>0</v>
      </c>
      <c r="J3332" s="33">
        <f>DD_1P!J3274</f>
        <v>0</v>
      </c>
      <c r="K3332" s="33">
        <f>DD_1P!K3274</f>
        <v>0</v>
      </c>
      <c r="L3332" s="43">
        <f t="shared" si="26"/>
        <v>0.44643737700000125</v>
      </c>
      <c r="M3332" s="33">
        <f>DD_1P!M3274</f>
        <v>0</v>
      </c>
      <c r="N3332" s="33">
        <f>DD_1P!N3274</f>
        <v>0</v>
      </c>
      <c r="O3332" s="33">
        <f>DD_1P!O3274</f>
        <v>0</v>
      </c>
      <c r="P3332" s="33">
        <f>DD_1P!P3274</f>
        <v>0</v>
      </c>
      <c r="Q3332" s="33">
        <f>DD_1P!Q3274</f>
        <v>0</v>
      </c>
      <c r="R3332" s="33">
        <f>DD_1P!R3274</f>
        <v>0</v>
      </c>
      <c r="S3332" s="33">
        <f>DD_1P!S3274</f>
        <v>0</v>
      </c>
      <c r="T3332" s="33">
        <f>DD_1P!T3274</f>
        <v>0</v>
      </c>
    </row>
    <row r="3333" spans="1:20">
      <c r="A3333" s="36">
        <v>45122</v>
      </c>
      <c r="B3333" s="33">
        <f>DD_1P!B3275</f>
        <v>0</v>
      </c>
      <c r="C3333" s="33">
        <f>DD_1P!C3275</f>
        <v>0</v>
      </c>
      <c r="D3333" s="33">
        <f>DD_1P!D3275</f>
        <v>0</v>
      </c>
      <c r="E3333" s="33">
        <f>DD_1P!E3275</f>
        <v>0</v>
      </c>
      <c r="F3333" s="33">
        <f>DD_1P!F3275</f>
        <v>0</v>
      </c>
      <c r="G3333" s="33">
        <f>DD_1P!G3275</f>
        <v>0</v>
      </c>
      <c r="H3333" s="33">
        <f>DD_1P!H3275</f>
        <v>0</v>
      </c>
      <c r="I3333" s="33">
        <f>DD_1P!I3275</f>
        <v>0</v>
      </c>
      <c r="J3333" s="33">
        <f>DD_1P!J3275</f>
        <v>0</v>
      </c>
      <c r="K3333" s="33">
        <f>DD_1P!K3275</f>
        <v>0</v>
      </c>
      <c r="L3333" s="43">
        <f t="shared" si="26"/>
        <v>0.44643737700000125</v>
      </c>
      <c r="M3333" s="33">
        <f>DD_1P!M3275</f>
        <v>0</v>
      </c>
      <c r="N3333" s="33">
        <f>DD_1P!N3275</f>
        <v>0</v>
      </c>
      <c r="O3333" s="33">
        <f>DD_1P!O3275</f>
        <v>0</v>
      </c>
      <c r="P3333" s="33">
        <f>DD_1P!P3275</f>
        <v>0</v>
      </c>
      <c r="Q3333" s="33">
        <f>DD_1P!Q3275</f>
        <v>0</v>
      </c>
      <c r="R3333" s="33">
        <f>DD_1P!R3275</f>
        <v>0</v>
      </c>
      <c r="S3333" s="33">
        <f>DD_1P!S3275</f>
        <v>0</v>
      </c>
      <c r="T3333" s="33">
        <f>DD_1P!T3275</f>
        <v>0</v>
      </c>
    </row>
    <row r="3334" spans="1:20">
      <c r="A3334" s="36">
        <v>45123</v>
      </c>
      <c r="B3334" s="33">
        <f>DD_1P!B3276</f>
        <v>0</v>
      </c>
      <c r="C3334" s="33">
        <f>DD_1P!C3276</f>
        <v>0</v>
      </c>
      <c r="D3334" s="33">
        <f>DD_1P!D3276</f>
        <v>0</v>
      </c>
      <c r="E3334" s="33">
        <f>DD_1P!E3276</f>
        <v>0</v>
      </c>
      <c r="F3334" s="33">
        <f>DD_1P!F3276</f>
        <v>0</v>
      </c>
      <c r="G3334" s="33">
        <f>DD_1P!G3276</f>
        <v>0</v>
      </c>
      <c r="H3334" s="33">
        <f>DD_1P!H3276</f>
        <v>0</v>
      </c>
      <c r="I3334" s="33">
        <f>DD_1P!I3276</f>
        <v>0</v>
      </c>
      <c r="J3334" s="33">
        <f>DD_1P!J3276</f>
        <v>0</v>
      </c>
      <c r="K3334" s="33">
        <f>DD_1P!K3276</f>
        <v>0</v>
      </c>
      <c r="L3334" s="43">
        <f t="shared" si="26"/>
        <v>0.44643737700000125</v>
      </c>
      <c r="M3334" s="33">
        <f>DD_1P!M3276</f>
        <v>0</v>
      </c>
      <c r="N3334" s="33">
        <f>DD_1P!N3276</f>
        <v>0</v>
      </c>
      <c r="O3334" s="33">
        <f>DD_1P!O3276</f>
        <v>0</v>
      </c>
      <c r="P3334" s="33">
        <f>DD_1P!P3276</f>
        <v>0</v>
      </c>
      <c r="Q3334" s="33">
        <f>DD_1P!Q3276</f>
        <v>0</v>
      </c>
      <c r="R3334" s="33">
        <f>DD_1P!R3276</f>
        <v>0</v>
      </c>
      <c r="S3334" s="33">
        <f>DD_1P!S3276</f>
        <v>0</v>
      </c>
      <c r="T3334" s="33">
        <f>DD_1P!T3276</f>
        <v>0</v>
      </c>
    </row>
    <row r="3335" spans="1:20">
      <c r="A3335" s="36">
        <v>45124</v>
      </c>
      <c r="B3335" s="33">
        <f>DD_1P!B3277</f>
        <v>0</v>
      </c>
      <c r="C3335" s="33">
        <f>DD_1P!C3277</f>
        <v>0</v>
      </c>
      <c r="D3335" s="33">
        <f>DD_1P!D3277</f>
        <v>0</v>
      </c>
      <c r="E3335" s="33">
        <f>DD_1P!E3277</f>
        <v>0</v>
      </c>
      <c r="F3335" s="33">
        <f>DD_1P!F3277</f>
        <v>0</v>
      </c>
      <c r="G3335" s="33">
        <f>DD_1P!G3277</f>
        <v>0</v>
      </c>
      <c r="H3335" s="33">
        <f>DD_1P!H3277</f>
        <v>0</v>
      </c>
      <c r="I3335" s="33">
        <f>DD_1P!I3277</f>
        <v>0</v>
      </c>
      <c r="J3335" s="33">
        <f>DD_1P!J3277</f>
        <v>0</v>
      </c>
      <c r="K3335" s="33">
        <f>DD_1P!K3277</f>
        <v>0</v>
      </c>
      <c r="L3335" s="43">
        <f t="shared" si="26"/>
        <v>0.44643737700000125</v>
      </c>
      <c r="M3335" s="33">
        <f>DD_1P!M3277</f>
        <v>0</v>
      </c>
      <c r="N3335" s="33">
        <f>DD_1P!N3277</f>
        <v>0</v>
      </c>
      <c r="O3335" s="33">
        <f>DD_1P!O3277</f>
        <v>0</v>
      </c>
      <c r="P3335" s="33">
        <f>DD_1P!P3277</f>
        <v>0</v>
      </c>
      <c r="Q3335" s="33">
        <f>DD_1P!Q3277</f>
        <v>0</v>
      </c>
      <c r="R3335" s="33">
        <f>DD_1P!R3277</f>
        <v>0</v>
      </c>
      <c r="S3335" s="33">
        <f>DD_1P!S3277</f>
        <v>0</v>
      </c>
      <c r="T3335" s="33">
        <f>DD_1P!T3277</f>
        <v>0</v>
      </c>
    </row>
    <row r="3336" spans="1:20">
      <c r="A3336" s="36">
        <v>45125</v>
      </c>
      <c r="B3336" s="33">
        <f>DD_1P!B3278</f>
        <v>0</v>
      </c>
      <c r="C3336" s="33">
        <f>DD_1P!C3278</f>
        <v>0</v>
      </c>
      <c r="D3336" s="33">
        <f>DD_1P!D3278</f>
        <v>0</v>
      </c>
      <c r="E3336" s="33">
        <f>DD_1P!E3278</f>
        <v>0</v>
      </c>
      <c r="F3336" s="33">
        <f>DD_1P!F3278</f>
        <v>0</v>
      </c>
      <c r="G3336" s="33">
        <f>DD_1P!G3278</f>
        <v>0</v>
      </c>
      <c r="H3336" s="33">
        <f>DD_1P!H3278</f>
        <v>0</v>
      </c>
      <c r="I3336" s="33">
        <f>DD_1P!I3278</f>
        <v>0</v>
      </c>
      <c r="J3336" s="33">
        <f>DD_1P!J3278</f>
        <v>0</v>
      </c>
      <c r="K3336" s="33">
        <f>DD_1P!K3278</f>
        <v>0</v>
      </c>
      <c r="L3336" s="43">
        <f t="shared" si="26"/>
        <v>0.44643737700000125</v>
      </c>
      <c r="M3336" s="33">
        <f>DD_1P!M3278</f>
        <v>0</v>
      </c>
      <c r="N3336" s="33">
        <f>DD_1P!N3278</f>
        <v>0</v>
      </c>
      <c r="O3336" s="33">
        <f>DD_1P!O3278</f>
        <v>0</v>
      </c>
      <c r="P3336" s="33">
        <f>DD_1P!P3278</f>
        <v>0</v>
      </c>
      <c r="Q3336" s="33">
        <f>DD_1P!Q3278</f>
        <v>0</v>
      </c>
      <c r="R3336" s="33">
        <f>DD_1P!R3278</f>
        <v>0</v>
      </c>
      <c r="S3336" s="33">
        <f>DD_1P!S3278</f>
        <v>0</v>
      </c>
      <c r="T3336" s="33">
        <f>DD_1P!T3278</f>
        <v>0</v>
      </c>
    </row>
    <row r="3337" spans="1:20">
      <c r="A3337" s="36">
        <v>45126</v>
      </c>
      <c r="B3337" s="33">
        <f>DD_1P!B3279</f>
        <v>0</v>
      </c>
      <c r="C3337" s="33">
        <f>DD_1P!C3279</f>
        <v>0</v>
      </c>
      <c r="D3337" s="33">
        <f>DD_1P!D3279</f>
        <v>0</v>
      </c>
      <c r="E3337" s="33">
        <f>DD_1P!E3279</f>
        <v>0</v>
      </c>
      <c r="F3337" s="33">
        <f>DD_1P!F3279</f>
        <v>0</v>
      </c>
      <c r="G3337" s="33">
        <f>DD_1P!G3279</f>
        <v>0</v>
      </c>
      <c r="H3337" s="33">
        <f>DD_1P!H3279</f>
        <v>0</v>
      </c>
      <c r="I3337" s="33">
        <f>DD_1P!I3279</f>
        <v>0</v>
      </c>
      <c r="J3337" s="33">
        <f>DD_1P!J3279</f>
        <v>0</v>
      </c>
      <c r="K3337" s="33">
        <f>DD_1P!K3279</f>
        <v>0</v>
      </c>
      <c r="L3337" s="43">
        <f t="shared" si="26"/>
        <v>0.44643737700000125</v>
      </c>
      <c r="M3337" s="33">
        <f>DD_1P!M3279</f>
        <v>0</v>
      </c>
      <c r="N3337" s="33">
        <f>DD_1P!N3279</f>
        <v>0</v>
      </c>
      <c r="O3337" s="33">
        <f>DD_1P!O3279</f>
        <v>0</v>
      </c>
      <c r="P3337" s="33">
        <f>DD_1P!P3279</f>
        <v>0</v>
      </c>
      <c r="Q3337" s="33">
        <f>DD_1P!Q3279</f>
        <v>0</v>
      </c>
      <c r="R3337" s="33">
        <f>DD_1P!R3279</f>
        <v>0</v>
      </c>
      <c r="S3337" s="33">
        <f>DD_1P!S3279</f>
        <v>0</v>
      </c>
      <c r="T3337" s="33">
        <f>DD_1P!T3279</f>
        <v>0</v>
      </c>
    </row>
    <row r="3338" spans="1:20">
      <c r="A3338" s="36">
        <v>45127</v>
      </c>
      <c r="B3338" s="33">
        <f>DD_1P!B3280</f>
        <v>0</v>
      </c>
      <c r="C3338" s="33">
        <f>DD_1P!C3280</f>
        <v>0</v>
      </c>
      <c r="D3338" s="33">
        <f>DD_1P!D3280</f>
        <v>0</v>
      </c>
      <c r="E3338" s="33">
        <f>DD_1P!E3280</f>
        <v>0</v>
      </c>
      <c r="F3338" s="33">
        <f>DD_1P!F3280</f>
        <v>0</v>
      </c>
      <c r="G3338" s="33">
        <f>DD_1P!G3280</f>
        <v>0</v>
      </c>
      <c r="H3338" s="33">
        <f>DD_1P!H3280</f>
        <v>0</v>
      </c>
      <c r="I3338" s="33">
        <f>DD_1P!I3280</f>
        <v>0</v>
      </c>
      <c r="J3338" s="33">
        <f>DD_1P!J3280</f>
        <v>0</v>
      </c>
      <c r="K3338" s="33">
        <f>DD_1P!K3280</f>
        <v>0</v>
      </c>
      <c r="L3338" s="43">
        <f t="shared" si="26"/>
        <v>0.44643737700000125</v>
      </c>
      <c r="M3338" s="33">
        <f>DD_1P!M3280</f>
        <v>0</v>
      </c>
      <c r="N3338" s="33">
        <f>DD_1P!N3280</f>
        <v>0</v>
      </c>
      <c r="O3338" s="33">
        <f>DD_1P!O3280</f>
        <v>0</v>
      </c>
      <c r="P3338" s="33">
        <f>DD_1P!P3280</f>
        <v>0</v>
      </c>
      <c r="Q3338" s="33">
        <f>DD_1P!Q3280</f>
        <v>0</v>
      </c>
      <c r="R3338" s="33">
        <f>DD_1P!R3280</f>
        <v>0</v>
      </c>
      <c r="S3338" s="33">
        <f>DD_1P!S3280</f>
        <v>0</v>
      </c>
      <c r="T3338" s="33">
        <f>DD_1P!T3280</f>
        <v>0</v>
      </c>
    </row>
    <row r="3339" spans="1:20">
      <c r="A3339" s="36">
        <v>45128</v>
      </c>
      <c r="B3339" s="33">
        <f>DD_1P!B3281</f>
        <v>0</v>
      </c>
      <c r="C3339" s="33">
        <f>DD_1P!C3281</f>
        <v>0</v>
      </c>
      <c r="D3339" s="33">
        <f>DD_1P!D3281</f>
        <v>0</v>
      </c>
      <c r="E3339" s="33">
        <f>DD_1P!E3281</f>
        <v>0</v>
      </c>
      <c r="F3339" s="33">
        <f>DD_1P!F3281</f>
        <v>0</v>
      </c>
      <c r="G3339" s="33">
        <f>DD_1P!G3281</f>
        <v>0</v>
      </c>
      <c r="H3339" s="33">
        <f>DD_1P!H3281</f>
        <v>0</v>
      </c>
      <c r="I3339" s="33">
        <f>DD_1P!I3281</f>
        <v>0</v>
      </c>
      <c r="J3339" s="33">
        <f>DD_1P!J3281</f>
        <v>0</v>
      </c>
      <c r="K3339" s="33">
        <f>DD_1P!K3281</f>
        <v>0</v>
      </c>
      <c r="L3339" s="43">
        <f t="shared" si="26"/>
        <v>0.44643737700000125</v>
      </c>
      <c r="M3339" s="33">
        <f>DD_1P!M3281</f>
        <v>0</v>
      </c>
      <c r="N3339" s="33">
        <f>DD_1P!N3281</f>
        <v>0</v>
      </c>
      <c r="O3339" s="33">
        <f>DD_1P!O3281</f>
        <v>0</v>
      </c>
      <c r="P3339" s="33">
        <f>DD_1P!P3281</f>
        <v>0</v>
      </c>
      <c r="Q3339" s="33">
        <f>DD_1P!Q3281</f>
        <v>0</v>
      </c>
      <c r="R3339" s="33">
        <f>DD_1P!R3281</f>
        <v>0</v>
      </c>
      <c r="S3339" s="33">
        <f>DD_1P!S3281</f>
        <v>0</v>
      </c>
      <c r="T3339" s="33">
        <f>DD_1P!T3281</f>
        <v>0</v>
      </c>
    </row>
    <row r="3340" spans="1:20">
      <c r="A3340" s="36">
        <v>45129</v>
      </c>
      <c r="B3340" s="33">
        <f>DD_1P!B3282</f>
        <v>0</v>
      </c>
      <c r="C3340" s="33">
        <f>DD_1P!C3282</f>
        <v>0</v>
      </c>
      <c r="D3340" s="33">
        <f>DD_1P!D3282</f>
        <v>0</v>
      </c>
      <c r="E3340" s="33">
        <f>DD_1P!E3282</f>
        <v>0</v>
      </c>
      <c r="F3340" s="33">
        <f>DD_1P!F3282</f>
        <v>0</v>
      </c>
      <c r="G3340" s="33">
        <f>DD_1P!G3282</f>
        <v>0</v>
      </c>
      <c r="H3340" s="33">
        <f>DD_1P!H3282</f>
        <v>0</v>
      </c>
      <c r="I3340" s="33">
        <f>DD_1P!I3282</f>
        <v>0</v>
      </c>
      <c r="J3340" s="33">
        <f>DD_1P!J3282</f>
        <v>0</v>
      </c>
      <c r="K3340" s="33">
        <f>DD_1P!K3282</f>
        <v>0</v>
      </c>
      <c r="L3340" s="43">
        <f t="shared" si="26"/>
        <v>0.44643737700000125</v>
      </c>
      <c r="M3340" s="33">
        <f>DD_1P!M3282</f>
        <v>0</v>
      </c>
      <c r="N3340" s="33">
        <f>DD_1P!N3282</f>
        <v>0</v>
      </c>
      <c r="O3340" s="33">
        <f>DD_1P!O3282</f>
        <v>0</v>
      </c>
      <c r="P3340" s="33">
        <f>DD_1P!P3282</f>
        <v>0</v>
      </c>
      <c r="Q3340" s="33">
        <f>DD_1P!Q3282</f>
        <v>0</v>
      </c>
      <c r="R3340" s="33">
        <f>DD_1P!R3282</f>
        <v>0</v>
      </c>
      <c r="S3340" s="33">
        <f>DD_1P!S3282</f>
        <v>0</v>
      </c>
      <c r="T3340" s="33">
        <f>DD_1P!T3282</f>
        <v>0</v>
      </c>
    </row>
    <row r="3341" spans="1:20">
      <c r="A3341" s="36">
        <v>45130</v>
      </c>
      <c r="B3341" s="33">
        <f>DD_1P!B3283</f>
        <v>0</v>
      </c>
      <c r="C3341" s="33">
        <f>DD_1P!C3283</f>
        <v>0</v>
      </c>
      <c r="D3341" s="33">
        <f>DD_1P!D3283</f>
        <v>0</v>
      </c>
      <c r="E3341" s="33">
        <f>DD_1P!E3283</f>
        <v>0</v>
      </c>
      <c r="F3341" s="33">
        <f>DD_1P!F3283</f>
        <v>0</v>
      </c>
      <c r="G3341" s="33">
        <f>DD_1P!G3283</f>
        <v>0</v>
      </c>
      <c r="H3341" s="33">
        <f>DD_1P!H3283</f>
        <v>0</v>
      </c>
      <c r="I3341" s="33">
        <f>DD_1P!I3283</f>
        <v>0</v>
      </c>
      <c r="J3341" s="33">
        <f>DD_1P!J3283</f>
        <v>0</v>
      </c>
      <c r="K3341" s="33">
        <f>DD_1P!K3283</f>
        <v>0</v>
      </c>
      <c r="L3341" s="43">
        <f t="shared" si="26"/>
        <v>0.44643737700000125</v>
      </c>
      <c r="M3341" s="33">
        <f>DD_1P!M3283</f>
        <v>0</v>
      </c>
      <c r="N3341" s="33">
        <f>DD_1P!N3283</f>
        <v>0</v>
      </c>
      <c r="O3341" s="33">
        <f>DD_1P!O3283</f>
        <v>0</v>
      </c>
      <c r="P3341" s="33">
        <f>DD_1P!P3283</f>
        <v>0</v>
      </c>
      <c r="Q3341" s="33">
        <f>DD_1P!Q3283</f>
        <v>0</v>
      </c>
      <c r="R3341" s="33">
        <f>DD_1P!R3283</f>
        <v>0</v>
      </c>
      <c r="S3341" s="33">
        <f>DD_1P!S3283</f>
        <v>0</v>
      </c>
      <c r="T3341" s="33">
        <f>DD_1P!T3283</f>
        <v>0</v>
      </c>
    </row>
    <row r="3342" spans="1:20">
      <c r="A3342" s="36">
        <v>45131</v>
      </c>
      <c r="B3342" s="33">
        <f>DD_1P!B3284</f>
        <v>0</v>
      </c>
      <c r="C3342" s="33">
        <f>DD_1P!C3284</f>
        <v>0</v>
      </c>
      <c r="D3342" s="33">
        <f>DD_1P!D3284</f>
        <v>0</v>
      </c>
      <c r="E3342" s="33">
        <f>DD_1P!E3284</f>
        <v>0</v>
      </c>
      <c r="F3342" s="33">
        <f>DD_1P!F3284</f>
        <v>0</v>
      </c>
      <c r="G3342" s="33">
        <f>DD_1P!G3284</f>
        <v>0</v>
      </c>
      <c r="H3342" s="33">
        <f>DD_1P!H3284</f>
        <v>0</v>
      </c>
      <c r="I3342" s="33">
        <f>DD_1P!I3284</f>
        <v>0</v>
      </c>
      <c r="J3342" s="33">
        <f>DD_1P!J3284</f>
        <v>0</v>
      </c>
      <c r="K3342" s="33">
        <f>DD_1P!K3284</f>
        <v>0</v>
      </c>
      <c r="L3342" s="43">
        <f t="shared" si="26"/>
        <v>0.44643737700000125</v>
      </c>
      <c r="M3342" s="33">
        <f>DD_1P!M3284</f>
        <v>0</v>
      </c>
      <c r="N3342" s="33">
        <f>DD_1P!N3284</f>
        <v>0</v>
      </c>
      <c r="O3342" s="33">
        <f>DD_1P!O3284</f>
        <v>0</v>
      </c>
      <c r="P3342" s="33">
        <f>DD_1P!P3284</f>
        <v>0</v>
      </c>
      <c r="Q3342" s="33">
        <f>DD_1P!Q3284</f>
        <v>0</v>
      </c>
      <c r="R3342" s="33">
        <f>DD_1P!R3284</f>
        <v>0</v>
      </c>
      <c r="S3342" s="33">
        <f>DD_1P!S3284</f>
        <v>0</v>
      </c>
      <c r="T3342" s="33">
        <f>DD_1P!T3284</f>
        <v>0</v>
      </c>
    </row>
    <row r="3343" spans="1:20">
      <c r="A3343" s="36">
        <v>45132</v>
      </c>
      <c r="B3343" s="33">
        <f>DD_1P!B3285</f>
        <v>0</v>
      </c>
      <c r="C3343" s="33">
        <f>DD_1P!C3285</f>
        <v>0</v>
      </c>
      <c r="D3343" s="33">
        <f>DD_1P!D3285</f>
        <v>0</v>
      </c>
      <c r="E3343" s="33">
        <f>DD_1P!E3285</f>
        <v>0</v>
      </c>
      <c r="F3343" s="33">
        <f>DD_1P!F3285</f>
        <v>0</v>
      </c>
      <c r="G3343" s="33">
        <f>DD_1P!G3285</f>
        <v>0</v>
      </c>
      <c r="H3343" s="33">
        <f>DD_1P!H3285</f>
        <v>0</v>
      </c>
      <c r="I3343" s="33">
        <f>DD_1P!I3285</f>
        <v>0</v>
      </c>
      <c r="J3343" s="33">
        <f>DD_1P!J3285</f>
        <v>0</v>
      </c>
      <c r="K3343" s="33">
        <f>DD_1P!K3285</f>
        <v>0</v>
      </c>
      <c r="L3343" s="43">
        <f t="shared" si="26"/>
        <v>0.44643737700000125</v>
      </c>
      <c r="M3343" s="33">
        <f>DD_1P!M3285</f>
        <v>0</v>
      </c>
      <c r="N3343" s="33">
        <f>DD_1P!N3285</f>
        <v>0</v>
      </c>
      <c r="O3343" s="33">
        <f>DD_1P!O3285</f>
        <v>0</v>
      </c>
      <c r="P3343" s="33">
        <f>DD_1P!P3285</f>
        <v>0</v>
      </c>
      <c r="Q3343" s="33">
        <f>DD_1P!Q3285</f>
        <v>0</v>
      </c>
      <c r="R3343" s="33">
        <f>DD_1P!R3285</f>
        <v>0</v>
      </c>
      <c r="S3343" s="33">
        <f>DD_1P!S3285</f>
        <v>0</v>
      </c>
      <c r="T3343" s="33">
        <f>DD_1P!T3285</f>
        <v>0</v>
      </c>
    </row>
    <row r="3344" spans="1:20">
      <c r="A3344" s="36">
        <v>45133</v>
      </c>
      <c r="B3344" s="33">
        <f>DD_1P!B3286</f>
        <v>0</v>
      </c>
      <c r="C3344" s="33">
        <f>DD_1P!C3286</f>
        <v>0</v>
      </c>
      <c r="D3344" s="33">
        <f>DD_1P!D3286</f>
        <v>0</v>
      </c>
      <c r="E3344" s="33">
        <f>DD_1P!E3286</f>
        <v>0</v>
      </c>
      <c r="F3344" s="33">
        <f>DD_1P!F3286</f>
        <v>0</v>
      </c>
      <c r="G3344" s="33">
        <f>DD_1P!G3286</f>
        <v>0</v>
      </c>
      <c r="H3344" s="33">
        <f>DD_1P!H3286</f>
        <v>0</v>
      </c>
      <c r="I3344" s="33">
        <f>DD_1P!I3286</f>
        <v>0</v>
      </c>
      <c r="J3344" s="33">
        <f>DD_1P!J3286</f>
        <v>0</v>
      </c>
      <c r="K3344" s="33">
        <f>DD_1P!K3286</f>
        <v>0</v>
      </c>
      <c r="L3344" s="43">
        <f t="shared" si="26"/>
        <v>0.44643737700000125</v>
      </c>
      <c r="M3344" s="33">
        <f>DD_1P!M3286</f>
        <v>0</v>
      </c>
      <c r="N3344" s="33">
        <f>DD_1P!N3286</f>
        <v>0</v>
      </c>
      <c r="O3344" s="33">
        <f>DD_1P!O3286</f>
        <v>0</v>
      </c>
      <c r="P3344" s="33">
        <f>DD_1P!P3286</f>
        <v>0</v>
      </c>
      <c r="Q3344" s="33">
        <f>DD_1P!Q3286</f>
        <v>0</v>
      </c>
      <c r="R3344" s="33">
        <f>DD_1P!R3286</f>
        <v>0</v>
      </c>
      <c r="S3344" s="33">
        <f>DD_1P!S3286</f>
        <v>0</v>
      </c>
      <c r="T3344" s="33">
        <f>DD_1P!T3286</f>
        <v>0</v>
      </c>
    </row>
    <row r="3345" spans="1:20">
      <c r="A3345" s="36">
        <v>45134</v>
      </c>
      <c r="B3345" s="33">
        <f>DD_1P!B3287</f>
        <v>0</v>
      </c>
      <c r="C3345" s="33">
        <f>DD_1P!C3287</f>
        <v>0</v>
      </c>
      <c r="D3345" s="33">
        <f>DD_1P!D3287</f>
        <v>0</v>
      </c>
      <c r="E3345" s="33">
        <f>DD_1P!E3287</f>
        <v>0</v>
      </c>
      <c r="F3345" s="33">
        <f>DD_1P!F3287</f>
        <v>0</v>
      </c>
      <c r="G3345" s="33">
        <f>DD_1P!G3287</f>
        <v>0</v>
      </c>
      <c r="H3345" s="33">
        <f>DD_1P!H3287</f>
        <v>0</v>
      </c>
      <c r="I3345" s="33">
        <f>DD_1P!I3287</f>
        <v>0</v>
      </c>
      <c r="J3345" s="33">
        <f>DD_1P!J3287</f>
        <v>0</v>
      </c>
      <c r="K3345" s="33">
        <f>DD_1P!K3287</f>
        <v>0</v>
      </c>
      <c r="L3345" s="43">
        <f t="shared" si="26"/>
        <v>0.44643737700000125</v>
      </c>
      <c r="M3345" s="33">
        <f>DD_1P!M3287</f>
        <v>0</v>
      </c>
      <c r="N3345" s="33">
        <f>DD_1P!N3287</f>
        <v>0</v>
      </c>
      <c r="O3345" s="33">
        <f>DD_1P!O3287</f>
        <v>0</v>
      </c>
      <c r="P3345" s="33">
        <f>DD_1P!P3287</f>
        <v>0</v>
      </c>
      <c r="Q3345" s="33">
        <f>DD_1P!Q3287</f>
        <v>0</v>
      </c>
      <c r="R3345" s="33">
        <f>DD_1P!R3287</f>
        <v>0</v>
      </c>
      <c r="S3345" s="33">
        <f>DD_1P!S3287</f>
        <v>0</v>
      </c>
      <c r="T3345" s="33">
        <f>DD_1P!T3287</f>
        <v>0</v>
      </c>
    </row>
    <row r="3346" spans="1:20">
      <c r="A3346" s="36">
        <v>45135</v>
      </c>
      <c r="B3346" s="33">
        <f>DD_1P!B3288</f>
        <v>0</v>
      </c>
      <c r="C3346" s="33">
        <f>DD_1P!C3288</f>
        <v>0</v>
      </c>
      <c r="D3346" s="33">
        <f>DD_1P!D3288</f>
        <v>0</v>
      </c>
      <c r="E3346" s="33">
        <f>DD_1P!E3288</f>
        <v>0</v>
      </c>
      <c r="F3346" s="33">
        <f>DD_1P!F3288</f>
        <v>0</v>
      </c>
      <c r="G3346" s="33">
        <f>DD_1P!G3288</f>
        <v>0</v>
      </c>
      <c r="H3346" s="33">
        <f>DD_1P!H3288</f>
        <v>0</v>
      </c>
      <c r="I3346" s="33">
        <f>DD_1P!I3288</f>
        <v>0</v>
      </c>
      <c r="J3346" s="33">
        <f>DD_1P!J3288</f>
        <v>0</v>
      </c>
      <c r="K3346" s="33">
        <f>DD_1P!K3288</f>
        <v>0</v>
      </c>
      <c r="L3346" s="43">
        <f t="shared" si="26"/>
        <v>0.44643737700000125</v>
      </c>
      <c r="M3346" s="33">
        <f>DD_1P!M3288</f>
        <v>0</v>
      </c>
      <c r="N3346" s="33">
        <f>DD_1P!N3288</f>
        <v>0</v>
      </c>
      <c r="O3346" s="33">
        <f>DD_1P!O3288</f>
        <v>0</v>
      </c>
      <c r="P3346" s="33">
        <f>DD_1P!P3288</f>
        <v>0</v>
      </c>
      <c r="Q3346" s="33">
        <f>DD_1P!Q3288</f>
        <v>0</v>
      </c>
      <c r="R3346" s="33">
        <f>DD_1P!R3288</f>
        <v>0</v>
      </c>
      <c r="S3346" s="33">
        <f>DD_1P!S3288</f>
        <v>0</v>
      </c>
      <c r="T3346" s="33">
        <f>DD_1P!T3288</f>
        <v>0</v>
      </c>
    </row>
    <row r="3347" spans="1:20">
      <c r="A3347" s="36">
        <v>45136</v>
      </c>
      <c r="B3347" s="33">
        <f>DD_1P!B3289</f>
        <v>0</v>
      </c>
      <c r="C3347" s="33">
        <f>DD_1P!C3289</f>
        <v>0</v>
      </c>
      <c r="D3347" s="33">
        <f>DD_1P!D3289</f>
        <v>0</v>
      </c>
      <c r="E3347" s="33">
        <f>DD_1P!E3289</f>
        <v>0</v>
      </c>
      <c r="F3347" s="33">
        <f>DD_1P!F3289</f>
        <v>0</v>
      </c>
      <c r="G3347" s="33">
        <f>DD_1P!G3289</f>
        <v>0</v>
      </c>
      <c r="H3347" s="33">
        <f>DD_1P!H3289</f>
        <v>0</v>
      </c>
      <c r="I3347" s="33">
        <f>DD_1P!I3289</f>
        <v>0</v>
      </c>
      <c r="J3347" s="33">
        <f>DD_1P!J3289</f>
        <v>0</v>
      </c>
      <c r="K3347" s="33">
        <f>DD_1P!K3289</f>
        <v>0</v>
      </c>
      <c r="L3347" s="43">
        <f t="shared" si="26"/>
        <v>0.44643737700000125</v>
      </c>
      <c r="M3347" s="33">
        <f>DD_1P!M3289</f>
        <v>0</v>
      </c>
      <c r="N3347" s="33">
        <f>DD_1P!N3289</f>
        <v>0</v>
      </c>
      <c r="O3347" s="33">
        <f>DD_1P!O3289</f>
        <v>0</v>
      </c>
      <c r="P3347" s="33">
        <f>DD_1P!P3289</f>
        <v>0</v>
      </c>
      <c r="Q3347" s="33">
        <f>DD_1P!Q3289</f>
        <v>0</v>
      </c>
      <c r="R3347" s="33">
        <f>DD_1P!R3289</f>
        <v>0</v>
      </c>
      <c r="S3347" s="33">
        <f>DD_1P!S3289</f>
        <v>0</v>
      </c>
      <c r="T3347" s="33">
        <f>DD_1P!T3289</f>
        <v>0</v>
      </c>
    </row>
    <row r="3348" spans="1:20">
      <c r="A3348" s="36">
        <v>45137</v>
      </c>
      <c r="B3348" s="33">
        <f>DD_1P!B3290</f>
        <v>0</v>
      </c>
      <c r="C3348" s="33">
        <f>DD_1P!C3290</f>
        <v>0</v>
      </c>
      <c r="D3348" s="33">
        <f>DD_1P!D3290</f>
        <v>0</v>
      </c>
      <c r="E3348" s="33">
        <f>DD_1P!E3290</f>
        <v>0</v>
      </c>
      <c r="F3348" s="33">
        <f>DD_1P!F3290</f>
        <v>0</v>
      </c>
      <c r="G3348" s="33">
        <f>DD_1P!G3290</f>
        <v>0</v>
      </c>
      <c r="H3348" s="33">
        <f>DD_1P!H3290</f>
        <v>0</v>
      </c>
      <c r="I3348" s="33">
        <f>DD_1P!I3290</f>
        <v>0</v>
      </c>
      <c r="J3348" s="33">
        <f>DD_1P!J3290</f>
        <v>0</v>
      </c>
      <c r="K3348" s="33">
        <f>DD_1P!K3290</f>
        <v>0</v>
      </c>
      <c r="L3348" s="43">
        <f t="shared" si="26"/>
        <v>0.44643737700000125</v>
      </c>
      <c r="M3348" s="33">
        <f>DD_1P!M3290</f>
        <v>0</v>
      </c>
      <c r="N3348" s="33">
        <f>DD_1P!N3290</f>
        <v>0</v>
      </c>
      <c r="O3348" s="33">
        <f>DD_1P!O3290</f>
        <v>0</v>
      </c>
      <c r="P3348" s="33">
        <f>DD_1P!P3290</f>
        <v>0</v>
      </c>
      <c r="Q3348" s="33">
        <f>DD_1P!Q3290</f>
        <v>0</v>
      </c>
      <c r="R3348" s="33">
        <f>DD_1P!R3290</f>
        <v>0</v>
      </c>
      <c r="S3348" s="33">
        <f>DD_1P!S3290</f>
        <v>0</v>
      </c>
      <c r="T3348" s="33">
        <f>DD_1P!T3290</f>
        <v>0</v>
      </c>
    </row>
    <row r="3349" spans="1:20">
      <c r="A3349" s="36">
        <v>45138</v>
      </c>
      <c r="B3349" s="33">
        <f>DD_1P!B3291</f>
        <v>0</v>
      </c>
      <c r="C3349" s="33">
        <f>DD_1P!C3291</f>
        <v>0</v>
      </c>
      <c r="D3349" s="33">
        <f>DD_1P!D3291</f>
        <v>0</v>
      </c>
      <c r="E3349" s="33">
        <f>DD_1P!E3291</f>
        <v>0</v>
      </c>
      <c r="F3349" s="33">
        <f>DD_1P!F3291</f>
        <v>0</v>
      </c>
      <c r="G3349" s="33">
        <f>DD_1P!G3291</f>
        <v>0</v>
      </c>
      <c r="H3349" s="33">
        <f>DD_1P!H3291</f>
        <v>0</v>
      </c>
      <c r="I3349" s="33">
        <f>DD_1P!I3291</f>
        <v>0</v>
      </c>
      <c r="J3349" s="33">
        <f>DD_1P!J3291</f>
        <v>0</v>
      </c>
      <c r="K3349" s="33">
        <f>DD_1P!K3291</f>
        <v>0</v>
      </c>
      <c r="L3349" s="43">
        <f t="shared" si="26"/>
        <v>0.44643737700000125</v>
      </c>
      <c r="M3349" s="33">
        <f>DD_1P!M3291</f>
        <v>0</v>
      </c>
      <c r="N3349" s="33">
        <f>DD_1P!N3291</f>
        <v>0</v>
      </c>
      <c r="O3349" s="33">
        <f>DD_1P!O3291</f>
        <v>0</v>
      </c>
      <c r="P3349" s="33">
        <f>DD_1P!P3291</f>
        <v>0</v>
      </c>
      <c r="Q3349" s="33">
        <f>DD_1P!Q3291</f>
        <v>0</v>
      </c>
      <c r="R3349" s="33">
        <f>DD_1P!R3291</f>
        <v>0</v>
      </c>
      <c r="S3349" s="33">
        <f>DD_1P!S3291</f>
        <v>0</v>
      </c>
      <c r="T3349" s="33">
        <f>DD_1P!T3291</f>
        <v>0</v>
      </c>
    </row>
    <row r="3350" spans="1:20">
      <c r="A3350" s="36">
        <v>45139</v>
      </c>
      <c r="B3350" s="33">
        <f>DD_1P!B3292</f>
        <v>0</v>
      </c>
      <c r="C3350" s="33">
        <f>DD_1P!C3292</f>
        <v>0</v>
      </c>
      <c r="D3350" s="33">
        <f>DD_1P!D3292</f>
        <v>0</v>
      </c>
      <c r="E3350" s="33">
        <f>DD_1P!E3292</f>
        <v>0</v>
      </c>
      <c r="F3350" s="33">
        <f>DD_1P!F3292</f>
        <v>0</v>
      </c>
      <c r="G3350" s="33">
        <f>DD_1P!G3292</f>
        <v>0</v>
      </c>
      <c r="H3350" s="33">
        <f>DD_1P!H3292</f>
        <v>0</v>
      </c>
      <c r="I3350" s="33">
        <f>DD_1P!I3292</f>
        <v>0</v>
      </c>
      <c r="J3350" s="33">
        <f>DD_1P!J3292</f>
        <v>0</v>
      </c>
      <c r="K3350" s="33">
        <f>DD_1P!K3292</f>
        <v>0</v>
      </c>
      <c r="L3350" s="43">
        <f t="shared" si="26"/>
        <v>0.44643737700000125</v>
      </c>
      <c r="M3350" s="33">
        <f>DD_1P!M3292</f>
        <v>0</v>
      </c>
      <c r="N3350" s="33">
        <f>DD_1P!N3292</f>
        <v>0</v>
      </c>
      <c r="O3350" s="33">
        <f>DD_1P!O3292</f>
        <v>0</v>
      </c>
      <c r="P3350" s="33">
        <f>DD_1P!P3292</f>
        <v>0</v>
      </c>
      <c r="Q3350" s="33">
        <f>DD_1P!Q3292</f>
        <v>0</v>
      </c>
      <c r="R3350" s="33">
        <f>DD_1P!R3292</f>
        <v>0</v>
      </c>
      <c r="S3350" s="33">
        <f>DD_1P!S3292</f>
        <v>0</v>
      </c>
      <c r="T3350" s="33">
        <f>DD_1P!T3292</f>
        <v>0</v>
      </c>
    </row>
    <row r="3351" spans="1:20">
      <c r="A3351" s="36">
        <v>45140</v>
      </c>
      <c r="B3351" s="33">
        <f>DD_1P!B3293</f>
        <v>0</v>
      </c>
      <c r="C3351" s="33">
        <f>DD_1P!C3293</f>
        <v>0</v>
      </c>
      <c r="D3351" s="33">
        <f>DD_1P!D3293</f>
        <v>0</v>
      </c>
      <c r="E3351" s="33">
        <f>DD_1P!E3293</f>
        <v>0</v>
      </c>
      <c r="F3351" s="33">
        <f>DD_1P!F3293</f>
        <v>0</v>
      </c>
      <c r="G3351" s="33">
        <f>DD_1P!G3293</f>
        <v>0</v>
      </c>
      <c r="H3351" s="33">
        <f>DD_1P!H3293</f>
        <v>0</v>
      </c>
      <c r="I3351" s="33">
        <f>DD_1P!I3293</f>
        <v>0</v>
      </c>
      <c r="J3351" s="33">
        <f>DD_1P!J3293</f>
        <v>0</v>
      </c>
      <c r="K3351" s="33">
        <f>DD_1P!K3293</f>
        <v>0</v>
      </c>
      <c r="L3351" s="43">
        <f t="shared" si="26"/>
        <v>0.44643737700000125</v>
      </c>
      <c r="M3351" s="33">
        <f>DD_1P!M3293</f>
        <v>0</v>
      </c>
      <c r="N3351" s="33">
        <f>DD_1P!N3293</f>
        <v>0</v>
      </c>
      <c r="O3351" s="33">
        <f>DD_1P!O3293</f>
        <v>0</v>
      </c>
      <c r="P3351" s="33">
        <f>DD_1P!P3293</f>
        <v>0</v>
      </c>
      <c r="Q3351" s="33">
        <f>DD_1P!Q3293</f>
        <v>0</v>
      </c>
      <c r="R3351" s="33">
        <f>DD_1P!R3293</f>
        <v>0</v>
      </c>
      <c r="S3351" s="33">
        <f>DD_1P!S3293</f>
        <v>0</v>
      </c>
      <c r="T3351" s="33">
        <f>DD_1P!T3293</f>
        <v>0</v>
      </c>
    </row>
    <row r="3352" spans="1:20">
      <c r="A3352" s="36">
        <v>45141</v>
      </c>
      <c r="B3352" s="33">
        <f>DD_1P!B3294</f>
        <v>0</v>
      </c>
      <c r="C3352" s="33">
        <f>DD_1P!C3294</f>
        <v>0</v>
      </c>
      <c r="D3352" s="33">
        <f>DD_1P!D3294</f>
        <v>0</v>
      </c>
      <c r="E3352" s="33">
        <f>DD_1P!E3294</f>
        <v>0</v>
      </c>
      <c r="F3352" s="33">
        <f>DD_1P!F3294</f>
        <v>0</v>
      </c>
      <c r="G3352" s="33">
        <f>DD_1P!G3294</f>
        <v>0</v>
      </c>
      <c r="H3352" s="33">
        <f>DD_1P!H3294</f>
        <v>0</v>
      </c>
      <c r="I3352" s="33">
        <f>DD_1P!I3294</f>
        <v>0</v>
      </c>
      <c r="J3352" s="33">
        <f>DD_1P!J3294</f>
        <v>0</v>
      </c>
      <c r="K3352" s="33">
        <f>DD_1P!K3294</f>
        <v>0</v>
      </c>
      <c r="L3352" s="43">
        <f t="shared" si="26"/>
        <v>0.44643737700000125</v>
      </c>
      <c r="M3352" s="33">
        <f>DD_1P!M3294</f>
        <v>0</v>
      </c>
      <c r="N3352" s="33">
        <f>DD_1P!N3294</f>
        <v>0</v>
      </c>
      <c r="O3352" s="33">
        <f>DD_1P!O3294</f>
        <v>0</v>
      </c>
      <c r="P3352" s="33">
        <f>DD_1P!P3294</f>
        <v>0</v>
      </c>
      <c r="Q3352" s="33">
        <f>DD_1P!Q3294</f>
        <v>0</v>
      </c>
      <c r="R3352" s="33">
        <f>DD_1P!R3294</f>
        <v>0</v>
      </c>
      <c r="S3352" s="33">
        <f>DD_1P!S3294</f>
        <v>0</v>
      </c>
      <c r="T3352" s="33">
        <f>DD_1P!T3294</f>
        <v>0</v>
      </c>
    </row>
    <row r="3353" spans="1:20">
      <c r="A3353" s="36">
        <v>45142</v>
      </c>
      <c r="B3353" s="33">
        <f>DD_1P!B3295</f>
        <v>0</v>
      </c>
      <c r="C3353" s="33">
        <f>DD_1P!C3295</f>
        <v>0</v>
      </c>
      <c r="D3353" s="33">
        <f>DD_1P!D3295</f>
        <v>0</v>
      </c>
      <c r="E3353" s="33">
        <f>DD_1P!E3295</f>
        <v>0</v>
      </c>
      <c r="F3353" s="33">
        <f>DD_1P!F3295</f>
        <v>0</v>
      </c>
      <c r="G3353" s="33">
        <f>DD_1P!G3295</f>
        <v>0</v>
      </c>
      <c r="H3353" s="33">
        <f>DD_1P!H3295</f>
        <v>0</v>
      </c>
      <c r="I3353" s="33">
        <f>DD_1P!I3295</f>
        <v>0</v>
      </c>
      <c r="J3353" s="33">
        <f>DD_1P!J3295</f>
        <v>0</v>
      </c>
      <c r="K3353" s="33">
        <f>DD_1P!K3295</f>
        <v>0</v>
      </c>
      <c r="L3353" s="43">
        <f t="shared" si="26"/>
        <v>0.44643737700000125</v>
      </c>
      <c r="M3353" s="33">
        <f>DD_1P!M3295</f>
        <v>0</v>
      </c>
      <c r="N3353" s="33">
        <f>DD_1P!N3295</f>
        <v>0</v>
      </c>
      <c r="O3353" s="33">
        <f>DD_1P!O3295</f>
        <v>0</v>
      </c>
      <c r="P3353" s="33">
        <f>DD_1P!P3295</f>
        <v>0</v>
      </c>
      <c r="Q3353" s="33">
        <f>DD_1P!Q3295</f>
        <v>0</v>
      </c>
      <c r="R3353" s="33">
        <f>DD_1P!R3295</f>
        <v>0</v>
      </c>
      <c r="S3353" s="33">
        <f>DD_1P!S3295</f>
        <v>0</v>
      </c>
      <c r="T3353" s="33">
        <f>DD_1P!T3295</f>
        <v>0</v>
      </c>
    </row>
    <row r="3354" spans="1:20">
      <c r="A3354" s="36">
        <v>45143</v>
      </c>
      <c r="B3354" s="33">
        <f>DD_1P!B3296</f>
        <v>0</v>
      </c>
      <c r="C3354" s="33">
        <f>DD_1P!C3296</f>
        <v>0</v>
      </c>
      <c r="D3354" s="33">
        <f>DD_1P!D3296</f>
        <v>0</v>
      </c>
      <c r="E3354" s="33">
        <f>DD_1P!E3296</f>
        <v>0</v>
      </c>
      <c r="F3354" s="33">
        <f>DD_1P!F3296</f>
        <v>0</v>
      </c>
      <c r="G3354" s="33">
        <f>DD_1P!G3296</f>
        <v>0</v>
      </c>
      <c r="H3354" s="33">
        <f>DD_1P!H3296</f>
        <v>0</v>
      </c>
      <c r="I3354" s="33">
        <f>DD_1P!I3296</f>
        <v>0</v>
      </c>
      <c r="J3354" s="33">
        <f>DD_1P!J3296</f>
        <v>0</v>
      </c>
      <c r="K3354" s="33">
        <f>DD_1P!K3296</f>
        <v>0</v>
      </c>
      <c r="L3354" s="43">
        <f t="shared" si="26"/>
        <v>0.44643737700000125</v>
      </c>
      <c r="M3354" s="33">
        <f>DD_1P!M3296</f>
        <v>0</v>
      </c>
      <c r="N3354" s="33">
        <f>DD_1P!N3296</f>
        <v>0</v>
      </c>
      <c r="O3354" s="33">
        <f>DD_1P!O3296</f>
        <v>0</v>
      </c>
      <c r="P3354" s="33">
        <f>DD_1P!P3296</f>
        <v>0</v>
      </c>
      <c r="Q3354" s="33">
        <f>DD_1P!Q3296</f>
        <v>0</v>
      </c>
      <c r="R3354" s="33">
        <f>DD_1P!R3296</f>
        <v>0</v>
      </c>
      <c r="S3354" s="33">
        <f>DD_1P!S3296</f>
        <v>0</v>
      </c>
      <c r="T3354" s="33">
        <f>DD_1P!T3296</f>
        <v>0</v>
      </c>
    </row>
    <row r="3355" spans="1:20">
      <c r="A3355" s="36">
        <v>45144</v>
      </c>
      <c r="B3355" s="33">
        <f>DD_1P!B3297</f>
        <v>0</v>
      </c>
      <c r="C3355" s="33">
        <f>DD_1P!C3297</f>
        <v>0</v>
      </c>
      <c r="D3355" s="33">
        <f>DD_1P!D3297</f>
        <v>0</v>
      </c>
      <c r="E3355" s="33">
        <f>DD_1P!E3297</f>
        <v>0</v>
      </c>
      <c r="F3355" s="33">
        <f>DD_1P!F3297</f>
        <v>0</v>
      </c>
      <c r="G3355" s="33">
        <f>DD_1P!G3297</f>
        <v>0</v>
      </c>
      <c r="H3355" s="33">
        <f>DD_1P!H3297</f>
        <v>0</v>
      </c>
      <c r="I3355" s="33">
        <f>DD_1P!I3297</f>
        <v>0</v>
      </c>
      <c r="J3355" s="33">
        <f>DD_1P!J3297</f>
        <v>0</v>
      </c>
      <c r="K3355" s="33">
        <f>DD_1P!K3297</f>
        <v>0</v>
      </c>
      <c r="L3355" s="43">
        <f t="shared" si="26"/>
        <v>0.44643737700000125</v>
      </c>
      <c r="M3355" s="33">
        <f>DD_1P!M3297</f>
        <v>0</v>
      </c>
      <c r="N3355" s="33">
        <f>DD_1P!N3297</f>
        <v>0</v>
      </c>
      <c r="O3355" s="33">
        <f>DD_1P!O3297</f>
        <v>0</v>
      </c>
      <c r="P3355" s="33">
        <f>DD_1P!P3297</f>
        <v>0</v>
      </c>
      <c r="Q3355" s="33">
        <f>DD_1P!Q3297</f>
        <v>0</v>
      </c>
      <c r="R3355" s="33">
        <f>DD_1P!R3297</f>
        <v>0</v>
      </c>
      <c r="S3355" s="33">
        <f>DD_1P!S3297</f>
        <v>0</v>
      </c>
      <c r="T3355" s="33">
        <f>DD_1P!T3297</f>
        <v>0</v>
      </c>
    </row>
    <row r="3356" spans="1:20">
      <c r="A3356" s="36">
        <v>45145</v>
      </c>
      <c r="B3356" s="33">
        <f>DD_1P!B3298</f>
        <v>0</v>
      </c>
      <c r="C3356" s="33">
        <f>DD_1P!C3298</f>
        <v>0</v>
      </c>
      <c r="D3356" s="33">
        <f>DD_1P!D3298</f>
        <v>0</v>
      </c>
      <c r="E3356" s="33">
        <f>DD_1P!E3298</f>
        <v>0</v>
      </c>
      <c r="F3356" s="33">
        <f>DD_1P!F3298</f>
        <v>0</v>
      </c>
      <c r="G3356" s="33">
        <f>DD_1P!G3298</f>
        <v>0</v>
      </c>
      <c r="H3356" s="33">
        <f>DD_1P!H3298</f>
        <v>0</v>
      </c>
      <c r="I3356" s="33">
        <f>DD_1P!I3298</f>
        <v>0</v>
      </c>
      <c r="J3356" s="33">
        <f>DD_1P!J3298</f>
        <v>0</v>
      </c>
      <c r="K3356" s="33">
        <f>DD_1P!K3298</f>
        <v>0</v>
      </c>
      <c r="L3356" s="43">
        <f t="shared" si="26"/>
        <v>0.44643737700000125</v>
      </c>
      <c r="M3356" s="33">
        <f>DD_1P!M3298</f>
        <v>0</v>
      </c>
      <c r="N3356" s="33">
        <f>DD_1P!N3298</f>
        <v>0</v>
      </c>
      <c r="O3356" s="33">
        <f>DD_1P!O3298</f>
        <v>0</v>
      </c>
      <c r="P3356" s="33">
        <f>DD_1P!P3298</f>
        <v>0</v>
      </c>
      <c r="Q3356" s="33">
        <f>DD_1P!Q3298</f>
        <v>0</v>
      </c>
      <c r="R3356" s="33">
        <f>DD_1P!R3298</f>
        <v>0</v>
      </c>
      <c r="S3356" s="33">
        <f>DD_1P!S3298</f>
        <v>0</v>
      </c>
      <c r="T3356" s="33">
        <f>DD_1P!T3298</f>
        <v>0</v>
      </c>
    </row>
    <row r="3357" spans="1:20">
      <c r="A3357" s="36">
        <v>45146</v>
      </c>
      <c r="B3357" s="33">
        <f>DD_1P!B3299</f>
        <v>0</v>
      </c>
      <c r="C3357" s="33">
        <f>DD_1P!C3299</f>
        <v>0</v>
      </c>
      <c r="D3357" s="33">
        <f>DD_1P!D3299</f>
        <v>0</v>
      </c>
      <c r="E3357" s="33">
        <f>DD_1P!E3299</f>
        <v>0</v>
      </c>
      <c r="F3357" s="33">
        <f>DD_1P!F3299</f>
        <v>0</v>
      </c>
      <c r="G3357" s="33">
        <f>DD_1P!G3299</f>
        <v>0</v>
      </c>
      <c r="H3357" s="33">
        <f>DD_1P!H3299</f>
        <v>0</v>
      </c>
      <c r="I3357" s="33">
        <f>DD_1P!I3299</f>
        <v>0</v>
      </c>
      <c r="J3357" s="33">
        <f>DD_1P!J3299</f>
        <v>0</v>
      </c>
      <c r="K3357" s="33">
        <f>DD_1P!K3299</f>
        <v>0</v>
      </c>
      <c r="L3357" s="43">
        <f t="shared" si="26"/>
        <v>0.44643737700000125</v>
      </c>
      <c r="M3357" s="33">
        <f>DD_1P!M3299</f>
        <v>0</v>
      </c>
      <c r="N3357" s="33">
        <f>DD_1P!N3299</f>
        <v>0</v>
      </c>
      <c r="O3357" s="33">
        <f>DD_1P!O3299</f>
        <v>0</v>
      </c>
      <c r="P3357" s="33">
        <f>DD_1P!P3299</f>
        <v>0</v>
      </c>
      <c r="Q3357" s="33">
        <f>DD_1P!Q3299</f>
        <v>0</v>
      </c>
      <c r="R3357" s="33">
        <f>DD_1P!R3299</f>
        <v>0</v>
      </c>
      <c r="S3357" s="33">
        <f>DD_1P!S3299</f>
        <v>0</v>
      </c>
      <c r="T3357" s="33">
        <f>DD_1P!T3299</f>
        <v>0</v>
      </c>
    </row>
    <row r="3358" spans="1:20">
      <c r="A3358" s="36">
        <v>45147</v>
      </c>
      <c r="B3358" s="33">
        <f>DD_1P!B3300</f>
        <v>0</v>
      </c>
      <c r="C3358" s="33">
        <f>DD_1P!C3300</f>
        <v>0</v>
      </c>
      <c r="D3358" s="33">
        <f>DD_1P!D3300</f>
        <v>0</v>
      </c>
      <c r="E3358" s="33">
        <f>DD_1P!E3300</f>
        <v>0</v>
      </c>
      <c r="F3358" s="33">
        <f>DD_1P!F3300</f>
        <v>0</v>
      </c>
      <c r="G3358" s="33">
        <f>DD_1P!G3300</f>
        <v>0</v>
      </c>
      <c r="H3358" s="33">
        <f>DD_1P!H3300</f>
        <v>0</v>
      </c>
      <c r="I3358" s="33">
        <f>DD_1P!I3300</f>
        <v>0</v>
      </c>
      <c r="J3358" s="33">
        <f>DD_1P!J3300</f>
        <v>0</v>
      </c>
      <c r="K3358" s="33">
        <f>DD_1P!K3300</f>
        <v>0</v>
      </c>
      <c r="L3358" s="43">
        <f t="shared" si="26"/>
        <v>0.44643737700000125</v>
      </c>
      <c r="M3358" s="33">
        <f>DD_1P!M3300</f>
        <v>0</v>
      </c>
      <c r="N3358" s="33">
        <f>DD_1P!N3300</f>
        <v>0</v>
      </c>
      <c r="O3358" s="33">
        <f>DD_1P!O3300</f>
        <v>0</v>
      </c>
      <c r="P3358" s="33">
        <f>DD_1P!P3300</f>
        <v>0</v>
      </c>
      <c r="Q3358" s="33">
        <f>DD_1P!Q3300</f>
        <v>0</v>
      </c>
      <c r="R3358" s="33">
        <f>DD_1P!R3300</f>
        <v>0</v>
      </c>
      <c r="S3358" s="33">
        <f>DD_1P!S3300</f>
        <v>0</v>
      </c>
      <c r="T3358" s="33">
        <f>DD_1P!T3300</f>
        <v>0</v>
      </c>
    </row>
    <row r="3359" spans="1:20">
      <c r="A3359" s="36">
        <v>45148</v>
      </c>
      <c r="B3359" s="33">
        <f>DD_1P!B3301</f>
        <v>0</v>
      </c>
      <c r="C3359" s="33">
        <f>DD_1P!C3301</f>
        <v>0</v>
      </c>
      <c r="D3359" s="33">
        <f>DD_1P!D3301</f>
        <v>0</v>
      </c>
      <c r="E3359" s="33">
        <f>DD_1P!E3301</f>
        <v>0</v>
      </c>
      <c r="F3359" s="33">
        <f>DD_1P!F3301</f>
        <v>0</v>
      </c>
      <c r="G3359" s="33">
        <f>DD_1P!G3301</f>
        <v>0</v>
      </c>
      <c r="H3359" s="33">
        <f>DD_1P!H3301</f>
        <v>0</v>
      </c>
      <c r="I3359" s="33">
        <f>DD_1P!I3301</f>
        <v>0</v>
      </c>
      <c r="J3359" s="33">
        <f>DD_1P!J3301</f>
        <v>0</v>
      </c>
      <c r="K3359" s="33">
        <f>DD_1P!K3301</f>
        <v>0</v>
      </c>
      <c r="L3359" s="43">
        <f t="shared" si="26"/>
        <v>0.44643737700000125</v>
      </c>
      <c r="M3359" s="33">
        <f>DD_1P!M3301</f>
        <v>0</v>
      </c>
      <c r="N3359" s="33">
        <f>DD_1P!N3301</f>
        <v>0</v>
      </c>
      <c r="O3359" s="33">
        <f>DD_1P!O3301</f>
        <v>0</v>
      </c>
      <c r="P3359" s="33">
        <f>DD_1P!P3301</f>
        <v>0</v>
      </c>
      <c r="Q3359" s="33">
        <f>DD_1P!Q3301</f>
        <v>0</v>
      </c>
      <c r="R3359" s="33">
        <f>DD_1P!R3301</f>
        <v>0</v>
      </c>
      <c r="S3359" s="33">
        <f>DD_1P!S3301</f>
        <v>0</v>
      </c>
      <c r="T3359" s="33">
        <f>DD_1P!T3301</f>
        <v>0</v>
      </c>
    </row>
    <row r="3360" spans="1:20">
      <c r="A3360" s="36">
        <v>45149</v>
      </c>
      <c r="B3360" s="33">
        <f>DD_1P!B3302</f>
        <v>0</v>
      </c>
      <c r="C3360" s="33">
        <f>DD_1P!C3302</f>
        <v>0</v>
      </c>
      <c r="D3360" s="33">
        <f>DD_1P!D3302</f>
        <v>0</v>
      </c>
      <c r="E3360" s="33">
        <f>DD_1P!E3302</f>
        <v>0</v>
      </c>
      <c r="F3360" s="33">
        <f>DD_1P!F3302</f>
        <v>0</v>
      </c>
      <c r="G3360" s="33">
        <f>DD_1P!G3302</f>
        <v>0</v>
      </c>
      <c r="H3360" s="33">
        <f>DD_1P!H3302</f>
        <v>0</v>
      </c>
      <c r="I3360" s="33">
        <f>DD_1P!I3302</f>
        <v>0</v>
      </c>
      <c r="J3360" s="33">
        <f>DD_1P!J3302</f>
        <v>0</v>
      </c>
      <c r="K3360" s="33">
        <f>DD_1P!K3302</f>
        <v>0</v>
      </c>
      <c r="L3360" s="43">
        <f t="shared" si="26"/>
        <v>0.44643737700000125</v>
      </c>
      <c r="M3360" s="33">
        <f>DD_1P!M3302</f>
        <v>0</v>
      </c>
      <c r="N3360" s="33">
        <f>DD_1P!N3302</f>
        <v>0</v>
      </c>
      <c r="O3360" s="33">
        <f>DD_1P!O3302</f>
        <v>0</v>
      </c>
      <c r="P3360" s="33">
        <f>DD_1P!P3302</f>
        <v>0</v>
      </c>
      <c r="Q3360" s="33">
        <f>DD_1P!Q3302</f>
        <v>0</v>
      </c>
      <c r="R3360" s="33">
        <f>DD_1P!R3302</f>
        <v>0</v>
      </c>
      <c r="S3360" s="33">
        <f>DD_1P!S3302</f>
        <v>0</v>
      </c>
      <c r="T3360" s="33">
        <f>DD_1P!T3302</f>
        <v>0</v>
      </c>
    </row>
    <row r="3361" spans="1:20">
      <c r="A3361" s="36">
        <v>45150</v>
      </c>
      <c r="B3361" s="33">
        <f>DD_1P!B3303</f>
        <v>0</v>
      </c>
      <c r="C3361" s="33">
        <f>DD_1P!C3303</f>
        <v>0</v>
      </c>
      <c r="D3361" s="33">
        <f>DD_1P!D3303</f>
        <v>0</v>
      </c>
      <c r="E3361" s="33">
        <f>DD_1P!E3303</f>
        <v>0</v>
      </c>
      <c r="F3361" s="33">
        <f>DD_1P!F3303</f>
        <v>0</v>
      </c>
      <c r="G3361" s="33">
        <f>DD_1P!G3303</f>
        <v>0</v>
      </c>
      <c r="H3361" s="33">
        <f>DD_1P!H3303</f>
        <v>0</v>
      </c>
      <c r="I3361" s="33">
        <f>DD_1P!I3303</f>
        <v>0</v>
      </c>
      <c r="J3361" s="33">
        <f>DD_1P!J3303</f>
        <v>0</v>
      </c>
      <c r="K3361" s="33">
        <f>DD_1P!K3303</f>
        <v>0</v>
      </c>
      <c r="L3361" s="43">
        <f t="shared" si="26"/>
        <v>0.44643737700000125</v>
      </c>
      <c r="M3361" s="33">
        <f>DD_1P!M3303</f>
        <v>0</v>
      </c>
      <c r="N3361" s="33">
        <f>DD_1P!N3303</f>
        <v>0</v>
      </c>
      <c r="O3361" s="33">
        <f>DD_1P!O3303</f>
        <v>0</v>
      </c>
      <c r="P3361" s="33">
        <f>DD_1P!P3303</f>
        <v>0</v>
      </c>
      <c r="Q3361" s="33">
        <f>DD_1P!Q3303</f>
        <v>0</v>
      </c>
      <c r="R3361" s="33">
        <f>DD_1P!R3303</f>
        <v>0</v>
      </c>
      <c r="S3361" s="33">
        <f>DD_1P!S3303</f>
        <v>0</v>
      </c>
      <c r="T3361" s="33">
        <f>DD_1P!T3303</f>
        <v>0</v>
      </c>
    </row>
    <row r="3362" spans="1:20">
      <c r="A3362" s="36">
        <v>45151</v>
      </c>
      <c r="B3362" s="33">
        <f>DD_1P!B3304</f>
        <v>0</v>
      </c>
      <c r="C3362" s="33">
        <f>DD_1P!C3304</f>
        <v>0</v>
      </c>
      <c r="D3362" s="33">
        <f>DD_1P!D3304</f>
        <v>0</v>
      </c>
      <c r="E3362" s="33">
        <f>DD_1P!E3304</f>
        <v>0</v>
      </c>
      <c r="F3362" s="33">
        <f>DD_1P!F3304</f>
        <v>0</v>
      </c>
      <c r="G3362" s="33">
        <f>DD_1P!G3304</f>
        <v>0</v>
      </c>
      <c r="H3362" s="33">
        <f>DD_1P!H3304</f>
        <v>0</v>
      </c>
      <c r="I3362" s="33">
        <f>DD_1P!I3304</f>
        <v>0</v>
      </c>
      <c r="J3362" s="33">
        <f>DD_1P!J3304</f>
        <v>0</v>
      </c>
      <c r="K3362" s="33">
        <f>DD_1P!K3304</f>
        <v>0</v>
      </c>
      <c r="L3362" s="43">
        <f t="shared" si="26"/>
        <v>0.44643737700000125</v>
      </c>
      <c r="M3362" s="33">
        <f>DD_1P!M3304</f>
        <v>0</v>
      </c>
      <c r="N3362" s="33">
        <f>DD_1P!N3304</f>
        <v>0</v>
      </c>
      <c r="O3362" s="33">
        <f>DD_1P!O3304</f>
        <v>0</v>
      </c>
      <c r="P3362" s="33">
        <f>DD_1P!P3304</f>
        <v>0</v>
      </c>
      <c r="Q3362" s="33">
        <f>DD_1P!Q3304</f>
        <v>0</v>
      </c>
      <c r="R3362" s="33">
        <f>DD_1P!R3304</f>
        <v>0</v>
      </c>
      <c r="S3362" s="33">
        <f>DD_1P!S3304</f>
        <v>0</v>
      </c>
      <c r="T3362" s="33">
        <f>DD_1P!T3304</f>
        <v>0</v>
      </c>
    </row>
    <row r="3363" spans="1:20">
      <c r="A3363" s="36">
        <v>45152</v>
      </c>
      <c r="B3363" s="33">
        <f>DD_1P!B3305</f>
        <v>0</v>
      </c>
      <c r="C3363" s="33">
        <f>DD_1P!C3305</f>
        <v>0</v>
      </c>
      <c r="D3363" s="33">
        <f>DD_1P!D3305</f>
        <v>0</v>
      </c>
      <c r="E3363" s="33">
        <f>DD_1P!E3305</f>
        <v>0</v>
      </c>
      <c r="F3363" s="33">
        <f>DD_1P!F3305</f>
        <v>0</v>
      </c>
      <c r="G3363" s="33">
        <f>DD_1P!G3305</f>
        <v>0</v>
      </c>
      <c r="H3363" s="33">
        <f>DD_1P!H3305</f>
        <v>0</v>
      </c>
      <c r="I3363" s="33">
        <f>DD_1P!I3305</f>
        <v>0</v>
      </c>
      <c r="J3363" s="33">
        <f>DD_1P!J3305</f>
        <v>0</v>
      </c>
      <c r="K3363" s="33">
        <f>DD_1P!K3305</f>
        <v>0</v>
      </c>
      <c r="L3363" s="43">
        <f t="shared" si="26"/>
        <v>0.44643737700000125</v>
      </c>
      <c r="M3363" s="33">
        <f>DD_1P!M3305</f>
        <v>0</v>
      </c>
      <c r="N3363" s="33">
        <f>DD_1P!N3305</f>
        <v>0</v>
      </c>
      <c r="O3363" s="33">
        <f>DD_1P!O3305</f>
        <v>0</v>
      </c>
      <c r="P3363" s="33">
        <f>DD_1P!P3305</f>
        <v>0</v>
      </c>
      <c r="Q3363" s="33">
        <f>DD_1P!Q3305</f>
        <v>0</v>
      </c>
      <c r="R3363" s="33">
        <f>DD_1P!R3305</f>
        <v>0</v>
      </c>
      <c r="S3363" s="33">
        <f>DD_1P!S3305</f>
        <v>0</v>
      </c>
      <c r="T3363" s="33">
        <f>DD_1P!T3305</f>
        <v>0</v>
      </c>
    </row>
    <row r="3364" spans="1:20">
      <c r="A3364" s="36">
        <v>45153</v>
      </c>
      <c r="B3364" s="33">
        <f>DD_1P!B3306</f>
        <v>0</v>
      </c>
      <c r="C3364" s="33">
        <f>DD_1P!C3306</f>
        <v>0</v>
      </c>
      <c r="D3364" s="33">
        <f>DD_1P!D3306</f>
        <v>0</v>
      </c>
      <c r="E3364" s="33">
        <f>DD_1P!E3306</f>
        <v>0</v>
      </c>
      <c r="F3364" s="33">
        <f>DD_1P!F3306</f>
        <v>0</v>
      </c>
      <c r="G3364" s="33">
        <f>DD_1P!G3306</f>
        <v>0</v>
      </c>
      <c r="H3364" s="33">
        <f>DD_1P!H3306</f>
        <v>0</v>
      </c>
      <c r="I3364" s="33">
        <f>DD_1P!I3306</f>
        <v>0</v>
      </c>
      <c r="J3364" s="33">
        <f>DD_1P!J3306</f>
        <v>0</v>
      </c>
      <c r="K3364" s="33">
        <f>DD_1P!K3306</f>
        <v>0</v>
      </c>
      <c r="L3364" s="43">
        <f t="shared" si="26"/>
        <v>0.44643737700000125</v>
      </c>
      <c r="M3364" s="33">
        <f>DD_1P!M3306</f>
        <v>0</v>
      </c>
      <c r="N3364" s="33">
        <f>DD_1P!N3306</f>
        <v>0</v>
      </c>
      <c r="O3364" s="33">
        <f>DD_1P!O3306</f>
        <v>0</v>
      </c>
      <c r="P3364" s="33">
        <f>DD_1P!P3306</f>
        <v>0</v>
      </c>
      <c r="Q3364" s="33">
        <f>DD_1P!Q3306</f>
        <v>0</v>
      </c>
      <c r="R3364" s="33">
        <f>DD_1P!R3306</f>
        <v>0</v>
      </c>
      <c r="S3364" s="33">
        <f>DD_1P!S3306</f>
        <v>0</v>
      </c>
      <c r="T3364" s="33">
        <f>DD_1P!T3306</f>
        <v>0</v>
      </c>
    </row>
    <row r="3365" spans="1:20">
      <c r="A3365" s="36">
        <v>45154</v>
      </c>
      <c r="B3365" s="33">
        <f>DD_1P!B3307</f>
        <v>0</v>
      </c>
      <c r="C3365" s="33">
        <f>DD_1P!C3307</f>
        <v>0</v>
      </c>
      <c r="D3365" s="33">
        <f>DD_1P!D3307</f>
        <v>0</v>
      </c>
      <c r="E3365" s="33">
        <f>DD_1P!E3307</f>
        <v>0</v>
      </c>
      <c r="F3365" s="33">
        <f>DD_1P!F3307</f>
        <v>0</v>
      </c>
      <c r="G3365" s="33">
        <f>DD_1P!G3307</f>
        <v>0</v>
      </c>
      <c r="H3365" s="33">
        <f>DD_1P!H3307</f>
        <v>0</v>
      </c>
      <c r="I3365" s="33">
        <f>DD_1P!I3307</f>
        <v>0</v>
      </c>
      <c r="J3365" s="33">
        <f>DD_1P!J3307</f>
        <v>0</v>
      </c>
      <c r="K3365" s="33">
        <f>DD_1P!K3307</f>
        <v>0</v>
      </c>
      <c r="L3365" s="43">
        <f t="shared" si="26"/>
        <v>0.44643737700000125</v>
      </c>
      <c r="M3365" s="33">
        <f>DD_1P!M3307</f>
        <v>0</v>
      </c>
      <c r="N3365" s="33">
        <f>DD_1P!N3307</f>
        <v>0</v>
      </c>
      <c r="O3365" s="33">
        <f>DD_1P!O3307</f>
        <v>0</v>
      </c>
      <c r="P3365" s="33">
        <f>DD_1P!P3307</f>
        <v>0</v>
      </c>
      <c r="Q3365" s="33">
        <f>DD_1P!Q3307</f>
        <v>0</v>
      </c>
      <c r="R3365" s="33">
        <f>DD_1P!R3307</f>
        <v>0</v>
      </c>
      <c r="S3365" s="33">
        <f>DD_1P!S3307</f>
        <v>0</v>
      </c>
      <c r="T3365" s="33">
        <f>DD_1P!T3307</f>
        <v>0</v>
      </c>
    </row>
    <row r="3366" spans="1:20">
      <c r="A3366" s="36">
        <v>45155</v>
      </c>
      <c r="B3366" s="33">
        <f>DD_1P!B3308</f>
        <v>0</v>
      </c>
      <c r="C3366" s="33">
        <f>DD_1P!C3308</f>
        <v>0</v>
      </c>
      <c r="D3366" s="33">
        <f>DD_1P!D3308</f>
        <v>0</v>
      </c>
      <c r="E3366" s="33">
        <f>DD_1P!E3308</f>
        <v>0</v>
      </c>
      <c r="F3366" s="33">
        <f>DD_1P!F3308</f>
        <v>0</v>
      </c>
      <c r="G3366" s="33">
        <f>DD_1P!G3308</f>
        <v>0</v>
      </c>
      <c r="H3366" s="33">
        <f>DD_1P!H3308</f>
        <v>0</v>
      </c>
      <c r="I3366" s="33">
        <f>DD_1P!I3308</f>
        <v>0</v>
      </c>
      <c r="J3366" s="33">
        <f>DD_1P!J3308</f>
        <v>0</v>
      </c>
      <c r="K3366" s="33">
        <f>DD_1P!K3308</f>
        <v>0</v>
      </c>
      <c r="L3366" s="43">
        <f t="shared" si="26"/>
        <v>0.44643737700000125</v>
      </c>
      <c r="M3366" s="33">
        <f>DD_1P!M3308</f>
        <v>0</v>
      </c>
      <c r="N3366" s="33">
        <f>DD_1P!N3308</f>
        <v>0</v>
      </c>
      <c r="O3366" s="33">
        <f>DD_1P!O3308</f>
        <v>0</v>
      </c>
      <c r="P3366" s="33">
        <f>DD_1P!P3308</f>
        <v>0</v>
      </c>
      <c r="Q3366" s="33">
        <f>DD_1P!Q3308</f>
        <v>0</v>
      </c>
      <c r="R3366" s="33">
        <f>DD_1P!R3308</f>
        <v>0</v>
      </c>
      <c r="S3366" s="33">
        <f>DD_1P!S3308</f>
        <v>0</v>
      </c>
      <c r="T3366" s="33">
        <f>DD_1P!T3308</f>
        <v>0</v>
      </c>
    </row>
    <row r="3367" spans="1:20">
      <c r="A3367" s="36">
        <v>45156</v>
      </c>
      <c r="B3367" s="33">
        <f>DD_1P!B3309</f>
        <v>0</v>
      </c>
      <c r="C3367" s="33">
        <f>DD_1P!C3309</f>
        <v>0</v>
      </c>
      <c r="D3367" s="33">
        <f>DD_1P!D3309</f>
        <v>0</v>
      </c>
      <c r="E3367" s="33">
        <f>DD_1P!E3309</f>
        <v>0</v>
      </c>
      <c r="F3367" s="33">
        <f>DD_1P!F3309</f>
        <v>0</v>
      </c>
      <c r="G3367" s="33">
        <f>DD_1P!G3309</f>
        <v>0</v>
      </c>
      <c r="H3367" s="33">
        <f>DD_1P!H3309</f>
        <v>0</v>
      </c>
      <c r="I3367" s="33">
        <f>DD_1P!I3309</f>
        <v>0</v>
      </c>
      <c r="J3367" s="33">
        <f>DD_1P!J3309</f>
        <v>0</v>
      </c>
      <c r="K3367" s="33">
        <f>DD_1P!K3309</f>
        <v>0</v>
      </c>
      <c r="L3367" s="43">
        <f t="shared" si="26"/>
        <v>0.44643737700000125</v>
      </c>
      <c r="M3367" s="33">
        <f>DD_1P!M3309</f>
        <v>0</v>
      </c>
      <c r="N3367" s="33">
        <f>DD_1P!N3309</f>
        <v>0</v>
      </c>
      <c r="O3367" s="33">
        <f>DD_1P!O3309</f>
        <v>0</v>
      </c>
      <c r="P3367" s="33">
        <f>DD_1P!P3309</f>
        <v>0</v>
      </c>
      <c r="Q3367" s="33">
        <f>DD_1P!Q3309</f>
        <v>0</v>
      </c>
      <c r="R3367" s="33">
        <f>DD_1P!R3309</f>
        <v>0</v>
      </c>
      <c r="S3367" s="33">
        <f>DD_1P!S3309</f>
        <v>0</v>
      </c>
      <c r="T3367" s="33">
        <f>DD_1P!T3309</f>
        <v>0</v>
      </c>
    </row>
    <row r="3368" spans="1:20">
      <c r="A3368" s="36">
        <v>45157</v>
      </c>
      <c r="B3368" s="33">
        <f>DD_1P!B3310</f>
        <v>0</v>
      </c>
      <c r="C3368" s="33">
        <f>DD_1P!C3310</f>
        <v>0</v>
      </c>
      <c r="D3368" s="33">
        <f>DD_1P!D3310</f>
        <v>0</v>
      </c>
      <c r="E3368" s="33">
        <f>DD_1P!E3310</f>
        <v>0</v>
      </c>
      <c r="F3368" s="33">
        <f>DD_1P!F3310</f>
        <v>0</v>
      </c>
      <c r="G3368" s="33">
        <f>DD_1P!G3310</f>
        <v>0</v>
      </c>
      <c r="H3368" s="33">
        <f>DD_1P!H3310</f>
        <v>0</v>
      </c>
      <c r="I3368" s="33">
        <f>DD_1P!I3310</f>
        <v>0</v>
      </c>
      <c r="J3368" s="33">
        <f>DD_1P!J3310</f>
        <v>0</v>
      </c>
      <c r="K3368" s="33">
        <f>DD_1P!K3310</f>
        <v>0</v>
      </c>
      <c r="L3368" s="43">
        <f t="shared" si="26"/>
        <v>0.44643737700000125</v>
      </c>
      <c r="M3368" s="33">
        <f>DD_1P!M3310</f>
        <v>0</v>
      </c>
      <c r="N3368" s="33">
        <f>DD_1P!N3310</f>
        <v>0</v>
      </c>
      <c r="O3368" s="33">
        <f>DD_1P!O3310</f>
        <v>0</v>
      </c>
      <c r="P3368" s="33">
        <f>DD_1P!P3310</f>
        <v>0</v>
      </c>
      <c r="Q3368" s="33">
        <f>DD_1P!Q3310</f>
        <v>0</v>
      </c>
      <c r="R3368" s="33">
        <f>DD_1P!R3310</f>
        <v>0</v>
      </c>
      <c r="S3368" s="33">
        <f>DD_1P!S3310</f>
        <v>0</v>
      </c>
      <c r="T3368" s="33">
        <f>DD_1P!T3310</f>
        <v>0</v>
      </c>
    </row>
    <row r="3369" spans="1:20">
      <c r="A3369" s="36">
        <v>45158</v>
      </c>
      <c r="B3369" s="33">
        <f>DD_1P!B3311</f>
        <v>0</v>
      </c>
      <c r="C3369" s="33">
        <f>DD_1P!C3311</f>
        <v>0</v>
      </c>
      <c r="D3369" s="33">
        <f>DD_1P!D3311</f>
        <v>0</v>
      </c>
      <c r="E3369" s="33">
        <f>DD_1P!E3311</f>
        <v>0</v>
      </c>
      <c r="F3369" s="33">
        <f>DD_1P!F3311</f>
        <v>0</v>
      </c>
      <c r="G3369" s="33">
        <f>DD_1P!G3311</f>
        <v>0</v>
      </c>
      <c r="H3369" s="33">
        <f>DD_1P!H3311</f>
        <v>0</v>
      </c>
      <c r="I3369" s="33">
        <f>DD_1P!I3311</f>
        <v>0</v>
      </c>
      <c r="J3369" s="33">
        <f>DD_1P!J3311</f>
        <v>0</v>
      </c>
      <c r="K3369" s="33">
        <f>DD_1P!K3311</f>
        <v>0</v>
      </c>
      <c r="L3369" s="43">
        <f t="shared" si="26"/>
        <v>0.44643737700000125</v>
      </c>
      <c r="M3369" s="33">
        <f>DD_1P!M3311</f>
        <v>0</v>
      </c>
      <c r="N3369" s="33">
        <f>DD_1P!N3311</f>
        <v>0</v>
      </c>
      <c r="O3369" s="33">
        <f>DD_1P!O3311</f>
        <v>0</v>
      </c>
      <c r="P3369" s="33">
        <f>DD_1P!P3311</f>
        <v>0</v>
      </c>
      <c r="Q3369" s="33">
        <f>DD_1P!Q3311</f>
        <v>0</v>
      </c>
      <c r="R3369" s="33">
        <f>DD_1P!R3311</f>
        <v>0</v>
      </c>
      <c r="S3369" s="33">
        <f>DD_1P!S3311</f>
        <v>0</v>
      </c>
      <c r="T3369" s="33">
        <f>DD_1P!T3311</f>
        <v>0</v>
      </c>
    </row>
    <row r="3370" spans="1:20">
      <c r="A3370" s="36">
        <v>45159</v>
      </c>
      <c r="B3370" s="33">
        <f>DD_1P!B3312</f>
        <v>0</v>
      </c>
      <c r="C3370" s="33">
        <f>DD_1P!C3312</f>
        <v>0</v>
      </c>
      <c r="D3370" s="33">
        <f>DD_1P!D3312</f>
        <v>0</v>
      </c>
      <c r="E3370" s="33">
        <f>DD_1P!E3312</f>
        <v>0</v>
      </c>
      <c r="F3370" s="33">
        <f>DD_1P!F3312</f>
        <v>0</v>
      </c>
      <c r="G3370" s="33">
        <f>DD_1P!G3312</f>
        <v>0</v>
      </c>
      <c r="H3370" s="33">
        <f>DD_1P!H3312</f>
        <v>0</v>
      </c>
      <c r="I3370" s="33">
        <f>DD_1P!I3312</f>
        <v>0</v>
      </c>
      <c r="J3370" s="33">
        <f>DD_1P!J3312</f>
        <v>0</v>
      </c>
      <c r="K3370" s="33">
        <f>DD_1P!K3312</f>
        <v>0</v>
      </c>
      <c r="L3370" s="43">
        <f t="shared" si="26"/>
        <v>0.44643737700000125</v>
      </c>
      <c r="M3370" s="33">
        <f>DD_1P!M3312</f>
        <v>0</v>
      </c>
      <c r="N3370" s="33">
        <f>DD_1P!N3312</f>
        <v>0</v>
      </c>
      <c r="O3370" s="33">
        <f>DD_1P!O3312</f>
        <v>0</v>
      </c>
      <c r="P3370" s="33">
        <f>DD_1P!P3312</f>
        <v>0</v>
      </c>
      <c r="Q3370" s="33">
        <f>DD_1P!Q3312</f>
        <v>0</v>
      </c>
      <c r="R3370" s="33">
        <f>DD_1P!R3312</f>
        <v>0</v>
      </c>
      <c r="S3370" s="33">
        <f>DD_1P!S3312</f>
        <v>0</v>
      </c>
      <c r="T3370" s="33">
        <f>DD_1P!T3312</f>
        <v>0</v>
      </c>
    </row>
    <row r="3371" spans="1:20">
      <c r="A3371" s="36">
        <v>45160</v>
      </c>
      <c r="B3371" s="33">
        <f>DD_1P!B3313</f>
        <v>0</v>
      </c>
      <c r="C3371" s="33">
        <f>DD_1P!C3313</f>
        <v>0</v>
      </c>
      <c r="D3371" s="33">
        <f>DD_1P!D3313</f>
        <v>0</v>
      </c>
      <c r="E3371" s="33">
        <f>DD_1P!E3313</f>
        <v>0</v>
      </c>
      <c r="F3371" s="33">
        <f>DD_1P!F3313</f>
        <v>0</v>
      </c>
      <c r="G3371" s="33">
        <f>DD_1P!G3313</f>
        <v>0</v>
      </c>
      <c r="H3371" s="33">
        <f>DD_1P!H3313</f>
        <v>0</v>
      </c>
      <c r="I3371" s="33">
        <f>DD_1P!I3313</f>
        <v>0</v>
      </c>
      <c r="J3371" s="33">
        <f>DD_1P!J3313</f>
        <v>0</v>
      </c>
      <c r="K3371" s="33">
        <f>DD_1P!K3313</f>
        <v>0</v>
      </c>
      <c r="L3371" s="43">
        <f t="shared" si="26"/>
        <v>0.44643737700000125</v>
      </c>
      <c r="M3371" s="33">
        <f>DD_1P!M3313</f>
        <v>0</v>
      </c>
      <c r="N3371" s="33">
        <f>DD_1P!N3313</f>
        <v>0</v>
      </c>
      <c r="O3371" s="33">
        <f>DD_1P!O3313</f>
        <v>0</v>
      </c>
      <c r="P3371" s="33">
        <f>DD_1P!P3313</f>
        <v>0</v>
      </c>
      <c r="Q3371" s="33">
        <f>DD_1P!Q3313</f>
        <v>0</v>
      </c>
      <c r="R3371" s="33">
        <f>DD_1P!R3313</f>
        <v>0</v>
      </c>
      <c r="S3371" s="33">
        <f>DD_1P!S3313</f>
        <v>0</v>
      </c>
      <c r="T3371" s="33">
        <f>DD_1P!T3313</f>
        <v>0</v>
      </c>
    </row>
    <row r="3372" spans="1:20">
      <c r="A3372" s="36">
        <v>45161</v>
      </c>
      <c r="B3372" s="33">
        <f>DD_1P!B3314</f>
        <v>0</v>
      </c>
      <c r="C3372" s="33">
        <f>DD_1P!C3314</f>
        <v>0</v>
      </c>
      <c r="D3372" s="33">
        <f>DD_1P!D3314</f>
        <v>0</v>
      </c>
      <c r="E3372" s="33">
        <f>DD_1P!E3314</f>
        <v>0</v>
      </c>
      <c r="F3372" s="33">
        <f>DD_1P!F3314</f>
        <v>0</v>
      </c>
      <c r="G3372" s="33">
        <f>DD_1P!G3314</f>
        <v>0</v>
      </c>
      <c r="H3372" s="33">
        <f>DD_1P!H3314</f>
        <v>0</v>
      </c>
      <c r="I3372" s="33">
        <f>DD_1P!I3314</f>
        <v>0</v>
      </c>
      <c r="J3372" s="33">
        <f>DD_1P!J3314</f>
        <v>0</v>
      </c>
      <c r="K3372" s="33">
        <f>DD_1P!K3314</f>
        <v>0</v>
      </c>
      <c r="L3372" s="43">
        <f t="shared" si="26"/>
        <v>0.44643737700000125</v>
      </c>
      <c r="M3372" s="33">
        <f>DD_1P!M3314</f>
        <v>0</v>
      </c>
      <c r="N3372" s="33">
        <f>DD_1P!N3314</f>
        <v>0</v>
      </c>
      <c r="O3372" s="33">
        <f>DD_1P!O3314</f>
        <v>0</v>
      </c>
      <c r="P3372" s="33">
        <f>DD_1P!P3314</f>
        <v>0</v>
      </c>
      <c r="Q3372" s="33">
        <f>DD_1P!Q3314</f>
        <v>0</v>
      </c>
      <c r="R3372" s="33">
        <f>DD_1P!R3314</f>
        <v>0</v>
      </c>
      <c r="S3372" s="33">
        <f>DD_1P!S3314</f>
        <v>0</v>
      </c>
      <c r="T3372" s="33">
        <f>DD_1P!T3314</f>
        <v>0</v>
      </c>
    </row>
    <row r="3373" spans="1:20">
      <c r="A3373" s="36">
        <v>45162</v>
      </c>
      <c r="B3373" s="33">
        <f>DD_1P!B3315</f>
        <v>0</v>
      </c>
      <c r="C3373" s="33">
        <f>DD_1P!C3315</f>
        <v>0</v>
      </c>
      <c r="D3373" s="33">
        <f>DD_1P!D3315</f>
        <v>0</v>
      </c>
      <c r="E3373" s="33">
        <f>DD_1P!E3315</f>
        <v>0</v>
      </c>
      <c r="F3373" s="33">
        <f>DD_1P!F3315</f>
        <v>0</v>
      </c>
      <c r="G3373" s="33">
        <f>DD_1P!G3315</f>
        <v>0</v>
      </c>
      <c r="H3373" s="33">
        <f>DD_1P!H3315</f>
        <v>0</v>
      </c>
      <c r="I3373" s="33">
        <f>DD_1P!I3315</f>
        <v>0</v>
      </c>
      <c r="J3373" s="33">
        <f>DD_1P!J3315</f>
        <v>0</v>
      </c>
      <c r="K3373" s="33">
        <f>DD_1P!K3315</f>
        <v>0</v>
      </c>
      <c r="L3373" s="43">
        <f t="shared" ref="L3373:L3436" si="27">L3372+J3373/10^6</f>
        <v>0.44643737700000125</v>
      </c>
      <c r="M3373" s="33">
        <f>DD_1P!M3315</f>
        <v>0</v>
      </c>
      <c r="N3373" s="33">
        <f>DD_1P!N3315</f>
        <v>0</v>
      </c>
      <c r="O3373" s="33">
        <f>DD_1P!O3315</f>
        <v>0</v>
      </c>
      <c r="P3373" s="33">
        <f>DD_1P!P3315</f>
        <v>0</v>
      </c>
      <c r="Q3373" s="33">
        <f>DD_1P!Q3315</f>
        <v>0</v>
      </c>
      <c r="R3373" s="33">
        <f>DD_1P!R3315</f>
        <v>0</v>
      </c>
      <c r="S3373" s="33">
        <f>DD_1P!S3315</f>
        <v>0</v>
      </c>
      <c r="T3373" s="33">
        <f>DD_1P!T3315</f>
        <v>0</v>
      </c>
    </row>
    <row r="3374" spans="1:20">
      <c r="A3374" s="36">
        <v>45163</v>
      </c>
      <c r="B3374" s="33">
        <f>DD_1P!B3316</f>
        <v>0</v>
      </c>
      <c r="C3374" s="33">
        <f>DD_1P!C3316</f>
        <v>0</v>
      </c>
      <c r="D3374" s="33">
        <f>DD_1P!D3316</f>
        <v>0</v>
      </c>
      <c r="E3374" s="33">
        <f>DD_1P!E3316</f>
        <v>0</v>
      </c>
      <c r="F3374" s="33">
        <f>DD_1P!F3316</f>
        <v>0</v>
      </c>
      <c r="G3374" s="33">
        <f>DD_1P!G3316</f>
        <v>0</v>
      </c>
      <c r="H3374" s="33">
        <f>DD_1P!H3316</f>
        <v>0</v>
      </c>
      <c r="I3374" s="33">
        <f>DD_1P!I3316</f>
        <v>0</v>
      </c>
      <c r="J3374" s="33">
        <f>DD_1P!J3316</f>
        <v>0</v>
      </c>
      <c r="K3374" s="33">
        <f>DD_1P!K3316</f>
        <v>0</v>
      </c>
      <c r="L3374" s="43">
        <f t="shared" si="27"/>
        <v>0.44643737700000125</v>
      </c>
      <c r="M3374" s="33">
        <f>DD_1P!M3316</f>
        <v>0</v>
      </c>
      <c r="N3374" s="33">
        <f>DD_1P!N3316</f>
        <v>0</v>
      </c>
      <c r="O3374" s="33">
        <f>DD_1P!O3316</f>
        <v>0</v>
      </c>
      <c r="P3374" s="33">
        <f>DD_1P!P3316</f>
        <v>0</v>
      </c>
      <c r="Q3374" s="33">
        <f>DD_1P!Q3316</f>
        <v>0</v>
      </c>
      <c r="R3374" s="33">
        <f>DD_1P!R3316</f>
        <v>0</v>
      </c>
      <c r="S3374" s="33">
        <f>DD_1P!S3316</f>
        <v>0</v>
      </c>
      <c r="T3374" s="33">
        <f>DD_1P!T3316</f>
        <v>0</v>
      </c>
    </row>
    <row r="3375" spans="1:20">
      <c r="A3375" s="36">
        <v>45164</v>
      </c>
      <c r="B3375" s="33">
        <f>DD_1P!B3317</f>
        <v>0</v>
      </c>
      <c r="C3375" s="33">
        <f>DD_1P!C3317</f>
        <v>0</v>
      </c>
      <c r="D3375" s="33">
        <f>DD_1P!D3317</f>
        <v>0</v>
      </c>
      <c r="E3375" s="33">
        <f>DD_1P!E3317</f>
        <v>0</v>
      </c>
      <c r="F3375" s="33">
        <f>DD_1P!F3317</f>
        <v>0</v>
      </c>
      <c r="G3375" s="33">
        <f>DD_1P!G3317</f>
        <v>0</v>
      </c>
      <c r="H3375" s="33">
        <f>DD_1P!H3317</f>
        <v>0</v>
      </c>
      <c r="I3375" s="33">
        <f>DD_1P!I3317</f>
        <v>0</v>
      </c>
      <c r="J3375" s="33">
        <f>DD_1P!J3317</f>
        <v>0</v>
      </c>
      <c r="K3375" s="33">
        <f>DD_1P!K3317</f>
        <v>0</v>
      </c>
      <c r="L3375" s="43">
        <f t="shared" si="27"/>
        <v>0.44643737700000125</v>
      </c>
      <c r="M3375" s="33">
        <f>DD_1P!M3317</f>
        <v>0</v>
      </c>
      <c r="N3375" s="33">
        <f>DD_1P!N3317</f>
        <v>0</v>
      </c>
      <c r="O3375" s="33">
        <f>DD_1P!O3317</f>
        <v>0</v>
      </c>
      <c r="P3375" s="33">
        <f>DD_1P!P3317</f>
        <v>0</v>
      </c>
      <c r="Q3375" s="33">
        <f>DD_1P!Q3317</f>
        <v>0</v>
      </c>
      <c r="R3375" s="33">
        <f>DD_1P!R3317</f>
        <v>0</v>
      </c>
      <c r="S3375" s="33">
        <f>DD_1P!S3317</f>
        <v>0</v>
      </c>
      <c r="T3375" s="33">
        <f>DD_1P!T3317</f>
        <v>0</v>
      </c>
    </row>
    <row r="3376" spans="1:20">
      <c r="A3376" s="36">
        <v>45165</v>
      </c>
      <c r="B3376" s="33">
        <f>DD_1P!B3318</f>
        <v>0</v>
      </c>
      <c r="C3376" s="33">
        <f>DD_1P!C3318</f>
        <v>0</v>
      </c>
      <c r="D3376" s="33">
        <f>DD_1P!D3318</f>
        <v>0</v>
      </c>
      <c r="E3376" s="33">
        <f>DD_1P!E3318</f>
        <v>0</v>
      </c>
      <c r="F3376" s="33">
        <f>DD_1P!F3318</f>
        <v>0</v>
      </c>
      <c r="G3376" s="33">
        <f>DD_1P!G3318</f>
        <v>0</v>
      </c>
      <c r="H3376" s="33">
        <f>DD_1P!H3318</f>
        <v>0</v>
      </c>
      <c r="I3376" s="33">
        <f>DD_1P!I3318</f>
        <v>0</v>
      </c>
      <c r="J3376" s="33">
        <f>DD_1P!J3318</f>
        <v>0</v>
      </c>
      <c r="K3376" s="33">
        <f>DD_1P!K3318</f>
        <v>0</v>
      </c>
      <c r="L3376" s="43">
        <f t="shared" si="27"/>
        <v>0.44643737700000125</v>
      </c>
      <c r="M3376" s="33">
        <f>DD_1P!M3318</f>
        <v>0</v>
      </c>
      <c r="N3376" s="33">
        <f>DD_1P!N3318</f>
        <v>0</v>
      </c>
      <c r="O3376" s="33">
        <f>DD_1P!O3318</f>
        <v>0</v>
      </c>
      <c r="P3376" s="33">
        <f>DD_1P!P3318</f>
        <v>0</v>
      </c>
      <c r="Q3376" s="33">
        <f>DD_1P!Q3318</f>
        <v>0</v>
      </c>
      <c r="R3376" s="33">
        <f>DD_1P!R3318</f>
        <v>0</v>
      </c>
      <c r="S3376" s="33">
        <f>DD_1P!S3318</f>
        <v>0</v>
      </c>
      <c r="T3376" s="33">
        <f>DD_1P!T3318</f>
        <v>0</v>
      </c>
    </row>
    <row r="3377" spans="1:20">
      <c r="A3377" s="36">
        <v>45166</v>
      </c>
      <c r="B3377" s="33">
        <f>DD_1P!B3319</f>
        <v>0</v>
      </c>
      <c r="C3377" s="33">
        <f>DD_1P!C3319</f>
        <v>0</v>
      </c>
      <c r="D3377" s="33">
        <f>DD_1P!D3319</f>
        <v>0</v>
      </c>
      <c r="E3377" s="33">
        <f>DD_1P!E3319</f>
        <v>0</v>
      </c>
      <c r="F3377" s="33">
        <f>DD_1P!F3319</f>
        <v>0</v>
      </c>
      <c r="G3377" s="33">
        <f>DD_1P!G3319</f>
        <v>0</v>
      </c>
      <c r="H3377" s="33">
        <f>DD_1P!H3319</f>
        <v>0</v>
      </c>
      <c r="I3377" s="33">
        <f>DD_1P!I3319</f>
        <v>0</v>
      </c>
      <c r="J3377" s="33">
        <f>DD_1P!J3319</f>
        <v>0</v>
      </c>
      <c r="K3377" s="33">
        <f>DD_1P!K3319</f>
        <v>0</v>
      </c>
      <c r="L3377" s="43">
        <f t="shared" si="27"/>
        <v>0.44643737700000125</v>
      </c>
      <c r="M3377" s="33">
        <f>DD_1P!M3319</f>
        <v>0</v>
      </c>
      <c r="N3377" s="33">
        <f>DD_1P!N3319</f>
        <v>0</v>
      </c>
      <c r="O3377" s="33">
        <f>DD_1P!O3319</f>
        <v>0</v>
      </c>
      <c r="P3377" s="33">
        <f>DD_1P!P3319</f>
        <v>0</v>
      </c>
      <c r="Q3377" s="33">
        <f>DD_1P!Q3319</f>
        <v>0</v>
      </c>
      <c r="R3377" s="33">
        <f>DD_1P!R3319</f>
        <v>0</v>
      </c>
      <c r="S3377" s="33">
        <f>DD_1P!S3319</f>
        <v>0</v>
      </c>
      <c r="T3377" s="33">
        <f>DD_1P!T3319</f>
        <v>0</v>
      </c>
    </row>
    <row r="3378" spans="1:20">
      <c r="A3378" s="36">
        <v>45167</v>
      </c>
      <c r="B3378" s="33">
        <f>DD_1P!B3320</f>
        <v>0</v>
      </c>
      <c r="C3378" s="33">
        <f>DD_1P!C3320</f>
        <v>0</v>
      </c>
      <c r="D3378" s="33">
        <f>DD_1P!D3320</f>
        <v>0</v>
      </c>
      <c r="E3378" s="33">
        <f>DD_1P!E3320</f>
        <v>0</v>
      </c>
      <c r="F3378" s="33">
        <f>DD_1P!F3320</f>
        <v>0</v>
      </c>
      <c r="G3378" s="33">
        <f>DD_1P!G3320</f>
        <v>0</v>
      </c>
      <c r="H3378" s="33">
        <f>DD_1P!H3320</f>
        <v>0</v>
      </c>
      <c r="I3378" s="33">
        <f>DD_1P!I3320</f>
        <v>0</v>
      </c>
      <c r="J3378" s="33">
        <f>DD_1P!J3320</f>
        <v>0</v>
      </c>
      <c r="K3378" s="33">
        <f>DD_1P!K3320</f>
        <v>0</v>
      </c>
      <c r="L3378" s="43">
        <f t="shared" si="27"/>
        <v>0.44643737700000125</v>
      </c>
      <c r="M3378" s="33">
        <f>DD_1P!M3320</f>
        <v>0</v>
      </c>
      <c r="N3378" s="33">
        <f>DD_1P!N3320</f>
        <v>0</v>
      </c>
      <c r="O3378" s="33">
        <f>DD_1P!O3320</f>
        <v>0</v>
      </c>
      <c r="P3378" s="33">
        <f>DD_1P!P3320</f>
        <v>0</v>
      </c>
      <c r="Q3378" s="33">
        <f>DD_1P!Q3320</f>
        <v>0</v>
      </c>
      <c r="R3378" s="33">
        <f>DD_1P!R3320</f>
        <v>0</v>
      </c>
      <c r="S3378" s="33">
        <f>DD_1P!S3320</f>
        <v>0</v>
      </c>
      <c r="T3378" s="33">
        <f>DD_1P!T3320</f>
        <v>0</v>
      </c>
    </row>
    <row r="3379" spans="1:20">
      <c r="A3379" s="36">
        <v>45168</v>
      </c>
      <c r="B3379" s="33">
        <f>DD_1P!B3321</f>
        <v>0</v>
      </c>
      <c r="C3379" s="33">
        <f>DD_1P!C3321</f>
        <v>0</v>
      </c>
      <c r="D3379" s="33">
        <f>DD_1P!D3321</f>
        <v>0</v>
      </c>
      <c r="E3379" s="33">
        <f>DD_1P!E3321</f>
        <v>0</v>
      </c>
      <c r="F3379" s="33">
        <f>DD_1P!F3321</f>
        <v>0</v>
      </c>
      <c r="G3379" s="33">
        <f>DD_1P!G3321</f>
        <v>0</v>
      </c>
      <c r="H3379" s="33">
        <f>DD_1P!H3321</f>
        <v>0</v>
      </c>
      <c r="I3379" s="33">
        <f>DD_1P!I3321</f>
        <v>0</v>
      </c>
      <c r="J3379" s="33">
        <f>DD_1P!J3321</f>
        <v>0</v>
      </c>
      <c r="K3379" s="33">
        <f>DD_1P!K3321</f>
        <v>0</v>
      </c>
      <c r="L3379" s="43">
        <f t="shared" si="27"/>
        <v>0.44643737700000125</v>
      </c>
      <c r="M3379" s="33">
        <f>DD_1P!M3321</f>
        <v>0</v>
      </c>
      <c r="N3379" s="33">
        <f>DD_1P!N3321</f>
        <v>0</v>
      </c>
      <c r="O3379" s="33">
        <f>DD_1P!O3321</f>
        <v>0</v>
      </c>
      <c r="P3379" s="33">
        <f>DD_1P!P3321</f>
        <v>0</v>
      </c>
      <c r="Q3379" s="33">
        <f>DD_1P!Q3321</f>
        <v>0</v>
      </c>
      <c r="R3379" s="33">
        <f>DD_1P!R3321</f>
        <v>0</v>
      </c>
      <c r="S3379" s="33">
        <f>DD_1P!S3321</f>
        <v>0</v>
      </c>
      <c r="T3379" s="33">
        <f>DD_1P!T3321</f>
        <v>0</v>
      </c>
    </row>
    <row r="3380" spans="1:20">
      <c r="A3380" s="36">
        <v>45169</v>
      </c>
      <c r="B3380" s="33">
        <f>DD_1P!B3322</f>
        <v>0</v>
      </c>
      <c r="C3380" s="33">
        <f>DD_1P!C3322</f>
        <v>0</v>
      </c>
      <c r="D3380" s="33">
        <f>DD_1P!D3322</f>
        <v>0</v>
      </c>
      <c r="E3380" s="33">
        <f>DD_1P!E3322</f>
        <v>0</v>
      </c>
      <c r="F3380" s="33">
        <f>DD_1P!F3322</f>
        <v>0</v>
      </c>
      <c r="G3380" s="33">
        <f>DD_1P!G3322</f>
        <v>0</v>
      </c>
      <c r="H3380" s="33">
        <f>DD_1P!H3322</f>
        <v>0</v>
      </c>
      <c r="I3380" s="33">
        <f>DD_1P!I3322</f>
        <v>0</v>
      </c>
      <c r="J3380" s="33">
        <f>DD_1P!J3322</f>
        <v>0</v>
      </c>
      <c r="K3380" s="33">
        <f>DD_1P!K3322</f>
        <v>0</v>
      </c>
      <c r="L3380" s="43">
        <f t="shared" si="27"/>
        <v>0.44643737700000125</v>
      </c>
      <c r="M3380" s="33">
        <f>DD_1P!M3322</f>
        <v>0</v>
      </c>
      <c r="N3380" s="33">
        <f>DD_1P!N3322</f>
        <v>0</v>
      </c>
      <c r="O3380" s="33">
        <f>DD_1P!O3322</f>
        <v>0</v>
      </c>
      <c r="P3380" s="33">
        <f>DD_1P!P3322</f>
        <v>0</v>
      </c>
      <c r="Q3380" s="33">
        <f>DD_1P!Q3322</f>
        <v>0</v>
      </c>
      <c r="R3380" s="33">
        <f>DD_1P!R3322</f>
        <v>0</v>
      </c>
      <c r="S3380" s="33">
        <f>DD_1P!S3322</f>
        <v>0</v>
      </c>
      <c r="T3380" s="33">
        <f>DD_1P!T3322</f>
        <v>0</v>
      </c>
    </row>
    <row r="3381" spans="1:20">
      <c r="A3381" s="36">
        <v>45170</v>
      </c>
      <c r="B3381" s="33">
        <f>DD_1P!B3323</f>
        <v>0</v>
      </c>
      <c r="C3381" s="33">
        <f>DD_1P!C3323</f>
        <v>0</v>
      </c>
      <c r="D3381" s="33">
        <f>DD_1P!D3323</f>
        <v>0</v>
      </c>
      <c r="E3381" s="33">
        <f>DD_1P!E3323</f>
        <v>0</v>
      </c>
      <c r="F3381" s="33">
        <f>DD_1P!F3323</f>
        <v>0</v>
      </c>
      <c r="G3381" s="33">
        <f>DD_1P!G3323</f>
        <v>0</v>
      </c>
      <c r="H3381" s="33">
        <f>DD_1P!H3323</f>
        <v>0</v>
      </c>
      <c r="I3381" s="33">
        <f>DD_1P!I3323</f>
        <v>0</v>
      </c>
      <c r="J3381" s="33">
        <f>DD_1P!J3323</f>
        <v>0</v>
      </c>
      <c r="K3381" s="33">
        <f>DD_1P!K3323</f>
        <v>0</v>
      </c>
      <c r="L3381" s="43">
        <f t="shared" si="27"/>
        <v>0.44643737700000125</v>
      </c>
      <c r="M3381" s="33">
        <f>DD_1P!M3323</f>
        <v>0</v>
      </c>
      <c r="N3381" s="33">
        <f>DD_1P!N3323</f>
        <v>0</v>
      </c>
      <c r="O3381" s="33">
        <f>DD_1P!O3323</f>
        <v>0</v>
      </c>
      <c r="P3381" s="33">
        <f>DD_1P!P3323</f>
        <v>0</v>
      </c>
      <c r="Q3381" s="33">
        <f>DD_1P!Q3323</f>
        <v>0</v>
      </c>
      <c r="R3381" s="33">
        <f>DD_1P!R3323</f>
        <v>0</v>
      </c>
      <c r="S3381" s="33">
        <f>DD_1P!S3323</f>
        <v>0</v>
      </c>
      <c r="T3381" s="33">
        <f>DD_1P!T3323</f>
        <v>0</v>
      </c>
    </row>
    <row r="3382" spans="1:20">
      <c r="A3382" s="36">
        <v>45171</v>
      </c>
      <c r="B3382" s="33">
        <f>DD_1P!B3324</f>
        <v>0</v>
      </c>
      <c r="C3382" s="33">
        <f>DD_1P!C3324</f>
        <v>0</v>
      </c>
      <c r="D3382" s="33">
        <f>DD_1P!D3324</f>
        <v>0</v>
      </c>
      <c r="E3382" s="33">
        <f>DD_1P!E3324</f>
        <v>0</v>
      </c>
      <c r="F3382" s="33">
        <f>DD_1P!F3324</f>
        <v>0</v>
      </c>
      <c r="G3382" s="33">
        <f>DD_1P!G3324</f>
        <v>0</v>
      </c>
      <c r="H3382" s="33">
        <f>DD_1P!H3324</f>
        <v>0</v>
      </c>
      <c r="I3382" s="33">
        <f>DD_1P!I3324</f>
        <v>0</v>
      </c>
      <c r="J3382" s="33">
        <f>DD_1P!J3324</f>
        <v>0</v>
      </c>
      <c r="K3382" s="33">
        <f>DD_1P!K3324</f>
        <v>0</v>
      </c>
      <c r="L3382" s="43">
        <f t="shared" si="27"/>
        <v>0.44643737700000125</v>
      </c>
      <c r="M3382" s="33">
        <f>DD_1P!M3324</f>
        <v>0</v>
      </c>
      <c r="N3382" s="33">
        <f>DD_1P!N3324</f>
        <v>0</v>
      </c>
      <c r="O3382" s="33">
        <f>DD_1P!O3324</f>
        <v>0</v>
      </c>
      <c r="P3382" s="33">
        <f>DD_1P!P3324</f>
        <v>0</v>
      </c>
      <c r="Q3382" s="33">
        <f>DD_1P!Q3324</f>
        <v>0</v>
      </c>
      <c r="R3382" s="33">
        <f>DD_1P!R3324</f>
        <v>0</v>
      </c>
      <c r="S3382" s="33">
        <f>DD_1P!S3324</f>
        <v>0</v>
      </c>
      <c r="T3382" s="33">
        <f>DD_1P!T3324</f>
        <v>0</v>
      </c>
    </row>
    <row r="3383" spans="1:20">
      <c r="A3383" s="36">
        <v>45172</v>
      </c>
      <c r="B3383" s="33">
        <f>DD_1P!B3325</f>
        <v>0</v>
      </c>
      <c r="C3383" s="33">
        <f>DD_1P!C3325</f>
        <v>0</v>
      </c>
      <c r="D3383" s="33">
        <f>DD_1P!D3325</f>
        <v>0</v>
      </c>
      <c r="E3383" s="33">
        <f>DD_1P!E3325</f>
        <v>0</v>
      </c>
      <c r="F3383" s="33">
        <f>DD_1P!F3325</f>
        <v>0</v>
      </c>
      <c r="G3383" s="33">
        <f>DD_1P!G3325</f>
        <v>0</v>
      </c>
      <c r="H3383" s="33">
        <f>DD_1P!H3325</f>
        <v>0</v>
      </c>
      <c r="I3383" s="33">
        <f>DD_1P!I3325</f>
        <v>0</v>
      </c>
      <c r="J3383" s="33">
        <f>DD_1P!J3325</f>
        <v>0</v>
      </c>
      <c r="K3383" s="33">
        <f>DD_1P!K3325</f>
        <v>0</v>
      </c>
      <c r="L3383" s="43">
        <f t="shared" si="27"/>
        <v>0.44643737700000125</v>
      </c>
      <c r="M3383" s="33">
        <f>DD_1P!M3325</f>
        <v>0</v>
      </c>
      <c r="N3383" s="33">
        <f>DD_1P!N3325</f>
        <v>0</v>
      </c>
      <c r="O3383" s="33">
        <f>DD_1P!O3325</f>
        <v>0</v>
      </c>
      <c r="P3383" s="33">
        <f>DD_1P!P3325</f>
        <v>0</v>
      </c>
      <c r="Q3383" s="33">
        <f>DD_1P!Q3325</f>
        <v>0</v>
      </c>
      <c r="R3383" s="33">
        <f>DD_1P!R3325</f>
        <v>0</v>
      </c>
      <c r="S3383" s="33">
        <f>DD_1P!S3325</f>
        <v>0</v>
      </c>
      <c r="T3383" s="33">
        <f>DD_1P!T3325</f>
        <v>0</v>
      </c>
    </row>
    <row r="3384" spans="1:20">
      <c r="A3384" s="36">
        <v>45173</v>
      </c>
      <c r="B3384" s="33">
        <f>DD_1P!B3326</f>
        <v>0</v>
      </c>
      <c r="C3384" s="33">
        <f>DD_1P!C3326</f>
        <v>0</v>
      </c>
      <c r="D3384" s="33">
        <f>DD_1P!D3326</f>
        <v>0</v>
      </c>
      <c r="E3384" s="33">
        <f>DD_1P!E3326</f>
        <v>0</v>
      </c>
      <c r="F3384" s="33">
        <f>DD_1P!F3326</f>
        <v>0</v>
      </c>
      <c r="G3384" s="33">
        <f>DD_1P!G3326</f>
        <v>0</v>
      </c>
      <c r="H3384" s="33">
        <f>DD_1P!H3326</f>
        <v>0</v>
      </c>
      <c r="I3384" s="33">
        <f>DD_1P!I3326</f>
        <v>0</v>
      </c>
      <c r="J3384" s="33">
        <f>DD_1P!J3326</f>
        <v>0</v>
      </c>
      <c r="K3384" s="33">
        <f>DD_1P!K3326</f>
        <v>0</v>
      </c>
      <c r="L3384" s="43">
        <f t="shared" si="27"/>
        <v>0.44643737700000125</v>
      </c>
      <c r="M3384" s="33">
        <f>DD_1P!M3326</f>
        <v>0</v>
      </c>
      <c r="N3384" s="33">
        <f>DD_1P!N3326</f>
        <v>0</v>
      </c>
      <c r="O3384" s="33">
        <f>DD_1P!O3326</f>
        <v>0</v>
      </c>
      <c r="P3384" s="33">
        <f>DD_1P!P3326</f>
        <v>0</v>
      </c>
      <c r="Q3384" s="33">
        <f>DD_1P!Q3326</f>
        <v>0</v>
      </c>
      <c r="R3384" s="33">
        <f>DD_1P!R3326</f>
        <v>0</v>
      </c>
      <c r="S3384" s="33">
        <f>DD_1P!S3326</f>
        <v>0</v>
      </c>
      <c r="T3384" s="33">
        <f>DD_1P!T3326</f>
        <v>0</v>
      </c>
    </row>
    <row r="3385" spans="1:20">
      <c r="A3385" s="36">
        <v>45174</v>
      </c>
      <c r="B3385" s="33">
        <f>DD_1P!B3327</f>
        <v>0</v>
      </c>
      <c r="C3385" s="33">
        <f>DD_1P!C3327</f>
        <v>0</v>
      </c>
      <c r="D3385" s="33">
        <f>DD_1P!D3327</f>
        <v>0</v>
      </c>
      <c r="E3385" s="33">
        <f>DD_1P!E3327</f>
        <v>0</v>
      </c>
      <c r="F3385" s="33">
        <f>DD_1P!F3327</f>
        <v>0</v>
      </c>
      <c r="G3385" s="33">
        <f>DD_1P!G3327</f>
        <v>0</v>
      </c>
      <c r="H3385" s="33">
        <f>DD_1P!H3327</f>
        <v>0</v>
      </c>
      <c r="I3385" s="33">
        <f>DD_1P!I3327</f>
        <v>0</v>
      </c>
      <c r="J3385" s="33">
        <f>DD_1P!J3327</f>
        <v>0</v>
      </c>
      <c r="K3385" s="33">
        <f>DD_1P!K3327</f>
        <v>0</v>
      </c>
      <c r="L3385" s="43">
        <f t="shared" si="27"/>
        <v>0.44643737700000125</v>
      </c>
      <c r="M3385" s="33">
        <f>DD_1P!M3327</f>
        <v>0</v>
      </c>
      <c r="N3385" s="33">
        <f>DD_1P!N3327</f>
        <v>0</v>
      </c>
      <c r="O3385" s="33">
        <f>DD_1P!O3327</f>
        <v>0</v>
      </c>
      <c r="P3385" s="33">
        <f>DD_1P!P3327</f>
        <v>0</v>
      </c>
      <c r="Q3385" s="33">
        <f>DD_1P!Q3327</f>
        <v>0</v>
      </c>
      <c r="R3385" s="33">
        <f>DD_1P!R3327</f>
        <v>0</v>
      </c>
      <c r="S3385" s="33">
        <f>DD_1P!S3327</f>
        <v>0</v>
      </c>
      <c r="T3385" s="33">
        <f>DD_1P!T3327</f>
        <v>0</v>
      </c>
    </row>
    <row r="3386" spans="1:20">
      <c r="A3386" s="36">
        <v>45175</v>
      </c>
      <c r="B3386" s="33">
        <f>DD_1P!B3328</f>
        <v>0</v>
      </c>
      <c r="C3386" s="33">
        <f>DD_1P!C3328</f>
        <v>0</v>
      </c>
      <c r="D3386" s="33">
        <f>DD_1P!D3328</f>
        <v>0</v>
      </c>
      <c r="E3386" s="33">
        <f>DD_1P!E3328</f>
        <v>0</v>
      </c>
      <c r="F3386" s="33">
        <f>DD_1P!F3328</f>
        <v>0</v>
      </c>
      <c r="G3386" s="33">
        <f>DD_1P!G3328</f>
        <v>0</v>
      </c>
      <c r="H3386" s="33">
        <f>DD_1P!H3328</f>
        <v>0</v>
      </c>
      <c r="I3386" s="33">
        <f>DD_1P!I3328</f>
        <v>0</v>
      </c>
      <c r="J3386" s="33">
        <f>DD_1P!J3328</f>
        <v>0</v>
      </c>
      <c r="K3386" s="33">
        <f>DD_1P!K3328</f>
        <v>0</v>
      </c>
      <c r="L3386" s="43">
        <f t="shared" si="27"/>
        <v>0.44643737700000125</v>
      </c>
      <c r="M3386" s="33">
        <f>DD_1P!M3328</f>
        <v>0</v>
      </c>
      <c r="N3386" s="33">
        <f>DD_1P!N3328</f>
        <v>0</v>
      </c>
      <c r="O3386" s="33">
        <f>DD_1P!O3328</f>
        <v>0</v>
      </c>
      <c r="P3386" s="33">
        <f>DD_1P!P3328</f>
        <v>0</v>
      </c>
      <c r="Q3386" s="33">
        <f>DD_1P!Q3328</f>
        <v>0</v>
      </c>
      <c r="R3386" s="33">
        <f>DD_1P!R3328</f>
        <v>0</v>
      </c>
      <c r="S3386" s="33">
        <f>DD_1P!S3328</f>
        <v>0</v>
      </c>
      <c r="T3386" s="33">
        <f>DD_1P!T3328</f>
        <v>0</v>
      </c>
    </row>
    <row r="3387" spans="1:20">
      <c r="A3387" s="36">
        <v>45176</v>
      </c>
      <c r="B3387" s="33">
        <f>DD_1P!B3329</f>
        <v>0</v>
      </c>
      <c r="C3387" s="33">
        <f>DD_1P!C3329</f>
        <v>0</v>
      </c>
      <c r="D3387" s="33">
        <f>DD_1P!D3329</f>
        <v>0</v>
      </c>
      <c r="E3387" s="33">
        <f>DD_1P!E3329</f>
        <v>0</v>
      </c>
      <c r="F3387" s="33">
        <f>DD_1P!F3329</f>
        <v>0</v>
      </c>
      <c r="G3387" s="33">
        <f>DD_1P!G3329</f>
        <v>0</v>
      </c>
      <c r="H3387" s="33">
        <f>DD_1P!H3329</f>
        <v>0</v>
      </c>
      <c r="I3387" s="33">
        <f>DD_1P!I3329</f>
        <v>0</v>
      </c>
      <c r="J3387" s="33">
        <f>DD_1P!J3329</f>
        <v>0</v>
      </c>
      <c r="K3387" s="33">
        <f>DD_1P!K3329</f>
        <v>0</v>
      </c>
      <c r="L3387" s="43">
        <f t="shared" si="27"/>
        <v>0.44643737700000125</v>
      </c>
      <c r="M3387" s="33">
        <f>DD_1P!M3329</f>
        <v>0</v>
      </c>
      <c r="N3387" s="33">
        <f>DD_1P!N3329</f>
        <v>0</v>
      </c>
      <c r="O3387" s="33">
        <f>DD_1P!O3329</f>
        <v>0</v>
      </c>
      <c r="P3387" s="33">
        <f>DD_1P!P3329</f>
        <v>0</v>
      </c>
      <c r="Q3387" s="33">
        <f>DD_1P!Q3329</f>
        <v>0</v>
      </c>
      <c r="R3387" s="33">
        <f>DD_1P!R3329</f>
        <v>0</v>
      </c>
      <c r="S3387" s="33">
        <f>DD_1P!S3329</f>
        <v>0</v>
      </c>
      <c r="T3387" s="33">
        <f>DD_1P!T3329</f>
        <v>0</v>
      </c>
    </row>
    <row r="3388" spans="1:20">
      <c r="A3388" s="36">
        <v>45177</v>
      </c>
      <c r="B3388" s="33">
        <f>DD_1P!B3330</f>
        <v>0</v>
      </c>
      <c r="C3388" s="33">
        <f>DD_1P!C3330</f>
        <v>0</v>
      </c>
      <c r="D3388" s="33">
        <f>DD_1P!D3330</f>
        <v>0</v>
      </c>
      <c r="E3388" s="33">
        <f>DD_1P!E3330</f>
        <v>0</v>
      </c>
      <c r="F3388" s="33">
        <f>DD_1P!F3330</f>
        <v>0</v>
      </c>
      <c r="G3388" s="33">
        <f>DD_1P!G3330</f>
        <v>0</v>
      </c>
      <c r="H3388" s="33">
        <f>DD_1P!H3330</f>
        <v>0</v>
      </c>
      <c r="I3388" s="33">
        <f>DD_1P!I3330</f>
        <v>0</v>
      </c>
      <c r="J3388" s="33">
        <f>DD_1P!J3330</f>
        <v>0</v>
      </c>
      <c r="K3388" s="33">
        <f>DD_1P!K3330</f>
        <v>0</v>
      </c>
      <c r="L3388" s="43">
        <f t="shared" si="27"/>
        <v>0.44643737700000125</v>
      </c>
      <c r="M3388" s="33">
        <f>DD_1P!M3330</f>
        <v>0</v>
      </c>
      <c r="N3388" s="33">
        <f>DD_1P!N3330</f>
        <v>0</v>
      </c>
      <c r="O3388" s="33">
        <f>DD_1P!O3330</f>
        <v>0</v>
      </c>
      <c r="P3388" s="33">
        <f>DD_1P!P3330</f>
        <v>0</v>
      </c>
      <c r="Q3388" s="33">
        <f>DD_1P!Q3330</f>
        <v>0</v>
      </c>
      <c r="R3388" s="33">
        <f>DD_1P!R3330</f>
        <v>0</v>
      </c>
      <c r="S3388" s="33">
        <f>DD_1P!S3330</f>
        <v>0</v>
      </c>
      <c r="T3388" s="33">
        <f>DD_1P!T3330</f>
        <v>0</v>
      </c>
    </row>
    <row r="3389" spans="1:20">
      <c r="A3389" s="36">
        <v>45178</v>
      </c>
      <c r="B3389" s="33">
        <f>DD_1P!B3331</f>
        <v>0</v>
      </c>
      <c r="C3389" s="33">
        <f>DD_1P!C3331</f>
        <v>0</v>
      </c>
      <c r="D3389" s="33">
        <f>DD_1P!D3331</f>
        <v>0</v>
      </c>
      <c r="E3389" s="33">
        <f>DD_1P!E3331</f>
        <v>0</v>
      </c>
      <c r="F3389" s="33">
        <f>DD_1P!F3331</f>
        <v>0</v>
      </c>
      <c r="G3389" s="33">
        <f>DD_1P!G3331</f>
        <v>0</v>
      </c>
      <c r="H3389" s="33">
        <f>DD_1P!H3331</f>
        <v>0</v>
      </c>
      <c r="I3389" s="33">
        <f>DD_1P!I3331</f>
        <v>0</v>
      </c>
      <c r="J3389" s="33">
        <f>DD_1P!J3331</f>
        <v>0</v>
      </c>
      <c r="K3389" s="33">
        <f>DD_1P!K3331</f>
        <v>0</v>
      </c>
      <c r="L3389" s="43">
        <f t="shared" si="27"/>
        <v>0.44643737700000125</v>
      </c>
      <c r="M3389" s="33">
        <f>DD_1P!M3331</f>
        <v>0</v>
      </c>
      <c r="N3389" s="33">
        <f>DD_1P!N3331</f>
        <v>0</v>
      </c>
      <c r="O3389" s="33">
        <f>DD_1P!O3331</f>
        <v>0</v>
      </c>
      <c r="P3389" s="33">
        <f>DD_1P!P3331</f>
        <v>0</v>
      </c>
      <c r="Q3389" s="33">
        <f>DD_1P!Q3331</f>
        <v>0</v>
      </c>
      <c r="R3389" s="33">
        <f>DD_1P!R3331</f>
        <v>0</v>
      </c>
      <c r="S3389" s="33">
        <f>DD_1P!S3331</f>
        <v>0</v>
      </c>
      <c r="T3389" s="33">
        <f>DD_1P!T3331</f>
        <v>0</v>
      </c>
    </row>
    <row r="3390" spans="1:20">
      <c r="A3390" s="36">
        <v>45179</v>
      </c>
      <c r="B3390" s="33">
        <f>DD_1P!B3332</f>
        <v>0</v>
      </c>
      <c r="C3390" s="33">
        <f>DD_1P!C3332</f>
        <v>0</v>
      </c>
      <c r="D3390" s="33">
        <f>DD_1P!D3332</f>
        <v>0</v>
      </c>
      <c r="E3390" s="33">
        <f>DD_1P!E3332</f>
        <v>0</v>
      </c>
      <c r="F3390" s="33">
        <f>DD_1P!F3332</f>
        <v>0</v>
      </c>
      <c r="G3390" s="33">
        <f>DD_1P!G3332</f>
        <v>0</v>
      </c>
      <c r="H3390" s="33">
        <f>DD_1P!H3332</f>
        <v>0</v>
      </c>
      <c r="I3390" s="33">
        <f>DD_1P!I3332</f>
        <v>0</v>
      </c>
      <c r="J3390" s="33">
        <f>DD_1P!J3332</f>
        <v>0</v>
      </c>
      <c r="K3390" s="33">
        <f>DD_1P!K3332</f>
        <v>0</v>
      </c>
      <c r="L3390" s="43">
        <f t="shared" si="27"/>
        <v>0.44643737700000125</v>
      </c>
      <c r="M3390" s="33">
        <f>DD_1P!M3332</f>
        <v>0</v>
      </c>
      <c r="N3390" s="33">
        <f>DD_1P!N3332</f>
        <v>0</v>
      </c>
      <c r="O3390" s="33">
        <f>DD_1P!O3332</f>
        <v>0</v>
      </c>
      <c r="P3390" s="33">
        <f>DD_1P!P3332</f>
        <v>0</v>
      </c>
      <c r="Q3390" s="33">
        <f>DD_1P!Q3332</f>
        <v>0</v>
      </c>
      <c r="R3390" s="33">
        <f>DD_1P!R3332</f>
        <v>0</v>
      </c>
      <c r="S3390" s="33">
        <f>DD_1P!S3332</f>
        <v>0</v>
      </c>
      <c r="T3390" s="33">
        <f>DD_1P!T3332</f>
        <v>0</v>
      </c>
    </row>
    <row r="3391" spans="1:20">
      <c r="A3391" s="36">
        <v>45180</v>
      </c>
      <c r="B3391" s="33">
        <f>DD_1P!B3333</f>
        <v>0</v>
      </c>
      <c r="C3391" s="33">
        <f>DD_1P!C3333</f>
        <v>0</v>
      </c>
      <c r="D3391" s="33">
        <f>DD_1P!D3333</f>
        <v>0</v>
      </c>
      <c r="E3391" s="33">
        <f>DD_1P!E3333</f>
        <v>0</v>
      </c>
      <c r="F3391" s="33">
        <f>DD_1P!F3333</f>
        <v>0</v>
      </c>
      <c r="G3391" s="33">
        <f>DD_1P!G3333</f>
        <v>0</v>
      </c>
      <c r="H3391" s="33">
        <f>DD_1P!H3333</f>
        <v>0</v>
      </c>
      <c r="I3391" s="33">
        <f>DD_1P!I3333</f>
        <v>0</v>
      </c>
      <c r="J3391" s="33">
        <f>DD_1P!J3333</f>
        <v>0</v>
      </c>
      <c r="K3391" s="33">
        <f>DD_1P!K3333</f>
        <v>0</v>
      </c>
      <c r="L3391" s="43">
        <f t="shared" si="27"/>
        <v>0.44643737700000125</v>
      </c>
      <c r="M3391" s="33">
        <f>DD_1P!M3333</f>
        <v>0</v>
      </c>
      <c r="N3391" s="33">
        <f>DD_1P!N3333</f>
        <v>0</v>
      </c>
      <c r="O3391" s="33">
        <f>DD_1P!O3333</f>
        <v>0</v>
      </c>
      <c r="P3391" s="33">
        <f>DD_1P!P3333</f>
        <v>0</v>
      </c>
      <c r="Q3391" s="33">
        <f>DD_1P!Q3333</f>
        <v>0</v>
      </c>
      <c r="R3391" s="33">
        <f>DD_1P!R3333</f>
        <v>0</v>
      </c>
      <c r="S3391" s="33">
        <f>DD_1P!S3333</f>
        <v>0</v>
      </c>
      <c r="T3391" s="33">
        <f>DD_1P!T3333</f>
        <v>0</v>
      </c>
    </row>
    <row r="3392" spans="1:20">
      <c r="A3392" s="36">
        <v>45181</v>
      </c>
      <c r="B3392" s="33">
        <f>DD_1P!B3334</f>
        <v>0</v>
      </c>
      <c r="C3392" s="33">
        <f>DD_1P!C3334</f>
        <v>0</v>
      </c>
      <c r="D3392" s="33">
        <f>DD_1P!D3334</f>
        <v>0</v>
      </c>
      <c r="E3392" s="33">
        <f>DD_1P!E3334</f>
        <v>0</v>
      </c>
      <c r="F3392" s="33">
        <f>DD_1P!F3334</f>
        <v>0</v>
      </c>
      <c r="G3392" s="33">
        <f>DD_1P!G3334</f>
        <v>0</v>
      </c>
      <c r="H3392" s="33">
        <f>DD_1P!H3334</f>
        <v>0</v>
      </c>
      <c r="I3392" s="33">
        <f>DD_1P!I3334</f>
        <v>0</v>
      </c>
      <c r="J3392" s="33">
        <f>DD_1P!J3334</f>
        <v>0</v>
      </c>
      <c r="K3392" s="33">
        <f>DD_1P!K3334</f>
        <v>0</v>
      </c>
      <c r="L3392" s="43">
        <f t="shared" si="27"/>
        <v>0.44643737700000125</v>
      </c>
      <c r="M3392" s="33">
        <f>DD_1P!M3334</f>
        <v>0</v>
      </c>
      <c r="N3392" s="33">
        <f>DD_1P!N3334</f>
        <v>0</v>
      </c>
      <c r="O3392" s="33">
        <f>DD_1P!O3334</f>
        <v>0</v>
      </c>
      <c r="P3392" s="33">
        <f>DD_1P!P3334</f>
        <v>0</v>
      </c>
      <c r="Q3392" s="33">
        <f>DD_1P!Q3334</f>
        <v>0</v>
      </c>
      <c r="R3392" s="33">
        <f>DD_1P!R3334</f>
        <v>0</v>
      </c>
      <c r="S3392" s="33">
        <f>DD_1P!S3334</f>
        <v>0</v>
      </c>
      <c r="T3392" s="33">
        <f>DD_1P!T3334</f>
        <v>0</v>
      </c>
    </row>
    <row r="3393" spans="1:20">
      <c r="A3393" s="36">
        <v>45182</v>
      </c>
      <c r="B3393" s="33">
        <f>DD_1P!B3335</f>
        <v>0</v>
      </c>
      <c r="C3393" s="33">
        <f>DD_1P!C3335</f>
        <v>0</v>
      </c>
      <c r="D3393" s="33">
        <f>DD_1P!D3335</f>
        <v>0</v>
      </c>
      <c r="E3393" s="33">
        <f>DD_1P!E3335</f>
        <v>0</v>
      </c>
      <c r="F3393" s="33">
        <f>DD_1P!F3335</f>
        <v>0</v>
      </c>
      <c r="G3393" s="33">
        <f>DD_1P!G3335</f>
        <v>0</v>
      </c>
      <c r="H3393" s="33">
        <f>DD_1P!H3335</f>
        <v>0</v>
      </c>
      <c r="I3393" s="33">
        <f>DD_1P!I3335</f>
        <v>0</v>
      </c>
      <c r="J3393" s="33">
        <f>DD_1P!J3335</f>
        <v>0</v>
      </c>
      <c r="K3393" s="33">
        <f>DD_1P!K3335</f>
        <v>0</v>
      </c>
      <c r="L3393" s="43">
        <f t="shared" si="27"/>
        <v>0.44643737700000125</v>
      </c>
      <c r="M3393" s="33">
        <f>DD_1P!M3335</f>
        <v>0</v>
      </c>
      <c r="N3393" s="33">
        <f>DD_1P!N3335</f>
        <v>0</v>
      </c>
      <c r="O3393" s="33">
        <f>DD_1P!O3335</f>
        <v>0</v>
      </c>
      <c r="P3393" s="33">
        <f>DD_1P!P3335</f>
        <v>0</v>
      </c>
      <c r="Q3393" s="33">
        <f>DD_1P!Q3335</f>
        <v>0</v>
      </c>
      <c r="R3393" s="33">
        <f>DD_1P!R3335</f>
        <v>0</v>
      </c>
      <c r="S3393" s="33">
        <f>DD_1P!S3335</f>
        <v>0</v>
      </c>
      <c r="T3393" s="33">
        <f>DD_1P!T3335</f>
        <v>0</v>
      </c>
    </row>
    <row r="3394" spans="1:20">
      <c r="A3394" s="36">
        <v>45183</v>
      </c>
      <c r="B3394" s="33">
        <f>DD_1P!B3336</f>
        <v>0</v>
      </c>
      <c r="C3394" s="33">
        <f>DD_1P!C3336</f>
        <v>0</v>
      </c>
      <c r="D3394" s="33">
        <f>DD_1P!D3336</f>
        <v>0</v>
      </c>
      <c r="E3394" s="33">
        <f>DD_1P!E3336</f>
        <v>0</v>
      </c>
      <c r="F3394" s="33">
        <f>DD_1P!F3336</f>
        <v>0</v>
      </c>
      <c r="G3394" s="33">
        <f>DD_1P!G3336</f>
        <v>0</v>
      </c>
      <c r="H3394" s="33">
        <f>DD_1P!H3336</f>
        <v>0</v>
      </c>
      <c r="I3394" s="33">
        <f>DD_1P!I3336</f>
        <v>0</v>
      </c>
      <c r="J3394" s="33">
        <f>DD_1P!J3336</f>
        <v>0</v>
      </c>
      <c r="K3394" s="33">
        <f>DD_1P!K3336</f>
        <v>0</v>
      </c>
      <c r="L3394" s="43">
        <f t="shared" si="27"/>
        <v>0.44643737700000125</v>
      </c>
      <c r="M3394" s="33">
        <f>DD_1P!M3336</f>
        <v>0</v>
      </c>
      <c r="N3394" s="33">
        <f>DD_1P!N3336</f>
        <v>0</v>
      </c>
      <c r="O3394" s="33">
        <f>DD_1P!O3336</f>
        <v>0</v>
      </c>
      <c r="P3394" s="33">
        <f>DD_1P!P3336</f>
        <v>0</v>
      </c>
      <c r="Q3394" s="33">
        <f>DD_1P!Q3336</f>
        <v>0</v>
      </c>
      <c r="R3394" s="33">
        <f>DD_1P!R3336</f>
        <v>0</v>
      </c>
      <c r="S3394" s="33">
        <f>DD_1P!S3336</f>
        <v>0</v>
      </c>
      <c r="T3394" s="33">
        <f>DD_1P!T3336</f>
        <v>0</v>
      </c>
    </row>
    <row r="3395" spans="1:20">
      <c r="A3395" s="36">
        <v>45184</v>
      </c>
      <c r="B3395" s="33">
        <f>DD_1P!B3337</f>
        <v>0</v>
      </c>
      <c r="C3395" s="33">
        <f>DD_1P!C3337</f>
        <v>0</v>
      </c>
      <c r="D3395" s="33">
        <f>DD_1P!D3337</f>
        <v>0</v>
      </c>
      <c r="E3395" s="33">
        <f>DD_1P!E3337</f>
        <v>0</v>
      </c>
      <c r="F3395" s="33">
        <f>DD_1P!F3337</f>
        <v>0</v>
      </c>
      <c r="G3395" s="33">
        <f>DD_1P!G3337</f>
        <v>0</v>
      </c>
      <c r="H3395" s="33">
        <f>DD_1P!H3337</f>
        <v>0</v>
      </c>
      <c r="I3395" s="33">
        <f>DD_1P!I3337</f>
        <v>0</v>
      </c>
      <c r="J3395" s="33">
        <f>DD_1P!J3337</f>
        <v>0</v>
      </c>
      <c r="K3395" s="33">
        <f>DD_1P!K3337</f>
        <v>0</v>
      </c>
      <c r="L3395" s="43">
        <f t="shared" si="27"/>
        <v>0.44643737700000125</v>
      </c>
      <c r="M3395" s="33">
        <f>DD_1P!M3337</f>
        <v>0</v>
      </c>
      <c r="N3395" s="33">
        <f>DD_1P!N3337</f>
        <v>0</v>
      </c>
      <c r="O3395" s="33">
        <f>DD_1P!O3337</f>
        <v>0</v>
      </c>
      <c r="P3395" s="33">
        <f>DD_1P!P3337</f>
        <v>0</v>
      </c>
      <c r="Q3395" s="33">
        <f>DD_1P!Q3337</f>
        <v>0</v>
      </c>
      <c r="R3395" s="33">
        <f>DD_1P!R3337</f>
        <v>0</v>
      </c>
      <c r="S3395" s="33">
        <f>DD_1P!S3337</f>
        <v>0</v>
      </c>
      <c r="T3395" s="33">
        <f>DD_1P!T3337</f>
        <v>0</v>
      </c>
    </row>
    <row r="3396" spans="1:20">
      <c r="A3396" s="36">
        <v>45185</v>
      </c>
      <c r="B3396" s="33">
        <f>DD_1P!B3338</f>
        <v>0</v>
      </c>
      <c r="C3396" s="33">
        <f>DD_1P!C3338</f>
        <v>0</v>
      </c>
      <c r="D3396" s="33">
        <f>DD_1P!D3338</f>
        <v>0</v>
      </c>
      <c r="E3396" s="33">
        <f>DD_1P!E3338</f>
        <v>0</v>
      </c>
      <c r="F3396" s="33">
        <f>DD_1P!F3338</f>
        <v>0</v>
      </c>
      <c r="G3396" s="33">
        <f>DD_1P!G3338</f>
        <v>0</v>
      </c>
      <c r="H3396" s="33">
        <f>DD_1P!H3338</f>
        <v>0</v>
      </c>
      <c r="I3396" s="33">
        <f>DD_1P!I3338</f>
        <v>0</v>
      </c>
      <c r="J3396" s="33">
        <f>DD_1P!J3338</f>
        <v>0</v>
      </c>
      <c r="K3396" s="33">
        <f>DD_1P!K3338</f>
        <v>0</v>
      </c>
      <c r="L3396" s="43">
        <f t="shared" si="27"/>
        <v>0.44643737700000125</v>
      </c>
      <c r="M3396" s="33">
        <f>DD_1P!M3338</f>
        <v>0</v>
      </c>
      <c r="N3396" s="33">
        <f>DD_1P!N3338</f>
        <v>0</v>
      </c>
      <c r="O3396" s="33">
        <f>DD_1P!O3338</f>
        <v>0</v>
      </c>
      <c r="P3396" s="33">
        <f>DD_1P!P3338</f>
        <v>0</v>
      </c>
      <c r="Q3396" s="33">
        <f>DD_1P!Q3338</f>
        <v>0</v>
      </c>
      <c r="R3396" s="33">
        <f>DD_1P!R3338</f>
        <v>0</v>
      </c>
      <c r="S3396" s="33">
        <f>DD_1P!S3338</f>
        <v>0</v>
      </c>
      <c r="T3396" s="33">
        <f>DD_1P!T3338</f>
        <v>0</v>
      </c>
    </row>
    <row r="3397" spans="1:20">
      <c r="A3397" s="36">
        <v>45186</v>
      </c>
      <c r="B3397" s="33">
        <f>DD_1P!B3339</f>
        <v>0</v>
      </c>
      <c r="C3397" s="33">
        <f>DD_1P!C3339</f>
        <v>0</v>
      </c>
      <c r="D3397" s="33">
        <f>DD_1P!D3339</f>
        <v>0</v>
      </c>
      <c r="E3397" s="33">
        <f>DD_1P!E3339</f>
        <v>0</v>
      </c>
      <c r="F3397" s="33">
        <f>DD_1P!F3339</f>
        <v>0</v>
      </c>
      <c r="G3397" s="33">
        <f>DD_1P!G3339</f>
        <v>0</v>
      </c>
      <c r="H3397" s="33">
        <f>DD_1P!H3339</f>
        <v>0</v>
      </c>
      <c r="I3397" s="33">
        <f>DD_1P!I3339</f>
        <v>0</v>
      </c>
      <c r="J3397" s="33">
        <f>DD_1P!J3339</f>
        <v>0</v>
      </c>
      <c r="K3397" s="33">
        <f>DD_1P!K3339</f>
        <v>0</v>
      </c>
      <c r="L3397" s="43">
        <f t="shared" si="27"/>
        <v>0.44643737700000125</v>
      </c>
      <c r="M3397" s="33">
        <f>DD_1P!M3339</f>
        <v>0</v>
      </c>
      <c r="N3397" s="33">
        <f>DD_1P!N3339</f>
        <v>0</v>
      </c>
      <c r="O3397" s="33">
        <f>DD_1P!O3339</f>
        <v>0</v>
      </c>
      <c r="P3397" s="33">
        <f>DD_1P!P3339</f>
        <v>0</v>
      </c>
      <c r="Q3397" s="33">
        <f>DD_1P!Q3339</f>
        <v>0</v>
      </c>
      <c r="R3397" s="33">
        <f>DD_1P!R3339</f>
        <v>0</v>
      </c>
      <c r="S3397" s="33">
        <f>DD_1P!S3339</f>
        <v>0</v>
      </c>
      <c r="T3397" s="33">
        <f>DD_1P!T3339</f>
        <v>0</v>
      </c>
    </row>
    <row r="3398" spans="1:20">
      <c r="A3398" s="36">
        <v>45187</v>
      </c>
      <c r="B3398" s="33">
        <f>DD_1P!B3340</f>
        <v>0</v>
      </c>
      <c r="C3398" s="33">
        <f>DD_1P!C3340</f>
        <v>0</v>
      </c>
      <c r="D3398" s="33">
        <f>DD_1P!D3340</f>
        <v>0</v>
      </c>
      <c r="E3398" s="33">
        <f>DD_1P!E3340</f>
        <v>0</v>
      </c>
      <c r="F3398" s="33">
        <f>DD_1P!F3340</f>
        <v>0</v>
      </c>
      <c r="G3398" s="33">
        <f>DD_1P!G3340</f>
        <v>0</v>
      </c>
      <c r="H3398" s="33">
        <f>DD_1P!H3340</f>
        <v>0</v>
      </c>
      <c r="I3398" s="33">
        <f>DD_1P!I3340</f>
        <v>0</v>
      </c>
      <c r="J3398" s="33">
        <f>DD_1P!J3340</f>
        <v>0</v>
      </c>
      <c r="K3398" s="33">
        <f>DD_1P!K3340</f>
        <v>0</v>
      </c>
      <c r="L3398" s="43">
        <f t="shared" si="27"/>
        <v>0.44643737700000125</v>
      </c>
      <c r="M3398" s="33">
        <f>DD_1P!M3340</f>
        <v>0</v>
      </c>
      <c r="N3398" s="33">
        <f>DD_1P!N3340</f>
        <v>0</v>
      </c>
      <c r="O3398" s="33">
        <f>DD_1P!O3340</f>
        <v>0</v>
      </c>
      <c r="P3398" s="33">
        <f>DD_1P!P3340</f>
        <v>0</v>
      </c>
      <c r="Q3398" s="33">
        <f>DD_1P!Q3340</f>
        <v>0</v>
      </c>
      <c r="R3398" s="33">
        <f>DD_1P!R3340</f>
        <v>0</v>
      </c>
      <c r="S3398" s="33">
        <f>DD_1P!S3340</f>
        <v>0</v>
      </c>
      <c r="T3398" s="33">
        <f>DD_1P!T3340</f>
        <v>0</v>
      </c>
    </row>
    <row r="3399" spans="1:20">
      <c r="A3399" s="36">
        <v>45188</v>
      </c>
      <c r="B3399" s="33">
        <f>DD_1P!B3341</f>
        <v>0</v>
      </c>
      <c r="C3399" s="33">
        <f>DD_1P!C3341</f>
        <v>0</v>
      </c>
      <c r="D3399" s="33">
        <f>DD_1P!D3341</f>
        <v>0</v>
      </c>
      <c r="E3399" s="33">
        <f>DD_1P!E3341</f>
        <v>0</v>
      </c>
      <c r="F3399" s="33">
        <f>DD_1P!F3341</f>
        <v>0</v>
      </c>
      <c r="G3399" s="33">
        <f>DD_1P!G3341</f>
        <v>0</v>
      </c>
      <c r="H3399" s="33">
        <f>DD_1P!H3341</f>
        <v>0</v>
      </c>
      <c r="I3399" s="33">
        <f>DD_1P!I3341</f>
        <v>0</v>
      </c>
      <c r="J3399" s="33">
        <f>DD_1P!J3341</f>
        <v>0</v>
      </c>
      <c r="K3399" s="33">
        <f>DD_1P!K3341</f>
        <v>0</v>
      </c>
      <c r="L3399" s="43">
        <f t="shared" si="27"/>
        <v>0.44643737700000125</v>
      </c>
      <c r="M3399" s="33">
        <f>DD_1P!M3341</f>
        <v>0</v>
      </c>
      <c r="N3399" s="33">
        <f>DD_1P!N3341</f>
        <v>0</v>
      </c>
      <c r="O3399" s="33">
        <f>DD_1P!O3341</f>
        <v>0</v>
      </c>
      <c r="P3399" s="33">
        <f>DD_1P!P3341</f>
        <v>0</v>
      </c>
      <c r="Q3399" s="33">
        <f>DD_1P!Q3341</f>
        <v>0</v>
      </c>
      <c r="R3399" s="33">
        <f>DD_1P!R3341</f>
        <v>0</v>
      </c>
      <c r="S3399" s="33">
        <f>DD_1P!S3341</f>
        <v>0</v>
      </c>
      <c r="T3399" s="33">
        <f>DD_1P!T3341</f>
        <v>0</v>
      </c>
    </row>
    <row r="3400" spans="1:20">
      <c r="A3400" s="36">
        <v>45189</v>
      </c>
      <c r="B3400" s="33">
        <f>DD_1P!B3342</f>
        <v>0</v>
      </c>
      <c r="C3400" s="33">
        <f>DD_1P!C3342</f>
        <v>0</v>
      </c>
      <c r="D3400" s="33">
        <f>DD_1P!D3342</f>
        <v>0</v>
      </c>
      <c r="E3400" s="33">
        <f>DD_1P!E3342</f>
        <v>0</v>
      </c>
      <c r="F3400" s="33">
        <f>DD_1P!F3342</f>
        <v>0</v>
      </c>
      <c r="G3400" s="33">
        <f>DD_1P!G3342</f>
        <v>0</v>
      </c>
      <c r="H3400" s="33">
        <f>DD_1P!H3342</f>
        <v>0</v>
      </c>
      <c r="I3400" s="33">
        <f>DD_1P!I3342</f>
        <v>0</v>
      </c>
      <c r="J3400" s="33">
        <f>DD_1P!J3342</f>
        <v>0</v>
      </c>
      <c r="K3400" s="33">
        <f>DD_1P!K3342</f>
        <v>0</v>
      </c>
      <c r="L3400" s="43">
        <f t="shared" si="27"/>
        <v>0.44643737700000125</v>
      </c>
      <c r="M3400" s="33">
        <f>DD_1P!M3342</f>
        <v>0</v>
      </c>
      <c r="N3400" s="33">
        <f>DD_1P!N3342</f>
        <v>0</v>
      </c>
      <c r="O3400" s="33">
        <f>DD_1P!O3342</f>
        <v>0</v>
      </c>
      <c r="P3400" s="33">
        <f>DD_1P!P3342</f>
        <v>0</v>
      </c>
      <c r="Q3400" s="33">
        <f>DD_1P!Q3342</f>
        <v>0</v>
      </c>
      <c r="R3400" s="33">
        <f>DD_1P!R3342</f>
        <v>0</v>
      </c>
      <c r="S3400" s="33">
        <f>DD_1P!S3342</f>
        <v>0</v>
      </c>
      <c r="T3400" s="33">
        <f>DD_1P!T3342</f>
        <v>0</v>
      </c>
    </row>
    <row r="3401" spans="1:20">
      <c r="A3401" s="36">
        <v>45190</v>
      </c>
      <c r="B3401" s="33">
        <f>DD_1P!B3343</f>
        <v>0</v>
      </c>
      <c r="C3401" s="33">
        <f>DD_1P!C3343</f>
        <v>0</v>
      </c>
      <c r="D3401" s="33">
        <f>DD_1P!D3343</f>
        <v>0</v>
      </c>
      <c r="E3401" s="33">
        <f>DD_1P!E3343</f>
        <v>0</v>
      </c>
      <c r="F3401" s="33">
        <f>DD_1P!F3343</f>
        <v>0</v>
      </c>
      <c r="G3401" s="33">
        <f>DD_1P!G3343</f>
        <v>0</v>
      </c>
      <c r="H3401" s="33">
        <f>DD_1P!H3343</f>
        <v>0</v>
      </c>
      <c r="I3401" s="33">
        <f>DD_1P!I3343</f>
        <v>0</v>
      </c>
      <c r="J3401" s="33">
        <f>DD_1P!J3343</f>
        <v>0</v>
      </c>
      <c r="K3401" s="33">
        <f>DD_1P!K3343</f>
        <v>0</v>
      </c>
      <c r="L3401" s="43">
        <f t="shared" si="27"/>
        <v>0.44643737700000125</v>
      </c>
      <c r="M3401" s="33">
        <f>DD_1P!M3343</f>
        <v>0</v>
      </c>
      <c r="N3401" s="33">
        <f>DD_1P!N3343</f>
        <v>0</v>
      </c>
      <c r="O3401" s="33">
        <f>DD_1P!O3343</f>
        <v>0</v>
      </c>
      <c r="P3401" s="33">
        <f>DD_1P!P3343</f>
        <v>0</v>
      </c>
      <c r="Q3401" s="33">
        <f>DD_1P!Q3343</f>
        <v>0</v>
      </c>
      <c r="R3401" s="33">
        <f>DD_1P!R3343</f>
        <v>0</v>
      </c>
      <c r="S3401" s="33">
        <f>DD_1P!S3343</f>
        <v>0</v>
      </c>
      <c r="T3401" s="33">
        <f>DD_1P!T3343</f>
        <v>0</v>
      </c>
    </row>
    <row r="3402" spans="1:20">
      <c r="A3402" s="36">
        <v>45191</v>
      </c>
      <c r="B3402" s="33">
        <f>DD_1P!B3344</f>
        <v>0</v>
      </c>
      <c r="C3402" s="33">
        <f>DD_1P!C3344</f>
        <v>0</v>
      </c>
      <c r="D3402" s="33">
        <f>DD_1P!D3344</f>
        <v>0</v>
      </c>
      <c r="E3402" s="33">
        <f>DD_1P!E3344</f>
        <v>0</v>
      </c>
      <c r="F3402" s="33">
        <f>DD_1P!F3344</f>
        <v>0</v>
      </c>
      <c r="G3402" s="33">
        <f>DD_1P!G3344</f>
        <v>0</v>
      </c>
      <c r="H3402" s="33">
        <f>DD_1P!H3344</f>
        <v>0</v>
      </c>
      <c r="I3402" s="33">
        <f>DD_1P!I3344</f>
        <v>0</v>
      </c>
      <c r="J3402" s="33">
        <f>DD_1P!J3344</f>
        <v>0</v>
      </c>
      <c r="K3402" s="33">
        <f>DD_1P!K3344</f>
        <v>0</v>
      </c>
      <c r="L3402" s="43">
        <f t="shared" si="27"/>
        <v>0.44643737700000125</v>
      </c>
      <c r="M3402" s="33">
        <f>DD_1P!M3344</f>
        <v>0</v>
      </c>
      <c r="N3402" s="33">
        <f>DD_1P!N3344</f>
        <v>0</v>
      </c>
      <c r="O3402" s="33">
        <f>DD_1P!O3344</f>
        <v>0</v>
      </c>
      <c r="P3402" s="33">
        <f>DD_1P!P3344</f>
        <v>0</v>
      </c>
      <c r="Q3402" s="33">
        <f>DD_1P!Q3344</f>
        <v>0</v>
      </c>
      <c r="R3402" s="33">
        <f>DD_1P!R3344</f>
        <v>0</v>
      </c>
      <c r="S3402" s="33">
        <f>DD_1P!S3344</f>
        <v>0</v>
      </c>
      <c r="T3402" s="33">
        <f>DD_1P!T3344</f>
        <v>0</v>
      </c>
    </row>
    <row r="3403" spans="1:20">
      <c r="A3403" s="36">
        <v>45192</v>
      </c>
      <c r="B3403" s="33">
        <f>DD_1P!B3345</f>
        <v>0</v>
      </c>
      <c r="C3403" s="33">
        <f>DD_1P!C3345</f>
        <v>0</v>
      </c>
      <c r="D3403" s="33">
        <f>DD_1P!D3345</f>
        <v>0</v>
      </c>
      <c r="E3403" s="33">
        <f>DD_1P!E3345</f>
        <v>0</v>
      </c>
      <c r="F3403" s="33">
        <f>DD_1P!F3345</f>
        <v>0</v>
      </c>
      <c r="G3403" s="33">
        <f>DD_1P!G3345</f>
        <v>0</v>
      </c>
      <c r="H3403" s="33">
        <f>DD_1P!H3345</f>
        <v>0</v>
      </c>
      <c r="I3403" s="33">
        <f>DD_1P!I3345</f>
        <v>0</v>
      </c>
      <c r="J3403" s="33">
        <f>DD_1P!J3345</f>
        <v>0</v>
      </c>
      <c r="K3403" s="33">
        <f>DD_1P!K3345</f>
        <v>0</v>
      </c>
      <c r="L3403" s="43">
        <f t="shared" si="27"/>
        <v>0.44643737700000125</v>
      </c>
      <c r="M3403" s="33">
        <f>DD_1P!M3345</f>
        <v>0</v>
      </c>
      <c r="N3403" s="33">
        <f>DD_1P!N3345</f>
        <v>0</v>
      </c>
      <c r="O3403" s="33">
        <f>DD_1P!O3345</f>
        <v>0</v>
      </c>
      <c r="P3403" s="33">
        <f>DD_1P!P3345</f>
        <v>0</v>
      </c>
      <c r="Q3403" s="33">
        <f>DD_1P!Q3345</f>
        <v>0</v>
      </c>
      <c r="R3403" s="33">
        <f>DD_1P!R3345</f>
        <v>0</v>
      </c>
      <c r="S3403" s="33">
        <f>DD_1P!S3345</f>
        <v>0</v>
      </c>
      <c r="T3403" s="33">
        <f>DD_1P!T3345</f>
        <v>0</v>
      </c>
    </row>
    <row r="3404" spans="1:20">
      <c r="A3404" s="36">
        <v>45193</v>
      </c>
      <c r="B3404" s="33">
        <f>DD_1P!B3346</f>
        <v>0</v>
      </c>
      <c r="C3404" s="33">
        <f>DD_1P!C3346</f>
        <v>0</v>
      </c>
      <c r="D3404" s="33">
        <f>DD_1P!D3346</f>
        <v>0</v>
      </c>
      <c r="E3404" s="33">
        <f>DD_1P!E3346</f>
        <v>0</v>
      </c>
      <c r="F3404" s="33">
        <f>DD_1P!F3346</f>
        <v>0</v>
      </c>
      <c r="G3404" s="33">
        <f>DD_1P!G3346</f>
        <v>0</v>
      </c>
      <c r="H3404" s="33">
        <f>DD_1P!H3346</f>
        <v>0</v>
      </c>
      <c r="I3404" s="33">
        <f>DD_1P!I3346</f>
        <v>0</v>
      </c>
      <c r="J3404" s="33">
        <f>DD_1P!J3346</f>
        <v>0</v>
      </c>
      <c r="K3404" s="33">
        <f>DD_1P!K3346</f>
        <v>0</v>
      </c>
      <c r="L3404" s="43">
        <f t="shared" si="27"/>
        <v>0.44643737700000125</v>
      </c>
      <c r="M3404" s="33">
        <f>DD_1P!M3346</f>
        <v>0</v>
      </c>
      <c r="N3404" s="33">
        <f>DD_1P!N3346</f>
        <v>0</v>
      </c>
      <c r="O3404" s="33">
        <f>DD_1P!O3346</f>
        <v>0</v>
      </c>
      <c r="P3404" s="33">
        <f>DD_1P!P3346</f>
        <v>0</v>
      </c>
      <c r="Q3404" s="33">
        <f>DD_1P!Q3346</f>
        <v>0</v>
      </c>
      <c r="R3404" s="33">
        <f>DD_1P!R3346</f>
        <v>0</v>
      </c>
      <c r="S3404" s="33">
        <f>DD_1P!S3346</f>
        <v>0</v>
      </c>
      <c r="T3404" s="33">
        <f>DD_1P!T3346</f>
        <v>0</v>
      </c>
    </row>
    <row r="3405" spans="1:20">
      <c r="A3405" s="36">
        <v>45194</v>
      </c>
      <c r="B3405" s="33">
        <f>DD_1P!B3347</f>
        <v>0</v>
      </c>
      <c r="C3405" s="33">
        <f>DD_1P!C3347</f>
        <v>0</v>
      </c>
      <c r="D3405" s="33">
        <f>DD_1P!D3347</f>
        <v>0</v>
      </c>
      <c r="E3405" s="33">
        <f>DD_1P!E3347</f>
        <v>0</v>
      </c>
      <c r="F3405" s="33">
        <f>DD_1P!F3347</f>
        <v>0</v>
      </c>
      <c r="G3405" s="33">
        <f>DD_1P!G3347</f>
        <v>0</v>
      </c>
      <c r="H3405" s="33">
        <f>DD_1P!H3347</f>
        <v>0</v>
      </c>
      <c r="I3405" s="33">
        <f>DD_1P!I3347</f>
        <v>0</v>
      </c>
      <c r="J3405" s="33">
        <f>DD_1P!J3347</f>
        <v>0</v>
      </c>
      <c r="K3405" s="33">
        <f>DD_1P!K3347</f>
        <v>0</v>
      </c>
      <c r="L3405" s="43">
        <f t="shared" si="27"/>
        <v>0.44643737700000125</v>
      </c>
      <c r="M3405" s="33">
        <f>DD_1P!M3347</f>
        <v>0</v>
      </c>
      <c r="N3405" s="33">
        <f>DD_1P!N3347</f>
        <v>0</v>
      </c>
      <c r="O3405" s="33">
        <f>DD_1P!O3347</f>
        <v>0</v>
      </c>
      <c r="P3405" s="33">
        <f>DD_1P!P3347</f>
        <v>0</v>
      </c>
      <c r="Q3405" s="33">
        <f>DD_1P!Q3347</f>
        <v>0</v>
      </c>
      <c r="R3405" s="33">
        <f>DD_1P!R3347</f>
        <v>0</v>
      </c>
      <c r="S3405" s="33">
        <f>DD_1P!S3347</f>
        <v>0</v>
      </c>
      <c r="T3405" s="33">
        <f>DD_1P!T3347</f>
        <v>0</v>
      </c>
    </row>
    <row r="3406" spans="1:20">
      <c r="A3406" s="36">
        <v>45195</v>
      </c>
      <c r="B3406" s="33">
        <f>DD_1P!B3348</f>
        <v>0</v>
      </c>
      <c r="C3406" s="33">
        <f>DD_1P!C3348</f>
        <v>0</v>
      </c>
      <c r="D3406" s="33">
        <f>DD_1P!D3348</f>
        <v>0</v>
      </c>
      <c r="E3406" s="33">
        <f>DD_1P!E3348</f>
        <v>0</v>
      </c>
      <c r="F3406" s="33">
        <f>DD_1P!F3348</f>
        <v>0</v>
      </c>
      <c r="G3406" s="33">
        <f>DD_1P!G3348</f>
        <v>0</v>
      </c>
      <c r="H3406" s="33">
        <f>DD_1P!H3348</f>
        <v>0</v>
      </c>
      <c r="I3406" s="33">
        <f>DD_1P!I3348</f>
        <v>0</v>
      </c>
      <c r="J3406" s="33">
        <f>DD_1P!J3348</f>
        <v>0</v>
      </c>
      <c r="K3406" s="33">
        <f>DD_1P!K3348</f>
        <v>0</v>
      </c>
      <c r="L3406" s="43">
        <f t="shared" si="27"/>
        <v>0.44643737700000125</v>
      </c>
      <c r="M3406" s="33">
        <f>DD_1P!M3348</f>
        <v>0</v>
      </c>
      <c r="N3406" s="33">
        <f>DD_1P!N3348</f>
        <v>0</v>
      </c>
      <c r="O3406" s="33">
        <f>DD_1P!O3348</f>
        <v>0</v>
      </c>
      <c r="P3406" s="33">
        <f>DD_1P!P3348</f>
        <v>0</v>
      </c>
      <c r="Q3406" s="33">
        <f>DD_1P!Q3348</f>
        <v>0</v>
      </c>
      <c r="R3406" s="33">
        <f>DD_1P!R3348</f>
        <v>0</v>
      </c>
      <c r="S3406" s="33">
        <f>DD_1P!S3348</f>
        <v>0</v>
      </c>
      <c r="T3406" s="33">
        <f>DD_1P!T3348</f>
        <v>0</v>
      </c>
    </row>
    <row r="3407" spans="1:20">
      <c r="A3407" s="36">
        <v>45196</v>
      </c>
      <c r="B3407" s="33">
        <f>DD_1P!B3349</f>
        <v>0</v>
      </c>
      <c r="C3407" s="33">
        <f>DD_1P!C3349</f>
        <v>0</v>
      </c>
      <c r="D3407" s="33">
        <f>DD_1P!D3349</f>
        <v>0</v>
      </c>
      <c r="E3407" s="33">
        <f>DD_1P!E3349</f>
        <v>0</v>
      </c>
      <c r="F3407" s="33">
        <f>DD_1P!F3349</f>
        <v>0</v>
      </c>
      <c r="G3407" s="33">
        <f>DD_1P!G3349</f>
        <v>0</v>
      </c>
      <c r="H3407" s="33">
        <f>DD_1P!H3349</f>
        <v>0</v>
      </c>
      <c r="I3407" s="33">
        <f>DD_1P!I3349</f>
        <v>0</v>
      </c>
      <c r="J3407" s="33">
        <f>DD_1P!J3349</f>
        <v>0</v>
      </c>
      <c r="K3407" s="33">
        <f>DD_1P!K3349</f>
        <v>0</v>
      </c>
      <c r="L3407" s="43">
        <f t="shared" si="27"/>
        <v>0.44643737700000125</v>
      </c>
      <c r="M3407" s="33">
        <f>DD_1P!M3349</f>
        <v>0</v>
      </c>
      <c r="N3407" s="33">
        <f>DD_1P!N3349</f>
        <v>0</v>
      </c>
      <c r="O3407" s="33">
        <f>DD_1P!O3349</f>
        <v>0</v>
      </c>
      <c r="P3407" s="33">
        <f>DD_1P!P3349</f>
        <v>0</v>
      </c>
      <c r="Q3407" s="33">
        <f>DD_1P!Q3349</f>
        <v>0</v>
      </c>
      <c r="R3407" s="33">
        <f>DD_1P!R3349</f>
        <v>0</v>
      </c>
      <c r="S3407" s="33">
        <f>DD_1P!S3349</f>
        <v>0</v>
      </c>
      <c r="T3407" s="33">
        <f>DD_1P!T3349</f>
        <v>0</v>
      </c>
    </row>
    <row r="3408" spans="1:20">
      <c r="A3408" s="36">
        <v>45197</v>
      </c>
      <c r="B3408" s="33">
        <f>DD_1P!B3350</f>
        <v>0</v>
      </c>
      <c r="C3408" s="33">
        <f>DD_1P!C3350</f>
        <v>0</v>
      </c>
      <c r="D3408" s="33">
        <f>DD_1P!D3350</f>
        <v>0</v>
      </c>
      <c r="E3408" s="33">
        <f>DD_1P!E3350</f>
        <v>0</v>
      </c>
      <c r="F3408" s="33">
        <f>DD_1P!F3350</f>
        <v>0</v>
      </c>
      <c r="G3408" s="33">
        <f>DD_1P!G3350</f>
        <v>0</v>
      </c>
      <c r="H3408" s="33">
        <f>DD_1P!H3350</f>
        <v>0</v>
      </c>
      <c r="I3408" s="33">
        <f>DD_1P!I3350</f>
        <v>0</v>
      </c>
      <c r="J3408" s="33">
        <f>DD_1P!J3350</f>
        <v>0</v>
      </c>
      <c r="K3408" s="33">
        <f>DD_1P!K3350</f>
        <v>0</v>
      </c>
      <c r="L3408" s="43">
        <f t="shared" si="27"/>
        <v>0.44643737700000125</v>
      </c>
      <c r="M3408" s="33">
        <f>DD_1P!M3350</f>
        <v>0</v>
      </c>
      <c r="N3408" s="33">
        <f>DD_1P!N3350</f>
        <v>0</v>
      </c>
      <c r="O3408" s="33">
        <f>DD_1P!O3350</f>
        <v>0</v>
      </c>
      <c r="P3408" s="33">
        <f>DD_1P!P3350</f>
        <v>0</v>
      </c>
      <c r="Q3408" s="33">
        <f>DD_1P!Q3350</f>
        <v>0</v>
      </c>
      <c r="R3408" s="33">
        <f>DD_1P!R3350</f>
        <v>0</v>
      </c>
      <c r="S3408" s="33">
        <f>DD_1P!S3350</f>
        <v>0</v>
      </c>
      <c r="T3408" s="33">
        <f>DD_1P!T3350</f>
        <v>0</v>
      </c>
    </row>
    <row r="3409" spans="1:20">
      <c r="A3409" s="36">
        <v>45198</v>
      </c>
      <c r="B3409" s="33">
        <f>DD_1P!B3351</f>
        <v>0</v>
      </c>
      <c r="C3409" s="33">
        <f>DD_1P!C3351</f>
        <v>0</v>
      </c>
      <c r="D3409" s="33">
        <f>DD_1P!D3351</f>
        <v>0</v>
      </c>
      <c r="E3409" s="33">
        <f>DD_1P!E3351</f>
        <v>0</v>
      </c>
      <c r="F3409" s="33">
        <f>DD_1P!F3351</f>
        <v>0</v>
      </c>
      <c r="G3409" s="33">
        <f>DD_1P!G3351</f>
        <v>0</v>
      </c>
      <c r="H3409" s="33">
        <f>DD_1P!H3351</f>
        <v>0</v>
      </c>
      <c r="I3409" s="33">
        <f>DD_1P!I3351</f>
        <v>0</v>
      </c>
      <c r="J3409" s="33">
        <f>DD_1P!J3351</f>
        <v>0</v>
      </c>
      <c r="K3409" s="33">
        <f>DD_1P!K3351</f>
        <v>0</v>
      </c>
      <c r="L3409" s="43">
        <f t="shared" si="27"/>
        <v>0.44643737700000125</v>
      </c>
      <c r="M3409" s="33">
        <f>DD_1P!M3351</f>
        <v>0</v>
      </c>
      <c r="N3409" s="33">
        <f>DD_1P!N3351</f>
        <v>0</v>
      </c>
      <c r="O3409" s="33">
        <f>DD_1P!O3351</f>
        <v>0</v>
      </c>
      <c r="P3409" s="33">
        <f>DD_1P!P3351</f>
        <v>0</v>
      </c>
      <c r="Q3409" s="33">
        <f>DD_1P!Q3351</f>
        <v>0</v>
      </c>
      <c r="R3409" s="33">
        <f>DD_1P!R3351</f>
        <v>0</v>
      </c>
      <c r="S3409" s="33">
        <f>DD_1P!S3351</f>
        <v>0</v>
      </c>
      <c r="T3409" s="33">
        <f>DD_1P!T3351</f>
        <v>0</v>
      </c>
    </row>
    <row r="3410" spans="1:20">
      <c r="A3410" s="36">
        <v>45199</v>
      </c>
      <c r="B3410" s="33">
        <f>DD_1P!B3352</f>
        <v>0</v>
      </c>
      <c r="C3410" s="33">
        <f>DD_1P!C3352</f>
        <v>0</v>
      </c>
      <c r="D3410" s="33">
        <f>DD_1P!D3352</f>
        <v>0</v>
      </c>
      <c r="E3410" s="33">
        <f>DD_1P!E3352</f>
        <v>0</v>
      </c>
      <c r="F3410" s="33">
        <f>DD_1P!F3352</f>
        <v>0</v>
      </c>
      <c r="G3410" s="33">
        <f>DD_1P!G3352</f>
        <v>0</v>
      </c>
      <c r="H3410" s="33">
        <f>DD_1P!H3352</f>
        <v>0</v>
      </c>
      <c r="I3410" s="33">
        <f>DD_1P!I3352</f>
        <v>0</v>
      </c>
      <c r="J3410" s="33">
        <f>DD_1P!J3352</f>
        <v>0</v>
      </c>
      <c r="K3410" s="33">
        <f>DD_1P!K3352</f>
        <v>0</v>
      </c>
      <c r="L3410" s="43">
        <f t="shared" si="27"/>
        <v>0.44643737700000125</v>
      </c>
      <c r="M3410" s="33">
        <f>DD_1P!M3352</f>
        <v>0</v>
      </c>
      <c r="N3410" s="33">
        <f>DD_1P!N3352</f>
        <v>0</v>
      </c>
      <c r="O3410" s="33">
        <f>DD_1P!O3352</f>
        <v>0</v>
      </c>
      <c r="P3410" s="33">
        <f>DD_1P!P3352</f>
        <v>0</v>
      </c>
      <c r="Q3410" s="33">
        <f>DD_1P!Q3352</f>
        <v>0</v>
      </c>
      <c r="R3410" s="33">
        <f>DD_1P!R3352</f>
        <v>0</v>
      </c>
      <c r="S3410" s="33">
        <f>DD_1P!S3352</f>
        <v>0</v>
      </c>
      <c r="T3410" s="33">
        <f>DD_1P!T3352</f>
        <v>0</v>
      </c>
    </row>
    <row r="3411" spans="1:20">
      <c r="A3411" s="36">
        <v>45200</v>
      </c>
      <c r="B3411" s="33">
        <f>DD_1P!B3353</f>
        <v>0</v>
      </c>
      <c r="C3411" s="33">
        <f>DD_1P!C3353</f>
        <v>0</v>
      </c>
      <c r="D3411" s="33">
        <f>DD_1P!D3353</f>
        <v>0</v>
      </c>
      <c r="E3411" s="33">
        <f>DD_1P!E3353</f>
        <v>0</v>
      </c>
      <c r="F3411" s="33">
        <f>DD_1P!F3353</f>
        <v>0</v>
      </c>
      <c r="G3411" s="33">
        <f>DD_1P!G3353</f>
        <v>0</v>
      </c>
      <c r="H3411" s="33">
        <f>DD_1P!H3353</f>
        <v>0</v>
      </c>
      <c r="I3411" s="33">
        <f>DD_1P!I3353</f>
        <v>0</v>
      </c>
      <c r="J3411" s="33">
        <f>DD_1P!J3353</f>
        <v>0</v>
      </c>
      <c r="K3411" s="33">
        <f>DD_1P!K3353</f>
        <v>0</v>
      </c>
      <c r="L3411" s="43">
        <f t="shared" si="27"/>
        <v>0.44643737700000125</v>
      </c>
      <c r="M3411" s="33">
        <f>DD_1P!M3353</f>
        <v>0</v>
      </c>
      <c r="N3411" s="33">
        <f>DD_1P!N3353</f>
        <v>0</v>
      </c>
      <c r="O3411" s="33">
        <f>DD_1P!O3353</f>
        <v>0</v>
      </c>
      <c r="P3411" s="33">
        <f>DD_1P!P3353</f>
        <v>0</v>
      </c>
      <c r="Q3411" s="33">
        <f>DD_1P!Q3353</f>
        <v>0</v>
      </c>
      <c r="R3411" s="33">
        <f>DD_1P!R3353</f>
        <v>0</v>
      </c>
      <c r="S3411" s="33">
        <f>DD_1P!S3353</f>
        <v>0</v>
      </c>
      <c r="T3411" s="33">
        <f>DD_1P!T3353</f>
        <v>0</v>
      </c>
    </row>
    <row r="3412" spans="1:20">
      <c r="A3412" s="36">
        <v>45201</v>
      </c>
      <c r="B3412" s="33">
        <f>DD_1P!B3354</f>
        <v>0</v>
      </c>
      <c r="C3412" s="33">
        <f>DD_1P!C3354</f>
        <v>0</v>
      </c>
      <c r="D3412" s="33">
        <f>DD_1P!D3354</f>
        <v>0</v>
      </c>
      <c r="E3412" s="33">
        <f>DD_1P!E3354</f>
        <v>0</v>
      </c>
      <c r="F3412" s="33">
        <f>DD_1P!F3354</f>
        <v>0</v>
      </c>
      <c r="G3412" s="33">
        <f>DD_1P!G3354</f>
        <v>0</v>
      </c>
      <c r="H3412" s="33">
        <f>DD_1P!H3354</f>
        <v>0</v>
      </c>
      <c r="I3412" s="33">
        <f>DD_1P!I3354</f>
        <v>0</v>
      </c>
      <c r="J3412" s="33">
        <f>DD_1P!J3354</f>
        <v>0</v>
      </c>
      <c r="K3412" s="33">
        <f>DD_1P!K3354</f>
        <v>0</v>
      </c>
      <c r="L3412" s="43">
        <f t="shared" si="27"/>
        <v>0.44643737700000125</v>
      </c>
      <c r="M3412" s="33">
        <f>DD_1P!M3354</f>
        <v>0</v>
      </c>
      <c r="N3412" s="33">
        <f>DD_1P!N3354</f>
        <v>0</v>
      </c>
      <c r="O3412" s="33">
        <f>DD_1P!O3354</f>
        <v>0</v>
      </c>
      <c r="P3412" s="33">
        <f>DD_1P!P3354</f>
        <v>0</v>
      </c>
      <c r="Q3412" s="33">
        <f>DD_1P!Q3354</f>
        <v>0</v>
      </c>
      <c r="R3412" s="33">
        <f>DD_1P!R3354</f>
        <v>0</v>
      </c>
      <c r="S3412" s="33">
        <f>DD_1P!S3354</f>
        <v>0</v>
      </c>
      <c r="T3412" s="33">
        <f>DD_1P!T3354</f>
        <v>0</v>
      </c>
    </row>
    <row r="3413" spans="1:20">
      <c r="A3413" s="36">
        <v>45202</v>
      </c>
      <c r="B3413" s="33">
        <f>DD_1P!B3355</f>
        <v>0</v>
      </c>
      <c r="C3413" s="33">
        <f>DD_1P!C3355</f>
        <v>0</v>
      </c>
      <c r="D3413" s="33">
        <f>DD_1P!D3355</f>
        <v>0</v>
      </c>
      <c r="E3413" s="33">
        <f>DD_1P!E3355</f>
        <v>0</v>
      </c>
      <c r="F3413" s="33">
        <f>DD_1P!F3355</f>
        <v>0</v>
      </c>
      <c r="G3413" s="33">
        <f>DD_1P!G3355</f>
        <v>0</v>
      </c>
      <c r="H3413" s="33">
        <f>DD_1P!H3355</f>
        <v>0</v>
      </c>
      <c r="I3413" s="33">
        <f>DD_1P!I3355</f>
        <v>0</v>
      </c>
      <c r="J3413" s="33">
        <f>DD_1P!J3355</f>
        <v>0</v>
      </c>
      <c r="K3413" s="33">
        <f>DD_1P!K3355</f>
        <v>0</v>
      </c>
      <c r="L3413" s="43">
        <f t="shared" si="27"/>
        <v>0.44643737700000125</v>
      </c>
      <c r="M3413" s="33">
        <f>DD_1P!M3355</f>
        <v>0</v>
      </c>
      <c r="N3413" s="33">
        <f>DD_1P!N3355</f>
        <v>0</v>
      </c>
      <c r="O3413" s="33">
        <f>DD_1P!O3355</f>
        <v>0</v>
      </c>
      <c r="P3413" s="33">
        <f>DD_1P!P3355</f>
        <v>0</v>
      </c>
      <c r="Q3413" s="33">
        <f>DD_1P!Q3355</f>
        <v>0</v>
      </c>
      <c r="R3413" s="33">
        <f>DD_1P!R3355</f>
        <v>0</v>
      </c>
      <c r="S3413" s="33">
        <f>DD_1P!S3355</f>
        <v>0</v>
      </c>
      <c r="T3413" s="33">
        <f>DD_1P!T3355</f>
        <v>0</v>
      </c>
    </row>
    <row r="3414" spans="1:20">
      <c r="A3414" s="36">
        <v>45203</v>
      </c>
      <c r="B3414" s="33">
        <f>DD_1P!B3356</f>
        <v>0</v>
      </c>
      <c r="C3414" s="33">
        <f>DD_1P!C3356</f>
        <v>0</v>
      </c>
      <c r="D3414" s="33">
        <f>DD_1P!D3356</f>
        <v>0</v>
      </c>
      <c r="E3414" s="33">
        <f>DD_1P!E3356</f>
        <v>0</v>
      </c>
      <c r="F3414" s="33">
        <f>DD_1P!F3356</f>
        <v>0</v>
      </c>
      <c r="G3414" s="33">
        <f>DD_1P!G3356</f>
        <v>0</v>
      </c>
      <c r="H3414" s="33">
        <f>DD_1P!H3356</f>
        <v>0</v>
      </c>
      <c r="I3414" s="33">
        <f>DD_1P!I3356</f>
        <v>0</v>
      </c>
      <c r="J3414" s="33">
        <f>DD_1P!J3356</f>
        <v>0</v>
      </c>
      <c r="K3414" s="33">
        <f>DD_1P!K3356</f>
        <v>0</v>
      </c>
      <c r="L3414" s="43">
        <f t="shared" si="27"/>
        <v>0.44643737700000125</v>
      </c>
      <c r="M3414" s="33">
        <f>DD_1P!M3356</f>
        <v>0</v>
      </c>
      <c r="N3414" s="33">
        <f>DD_1P!N3356</f>
        <v>0</v>
      </c>
      <c r="O3414" s="33">
        <f>DD_1P!O3356</f>
        <v>0</v>
      </c>
      <c r="P3414" s="33">
        <f>DD_1P!P3356</f>
        <v>0</v>
      </c>
      <c r="Q3414" s="33">
        <f>DD_1P!Q3356</f>
        <v>0</v>
      </c>
      <c r="R3414" s="33">
        <f>DD_1P!R3356</f>
        <v>0</v>
      </c>
      <c r="S3414" s="33">
        <f>DD_1P!S3356</f>
        <v>0</v>
      </c>
      <c r="T3414" s="33">
        <f>DD_1P!T3356</f>
        <v>0</v>
      </c>
    </row>
    <row r="3415" spans="1:20">
      <c r="A3415" s="36">
        <v>45204</v>
      </c>
      <c r="B3415" s="33">
        <f>DD_1P!B3357</f>
        <v>0</v>
      </c>
      <c r="C3415" s="33">
        <f>DD_1P!C3357</f>
        <v>0</v>
      </c>
      <c r="D3415" s="33">
        <f>DD_1P!D3357</f>
        <v>0</v>
      </c>
      <c r="E3415" s="33">
        <f>DD_1P!E3357</f>
        <v>0</v>
      </c>
      <c r="F3415" s="33">
        <f>DD_1P!F3357</f>
        <v>0</v>
      </c>
      <c r="G3415" s="33">
        <f>DD_1P!G3357</f>
        <v>0</v>
      </c>
      <c r="H3415" s="33">
        <f>DD_1P!H3357</f>
        <v>0</v>
      </c>
      <c r="I3415" s="33">
        <f>DD_1P!I3357</f>
        <v>0</v>
      </c>
      <c r="J3415" s="33">
        <f>DD_1P!J3357</f>
        <v>0</v>
      </c>
      <c r="K3415" s="33">
        <f>DD_1P!K3357</f>
        <v>0</v>
      </c>
      <c r="L3415" s="43">
        <f t="shared" si="27"/>
        <v>0.44643737700000125</v>
      </c>
      <c r="M3415" s="33">
        <f>DD_1P!M3357</f>
        <v>0</v>
      </c>
      <c r="N3415" s="33">
        <f>DD_1P!N3357</f>
        <v>0</v>
      </c>
      <c r="O3415" s="33">
        <f>DD_1P!O3357</f>
        <v>0</v>
      </c>
      <c r="P3415" s="33">
        <f>DD_1P!P3357</f>
        <v>0</v>
      </c>
      <c r="Q3415" s="33">
        <f>DD_1P!Q3357</f>
        <v>0</v>
      </c>
      <c r="R3415" s="33">
        <f>DD_1P!R3357</f>
        <v>0</v>
      </c>
      <c r="S3415" s="33">
        <f>DD_1P!S3357</f>
        <v>0</v>
      </c>
      <c r="T3415" s="33">
        <f>DD_1P!T3357</f>
        <v>0</v>
      </c>
    </row>
    <row r="3416" spans="1:20">
      <c r="A3416" s="36">
        <v>45205</v>
      </c>
      <c r="B3416" s="33">
        <f>DD_1P!B3358</f>
        <v>0</v>
      </c>
      <c r="C3416" s="33">
        <f>DD_1P!C3358</f>
        <v>0</v>
      </c>
      <c r="D3416" s="33">
        <f>DD_1P!D3358</f>
        <v>0</v>
      </c>
      <c r="E3416" s="33">
        <f>DD_1P!E3358</f>
        <v>0</v>
      </c>
      <c r="F3416" s="33">
        <f>DD_1P!F3358</f>
        <v>0</v>
      </c>
      <c r="G3416" s="33">
        <f>DD_1P!G3358</f>
        <v>0</v>
      </c>
      <c r="H3416" s="33">
        <f>DD_1P!H3358</f>
        <v>0</v>
      </c>
      <c r="I3416" s="33">
        <f>DD_1P!I3358</f>
        <v>0</v>
      </c>
      <c r="J3416" s="33">
        <f>DD_1P!J3358</f>
        <v>0</v>
      </c>
      <c r="K3416" s="33">
        <f>DD_1P!K3358</f>
        <v>0</v>
      </c>
      <c r="L3416" s="43">
        <f t="shared" si="27"/>
        <v>0.44643737700000125</v>
      </c>
      <c r="M3416" s="33">
        <f>DD_1P!M3358</f>
        <v>0</v>
      </c>
      <c r="N3416" s="33">
        <f>DD_1P!N3358</f>
        <v>0</v>
      </c>
      <c r="O3416" s="33">
        <f>DD_1P!O3358</f>
        <v>0</v>
      </c>
      <c r="P3416" s="33">
        <f>DD_1P!P3358</f>
        <v>0</v>
      </c>
      <c r="Q3416" s="33">
        <f>DD_1P!Q3358</f>
        <v>0</v>
      </c>
      <c r="R3416" s="33">
        <f>DD_1P!R3358</f>
        <v>0</v>
      </c>
      <c r="S3416" s="33">
        <f>DD_1P!S3358</f>
        <v>0</v>
      </c>
      <c r="T3416" s="33">
        <f>DD_1P!T3358</f>
        <v>0</v>
      </c>
    </row>
    <row r="3417" spans="1:20">
      <c r="A3417" s="36">
        <v>45206</v>
      </c>
      <c r="B3417" s="33">
        <f>DD_1P!B3359</f>
        <v>0</v>
      </c>
      <c r="C3417" s="33">
        <f>DD_1P!C3359</f>
        <v>0</v>
      </c>
      <c r="D3417" s="33">
        <f>DD_1P!D3359</f>
        <v>0</v>
      </c>
      <c r="E3417" s="33">
        <f>DD_1P!E3359</f>
        <v>0</v>
      </c>
      <c r="F3417" s="33">
        <f>DD_1P!F3359</f>
        <v>0</v>
      </c>
      <c r="G3417" s="33">
        <f>DD_1P!G3359</f>
        <v>0</v>
      </c>
      <c r="H3417" s="33">
        <f>DD_1P!H3359</f>
        <v>0</v>
      </c>
      <c r="I3417" s="33">
        <f>DD_1P!I3359</f>
        <v>0</v>
      </c>
      <c r="J3417" s="33">
        <f>DD_1P!J3359</f>
        <v>0</v>
      </c>
      <c r="K3417" s="33">
        <f>DD_1P!K3359</f>
        <v>0</v>
      </c>
      <c r="L3417" s="43">
        <f t="shared" si="27"/>
        <v>0.44643737700000125</v>
      </c>
      <c r="M3417" s="33">
        <f>DD_1P!M3359</f>
        <v>0</v>
      </c>
      <c r="N3417" s="33">
        <f>DD_1P!N3359</f>
        <v>0</v>
      </c>
      <c r="O3417" s="33">
        <f>DD_1P!O3359</f>
        <v>0</v>
      </c>
      <c r="P3417" s="33">
        <f>DD_1P!P3359</f>
        <v>0</v>
      </c>
      <c r="Q3417" s="33">
        <f>DD_1P!Q3359</f>
        <v>0</v>
      </c>
      <c r="R3417" s="33">
        <f>DD_1P!R3359</f>
        <v>0</v>
      </c>
      <c r="S3417" s="33">
        <f>DD_1P!S3359</f>
        <v>0</v>
      </c>
      <c r="T3417" s="33">
        <f>DD_1P!T3359</f>
        <v>0</v>
      </c>
    </row>
    <row r="3418" spans="1:20">
      <c r="A3418" s="36">
        <v>45207</v>
      </c>
      <c r="B3418" s="33">
        <f>DD_1P!B3360</f>
        <v>0</v>
      </c>
      <c r="C3418" s="33">
        <f>DD_1P!C3360</f>
        <v>0</v>
      </c>
      <c r="D3418" s="33">
        <f>DD_1P!D3360</f>
        <v>0</v>
      </c>
      <c r="E3418" s="33">
        <f>DD_1P!E3360</f>
        <v>0</v>
      </c>
      <c r="F3418" s="33">
        <f>DD_1P!F3360</f>
        <v>0</v>
      </c>
      <c r="G3418" s="33">
        <f>DD_1P!G3360</f>
        <v>0</v>
      </c>
      <c r="H3418" s="33">
        <f>DD_1P!H3360</f>
        <v>0</v>
      </c>
      <c r="I3418" s="33">
        <f>DD_1P!I3360</f>
        <v>0</v>
      </c>
      <c r="J3418" s="33">
        <f>DD_1P!J3360</f>
        <v>0</v>
      </c>
      <c r="K3418" s="33">
        <f>DD_1P!K3360</f>
        <v>0</v>
      </c>
      <c r="L3418" s="43">
        <f t="shared" si="27"/>
        <v>0.44643737700000125</v>
      </c>
      <c r="M3418" s="33">
        <f>DD_1P!M3360</f>
        <v>0</v>
      </c>
      <c r="N3418" s="33">
        <f>DD_1P!N3360</f>
        <v>0</v>
      </c>
      <c r="O3418" s="33">
        <f>DD_1P!O3360</f>
        <v>0</v>
      </c>
      <c r="P3418" s="33">
        <f>DD_1P!P3360</f>
        <v>0</v>
      </c>
      <c r="Q3418" s="33">
        <f>DD_1P!Q3360</f>
        <v>0</v>
      </c>
      <c r="R3418" s="33">
        <f>DD_1P!R3360</f>
        <v>0</v>
      </c>
      <c r="S3418" s="33">
        <f>DD_1P!S3360</f>
        <v>0</v>
      </c>
      <c r="T3418" s="33">
        <f>DD_1P!T3360</f>
        <v>0</v>
      </c>
    </row>
    <row r="3419" spans="1:20">
      <c r="A3419" s="36">
        <v>45208</v>
      </c>
      <c r="B3419" s="33">
        <f>DD_1P!B3361</f>
        <v>0</v>
      </c>
      <c r="C3419" s="33">
        <f>DD_1P!C3361</f>
        <v>0</v>
      </c>
      <c r="D3419" s="33">
        <f>DD_1P!D3361</f>
        <v>0</v>
      </c>
      <c r="E3419" s="33">
        <f>DD_1P!E3361</f>
        <v>0</v>
      </c>
      <c r="F3419" s="33">
        <f>DD_1P!F3361</f>
        <v>0</v>
      </c>
      <c r="G3419" s="33">
        <f>DD_1P!G3361</f>
        <v>0</v>
      </c>
      <c r="H3419" s="33">
        <f>DD_1P!H3361</f>
        <v>0</v>
      </c>
      <c r="I3419" s="33">
        <f>DD_1P!I3361</f>
        <v>0</v>
      </c>
      <c r="J3419" s="33">
        <f>DD_1P!J3361</f>
        <v>0</v>
      </c>
      <c r="K3419" s="33">
        <f>DD_1P!K3361</f>
        <v>0</v>
      </c>
      <c r="L3419" s="43">
        <f t="shared" si="27"/>
        <v>0.44643737700000125</v>
      </c>
      <c r="M3419" s="33">
        <f>DD_1P!M3361</f>
        <v>0</v>
      </c>
      <c r="N3419" s="33">
        <f>DD_1P!N3361</f>
        <v>0</v>
      </c>
      <c r="O3419" s="33">
        <f>DD_1P!O3361</f>
        <v>0</v>
      </c>
      <c r="P3419" s="33">
        <f>DD_1P!P3361</f>
        <v>0</v>
      </c>
      <c r="Q3419" s="33">
        <f>DD_1P!Q3361</f>
        <v>0</v>
      </c>
      <c r="R3419" s="33">
        <f>DD_1P!R3361</f>
        <v>0</v>
      </c>
      <c r="S3419" s="33">
        <f>DD_1P!S3361</f>
        <v>0</v>
      </c>
      <c r="T3419" s="33">
        <f>DD_1P!T3361</f>
        <v>0</v>
      </c>
    </row>
    <row r="3420" spans="1:20">
      <c r="A3420" s="36">
        <v>45209</v>
      </c>
      <c r="B3420" s="33">
        <f>DD_1P!B3362</f>
        <v>0</v>
      </c>
      <c r="C3420" s="33">
        <f>DD_1P!C3362</f>
        <v>0</v>
      </c>
      <c r="D3420" s="33">
        <f>DD_1P!D3362</f>
        <v>0</v>
      </c>
      <c r="E3420" s="33">
        <f>DD_1P!E3362</f>
        <v>0</v>
      </c>
      <c r="F3420" s="33">
        <f>DD_1P!F3362</f>
        <v>0</v>
      </c>
      <c r="G3420" s="33">
        <f>DD_1P!G3362</f>
        <v>0</v>
      </c>
      <c r="H3420" s="33">
        <f>DD_1P!H3362</f>
        <v>0</v>
      </c>
      <c r="I3420" s="33">
        <f>DD_1P!I3362</f>
        <v>0</v>
      </c>
      <c r="J3420" s="33">
        <f>DD_1P!J3362</f>
        <v>0</v>
      </c>
      <c r="K3420" s="33">
        <f>DD_1P!K3362</f>
        <v>0</v>
      </c>
      <c r="L3420" s="43">
        <f t="shared" si="27"/>
        <v>0.44643737700000125</v>
      </c>
      <c r="M3420" s="33">
        <f>DD_1P!M3362</f>
        <v>0</v>
      </c>
      <c r="N3420" s="33">
        <f>DD_1P!N3362</f>
        <v>0</v>
      </c>
      <c r="O3420" s="33">
        <f>DD_1P!O3362</f>
        <v>0</v>
      </c>
      <c r="P3420" s="33">
        <f>DD_1P!P3362</f>
        <v>0</v>
      </c>
      <c r="Q3420" s="33">
        <f>DD_1P!Q3362</f>
        <v>0</v>
      </c>
      <c r="R3420" s="33">
        <f>DD_1P!R3362</f>
        <v>0</v>
      </c>
      <c r="S3420" s="33">
        <f>DD_1P!S3362</f>
        <v>0</v>
      </c>
      <c r="T3420" s="33">
        <f>DD_1P!T3362</f>
        <v>0</v>
      </c>
    </row>
    <row r="3421" spans="1:20">
      <c r="A3421" s="36">
        <v>45210</v>
      </c>
      <c r="B3421" s="33">
        <f>DD_1P!B3363</f>
        <v>0</v>
      </c>
      <c r="C3421" s="33">
        <f>DD_1P!C3363</f>
        <v>0</v>
      </c>
      <c r="D3421" s="33">
        <f>DD_1P!D3363</f>
        <v>0</v>
      </c>
      <c r="E3421" s="33">
        <f>DD_1P!E3363</f>
        <v>0</v>
      </c>
      <c r="F3421" s="33">
        <f>DD_1P!F3363</f>
        <v>0</v>
      </c>
      <c r="G3421" s="33">
        <f>DD_1P!G3363</f>
        <v>0</v>
      </c>
      <c r="H3421" s="33">
        <f>DD_1P!H3363</f>
        <v>0</v>
      </c>
      <c r="I3421" s="33">
        <f>DD_1P!I3363</f>
        <v>0</v>
      </c>
      <c r="J3421" s="33">
        <f>DD_1P!J3363</f>
        <v>0</v>
      </c>
      <c r="K3421" s="33">
        <f>DD_1P!K3363</f>
        <v>0</v>
      </c>
      <c r="L3421" s="43">
        <f t="shared" si="27"/>
        <v>0.44643737700000125</v>
      </c>
      <c r="M3421" s="33">
        <f>DD_1P!M3363</f>
        <v>0</v>
      </c>
      <c r="N3421" s="33">
        <f>DD_1P!N3363</f>
        <v>0</v>
      </c>
      <c r="O3421" s="33">
        <f>DD_1P!O3363</f>
        <v>0</v>
      </c>
      <c r="P3421" s="33">
        <f>DD_1P!P3363</f>
        <v>0</v>
      </c>
      <c r="Q3421" s="33">
        <f>DD_1P!Q3363</f>
        <v>0</v>
      </c>
      <c r="R3421" s="33">
        <f>DD_1P!R3363</f>
        <v>0</v>
      </c>
      <c r="S3421" s="33">
        <f>DD_1P!S3363</f>
        <v>0</v>
      </c>
      <c r="T3421" s="33">
        <f>DD_1P!T3363</f>
        <v>0</v>
      </c>
    </row>
    <row r="3422" spans="1:20">
      <c r="A3422" s="36">
        <v>45211</v>
      </c>
      <c r="B3422" s="33">
        <f>DD_1P!B3364</f>
        <v>0</v>
      </c>
      <c r="C3422" s="33">
        <f>DD_1P!C3364</f>
        <v>0</v>
      </c>
      <c r="D3422" s="33">
        <f>DD_1P!D3364</f>
        <v>0</v>
      </c>
      <c r="E3422" s="33">
        <f>DD_1P!E3364</f>
        <v>0</v>
      </c>
      <c r="F3422" s="33">
        <f>DD_1P!F3364</f>
        <v>0</v>
      </c>
      <c r="G3422" s="33">
        <f>DD_1P!G3364</f>
        <v>0</v>
      </c>
      <c r="H3422" s="33">
        <f>DD_1P!H3364</f>
        <v>0</v>
      </c>
      <c r="I3422" s="33">
        <f>DD_1P!I3364</f>
        <v>0</v>
      </c>
      <c r="J3422" s="33">
        <f>DD_1P!J3364</f>
        <v>0</v>
      </c>
      <c r="K3422" s="33">
        <f>DD_1P!K3364</f>
        <v>0</v>
      </c>
      <c r="L3422" s="43">
        <f t="shared" si="27"/>
        <v>0.44643737700000125</v>
      </c>
      <c r="M3422" s="33">
        <f>DD_1P!M3364</f>
        <v>0</v>
      </c>
      <c r="N3422" s="33">
        <f>DD_1P!N3364</f>
        <v>0</v>
      </c>
      <c r="O3422" s="33">
        <f>DD_1P!O3364</f>
        <v>0</v>
      </c>
      <c r="P3422" s="33">
        <f>DD_1P!P3364</f>
        <v>0</v>
      </c>
      <c r="Q3422" s="33">
        <f>DD_1P!Q3364</f>
        <v>0</v>
      </c>
      <c r="R3422" s="33">
        <f>DD_1P!R3364</f>
        <v>0</v>
      </c>
      <c r="S3422" s="33">
        <f>DD_1P!S3364</f>
        <v>0</v>
      </c>
      <c r="T3422" s="33">
        <f>DD_1P!T3364</f>
        <v>0</v>
      </c>
    </row>
    <row r="3423" spans="1:20">
      <c r="A3423" s="36">
        <v>45212</v>
      </c>
      <c r="B3423" s="33">
        <f>DD_1P!B3365</f>
        <v>0</v>
      </c>
      <c r="C3423" s="33">
        <f>DD_1P!C3365</f>
        <v>0</v>
      </c>
      <c r="D3423" s="33">
        <f>DD_1P!D3365</f>
        <v>0</v>
      </c>
      <c r="E3423" s="33">
        <f>DD_1P!E3365</f>
        <v>0</v>
      </c>
      <c r="F3423" s="33">
        <f>DD_1P!F3365</f>
        <v>0</v>
      </c>
      <c r="G3423" s="33">
        <f>DD_1P!G3365</f>
        <v>0</v>
      </c>
      <c r="H3423" s="33">
        <f>DD_1P!H3365</f>
        <v>0</v>
      </c>
      <c r="I3423" s="33">
        <f>DD_1P!I3365</f>
        <v>0</v>
      </c>
      <c r="J3423" s="33">
        <f>DD_1P!J3365</f>
        <v>0</v>
      </c>
      <c r="K3423" s="33">
        <f>DD_1P!K3365</f>
        <v>0</v>
      </c>
      <c r="L3423" s="43">
        <f t="shared" si="27"/>
        <v>0.44643737700000125</v>
      </c>
      <c r="M3423" s="33">
        <f>DD_1P!M3365</f>
        <v>0</v>
      </c>
      <c r="N3423" s="33">
        <f>DD_1P!N3365</f>
        <v>0</v>
      </c>
      <c r="O3423" s="33">
        <f>DD_1P!O3365</f>
        <v>0</v>
      </c>
      <c r="P3423" s="33">
        <f>DD_1P!P3365</f>
        <v>0</v>
      </c>
      <c r="Q3423" s="33">
        <f>DD_1P!Q3365</f>
        <v>0</v>
      </c>
      <c r="R3423" s="33">
        <f>DD_1P!R3365</f>
        <v>0</v>
      </c>
      <c r="S3423" s="33">
        <f>DD_1P!S3365</f>
        <v>0</v>
      </c>
      <c r="T3423" s="33">
        <f>DD_1P!T3365</f>
        <v>0</v>
      </c>
    </row>
    <row r="3424" spans="1:20">
      <c r="A3424" s="36">
        <v>45213</v>
      </c>
      <c r="B3424" s="33">
        <f>DD_1P!B3366</f>
        <v>0</v>
      </c>
      <c r="C3424" s="33">
        <f>DD_1P!C3366</f>
        <v>0</v>
      </c>
      <c r="D3424" s="33">
        <f>DD_1P!D3366</f>
        <v>0</v>
      </c>
      <c r="E3424" s="33">
        <f>DD_1P!E3366</f>
        <v>0</v>
      </c>
      <c r="F3424" s="33">
        <f>DD_1P!F3366</f>
        <v>0</v>
      </c>
      <c r="G3424" s="33">
        <f>DD_1P!G3366</f>
        <v>0</v>
      </c>
      <c r="H3424" s="33">
        <f>DD_1P!H3366</f>
        <v>0</v>
      </c>
      <c r="I3424" s="33">
        <f>DD_1P!I3366</f>
        <v>0</v>
      </c>
      <c r="J3424" s="33">
        <f>DD_1P!J3366</f>
        <v>0</v>
      </c>
      <c r="K3424" s="33">
        <f>DD_1P!K3366</f>
        <v>0</v>
      </c>
      <c r="L3424" s="43">
        <f t="shared" si="27"/>
        <v>0.44643737700000125</v>
      </c>
      <c r="M3424" s="33">
        <f>DD_1P!M3366</f>
        <v>0</v>
      </c>
      <c r="N3424" s="33">
        <f>DD_1P!N3366</f>
        <v>0</v>
      </c>
      <c r="O3424" s="33">
        <f>DD_1P!O3366</f>
        <v>0</v>
      </c>
      <c r="P3424" s="33">
        <f>DD_1P!P3366</f>
        <v>0</v>
      </c>
      <c r="Q3424" s="33">
        <f>DD_1P!Q3366</f>
        <v>0</v>
      </c>
      <c r="R3424" s="33">
        <f>DD_1P!R3366</f>
        <v>0</v>
      </c>
      <c r="S3424" s="33">
        <f>DD_1P!S3366</f>
        <v>0</v>
      </c>
      <c r="T3424" s="33">
        <f>DD_1P!T3366</f>
        <v>0</v>
      </c>
    </row>
    <row r="3425" spans="1:20">
      <c r="A3425" s="36">
        <v>45214</v>
      </c>
      <c r="B3425" s="33">
        <f>DD_1P!B3367</f>
        <v>0</v>
      </c>
      <c r="C3425" s="33">
        <f>DD_1P!C3367</f>
        <v>0</v>
      </c>
      <c r="D3425" s="33">
        <f>DD_1P!D3367</f>
        <v>0</v>
      </c>
      <c r="E3425" s="33">
        <f>DD_1P!E3367</f>
        <v>0</v>
      </c>
      <c r="F3425" s="33">
        <f>DD_1P!F3367</f>
        <v>0</v>
      </c>
      <c r="G3425" s="33">
        <f>DD_1P!G3367</f>
        <v>0</v>
      </c>
      <c r="H3425" s="33">
        <f>DD_1P!H3367</f>
        <v>0</v>
      </c>
      <c r="I3425" s="33">
        <f>DD_1P!I3367</f>
        <v>0</v>
      </c>
      <c r="J3425" s="33">
        <f>DD_1P!J3367</f>
        <v>0</v>
      </c>
      <c r="K3425" s="33">
        <f>DD_1P!K3367</f>
        <v>0</v>
      </c>
      <c r="L3425" s="43">
        <f t="shared" si="27"/>
        <v>0.44643737700000125</v>
      </c>
      <c r="M3425" s="33">
        <f>DD_1P!M3367</f>
        <v>0</v>
      </c>
      <c r="N3425" s="33">
        <f>DD_1P!N3367</f>
        <v>0</v>
      </c>
      <c r="O3425" s="33">
        <f>DD_1P!O3367</f>
        <v>0</v>
      </c>
      <c r="P3425" s="33">
        <f>DD_1P!P3367</f>
        <v>0</v>
      </c>
      <c r="Q3425" s="33">
        <f>DD_1P!Q3367</f>
        <v>0</v>
      </c>
      <c r="R3425" s="33">
        <f>DD_1P!R3367</f>
        <v>0</v>
      </c>
      <c r="S3425" s="33">
        <f>DD_1P!S3367</f>
        <v>0</v>
      </c>
      <c r="T3425" s="33">
        <f>DD_1P!T3367</f>
        <v>0</v>
      </c>
    </row>
    <row r="3426" spans="1:20">
      <c r="A3426" s="36">
        <v>45215</v>
      </c>
      <c r="B3426" s="33">
        <f>DD_1P!B3368</f>
        <v>0</v>
      </c>
      <c r="C3426" s="33">
        <f>DD_1P!C3368</f>
        <v>0</v>
      </c>
      <c r="D3426" s="33">
        <f>DD_1P!D3368</f>
        <v>0</v>
      </c>
      <c r="E3426" s="33">
        <f>DD_1P!E3368</f>
        <v>0</v>
      </c>
      <c r="F3426" s="33">
        <f>DD_1P!F3368</f>
        <v>0</v>
      </c>
      <c r="G3426" s="33">
        <f>DD_1P!G3368</f>
        <v>0</v>
      </c>
      <c r="H3426" s="33">
        <f>DD_1P!H3368</f>
        <v>0</v>
      </c>
      <c r="I3426" s="33">
        <f>DD_1P!I3368</f>
        <v>0</v>
      </c>
      <c r="J3426" s="33">
        <f>DD_1P!J3368</f>
        <v>0</v>
      </c>
      <c r="K3426" s="33">
        <f>DD_1P!K3368</f>
        <v>0</v>
      </c>
      <c r="L3426" s="43">
        <f t="shared" si="27"/>
        <v>0.44643737700000125</v>
      </c>
      <c r="M3426" s="33">
        <f>DD_1P!M3368</f>
        <v>0</v>
      </c>
      <c r="N3426" s="33">
        <f>DD_1P!N3368</f>
        <v>0</v>
      </c>
      <c r="O3426" s="33">
        <f>DD_1P!O3368</f>
        <v>0</v>
      </c>
      <c r="P3426" s="33">
        <f>DD_1P!P3368</f>
        <v>0</v>
      </c>
      <c r="Q3426" s="33">
        <f>DD_1P!Q3368</f>
        <v>0</v>
      </c>
      <c r="R3426" s="33">
        <f>DD_1P!R3368</f>
        <v>0</v>
      </c>
      <c r="S3426" s="33">
        <f>DD_1P!S3368</f>
        <v>0</v>
      </c>
      <c r="T3426" s="33">
        <f>DD_1P!T3368</f>
        <v>0</v>
      </c>
    </row>
    <row r="3427" spans="1:20">
      <c r="A3427" s="36">
        <v>45216</v>
      </c>
      <c r="B3427" s="33">
        <f>DD_1P!B3369</f>
        <v>0</v>
      </c>
      <c r="C3427" s="33">
        <f>DD_1P!C3369</f>
        <v>0</v>
      </c>
      <c r="D3427" s="33">
        <f>DD_1P!D3369</f>
        <v>0</v>
      </c>
      <c r="E3427" s="33">
        <f>DD_1P!E3369</f>
        <v>0</v>
      </c>
      <c r="F3427" s="33">
        <f>DD_1P!F3369</f>
        <v>0</v>
      </c>
      <c r="G3427" s="33">
        <f>DD_1P!G3369</f>
        <v>0</v>
      </c>
      <c r="H3427" s="33">
        <f>DD_1P!H3369</f>
        <v>0</v>
      </c>
      <c r="I3427" s="33">
        <f>DD_1P!I3369</f>
        <v>0</v>
      </c>
      <c r="J3427" s="33">
        <f>DD_1P!J3369</f>
        <v>0</v>
      </c>
      <c r="K3427" s="33">
        <f>DD_1P!K3369</f>
        <v>0</v>
      </c>
      <c r="L3427" s="43">
        <f t="shared" si="27"/>
        <v>0.44643737700000125</v>
      </c>
      <c r="M3427" s="33">
        <f>DD_1P!M3369</f>
        <v>0</v>
      </c>
      <c r="N3427" s="33">
        <f>DD_1P!N3369</f>
        <v>0</v>
      </c>
      <c r="O3427" s="33">
        <f>DD_1P!O3369</f>
        <v>0</v>
      </c>
      <c r="P3427" s="33">
        <f>DD_1P!P3369</f>
        <v>0</v>
      </c>
      <c r="Q3427" s="33">
        <f>DD_1P!Q3369</f>
        <v>0</v>
      </c>
      <c r="R3427" s="33">
        <f>DD_1P!R3369</f>
        <v>0</v>
      </c>
      <c r="S3427" s="33">
        <f>DD_1P!S3369</f>
        <v>0</v>
      </c>
      <c r="T3427" s="33">
        <f>DD_1P!T3369</f>
        <v>0</v>
      </c>
    </row>
    <row r="3428" spans="1:20">
      <c r="A3428" s="36">
        <v>45217</v>
      </c>
      <c r="B3428" s="33">
        <f>DD_1P!B3370</f>
        <v>0</v>
      </c>
      <c r="C3428" s="33">
        <f>DD_1P!C3370</f>
        <v>0</v>
      </c>
      <c r="D3428" s="33">
        <f>DD_1P!D3370</f>
        <v>0</v>
      </c>
      <c r="E3428" s="33">
        <f>DD_1P!E3370</f>
        <v>0</v>
      </c>
      <c r="F3428" s="33">
        <f>DD_1P!F3370</f>
        <v>0</v>
      </c>
      <c r="G3428" s="33">
        <f>DD_1P!G3370</f>
        <v>0</v>
      </c>
      <c r="H3428" s="33">
        <f>DD_1P!H3370</f>
        <v>0</v>
      </c>
      <c r="I3428" s="33">
        <f>DD_1P!I3370</f>
        <v>0</v>
      </c>
      <c r="J3428" s="33">
        <f>DD_1P!J3370</f>
        <v>0</v>
      </c>
      <c r="K3428" s="33">
        <f>DD_1P!K3370</f>
        <v>0</v>
      </c>
      <c r="L3428" s="43">
        <f t="shared" si="27"/>
        <v>0.44643737700000125</v>
      </c>
      <c r="M3428" s="33">
        <f>DD_1P!M3370</f>
        <v>0</v>
      </c>
      <c r="N3428" s="33">
        <f>DD_1P!N3370</f>
        <v>0</v>
      </c>
      <c r="O3428" s="33">
        <f>DD_1P!O3370</f>
        <v>0</v>
      </c>
      <c r="P3428" s="33">
        <f>DD_1P!P3370</f>
        <v>0</v>
      </c>
      <c r="Q3428" s="33">
        <f>DD_1P!Q3370</f>
        <v>0</v>
      </c>
      <c r="R3428" s="33">
        <f>DD_1P!R3370</f>
        <v>0</v>
      </c>
      <c r="S3428" s="33">
        <f>DD_1P!S3370</f>
        <v>0</v>
      </c>
      <c r="T3428" s="33">
        <f>DD_1P!T3370</f>
        <v>0</v>
      </c>
    </row>
    <row r="3429" spans="1:20">
      <c r="A3429" s="36">
        <v>45218</v>
      </c>
      <c r="B3429" s="33">
        <f>DD_1P!B3371</f>
        <v>0</v>
      </c>
      <c r="C3429" s="33">
        <f>DD_1P!C3371</f>
        <v>0</v>
      </c>
      <c r="D3429" s="33">
        <f>DD_1P!D3371</f>
        <v>0</v>
      </c>
      <c r="E3429" s="33">
        <f>DD_1P!E3371</f>
        <v>0</v>
      </c>
      <c r="F3429" s="33">
        <f>DD_1P!F3371</f>
        <v>0</v>
      </c>
      <c r="G3429" s="33">
        <f>DD_1P!G3371</f>
        <v>0</v>
      </c>
      <c r="H3429" s="33">
        <f>DD_1P!H3371</f>
        <v>0</v>
      </c>
      <c r="I3429" s="33">
        <f>DD_1P!I3371</f>
        <v>0</v>
      </c>
      <c r="J3429" s="33">
        <f>DD_1P!J3371</f>
        <v>0</v>
      </c>
      <c r="K3429" s="33">
        <f>DD_1P!K3371</f>
        <v>0</v>
      </c>
      <c r="L3429" s="43">
        <f t="shared" si="27"/>
        <v>0.44643737700000125</v>
      </c>
      <c r="M3429" s="33">
        <f>DD_1P!M3371</f>
        <v>0</v>
      </c>
      <c r="N3429" s="33">
        <f>DD_1P!N3371</f>
        <v>0</v>
      </c>
      <c r="O3429" s="33">
        <f>DD_1P!O3371</f>
        <v>0</v>
      </c>
      <c r="P3429" s="33">
        <f>DD_1P!P3371</f>
        <v>0</v>
      </c>
      <c r="Q3429" s="33">
        <f>DD_1P!Q3371</f>
        <v>0</v>
      </c>
      <c r="R3429" s="33">
        <f>DD_1P!R3371</f>
        <v>0</v>
      </c>
      <c r="S3429" s="33">
        <f>DD_1P!S3371</f>
        <v>0</v>
      </c>
      <c r="T3429" s="33">
        <f>DD_1P!T3371</f>
        <v>0</v>
      </c>
    </row>
    <row r="3430" spans="1:20">
      <c r="A3430" s="36">
        <v>45219</v>
      </c>
      <c r="B3430" s="33">
        <f>DD_1P!B3372</f>
        <v>0</v>
      </c>
      <c r="C3430" s="33">
        <f>DD_1P!C3372</f>
        <v>0</v>
      </c>
      <c r="D3430" s="33">
        <f>DD_1P!D3372</f>
        <v>0</v>
      </c>
      <c r="E3430" s="33">
        <f>DD_1P!E3372</f>
        <v>0</v>
      </c>
      <c r="F3430" s="33">
        <f>DD_1P!F3372</f>
        <v>0</v>
      </c>
      <c r="G3430" s="33">
        <f>DD_1P!G3372</f>
        <v>0</v>
      </c>
      <c r="H3430" s="33">
        <f>DD_1P!H3372</f>
        <v>0</v>
      </c>
      <c r="I3430" s="33">
        <f>DD_1P!I3372</f>
        <v>0</v>
      </c>
      <c r="J3430" s="33">
        <f>DD_1P!J3372</f>
        <v>0</v>
      </c>
      <c r="K3430" s="33">
        <f>DD_1P!K3372</f>
        <v>0</v>
      </c>
      <c r="L3430" s="43">
        <f t="shared" si="27"/>
        <v>0.44643737700000125</v>
      </c>
      <c r="M3430" s="33">
        <f>DD_1P!M3372</f>
        <v>0</v>
      </c>
      <c r="N3430" s="33">
        <f>DD_1P!N3372</f>
        <v>0</v>
      </c>
      <c r="O3430" s="33">
        <f>DD_1P!O3372</f>
        <v>0</v>
      </c>
      <c r="P3430" s="33">
        <f>DD_1P!P3372</f>
        <v>0</v>
      </c>
      <c r="Q3430" s="33">
        <f>DD_1P!Q3372</f>
        <v>0</v>
      </c>
      <c r="R3430" s="33">
        <f>DD_1P!R3372</f>
        <v>0</v>
      </c>
      <c r="S3430" s="33">
        <f>DD_1P!S3372</f>
        <v>0</v>
      </c>
      <c r="T3430" s="33">
        <f>DD_1P!T3372</f>
        <v>0</v>
      </c>
    </row>
    <row r="3431" spans="1:20">
      <c r="A3431" s="36">
        <v>45220</v>
      </c>
      <c r="B3431" s="33">
        <f>DD_1P!B3373</f>
        <v>0</v>
      </c>
      <c r="C3431" s="33">
        <f>DD_1P!C3373</f>
        <v>0</v>
      </c>
      <c r="D3431" s="33">
        <f>DD_1P!D3373</f>
        <v>0</v>
      </c>
      <c r="E3431" s="33">
        <f>DD_1P!E3373</f>
        <v>0</v>
      </c>
      <c r="F3431" s="33">
        <f>DD_1P!F3373</f>
        <v>0</v>
      </c>
      <c r="G3431" s="33">
        <f>DD_1P!G3373</f>
        <v>0</v>
      </c>
      <c r="H3431" s="33">
        <f>DD_1P!H3373</f>
        <v>0</v>
      </c>
      <c r="I3431" s="33">
        <f>DD_1P!I3373</f>
        <v>0</v>
      </c>
      <c r="J3431" s="33">
        <f>DD_1P!J3373</f>
        <v>0</v>
      </c>
      <c r="K3431" s="33">
        <f>DD_1P!K3373</f>
        <v>0</v>
      </c>
      <c r="L3431" s="43">
        <f t="shared" si="27"/>
        <v>0.44643737700000125</v>
      </c>
      <c r="M3431" s="33">
        <f>DD_1P!M3373</f>
        <v>0</v>
      </c>
      <c r="N3431" s="33">
        <f>DD_1P!N3373</f>
        <v>0</v>
      </c>
      <c r="O3431" s="33">
        <f>DD_1P!O3373</f>
        <v>0</v>
      </c>
      <c r="P3431" s="33">
        <f>DD_1P!P3373</f>
        <v>0</v>
      </c>
      <c r="Q3431" s="33">
        <f>DD_1P!Q3373</f>
        <v>0</v>
      </c>
      <c r="R3431" s="33">
        <f>DD_1P!R3373</f>
        <v>0</v>
      </c>
      <c r="S3431" s="33">
        <f>DD_1P!S3373</f>
        <v>0</v>
      </c>
      <c r="T3431" s="33">
        <f>DD_1P!T3373</f>
        <v>0</v>
      </c>
    </row>
    <row r="3432" spans="1:20">
      <c r="A3432" s="36">
        <v>45221</v>
      </c>
      <c r="B3432" s="33">
        <f>DD_1P!B3374</f>
        <v>0</v>
      </c>
      <c r="C3432" s="33">
        <f>DD_1P!C3374</f>
        <v>0</v>
      </c>
      <c r="D3432" s="33">
        <f>DD_1P!D3374</f>
        <v>0</v>
      </c>
      <c r="E3432" s="33">
        <f>DD_1P!E3374</f>
        <v>0</v>
      </c>
      <c r="F3432" s="33">
        <f>DD_1P!F3374</f>
        <v>0</v>
      </c>
      <c r="G3432" s="33">
        <f>DD_1P!G3374</f>
        <v>0</v>
      </c>
      <c r="H3432" s="33">
        <f>DD_1P!H3374</f>
        <v>0</v>
      </c>
      <c r="I3432" s="33">
        <f>DD_1P!I3374</f>
        <v>0</v>
      </c>
      <c r="J3432" s="33">
        <f>DD_1P!J3374</f>
        <v>0</v>
      </c>
      <c r="K3432" s="33">
        <f>DD_1P!K3374</f>
        <v>0</v>
      </c>
      <c r="L3432" s="43">
        <f t="shared" si="27"/>
        <v>0.44643737700000125</v>
      </c>
      <c r="M3432" s="33">
        <f>DD_1P!M3374</f>
        <v>0</v>
      </c>
      <c r="N3432" s="33">
        <f>DD_1P!N3374</f>
        <v>0</v>
      </c>
      <c r="O3432" s="33">
        <f>DD_1P!O3374</f>
        <v>0</v>
      </c>
      <c r="P3432" s="33">
        <f>DD_1P!P3374</f>
        <v>0</v>
      </c>
      <c r="Q3432" s="33">
        <f>DD_1P!Q3374</f>
        <v>0</v>
      </c>
      <c r="R3432" s="33">
        <f>DD_1P!R3374</f>
        <v>0</v>
      </c>
      <c r="S3432" s="33">
        <f>DD_1P!S3374</f>
        <v>0</v>
      </c>
      <c r="T3432" s="33">
        <f>DD_1P!T3374</f>
        <v>0</v>
      </c>
    </row>
    <row r="3433" spans="1:20">
      <c r="A3433" s="36">
        <v>45222</v>
      </c>
      <c r="B3433" s="33">
        <f>DD_1P!B3375</f>
        <v>0</v>
      </c>
      <c r="C3433" s="33">
        <f>DD_1P!C3375</f>
        <v>0</v>
      </c>
      <c r="D3433" s="33">
        <f>DD_1P!D3375</f>
        <v>0</v>
      </c>
      <c r="E3433" s="33">
        <f>DD_1P!E3375</f>
        <v>0</v>
      </c>
      <c r="F3433" s="33">
        <f>DD_1P!F3375</f>
        <v>0</v>
      </c>
      <c r="G3433" s="33">
        <f>DD_1P!G3375</f>
        <v>0</v>
      </c>
      <c r="H3433" s="33">
        <f>DD_1P!H3375</f>
        <v>0</v>
      </c>
      <c r="I3433" s="33">
        <f>DD_1P!I3375</f>
        <v>0</v>
      </c>
      <c r="J3433" s="33">
        <f>DD_1P!J3375</f>
        <v>0</v>
      </c>
      <c r="K3433" s="33">
        <f>DD_1P!K3375</f>
        <v>0</v>
      </c>
      <c r="L3433" s="43">
        <f t="shared" si="27"/>
        <v>0.44643737700000125</v>
      </c>
      <c r="M3433" s="33">
        <f>DD_1P!M3375</f>
        <v>0</v>
      </c>
      <c r="N3433" s="33">
        <f>DD_1P!N3375</f>
        <v>0</v>
      </c>
      <c r="O3433" s="33">
        <f>DD_1P!O3375</f>
        <v>0</v>
      </c>
      <c r="P3433" s="33">
        <f>DD_1P!P3375</f>
        <v>0</v>
      </c>
      <c r="Q3433" s="33">
        <f>DD_1P!Q3375</f>
        <v>0</v>
      </c>
      <c r="R3433" s="33">
        <f>DD_1P!R3375</f>
        <v>0</v>
      </c>
      <c r="S3433" s="33">
        <f>DD_1P!S3375</f>
        <v>0</v>
      </c>
      <c r="T3433" s="33">
        <f>DD_1P!T3375</f>
        <v>0</v>
      </c>
    </row>
    <row r="3434" spans="1:20">
      <c r="A3434" s="36">
        <v>45223</v>
      </c>
      <c r="B3434" s="33">
        <f>DD_1P!B3376</f>
        <v>0</v>
      </c>
      <c r="C3434" s="33">
        <f>DD_1P!C3376</f>
        <v>0</v>
      </c>
      <c r="D3434" s="33">
        <f>DD_1P!D3376</f>
        <v>0</v>
      </c>
      <c r="E3434" s="33">
        <f>DD_1P!E3376</f>
        <v>0</v>
      </c>
      <c r="F3434" s="33">
        <f>DD_1P!F3376</f>
        <v>0</v>
      </c>
      <c r="G3434" s="33">
        <f>DD_1P!G3376</f>
        <v>0</v>
      </c>
      <c r="H3434" s="33">
        <f>DD_1P!H3376</f>
        <v>0</v>
      </c>
      <c r="I3434" s="33">
        <f>DD_1P!I3376</f>
        <v>0</v>
      </c>
      <c r="J3434" s="33">
        <f>DD_1P!J3376</f>
        <v>0</v>
      </c>
      <c r="K3434" s="33">
        <f>DD_1P!K3376</f>
        <v>0</v>
      </c>
      <c r="L3434" s="43">
        <f t="shared" si="27"/>
        <v>0.44643737700000125</v>
      </c>
      <c r="M3434" s="33">
        <f>DD_1P!M3376</f>
        <v>0</v>
      </c>
      <c r="N3434" s="33">
        <f>DD_1P!N3376</f>
        <v>0</v>
      </c>
      <c r="O3434" s="33">
        <f>DD_1P!O3376</f>
        <v>0</v>
      </c>
      <c r="P3434" s="33">
        <f>DD_1P!P3376</f>
        <v>0</v>
      </c>
      <c r="Q3434" s="33">
        <f>DD_1P!Q3376</f>
        <v>0</v>
      </c>
      <c r="R3434" s="33">
        <f>DD_1P!R3376</f>
        <v>0</v>
      </c>
      <c r="S3434" s="33">
        <f>DD_1P!S3376</f>
        <v>0</v>
      </c>
      <c r="T3434" s="33">
        <f>DD_1P!T3376</f>
        <v>0</v>
      </c>
    </row>
    <row r="3435" spans="1:20">
      <c r="A3435" s="36">
        <v>45224</v>
      </c>
      <c r="B3435" s="33">
        <f>DD_1P!B3377</f>
        <v>0</v>
      </c>
      <c r="C3435" s="33">
        <f>DD_1P!C3377</f>
        <v>0</v>
      </c>
      <c r="D3435" s="33">
        <f>DD_1P!D3377</f>
        <v>0</v>
      </c>
      <c r="E3435" s="33">
        <f>DD_1P!E3377</f>
        <v>0</v>
      </c>
      <c r="F3435" s="33">
        <f>DD_1P!F3377</f>
        <v>0</v>
      </c>
      <c r="G3435" s="33">
        <f>DD_1P!G3377</f>
        <v>0</v>
      </c>
      <c r="H3435" s="33">
        <f>DD_1P!H3377</f>
        <v>0</v>
      </c>
      <c r="I3435" s="33">
        <f>DD_1P!I3377</f>
        <v>0</v>
      </c>
      <c r="J3435" s="33">
        <f>DD_1P!J3377</f>
        <v>0</v>
      </c>
      <c r="K3435" s="33">
        <f>DD_1P!K3377</f>
        <v>0</v>
      </c>
      <c r="L3435" s="43">
        <f t="shared" si="27"/>
        <v>0.44643737700000125</v>
      </c>
      <c r="M3435" s="33">
        <f>DD_1P!M3377</f>
        <v>0</v>
      </c>
      <c r="N3435" s="33">
        <f>DD_1P!N3377</f>
        <v>0</v>
      </c>
      <c r="O3435" s="33">
        <f>DD_1P!O3377</f>
        <v>0</v>
      </c>
      <c r="P3435" s="33">
        <f>DD_1P!P3377</f>
        <v>0</v>
      </c>
      <c r="Q3435" s="33">
        <f>DD_1P!Q3377</f>
        <v>0</v>
      </c>
      <c r="R3435" s="33">
        <f>DD_1P!R3377</f>
        <v>0</v>
      </c>
      <c r="S3435" s="33">
        <f>DD_1P!S3377</f>
        <v>0</v>
      </c>
      <c r="T3435" s="33">
        <f>DD_1P!T3377</f>
        <v>0</v>
      </c>
    </row>
    <row r="3436" spans="1:20">
      <c r="A3436" s="36">
        <v>45225</v>
      </c>
      <c r="B3436" s="33">
        <f>DD_1P!B3378</f>
        <v>0</v>
      </c>
      <c r="C3436" s="33">
        <f>DD_1P!C3378</f>
        <v>0</v>
      </c>
      <c r="D3436" s="33">
        <f>DD_1P!D3378</f>
        <v>0</v>
      </c>
      <c r="E3436" s="33">
        <f>DD_1P!E3378</f>
        <v>0</v>
      </c>
      <c r="F3436" s="33">
        <f>DD_1P!F3378</f>
        <v>0</v>
      </c>
      <c r="G3436" s="33">
        <f>DD_1P!G3378</f>
        <v>0</v>
      </c>
      <c r="H3436" s="33">
        <f>DD_1P!H3378</f>
        <v>0</v>
      </c>
      <c r="I3436" s="33">
        <f>DD_1P!I3378</f>
        <v>0</v>
      </c>
      <c r="J3436" s="33">
        <f>DD_1P!J3378</f>
        <v>0</v>
      </c>
      <c r="K3436" s="33">
        <f>DD_1P!K3378</f>
        <v>0</v>
      </c>
      <c r="L3436" s="43">
        <f t="shared" si="27"/>
        <v>0.44643737700000125</v>
      </c>
      <c r="M3436" s="33">
        <f>DD_1P!M3378</f>
        <v>0</v>
      </c>
      <c r="N3436" s="33">
        <f>DD_1P!N3378</f>
        <v>0</v>
      </c>
      <c r="O3436" s="33">
        <f>DD_1P!O3378</f>
        <v>0</v>
      </c>
      <c r="P3436" s="33">
        <f>DD_1P!P3378</f>
        <v>0</v>
      </c>
      <c r="Q3436" s="33">
        <f>DD_1P!Q3378</f>
        <v>0</v>
      </c>
      <c r="R3436" s="33">
        <f>DD_1P!R3378</f>
        <v>0</v>
      </c>
      <c r="S3436" s="33">
        <f>DD_1P!S3378</f>
        <v>0</v>
      </c>
      <c r="T3436" s="33">
        <f>DD_1P!T3378</f>
        <v>0</v>
      </c>
    </row>
    <row r="3437" spans="1:20">
      <c r="A3437" s="36">
        <v>45226</v>
      </c>
      <c r="B3437" s="33">
        <f>DD_1P!B3379</f>
        <v>0</v>
      </c>
      <c r="C3437" s="33">
        <f>DD_1P!C3379</f>
        <v>0</v>
      </c>
      <c r="D3437" s="33">
        <f>DD_1P!D3379</f>
        <v>0</v>
      </c>
      <c r="E3437" s="33">
        <f>DD_1P!E3379</f>
        <v>0</v>
      </c>
      <c r="F3437" s="33">
        <f>DD_1P!F3379</f>
        <v>0</v>
      </c>
      <c r="G3437" s="33">
        <f>DD_1P!G3379</f>
        <v>0</v>
      </c>
      <c r="H3437" s="33">
        <f>DD_1P!H3379</f>
        <v>0</v>
      </c>
      <c r="I3437" s="33">
        <f>DD_1P!I3379</f>
        <v>0</v>
      </c>
      <c r="J3437" s="33">
        <f>DD_1P!J3379</f>
        <v>0</v>
      </c>
      <c r="K3437" s="33">
        <f>DD_1P!K3379</f>
        <v>0</v>
      </c>
      <c r="L3437" s="43">
        <f t="shared" ref="L3437:L3500" si="28">L3436+J3437/10^6</f>
        <v>0.44643737700000125</v>
      </c>
      <c r="M3437" s="33">
        <f>DD_1P!M3379</f>
        <v>0</v>
      </c>
      <c r="N3437" s="33">
        <f>DD_1P!N3379</f>
        <v>0</v>
      </c>
      <c r="O3437" s="33">
        <f>DD_1P!O3379</f>
        <v>0</v>
      </c>
      <c r="P3437" s="33">
        <f>DD_1P!P3379</f>
        <v>0</v>
      </c>
      <c r="Q3437" s="33">
        <f>DD_1P!Q3379</f>
        <v>0</v>
      </c>
      <c r="R3437" s="33">
        <f>DD_1P!R3379</f>
        <v>0</v>
      </c>
      <c r="S3437" s="33">
        <f>DD_1P!S3379</f>
        <v>0</v>
      </c>
      <c r="T3437" s="33">
        <f>DD_1P!T3379</f>
        <v>0</v>
      </c>
    </row>
    <row r="3438" spans="1:20">
      <c r="A3438" s="36">
        <v>45227</v>
      </c>
      <c r="B3438" s="33">
        <f>DD_1P!B3380</f>
        <v>0</v>
      </c>
      <c r="C3438" s="33">
        <f>DD_1P!C3380</f>
        <v>0</v>
      </c>
      <c r="D3438" s="33">
        <f>DD_1P!D3380</f>
        <v>0</v>
      </c>
      <c r="E3438" s="33">
        <f>DD_1P!E3380</f>
        <v>0</v>
      </c>
      <c r="F3438" s="33">
        <f>DD_1P!F3380</f>
        <v>0</v>
      </c>
      <c r="G3438" s="33">
        <f>DD_1P!G3380</f>
        <v>0</v>
      </c>
      <c r="H3438" s="33">
        <f>DD_1P!H3380</f>
        <v>0</v>
      </c>
      <c r="I3438" s="33">
        <f>DD_1P!I3380</f>
        <v>0</v>
      </c>
      <c r="J3438" s="33">
        <f>DD_1P!J3380</f>
        <v>0</v>
      </c>
      <c r="K3438" s="33">
        <f>DD_1P!K3380</f>
        <v>0</v>
      </c>
      <c r="L3438" s="43">
        <f t="shared" si="28"/>
        <v>0.44643737700000125</v>
      </c>
      <c r="M3438" s="33">
        <f>DD_1P!M3380</f>
        <v>0</v>
      </c>
      <c r="N3438" s="33">
        <f>DD_1P!N3380</f>
        <v>0</v>
      </c>
      <c r="O3438" s="33">
        <f>DD_1P!O3380</f>
        <v>0</v>
      </c>
      <c r="P3438" s="33">
        <f>DD_1P!P3380</f>
        <v>0</v>
      </c>
      <c r="Q3438" s="33">
        <f>DD_1P!Q3380</f>
        <v>0</v>
      </c>
      <c r="R3438" s="33">
        <f>DD_1P!R3380</f>
        <v>0</v>
      </c>
      <c r="S3438" s="33">
        <f>DD_1P!S3380</f>
        <v>0</v>
      </c>
      <c r="T3438" s="33">
        <f>DD_1P!T3380</f>
        <v>0</v>
      </c>
    </row>
    <row r="3439" spans="1:20">
      <c r="A3439" s="36">
        <v>45228</v>
      </c>
      <c r="B3439" s="33">
        <f>DD_1P!B3381</f>
        <v>0</v>
      </c>
      <c r="C3439" s="33">
        <f>DD_1P!C3381</f>
        <v>0</v>
      </c>
      <c r="D3439" s="33">
        <f>DD_1P!D3381</f>
        <v>0</v>
      </c>
      <c r="E3439" s="33">
        <f>DD_1P!E3381</f>
        <v>0</v>
      </c>
      <c r="F3439" s="33">
        <f>DD_1P!F3381</f>
        <v>0</v>
      </c>
      <c r="G3439" s="33">
        <f>DD_1P!G3381</f>
        <v>0</v>
      </c>
      <c r="H3439" s="33">
        <f>DD_1P!H3381</f>
        <v>0</v>
      </c>
      <c r="I3439" s="33">
        <f>DD_1P!I3381</f>
        <v>0</v>
      </c>
      <c r="J3439" s="33">
        <f>DD_1P!J3381</f>
        <v>0</v>
      </c>
      <c r="K3439" s="33">
        <f>DD_1P!K3381</f>
        <v>0</v>
      </c>
      <c r="L3439" s="43">
        <f t="shared" si="28"/>
        <v>0.44643737700000125</v>
      </c>
      <c r="M3439" s="33">
        <f>DD_1P!M3381</f>
        <v>0</v>
      </c>
      <c r="N3439" s="33">
        <f>DD_1P!N3381</f>
        <v>0</v>
      </c>
      <c r="O3439" s="33">
        <f>DD_1P!O3381</f>
        <v>0</v>
      </c>
      <c r="P3439" s="33">
        <f>DD_1P!P3381</f>
        <v>0</v>
      </c>
      <c r="Q3439" s="33">
        <f>DD_1P!Q3381</f>
        <v>0</v>
      </c>
      <c r="R3439" s="33">
        <f>DD_1P!R3381</f>
        <v>0</v>
      </c>
      <c r="S3439" s="33">
        <f>DD_1P!S3381</f>
        <v>0</v>
      </c>
      <c r="T3439" s="33">
        <f>DD_1P!T3381</f>
        <v>0</v>
      </c>
    </row>
    <row r="3440" spans="1:20">
      <c r="A3440" s="36">
        <v>45229</v>
      </c>
      <c r="B3440" s="33">
        <f>DD_1P!B3382</f>
        <v>0</v>
      </c>
      <c r="C3440" s="33">
        <f>DD_1P!C3382</f>
        <v>0</v>
      </c>
      <c r="D3440" s="33">
        <f>DD_1P!D3382</f>
        <v>0</v>
      </c>
      <c r="E3440" s="33">
        <f>DD_1P!E3382</f>
        <v>0</v>
      </c>
      <c r="F3440" s="33">
        <f>DD_1P!F3382</f>
        <v>0</v>
      </c>
      <c r="G3440" s="33">
        <f>DD_1P!G3382</f>
        <v>0</v>
      </c>
      <c r="H3440" s="33">
        <f>DD_1P!H3382</f>
        <v>0</v>
      </c>
      <c r="I3440" s="33">
        <f>DD_1P!I3382</f>
        <v>0</v>
      </c>
      <c r="J3440" s="33">
        <f>DD_1P!J3382</f>
        <v>0</v>
      </c>
      <c r="K3440" s="33">
        <f>DD_1P!K3382</f>
        <v>0</v>
      </c>
      <c r="L3440" s="43">
        <f t="shared" si="28"/>
        <v>0.44643737700000125</v>
      </c>
      <c r="M3440" s="33">
        <f>DD_1P!M3382</f>
        <v>0</v>
      </c>
      <c r="N3440" s="33">
        <f>DD_1P!N3382</f>
        <v>0</v>
      </c>
      <c r="O3440" s="33">
        <f>DD_1P!O3382</f>
        <v>0</v>
      </c>
      <c r="P3440" s="33">
        <f>DD_1P!P3382</f>
        <v>0</v>
      </c>
      <c r="Q3440" s="33">
        <f>DD_1P!Q3382</f>
        <v>0</v>
      </c>
      <c r="R3440" s="33">
        <f>DD_1P!R3382</f>
        <v>0</v>
      </c>
      <c r="S3440" s="33">
        <f>DD_1P!S3382</f>
        <v>0</v>
      </c>
      <c r="T3440" s="33">
        <f>DD_1P!T3382</f>
        <v>0</v>
      </c>
    </row>
    <row r="3441" spans="1:20">
      <c r="A3441" s="36">
        <v>45230</v>
      </c>
      <c r="B3441" s="33">
        <f>DD_1P!B3383</f>
        <v>0</v>
      </c>
      <c r="C3441" s="33">
        <f>DD_1P!C3383</f>
        <v>0</v>
      </c>
      <c r="D3441" s="33">
        <f>DD_1P!D3383</f>
        <v>0</v>
      </c>
      <c r="E3441" s="33">
        <f>DD_1P!E3383</f>
        <v>0</v>
      </c>
      <c r="F3441" s="33">
        <f>DD_1P!F3383</f>
        <v>0</v>
      </c>
      <c r="G3441" s="33">
        <f>DD_1P!G3383</f>
        <v>0</v>
      </c>
      <c r="H3441" s="33">
        <f>DD_1P!H3383</f>
        <v>0</v>
      </c>
      <c r="I3441" s="33">
        <f>DD_1P!I3383</f>
        <v>0</v>
      </c>
      <c r="J3441" s="33">
        <f>DD_1P!J3383</f>
        <v>0</v>
      </c>
      <c r="K3441" s="33">
        <f>DD_1P!K3383</f>
        <v>0</v>
      </c>
      <c r="L3441" s="43">
        <f t="shared" si="28"/>
        <v>0.44643737700000125</v>
      </c>
      <c r="M3441" s="33">
        <f>DD_1P!M3383</f>
        <v>0</v>
      </c>
      <c r="N3441" s="33">
        <f>DD_1P!N3383</f>
        <v>0</v>
      </c>
      <c r="O3441" s="33">
        <f>DD_1P!O3383</f>
        <v>0</v>
      </c>
      <c r="P3441" s="33">
        <f>DD_1P!P3383</f>
        <v>0</v>
      </c>
      <c r="Q3441" s="33">
        <f>DD_1P!Q3383</f>
        <v>0</v>
      </c>
      <c r="R3441" s="33">
        <f>DD_1P!R3383</f>
        <v>0</v>
      </c>
      <c r="S3441" s="33">
        <f>DD_1P!S3383</f>
        <v>0</v>
      </c>
      <c r="T3441" s="33">
        <f>DD_1P!T3383</f>
        <v>0</v>
      </c>
    </row>
    <row r="3442" spans="1:20">
      <c r="A3442" s="36">
        <v>45231</v>
      </c>
      <c r="B3442" s="33">
        <f>DD_1P!B3384</f>
        <v>0</v>
      </c>
      <c r="C3442" s="33">
        <f>DD_1P!C3384</f>
        <v>0</v>
      </c>
      <c r="D3442" s="33">
        <f>DD_1P!D3384</f>
        <v>0</v>
      </c>
      <c r="E3442" s="33">
        <f>DD_1P!E3384</f>
        <v>0</v>
      </c>
      <c r="F3442" s="33">
        <f>DD_1P!F3384</f>
        <v>0</v>
      </c>
      <c r="G3442" s="33">
        <f>DD_1P!G3384</f>
        <v>0</v>
      </c>
      <c r="H3442" s="33">
        <f>DD_1P!H3384</f>
        <v>0</v>
      </c>
      <c r="I3442" s="33">
        <f>DD_1P!I3384</f>
        <v>0</v>
      </c>
      <c r="J3442" s="33">
        <f>DD_1P!J3384</f>
        <v>0</v>
      </c>
      <c r="K3442" s="33">
        <f>DD_1P!K3384</f>
        <v>0</v>
      </c>
      <c r="L3442" s="43">
        <f t="shared" si="28"/>
        <v>0.44643737700000125</v>
      </c>
      <c r="M3442" s="33">
        <f>DD_1P!M3384</f>
        <v>0</v>
      </c>
      <c r="N3442" s="33">
        <f>DD_1P!N3384</f>
        <v>0</v>
      </c>
      <c r="O3442" s="33">
        <f>DD_1P!O3384</f>
        <v>0</v>
      </c>
      <c r="P3442" s="33">
        <f>DD_1P!P3384</f>
        <v>0</v>
      </c>
      <c r="Q3442" s="33">
        <f>DD_1P!Q3384</f>
        <v>0</v>
      </c>
      <c r="R3442" s="33">
        <f>DD_1P!R3384</f>
        <v>0</v>
      </c>
      <c r="S3442" s="33">
        <f>DD_1P!S3384</f>
        <v>0</v>
      </c>
      <c r="T3442" s="33">
        <f>DD_1P!T3384</f>
        <v>0</v>
      </c>
    </row>
    <row r="3443" spans="1:20">
      <c r="A3443" s="36">
        <v>45232</v>
      </c>
      <c r="B3443" s="33">
        <f>DD_1P!B3385</f>
        <v>0</v>
      </c>
      <c r="C3443" s="33">
        <f>DD_1P!C3385</f>
        <v>0</v>
      </c>
      <c r="D3443" s="33">
        <f>DD_1P!D3385</f>
        <v>0</v>
      </c>
      <c r="E3443" s="33">
        <f>DD_1P!E3385</f>
        <v>0</v>
      </c>
      <c r="F3443" s="33">
        <f>DD_1P!F3385</f>
        <v>0</v>
      </c>
      <c r="G3443" s="33">
        <f>DD_1P!G3385</f>
        <v>0</v>
      </c>
      <c r="H3443" s="33">
        <f>DD_1P!H3385</f>
        <v>0</v>
      </c>
      <c r="I3443" s="33">
        <f>DD_1P!I3385</f>
        <v>0</v>
      </c>
      <c r="J3443" s="33">
        <f>DD_1P!J3385</f>
        <v>0</v>
      </c>
      <c r="K3443" s="33">
        <f>DD_1P!K3385</f>
        <v>0</v>
      </c>
      <c r="L3443" s="43">
        <f t="shared" si="28"/>
        <v>0.44643737700000125</v>
      </c>
      <c r="M3443" s="33">
        <f>DD_1P!M3385</f>
        <v>0</v>
      </c>
      <c r="N3443" s="33">
        <f>DD_1P!N3385</f>
        <v>0</v>
      </c>
      <c r="O3443" s="33">
        <f>DD_1P!O3385</f>
        <v>0</v>
      </c>
      <c r="P3443" s="33">
        <f>DD_1P!P3385</f>
        <v>0</v>
      </c>
      <c r="Q3443" s="33">
        <f>DD_1P!Q3385</f>
        <v>0</v>
      </c>
      <c r="R3443" s="33">
        <f>DD_1P!R3385</f>
        <v>0</v>
      </c>
      <c r="S3443" s="33">
        <f>DD_1P!S3385</f>
        <v>0</v>
      </c>
      <c r="T3443" s="33">
        <f>DD_1P!T3385</f>
        <v>0</v>
      </c>
    </row>
    <row r="3444" spans="1:20">
      <c r="A3444" s="36">
        <v>45233</v>
      </c>
      <c r="B3444" s="33">
        <f>DD_1P!B3386</f>
        <v>0</v>
      </c>
      <c r="C3444" s="33">
        <f>DD_1P!C3386</f>
        <v>0</v>
      </c>
      <c r="D3444" s="33">
        <f>DD_1P!D3386</f>
        <v>0</v>
      </c>
      <c r="E3444" s="33">
        <f>DD_1P!E3386</f>
        <v>0</v>
      </c>
      <c r="F3444" s="33">
        <f>DD_1P!F3386</f>
        <v>0</v>
      </c>
      <c r="G3444" s="33">
        <f>DD_1P!G3386</f>
        <v>0</v>
      </c>
      <c r="H3444" s="33">
        <f>DD_1P!H3386</f>
        <v>0</v>
      </c>
      <c r="I3444" s="33">
        <f>DD_1P!I3386</f>
        <v>0</v>
      </c>
      <c r="J3444" s="33">
        <f>DD_1P!J3386</f>
        <v>0</v>
      </c>
      <c r="K3444" s="33">
        <f>DD_1P!K3386</f>
        <v>0</v>
      </c>
      <c r="L3444" s="43">
        <f t="shared" si="28"/>
        <v>0.44643737700000125</v>
      </c>
      <c r="M3444" s="33">
        <f>DD_1P!M3386</f>
        <v>0</v>
      </c>
      <c r="N3444" s="33">
        <f>DD_1P!N3386</f>
        <v>0</v>
      </c>
      <c r="O3444" s="33">
        <f>DD_1P!O3386</f>
        <v>0</v>
      </c>
      <c r="P3444" s="33">
        <f>DD_1P!P3386</f>
        <v>0</v>
      </c>
      <c r="Q3444" s="33">
        <f>DD_1P!Q3386</f>
        <v>0</v>
      </c>
      <c r="R3444" s="33">
        <f>DD_1P!R3386</f>
        <v>0</v>
      </c>
      <c r="S3444" s="33">
        <f>DD_1P!S3386</f>
        <v>0</v>
      </c>
      <c r="T3444" s="33">
        <f>DD_1P!T3386</f>
        <v>0</v>
      </c>
    </row>
    <row r="3445" spans="1:20">
      <c r="A3445" s="36">
        <v>45234</v>
      </c>
      <c r="B3445" s="33">
        <f>DD_1P!B3387</f>
        <v>0</v>
      </c>
      <c r="C3445" s="33">
        <f>DD_1P!C3387</f>
        <v>0</v>
      </c>
      <c r="D3445" s="33">
        <f>DD_1P!D3387</f>
        <v>0</v>
      </c>
      <c r="E3445" s="33">
        <f>DD_1P!E3387</f>
        <v>0</v>
      </c>
      <c r="F3445" s="33">
        <f>DD_1P!F3387</f>
        <v>0</v>
      </c>
      <c r="G3445" s="33">
        <f>DD_1P!G3387</f>
        <v>0</v>
      </c>
      <c r="H3445" s="33">
        <f>DD_1P!H3387</f>
        <v>0</v>
      </c>
      <c r="I3445" s="33">
        <f>DD_1P!I3387</f>
        <v>0</v>
      </c>
      <c r="J3445" s="33">
        <f>DD_1P!J3387</f>
        <v>0</v>
      </c>
      <c r="K3445" s="33">
        <f>DD_1P!K3387</f>
        <v>0</v>
      </c>
      <c r="L3445" s="43">
        <f t="shared" si="28"/>
        <v>0.44643737700000125</v>
      </c>
      <c r="M3445" s="33">
        <f>DD_1P!M3387</f>
        <v>0</v>
      </c>
      <c r="N3445" s="33">
        <f>DD_1P!N3387</f>
        <v>0</v>
      </c>
      <c r="O3445" s="33">
        <f>DD_1P!O3387</f>
        <v>0</v>
      </c>
      <c r="P3445" s="33">
        <f>DD_1P!P3387</f>
        <v>0</v>
      </c>
      <c r="Q3445" s="33">
        <f>DD_1P!Q3387</f>
        <v>0</v>
      </c>
      <c r="R3445" s="33">
        <f>DD_1P!R3387</f>
        <v>0</v>
      </c>
      <c r="S3445" s="33">
        <f>DD_1P!S3387</f>
        <v>0</v>
      </c>
      <c r="T3445" s="33">
        <f>DD_1P!T3387</f>
        <v>0</v>
      </c>
    </row>
    <row r="3446" spans="1:20">
      <c r="A3446" s="36">
        <v>45235</v>
      </c>
      <c r="B3446" s="33">
        <f>DD_1P!B3388</f>
        <v>0</v>
      </c>
      <c r="C3446" s="33">
        <f>DD_1P!C3388</f>
        <v>0</v>
      </c>
      <c r="D3446" s="33">
        <f>DD_1P!D3388</f>
        <v>0</v>
      </c>
      <c r="E3446" s="33">
        <f>DD_1P!E3388</f>
        <v>0</v>
      </c>
      <c r="F3446" s="33">
        <f>DD_1P!F3388</f>
        <v>0</v>
      </c>
      <c r="G3446" s="33">
        <f>DD_1P!G3388</f>
        <v>0</v>
      </c>
      <c r="H3446" s="33">
        <f>DD_1P!H3388</f>
        <v>0</v>
      </c>
      <c r="I3446" s="33">
        <f>DD_1P!I3388</f>
        <v>0</v>
      </c>
      <c r="J3446" s="33">
        <f>DD_1P!J3388</f>
        <v>0</v>
      </c>
      <c r="K3446" s="33">
        <f>DD_1P!K3388</f>
        <v>0</v>
      </c>
      <c r="L3446" s="43">
        <f t="shared" si="28"/>
        <v>0.44643737700000125</v>
      </c>
      <c r="M3446" s="33">
        <f>DD_1P!M3388</f>
        <v>0</v>
      </c>
      <c r="N3446" s="33">
        <f>DD_1P!N3388</f>
        <v>0</v>
      </c>
      <c r="O3446" s="33">
        <f>DD_1P!O3388</f>
        <v>0</v>
      </c>
      <c r="P3446" s="33">
        <f>DD_1P!P3388</f>
        <v>0</v>
      </c>
      <c r="Q3446" s="33">
        <f>DD_1P!Q3388</f>
        <v>0</v>
      </c>
      <c r="R3446" s="33">
        <f>DD_1P!R3388</f>
        <v>0</v>
      </c>
      <c r="S3446" s="33">
        <f>DD_1P!S3388</f>
        <v>0</v>
      </c>
      <c r="T3446" s="33">
        <f>DD_1P!T3388</f>
        <v>0</v>
      </c>
    </row>
    <row r="3447" spans="1:20">
      <c r="A3447" s="36">
        <v>45236</v>
      </c>
      <c r="B3447" s="33">
        <f>DD_1P!B3389</f>
        <v>0</v>
      </c>
      <c r="C3447" s="33">
        <f>DD_1P!C3389</f>
        <v>0</v>
      </c>
      <c r="D3447" s="33">
        <f>DD_1P!D3389</f>
        <v>0</v>
      </c>
      <c r="E3447" s="33">
        <f>DD_1P!E3389</f>
        <v>0</v>
      </c>
      <c r="F3447" s="33">
        <f>DD_1P!F3389</f>
        <v>0</v>
      </c>
      <c r="G3447" s="33">
        <f>DD_1P!G3389</f>
        <v>0</v>
      </c>
      <c r="H3447" s="33">
        <f>DD_1P!H3389</f>
        <v>0</v>
      </c>
      <c r="I3447" s="33">
        <f>DD_1P!I3389</f>
        <v>0</v>
      </c>
      <c r="J3447" s="33">
        <f>DD_1P!J3389</f>
        <v>0</v>
      </c>
      <c r="K3447" s="33">
        <f>DD_1P!K3389</f>
        <v>0</v>
      </c>
      <c r="L3447" s="43">
        <f t="shared" si="28"/>
        <v>0.44643737700000125</v>
      </c>
      <c r="M3447" s="33">
        <f>DD_1P!M3389</f>
        <v>0</v>
      </c>
      <c r="N3447" s="33">
        <f>DD_1P!N3389</f>
        <v>0</v>
      </c>
      <c r="O3447" s="33">
        <f>DD_1P!O3389</f>
        <v>0</v>
      </c>
      <c r="P3447" s="33">
        <f>DD_1P!P3389</f>
        <v>0</v>
      </c>
      <c r="Q3447" s="33">
        <f>DD_1P!Q3389</f>
        <v>0</v>
      </c>
      <c r="R3447" s="33">
        <f>DD_1P!R3389</f>
        <v>0</v>
      </c>
      <c r="S3447" s="33">
        <f>DD_1P!S3389</f>
        <v>0</v>
      </c>
      <c r="T3447" s="33">
        <f>DD_1P!T3389</f>
        <v>0</v>
      </c>
    </row>
    <row r="3448" spans="1:20">
      <c r="A3448" s="36">
        <v>45237</v>
      </c>
      <c r="B3448" s="33">
        <f>DD_1P!B3390</f>
        <v>0</v>
      </c>
      <c r="C3448" s="33">
        <f>DD_1P!C3390</f>
        <v>0</v>
      </c>
      <c r="D3448" s="33">
        <f>DD_1P!D3390</f>
        <v>0</v>
      </c>
      <c r="E3448" s="33">
        <f>DD_1P!E3390</f>
        <v>0</v>
      </c>
      <c r="F3448" s="33">
        <f>DD_1P!F3390</f>
        <v>0</v>
      </c>
      <c r="G3448" s="33">
        <f>DD_1P!G3390</f>
        <v>0</v>
      </c>
      <c r="H3448" s="33">
        <f>DD_1P!H3390</f>
        <v>0</v>
      </c>
      <c r="I3448" s="33">
        <f>DD_1P!I3390</f>
        <v>0</v>
      </c>
      <c r="J3448" s="33">
        <f>DD_1P!J3390</f>
        <v>0</v>
      </c>
      <c r="K3448" s="33">
        <f>DD_1P!K3390</f>
        <v>0</v>
      </c>
      <c r="L3448" s="43">
        <f t="shared" si="28"/>
        <v>0.44643737700000125</v>
      </c>
      <c r="M3448" s="33">
        <f>DD_1P!M3390</f>
        <v>0</v>
      </c>
      <c r="N3448" s="33">
        <f>DD_1P!N3390</f>
        <v>0</v>
      </c>
      <c r="O3448" s="33">
        <f>DD_1P!O3390</f>
        <v>0</v>
      </c>
      <c r="P3448" s="33">
        <f>DD_1P!P3390</f>
        <v>0</v>
      </c>
      <c r="Q3448" s="33">
        <f>DD_1P!Q3390</f>
        <v>0</v>
      </c>
      <c r="R3448" s="33">
        <f>DD_1P!R3390</f>
        <v>0</v>
      </c>
      <c r="S3448" s="33">
        <f>DD_1P!S3390</f>
        <v>0</v>
      </c>
      <c r="T3448" s="33">
        <f>DD_1P!T3390</f>
        <v>0</v>
      </c>
    </row>
    <row r="3449" spans="1:20">
      <c r="A3449" s="36">
        <v>45238</v>
      </c>
      <c r="B3449" s="33">
        <f>DD_1P!B3391</f>
        <v>0</v>
      </c>
      <c r="C3449" s="33">
        <f>DD_1P!C3391</f>
        <v>0</v>
      </c>
      <c r="D3449" s="33">
        <f>DD_1P!D3391</f>
        <v>0</v>
      </c>
      <c r="E3449" s="33">
        <f>DD_1P!E3391</f>
        <v>0</v>
      </c>
      <c r="F3449" s="33">
        <f>DD_1P!F3391</f>
        <v>0</v>
      </c>
      <c r="G3449" s="33">
        <f>DD_1P!G3391</f>
        <v>0</v>
      </c>
      <c r="H3449" s="33">
        <f>DD_1P!H3391</f>
        <v>0</v>
      </c>
      <c r="I3449" s="33">
        <f>DD_1P!I3391</f>
        <v>0</v>
      </c>
      <c r="J3449" s="33">
        <f>DD_1P!J3391</f>
        <v>0</v>
      </c>
      <c r="K3449" s="33">
        <f>DD_1P!K3391</f>
        <v>0</v>
      </c>
      <c r="L3449" s="43">
        <f t="shared" si="28"/>
        <v>0.44643737700000125</v>
      </c>
      <c r="M3449" s="33">
        <f>DD_1P!M3391</f>
        <v>0</v>
      </c>
      <c r="N3449" s="33">
        <f>DD_1P!N3391</f>
        <v>0</v>
      </c>
      <c r="O3449" s="33">
        <f>DD_1P!O3391</f>
        <v>0</v>
      </c>
      <c r="P3449" s="33">
        <f>DD_1P!P3391</f>
        <v>0</v>
      </c>
      <c r="Q3449" s="33">
        <f>DD_1P!Q3391</f>
        <v>0</v>
      </c>
      <c r="R3449" s="33">
        <f>DD_1P!R3391</f>
        <v>0</v>
      </c>
      <c r="S3449" s="33">
        <f>DD_1P!S3391</f>
        <v>0</v>
      </c>
      <c r="T3449" s="33">
        <f>DD_1P!T3391</f>
        <v>0</v>
      </c>
    </row>
    <row r="3450" spans="1:20">
      <c r="A3450" s="36">
        <v>45239</v>
      </c>
      <c r="B3450" s="33">
        <f>DD_1P!B3392</f>
        <v>0</v>
      </c>
      <c r="C3450" s="33">
        <f>DD_1P!C3392</f>
        <v>0</v>
      </c>
      <c r="D3450" s="33">
        <f>DD_1P!D3392</f>
        <v>0</v>
      </c>
      <c r="E3450" s="33">
        <f>DD_1P!E3392</f>
        <v>0</v>
      </c>
      <c r="F3450" s="33">
        <f>DD_1P!F3392</f>
        <v>0</v>
      </c>
      <c r="G3450" s="33">
        <f>DD_1P!G3392</f>
        <v>0</v>
      </c>
      <c r="H3450" s="33">
        <f>DD_1P!H3392</f>
        <v>0</v>
      </c>
      <c r="I3450" s="33">
        <f>DD_1P!I3392</f>
        <v>0</v>
      </c>
      <c r="J3450" s="33">
        <f>DD_1P!J3392</f>
        <v>0</v>
      </c>
      <c r="K3450" s="33">
        <f>DD_1P!K3392</f>
        <v>0</v>
      </c>
      <c r="L3450" s="43">
        <f t="shared" si="28"/>
        <v>0.44643737700000125</v>
      </c>
      <c r="M3450" s="33">
        <f>DD_1P!M3392</f>
        <v>0</v>
      </c>
      <c r="N3450" s="33">
        <f>DD_1P!N3392</f>
        <v>0</v>
      </c>
      <c r="O3450" s="33">
        <f>DD_1P!O3392</f>
        <v>0</v>
      </c>
      <c r="P3450" s="33">
        <f>DD_1P!P3392</f>
        <v>0</v>
      </c>
      <c r="Q3450" s="33">
        <f>DD_1P!Q3392</f>
        <v>0</v>
      </c>
      <c r="R3450" s="33">
        <f>DD_1P!R3392</f>
        <v>0</v>
      </c>
      <c r="S3450" s="33">
        <f>DD_1P!S3392</f>
        <v>0</v>
      </c>
      <c r="T3450" s="33">
        <f>DD_1P!T3392</f>
        <v>0</v>
      </c>
    </row>
    <row r="3451" spans="1:20">
      <c r="A3451" s="36">
        <v>45240</v>
      </c>
      <c r="B3451" s="33">
        <f>DD_1P!B3393</f>
        <v>0</v>
      </c>
      <c r="C3451" s="33">
        <f>DD_1P!C3393</f>
        <v>0</v>
      </c>
      <c r="D3451" s="33">
        <f>DD_1P!D3393</f>
        <v>0</v>
      </c>
      <c r="E3451" s="33">
        <f>DD_1P!E3393</f>
        <v>0</v>
      </c>
      <c r="F3451" s="33">
        <f>DD_1P!F3393</f>
        <v>0</v>
      </c>
      <c r="G3451" s="33">
        <f>DD_1P!G3393</f>
        <v>0</v>
      </c>
      <c r="H3451" s="33">
        <f>DD_1P!H3393</f>
        <v>0</v>
      </c>
      <c r="I3451" s="33">
        <f>DD_1P!I3393</f>
        <v>0</v>
      </c>
      <c r="J3451" s="33">
        <f>DD_1P!J3393</f>
        <v>0</v>
      </c>
      <c r="K3451" s="33">
        <f>DD_1P!K3393</f>
        <v>0</v>
      </c>
      <c r="L3451" s="43">
        <f t="shared" si="28"/>
        <v>0.44643737700000125</v>
      </c>
      <c r="M3451" s="33">
        <f>DD_1P!M3393</f>
        <v>0</v>
      </c>
      <c r="N3451" s="33">
        <f>DD_1P!N3393</f>
        <v>0</v>
      </c>
      <c r="O3451" s="33">
        <f>DD_1P!O3393</f>
        <v>0</v>
      </c>
      <c r="P3451" s="33">
        <f>DD_1P!P3393</f>
        <v>0</v>
      </c>
      <c r="Q3451" s="33">
        <f>DD_1P!Q3393</f>
        <v>0</v>
      </c>
      <c r="R3451" s="33">
        <f>DD_1P!R3393</f>
        <v>0</v>
      </c>
      <c r="S3451" s="33">
        <f>DD_1P!S3393</f>
        <v>0</v>
      </c>
      <c r="T3451" s="33">
        <f>DD_1P!T3393</f>
        <v>0</v>
      </c>
    </row>
    <row r="3452" spans="1:20">
      <c r="A3452" s="36">
        <v>45241</v>
      </c>
      <c r="B3452" s="33">
        <f>DD_1P!B3394</f>
        <v>0</v>
      </c>
      <c r="C3452" s="33">
        <f>DD_1P!C3394</f>
        <v>0</v>
      </c>
      <c r="D3452" s="33">
        <f>DD_1P!D3394</f>
        <v>0</v>
      </c>
      <c r="E3452" s="33">
        <f>DD_1P!E3394</f>
        <v>0</v>
      </c>
      <c r="F3452" s="33">
        <f>DD_1P!F3394</f>
        <v>0</v>
      </c>
      <c r="G3452" s="33">
        <f>DD_1P!G3394</f>
        <v>0</v>
      </c>
      <c r="H3452" s="33">
        <f>DD_1P!H3394</f>
        <v>0</v>
      </c>
      <c r="I3452" s="33">
        <f>DD_1P!I3394</f>
        <v>0</v>
      </c>
      <c r="J3452" s="33">
        <f>DD_1P!J3394</f>
        <v>0</v>
      </c>
      <c r="K3452" s="33">
        <f>DD_1P!K3394</f>
        <v>0</v>
      </c>
      <c r="L3452" s="43">
        <f t="shared" si="28"/>
        <v>0.44643737700000125</v>
      </c>
      <c r="M3452" s="33">
        <f>DD_1P!M3394</f>
        <v>0</v>
      </c>
      <c r="N3452" s="33">
        <f>DD_1P!N3394</f>
        <v>0</v>
      </c>
      <c r="O3452" s="33">
        <f>DD_1P!O3394</f>
        <v>0</v>
      </c>
      <c r="P3452" s="33">
        <f>DD_1P!P3394</f>
        <v>0</v>
      </c>
      <c r="Q3452" s="33">
        <f>DD_1P!Q3394</f>
        <v>0</v>
      </c>
      <c r="R3452" s="33">
        <f>DD_1P!R3394</f>
        <v>0</v>
      </c>
      <c r="S3452" s="33">
        <f>DD_1P!S3394</f>
        <v>0</v>
      </c>
      <c r="T3452" s="33">
        <f>DD_1P!T3394</f>
        <v>0</v>
      </c>
    </row>
    <row r="3453" spans="1:20">
      <c r="A3453" s="36">
        <v>45242</v>
      </c>
      <c r="B3453" s="33">
        <f>DD_1P!B3395</f>
        <v>0</v>
      </c>
      <c r="C3453" s="33">
        <f>DD_1P!C3395</f>
        <v>0</v>
      </c>
      <c r="D3453" s="33">
        <f>DD_1P!D3395</f>
        <v>0</v>
      </c>
      <c r="E3453" s="33">
        <f>DD_1P!E3395</f>
        <v>0</v>
      </c>
      <c r="F3453" s="33">
        <f>DD_1P!F3395</f>
        <v>0</v>
      </c>
      <c r="G3453" s="33">
        <f>DD_1P!G3395</f>
        <v>0</v>
      </c>
      <c r="H3453" s="33">
        <f>DD_1P!H3395</f>
        <v>0</v>
      </c>
      <c r="I3453" s="33">
        <f>DD_1P!I3395</f>
        <v>0</v>
      </c>
      <c r="J3453" s="33">
        <f>DD_1P!J3395</f>
        <v>0</v>
      </c>
      <c r="K3453" s="33">
        <f>DD_1P!K3395</f>
        <v>0</v>
      </c>
      <c r="L3453" s="43">
        <f t="shared" si="28"/>
        <v>0.44643737700000125</v>
      </c>
      <c r="M3453" s="33">
        <f>DD_1P!M3395</f>
        <v>0</v>
      </c>
      <c r="N3453" s="33">
        <f>DD_1P!N3395</f>
        <v>0</v>
      </c>
      <c r="O3453" s="33">
        <f>DD_1P!O3395</f>
        <v>0</v>
      </c>
      <c r="P3453" s="33">
        <f>DD_1P!P3395</f>
        <v>0</v>
      </c>
      <c r="Q3453" s="33">
        <f>DD_1P!Q3395</f>
        <v>0</v>
      </c>
      <c r="R3453" s="33">
        <f>DD_1P!R3395</f>
        <v>0</v>
      </c>
      <c r="S3453" s="33">
        <f>DD_1P!S3395</f>
        <v>0</v>
      </c>
      <c r="T3453" s="33">
        <f>DD_1P!T3395</f>
        <v>0</v>
      </c>
    </row>
    <row r="3454" spans="1:20">
      <c r="A3454" s="36">
        <v>45243</v>
      </c>
      <c r="B3454" s="33">
        <f>DD_1P!B3396</f>
        <v>0</v>
      </c>
      <c r="C3454" s="33">
        <f>DD_1P!C3396</f>
        <v>0</v>
      </c>
      <c r="D3454" s="33">
        <f>DD_1P!D3396</f>
        <v>0</v>
      </c>
      <c r="E3454" s="33">
        <f>DD_1P!E3396</f>
        <v>0</v>
      </c>
      <c r="F3454" s="33">
        <f>DD_1P!F3396</f>
        <v>0</v>
      </c>
      <c r="G3454" s="33">
        <f>DD_1P!G3396</f>
        <v>0</v>
      </c>
      <c r="H3454" s="33">
        <f>DD_1P!H3396</f>
        <v>0</v>
      </c>
      <c r="I3454" s="33">
        <f>DD_1P!I3396</f>
        <v>0</v>
      </c>
      <c r="J3454" s="33">
        <f>DD_1P!J3396</f>
        <v>0</v>
      </c>
      <c r="K3454" s="33">
        <f>DD_1P!K3396</f>
        <v>0</v>
      </c>
      <c r="L3454" s="43">
        <f t="shared" si="28"/>
        <v>0.44643737700000125</v>
      </c>
      <c r="M3454" s="33">
        <f>DD_1P!M3396</f>
        <v>0</v>
      </c>
      <c r="N3454" s="33">
        <f>DD_1P!N3396</f>
        <v>0</v>
      </c>
      <c r="O3454" s="33">
        <f>DD_1P!O3396</f>
        <v>0</v>
      </c>
      <c r="P3454" s="33">
        <f>DD_1P!P3396</f>
        <v>0</v>
      </c>
      <c r="Q3454" s="33">
        <f>DD_1P!Q3396</f>
        <v>0</v>
      </c>
      <c r="R3454" s="33">
        <f>DD_1P!R3396</f>
        <v>0</v>
      </c>
      <c r="S3454" s="33">
        <f>DD_1P!S3396</f>
        <v>0</v>
      </c>
      <c r="T3454" s="33">
        <f>DD_1P!T3396</f>
        <v>0</v>
      </c>
    </row>
    <row r="3455" spans="1:20">
      <c r="A3455" s="36">
        <v>45244</v>
      </c>
      <c r="B3455" s="33">
        <f>DD_1P!B3397</f>
        <v>0</v>
      </c>
      <c r="C3455" s="33">
        <f>DD_1P!C3397</f>
        <v>0</v>
      </c>
      <c r="D3455" s="33">
        <f>DD_1P!D3397</f>
        <v>0</v>
      </c>
      <c r="E3455" s="33">
        <f>DD_1P!E3397</f>
        <v>0</v>
      </c>
      <c r="F3455" s="33">
        <f>DD_1P!F3397</f>
        <v>0</v>
      </c>
      <c r="G3455" s="33">
        <f>DD_1P!G3397</f>
        <v>0</v>
      </c>
      <c r="H3455" s="33">
        <f>DD_1P!H3397</f>
        <v>0</v>
      </c>
      <c r="I3455" s="33">
        <f>DD_1P!I3397</f>
        <v>0</v>
      </c>
      <c r="J3455" s="33">
        <f>DD_1P!J3397</f>
        <v>0</v>
      </c>
      <c r="K3455" s="33">
        <f>DD_1P!K3397</f>
        <v>0</v>
      </c>
      <c r="L3455" s="43">
        <f t="shared" si="28"/>
        <v>0.44643737700000125</v>
      </c>
      <c r="M3455" s="33">
        <f>DD_1P!M3397</f>
        <v>0</v>
      </c>
      <c r="N3455" s="33">
        <f>DD_1P!N3397</f>
        <v>0</v>
      </c>
      <c r="O3455" s="33">
        <f>DD_1P!O3397</f>
        <v>0</v>
      </c>
      <c r="P3455" s="33">
        <f>DD_1P!P3397</f>
        <v>0</v>
      </c>
      <c r="Q3455" s="33">
        <f>DD_1P!Q3397</f>
        <v>0</v>
      </c>
      <c r="R3455" s="33">
        <f>DD_1P!R3397</f>
        <v>0</v>
      </c>
      <c r="S3455" s="33">
        <f>DD_1P!S3397</f>
        <v>0</v>
      </c>
      <c r="T3455" s="33">
        <f>DD_1P!T3397</f>
        <v>0</v>
      </c>
    </row>
    <row r="3456" spans="1:20">
      <c r="A3456" s="36">
        <v>45245</v>
      </c>
      <c r="B3456" s="33">
        <f>DD_1P!B3398</f>
        <v>0</v>
      </c>
      <c r="C3456" s="33">
        <f>DD_1P!C3398</f>
        <v>0</v>
      </c>
      <c r="D3456" s="33">
        <f>DD_1P!D3398</f>
        <v>0</v>
      </c>
      <c r="E3456" s="33">
        <f>DD_1P!E3398</f>
        <v>0</v>
      </c>
      <c r="F3456" s="33">
        <f>DD_1P!F3398</f>
        <v>0</v>
      </c>
      <c r="G3456" s="33">
        <f>DD_1P!G3398</f>
        <v>0</v>
      </c>
      <c r="H3456" s="33">
        <f>DD_1P!H3398</f>
        <v>0</v>
      </c>
      <c r="I3456" s="33">
        <f>DD_1P!I3398</f>
        <v>0</v>
      </c>
      <c r="J3456" s="33">
        <f>DD_1P!J3398</f>
        <v>0</v>
      </c>
      <c r="K3456" s="33">
        <f>DD_1P!K3398</f>
        <v>0</v>
      </c>
      <c r="L3456" s="43">
        <f t="shared" si="28"/>
        <v>0.44643737700000125</v>
      </c>
      <c r="M3456" s="33">
        <f>DD_1P!M3398</f>
        <v>0</v>
      </c>
      <c r="N3456" s="33">
        <f>DD_1P!N3398</f>
        <v>0</v>
      </c>
      <c r="O3456" s="33">
        <f>DD_1P!O3398</f>
        <v>0</v>
      </c>
      <c r="P3456" s="33">
        <f>DD_1P!P3398</f>
        <v>0</v>
      </c>
      <c r="Q3456" s="33">
        <f>DD_1P!Q3398</f>
        <v>0</v>
      </c>
      <c r="R3456" s="33">
        <f>DD_1P!R3398</f>
        <v>0</v>
      </c>
      <c r="S3456" s="33">
        <f>DD_1P!S3398</f>
        <v>0</v>
      </c>
      <c r="T3456" s="33">
        <f>DD_1P!T3398</f>
        <v>0</v>
      </c>
    </row>
    <row r="3457" spans="1:20">
      <c r="A3457" s="36">
        <v>45246</v>
      </c>
      <c r="B3457" s="33">
        <f>DD_1P!B3399</f>
        <v>0</v>
      </c>
      <c r="C3457" s="33">
        <f>DD_1P!C3399</f>
        <v>0</v>
      </c>
      <c r="D3457" s="33">
        <f>DD_1P!D3399</f>
        <v>0</v>
      </c>
      <c r="E3457" s="33">
        <f>DD_1P!E3399</f>
        <v>0</v>
      </c>
      <c r="F3457" s="33">
        <f>DD_1P!F3399</f>
        <v>0</v>
      </c>
      <c r="G3457" s="33">
        <f>DD_1P!G3399</f>
        <v>0</v>
      </c>
      <c r="H3457" s="33">
        <f>DD_1P!H3399</f>
        <v>0</v>
      </c>
      <c r="I3457" s="33">
        <f>DD_1P!I3399</f>
        <v>0</v>
      </c>
      <c r="J3457" s="33">
        <f>DD_1P!J3399</f>
        <v>0</v>
      </c>
      <c r="K3457" s="33">
        <f>DD_1P!K3399</f>
        <v>0</v>
      </c>
      <c r="L3457" s="43">
        <f t="shared" si="28"/>
        <v>0.44643737700000125</v>
      </c>
      <c r="M3457" s="33">
        <f>DD_1P!M3399</f>
        <v>0</v>
      </c>
      <c r="N3457" s="33">
        <f>DD_1P!N3399</f>
        <v>0</v>
      </c>
      <c r="O3457" s="33">
        <f>DD_1P!O3399</f>
        <v>0</v>
      </c>
      <c r="P3457" s="33">
        <f>DD_1P!P3399</f>
        <v>0</v>
      </c>
      <c r="Q3457" s="33">
        <f>DD_1P!Q3399</f>
        <v>0</v>
      </c>
      <c r="R3457" s="33">
        <f>DD_1P!R3399</f>
        <v>0</v>
      </c>
      <c r="S3457" s="33">
        <f>DD_1P!S3399</f>
        <v>0</v>
      </c>
      <c r="T3457" s="33">
        <f>DD_1P!T3399</f>
        <v>0</v>
      </c>
    </row>
    <row r="3458" spans="1:20">
      <c r="A3458" s="36">
        <v>45247</v>
      </c>
      <c r="B3458" s="33">
        <f>DD_1P!B3400</f>
        <v>0</v>
      </c>
      <c r="C3458" s="33">
        <f>DD_1P!C3400</f>
        <v>0</v>
      </c>
      <c r="D3458" s="33">
        <f>DD_1P!D3400</f>
        <v>0</v>
      </c>
      <c r="E3458" s="33">
        <f>DD_1P!E3400</f>
        <v>0</v>
      </c>
      <c r="F3458" s="33">
        <f>DD_1P!F3400</f>
        <v>0</v>
      </c>
      <c r="G3458" s="33">
        <f>DD_1P!G3400</f>
        <v>0</v>
      </c>
      <c r="H3458" s="33">
        <f>DD_1P!H3400</f>
        <v>0</v>
      </c>
      <c r="I3458" s="33">
        <f>DD_1P!I3400</f>
        <v>0</v>
      </c>
      <c r="J3458" s="33">
        <f>DD_1P!J3400</f>
        <v>0</v>
      </c>
      <c r="K3458" s="33">
        <f>DD_1P!K3400</f>
        <v>0</v>
      </c>
      <c r="L3458" s="43">
        <f t="shared" si="28"/>
        <v>0.44643737700000125</v>
      </c>
      <c r="M3458" s="33">
        <f>DD_1P!M3400</f>
        <v>0</v>
      </c>
      <c r="N3458" s="33">
        <f>DD_1P!N3400</f>
        <v>0</v>
      </c>
      <c r="O3458" s="33">
        <f>DD_1P!O3400</f>
        <v>0</v>
      </c>
      <c r="P3458" s="33">
        <f>DD_1P!P3400</f>
        <v>0</v>
      </c>
      <c r="Q3458" s="33">
        <f>DD_1P!Q3400</f>
        <v>0</v>
      </c>
      <c r="R3458" s="33">
        <f>DD_1P!R3400</f>
        <v>0</v>
      </c>
      <c r="S3458" s="33">
        <f>DD_1P!S3400</f>
        <v>0</v>
      </c>
      <c r="T3458" s="33">
        <f>DD_1P!T3400</f>
        <v>0</v>
      </c>
    </row>
    <row r="3459" spans="1:20">
      <c r="A3459" s="36">
        <v>45248</v>
      </c>
      <c r="B3459" s="33">
        <f>DD_1P!B3401</f>
        <v>0</v>
      </c>
      <c r="C3459" s="33">
        <f>DD_1P!C3401</f>
        <v>0</v>
      </c>
      <c r="D3459" s="33">
        <f>DD_1P!D3401</f>
        <v>0</v>
      </c>
      <c r="E3459" s="33">
        <f>DD_1P!E3401</f>
        <v>0</v>
      </c>
      <c r="F3459" s="33">
        <f>DD_1P!F3401</f>
        <v>0</v>
      </c>
      <c r="G3459" s="33">
        <f>DD_1P!G3401</f>
        <v>0</v>
      </c>
      <c r="H3459" s="33">
        <f>DD_1P!H3401</f>
        <v>0</v>
      </c>
      <c r="I3459" s="33">
        <f>DD_1P!I3401</f>
        <v>0</v>
      </c>
      <c r="J3459" s="33">
        <f>DD_1P!J3401</f>
        <v>0</v>
      </c>
      <c r="K3459" s="33">
        <f>DD_1P!K3401</f>
        <v>0</v>
      </c>
      <c r="L3459" s="43">
        <f t="shared" si="28"/>
        <v>0.44643737700000125</v>
      </c>
      <c r="M3459" s="33">
        <f>DD_1P!M3401</f>
        <v>0</v>
      </c>
      <c r="N3459" s="33">
        <f>DD_1P!N3401</f>
        <v>0</v>
      </c>
      <c r="O3459" s="33">
        <f>DD_1P!O3401</f>
        <v>0</v>
      </c>
      <c r="P3459" s="33">
        <f>DD_1P!P3401</f>
        <v>0</v>
      </c>
      <c r="Q3459" s="33">
        <f>DD_1P!Q3401</f>
        <v>0</v>
      </c>
      <c r="R3459" s="33">
        <f>DD_1P!R3401</f>
        <v>0</v>
      </c>
      <c r="S3459" s="33">
        <f>DD_1P!S3401</f>
        <v>0</v>
      </c>
      <c r="T3459" s="33">
        <f>DD_1P!T3401</f>
        <v>0</v>
      </c>
    </row>
    <row r="3460" spans="1:20">
      <c r="A3460" s="36">
        <v>45249</v>
      </c>
      <c r="B3460" s="33">
        <f>DD_1P!B3402</f>
        <v>0</v>
      </c>
      <c r="C3460" s="33">
        <f>DD_1P!C3402</f>
        <v>0</v>
      </c>
      <c r="D3460" s="33">
        <f>DD_1P!D3402</f>
        <v>0</v>
      </c>
      <c r="E3460" s="33">
        <f>DD_1P!E3402</f>
        <v>0</v>
      </c>
      <c r="F3460" s="33">
        <f>DD_1P!F3402</f>
        <v>0</v>
      </c>
      <c r="G3460" s="33">
        <f>DD_1P!G3402</f>
        <v>0</v>
      </c>
      <c r="H3460" s="33">
        <f>DD_1P!H3402</f>
        <v>0</v>
      </c>
      <c r="I3460" s="33">
        <f>DD_1P!I3402</f>
        <v>0</v>
      </c>
      <c r="J3460" s="33">
        <f>DD_1P!J3402</f>
        <v>0</v>
      </c>
      <c r="K3460" s="33">
        <f>DD_1P!K3402</f>
        <v>0</v>
      </c>
      <c r="L3460" s="43">
        <f t="shared" si="28"/>
        <v>0.44643737700000125</v>
      </c>
      <c r="M3460" s="33">
        <f>DD_1P!M3402</f>
        <v>0</v>
      </c>
      <c r="N3460" s="33">
        <f>DD_1P!N3402</f>
        <v>0</v>
      </c>
      <c r="O3460" s="33">
        <f>DD_1P!O3402</f>
        <v>0</v>
      </c>
      <c r="P3460" s="33">
        <f>DD_1P!P3402</f>
        <v>0</v>
      </c>
      <c r="Q3460" s="33">
        <f>DD_1P!Q3402</f>
        <v>0</v>
      </c>
      <c r="R3460" s="33">
        <f>DD_1P!R3402</f>
        <v>0</v>
      </c>
      <c r="S3460" s="33">
        <f>DD_1P!S3402</f>
        <v>0</v>
      </c>
      <c r="T3460" s="33">
        <f>DD_1P!T3402</f>
        <v>0</v>
      </c>
    </row>
    <row r="3461" spans="1:20">
      <c r="A3461" s="36">
        <v>45250</v>
      </c>
      <c r="B3461" s="33">
        <f>DD_1P!B3403</f>
        <v>0</v>
      </c>
      <c r="C3461" s="33">
        <f>DD_1P!C3403</f>
        <v>0</v>
      </c>
      <c r="D3461" s="33">
        <f>DD_1P!D3403</f>
        <v>0</v>
      </c>
      <c r="E3461" s="33">
        <f>DD_1P!E3403</f>
        <v>0</v>
      </c>
      <c r="F3461" s="33">
        <f>DD_1P!F3403</f>
        <v>0</v>
      </c>
      <c r="G3461" s="33">
        <f>DD_1P!G3403</f>
        <v>0</v>
      </c>
      <c r="H3461" s="33">
        <f>DD_1P!H3403</f>
        <v>0</v>
      </c>
      <c r="I3461" s="33">
        <f>DD_1P!I3403</f>
        <v>0</v>
      </c>
      <c r="J3461" s="33">
        <f>DD_1P!J3403</f>
        <v>0</v>
      </c>
      <c r="K3461" s="33">
        <f>DD_1P!K3403</f>
        <v>0</v>
      </c>
      <c r="L3461" s="43">
        <f t="shared" si="28"/>
        <v>0.44643737700000125</v>
      </c>
      <c r="M3461" s="33">
        <f>DD_1P!M3403</f>
        <v>0</v>
      </c>
      <c r="N3461" s="33">
        <f>DD_1P!N3403</f>
        <v>0</v>
      </c>
      <c r="O3461" s="33">
        <f>DD_1P!O3403</f>
        <v>0</v>
      </c>
      <c r="P3461" s="33">
        <f>DD_1P!P3403</f>
        <v>0</v>
      </c>
      <c r="Q3461" s="33">
        <f>DD_1P!Q3403</f>
        <v>0</v>
      </c>
      <c r="R3461" s="33">
        <f>DD_1P!R3403</f>
        <v>0</v>
      </c>
      <c r="S3461" s="33">
        <f>DD_1P!S3403</f>
        <v>0</v>
      </c>
      <c r="T3461" s="33">
        <f>DD_1P!T3403</f>
        <v>0</v>
      </c>
    </row>
    <row r="3462" spans="1:20">
      <c r="A3462" s="36">
        <v>45251</v>
      </c>
      <c r="B3462" s="33">
        <f>DD_1P!B3404</f>
        <v>0</v>
      </c>
      <c r="C3462" s="33">
        <f>DD_1P!C3404</f>
        <v>0</v>
      </c>
      <c r="D3462" s="33">
        <f>DD_1P!D3404</f>
        <v>0</v>
      </c>
      <c r="E3462" s="33">
        <f>DD_1P!E3404</f>
        <v>0</v>
      </c>
      <c r="F3462" s="33">
        <f>DD_1P!F3404</f>
        <v>0</v>
      </c>
      <c r="G3462" s="33">
        <f>DD_1P!G3404</f>
        <v>0</v>
      </c>
      <c r="H3462" s="33">
        <f>DD_1P!H3404</f>
        <v>0</v>
      </c>
      <c r="I3462" s="33">
        <f>DD_1P!I3404</f>
        <v>0</v>
      </c>
      <c r="J3462" s="33">
        <f>DD_1P!J3404</f>
        <v>0</v>
      </c>
      <c r="K3462" s="33">
        <f>DD_1P!K3404</f>
        <v>0</v>
      </c>
      <c r="L3462" s="43">
        <f t="shared" si="28"/>
        <v>0.44643737700000125</v>
      </c>
      <c r="M3462" s="33">
        <f>DD_1P!M3404</f>
        <v>0</v>
      </c>
      <c r="N3462" s="33">
        <f>DD_1P!N3404</f>
        <v>0</v>
      </c>
      <c r="O3462" s="33">
        <f>DD_1P!O3404</f>
        <v>0</v>
      </c>
      <c r="P3462" s="33">
        <f>DD_1P!P3404</f>
        <v>0</v>
      </c>
      <c r="Q3462" s="33">
        <f>DD_1P!Q3404</f>
        <v>0</v>
      </c>
      <c r="R3462" s="33">
        <f>DD_1P!R3404</f>
        <v>0</v>
      </c>
      <c r="S3462" s="33">
        <f>DD_1P!S3404</f>
        <v>0</v>
      </c>
      <c r="T3462" s="33">
        <f>DD_1P!T3404</f>
        <v>0</v>
      </c>
    </row>
    <row r="3463" spans="1:20">
      <c r="A3463" s="36">
        <v>45252</v>
      </c>
      <c r="B3463" s="33">
        <f>DD_1P!B3405</f>
        <v>0</v>
      </c>
      <c r="C3463" s="33">
        <f>DD_1P!C3405</f>
        <v>0</v>
      </c>
      <c r="D3463" s="33">
        <f>DD_1P!D3405</f>
        <v>0</v>
      </c>
      <c r="E3463" s="33">
        <f>DD_1P!E3405</f>
        <v>0</v>
      </c>
      <c r="F3463" s="33">
        <f>DD_1P!F3405</f>
        <v>0</v>
      </c>
      <c r="G3463" s="33">
        <f>DD_1P!G3405</f>
        <v>0</v>
      </c>
      <c r="H3463" s="33">
        <f>DD_1P!H3405</f>
        <v>0</v>
      </c>
      <c r="I3463" s="33">
        <f>DD_1P!I3405</f>
        <v>0</v>
      </c>
      <c r="J3463" s="33">
        <f>DD_1P!J3405</f>
        <v>0</v>
      </c>
      <c r="K3463" s="33">
        <f>DD_1P!K3405</f>
        <v>0</v>
      </c>
      <c r="L3463" s="43">
        <f t="shared" si="28"/>
        <v>0.44643737700000125</v>
      </c>
      <c r="M3463" s="33">
        <f>DD_1P!M3405</f>
        <v>0</v>
      </c>
      <c r="N3463" s="33">
        <f>DD_1P!N3405</f>
        <v>0</v>
      </c>
      <c r="O3463" s="33">
        <f>DD_1P!O3405</f>
        <v>0</v>
      </c>
      <c r="P3463" s="33">
        <f>DD_1P!P3405</f>
        <v>0</v>
      </c>
      <c r="Q3463" s="33">
        <f>DD_1P!Q3405</f>
        <v>0</v>
      </c>
      <c r="R3463" s="33">
        <f>DD_1P!R3405</f>
        <v>0</v>
      </c>
      <c r="S3463" s="33">
        <f>DD_1P!S3405</f>
        <v>0</v>
      </c>
      <c r="T3463" s="33">
        <f>DD_1P!T3405</f>
        <v>0</v>
      </c>
    </row>
    <row r="3464" spans="1:20">
      <c r="A3464" s="36">
        <v>45253</v>
      </c>
      <c r="B3464" s="33">
        <f>DD_1P!B3406</f>
        <v>0</v>
      </c>
      <c r="C3464" s="33">
        <f>DD_1P!C3406</f>
        <v>0</v>
      </c>
      <c r="D3464" s="33">
        <f>DD_1P!D3406</f>
        <v>0</v>
      </c>
      <c r="E3464" s="33">
        <f>DD_1P!E3406</f>
        <v>0</v>
      </c>
      <c r="F3464" s="33">
        <f>DD_1P!F3406</f>
        <v>0</v>
      </c>
      <c r="G3464" s="33">
        <f>DD_1P!G3406</f>
        <v>0</v>
      </c>
      <c r="H3464" s="33">
        <f>DD_1P!H3406</f>
        <v>0</v>
      </c>
      <c r="I3464" s="33">
        <f>DD_1P!I3406</f>
        <v>0</v>
      </c>
      <c r="J3464" s="33">
        <f>DD_1P!J3406</f>
        <v>0</v>
      </c>
      <c r="K3464" s="33">
        <f>DD_1P!K3406</f>
        <v>0</v>
      </c>
      <c r="L3464" s="43">
        <f t="shared" si="28"/>
        <v>0.44643737700000125</v>
      </c>
      <c r="M3464" s="33">
        <f>DD_1P!M3406</f>
        <v>0</v>
      </c>
      <c r="N3464" s="33">
        <f>DD_1P!N3406</f>
        <v>0</v>
      </c>
      <c r="O3464" s="33">
        <f>DD_1P!O3406</f>
        <v>0</v>
      </c>
      <c r="P3464" s="33">
        <f>DD_1P!P3406</f>
        <v>0</v>
      </c>
      <c r="Q3464" s="33">
        <f>DD_1P!Q3406</f>
        <v>0</v>
      </c>
      <c r="R3464" s="33">
        <f>DD_1P!R3406</f>
        <v>0</v>
      </c>
      <c r="S3464" s="33">
        <f>DD_1P!S3406</f>
        <v>0</v>
      </c>
      <c r="T3464" s="33">
        <f>DD_1P!T3406</f>
        <v>0</v>
      </c>
    </row>
    <row r="3465" spans="1:20">
      <c r="A3465" s="36">
        <v>45254</v>
      </c>
      <c r="B3465" s="33">
        <f>DD_1P!B3407</f>
        <v>0</v>
      </c>
      <c r="C3465" s="33">
        <f>DD_1P!C3407</f>
        <v>0</v>
      </c>
      <c r="D3465" s="33">
        <f>DD_1P!D3407</f>
        <v>0</v>
      </c>
      <c r="E3465" s="33">
        <f>DD_1P!E3407</f>
        <v>0</v>
      </c>
      <c r="F3465" s="33">
        <f>DD_1P!F3407</f>
        <v>0</v>
      </c>
      <c r="G3465" s="33">
        <f>DD_1P!G3407</f>
        <v>0</v>
      </c>
      <c r="H3465" s="33">
        <f>DD_1P!H3407</f>
        <v>0</v>
      </c>
      <c r="I3465" s="33">
        <f>DD_1P!I3407</f>
        <v>0</v>
      </c>
      <c r="J3465" s="33">
        <f>DD_1P!J3407</f>
        <v>0</v>
      </c>
      <c r="K3465" s="33">
        <f>DD_1P!K3407</f>
        <v>0</v>
      </c>
      <c r="L3465" s="43">
        <f t="shared" si="28"/>
        <v>0.44643737700000125</v>
      </c>
      <c r="M3465" s="33">
        <f>DD_1P!M3407</f>
        <v>0</v>
      </c>
      <c r="N3465" s="33">
        <f>DD_1P!N3407</f>
        <v>0</v>
      </c>
      <c r="O3465" s="33">
        <f>DD_1P!O3407</f>
        <v>0</v>
      </c>
      <c r="P3465" s="33">
        <f>DD_1P!P3407</f>
        <v>0</v>
      </c>
      <c r="Q3465" s="33">
        <f>DD_1P!Q3407</f>
        <v>0</v>
      </c>
      <c r="R3465" s="33">
        <f>DD_1P!R3407</f>
        <v>0</v>
      </c>
      <c r="S3465" s="33">
        <f>DD_1P!S3407</f>
        <v>0</v>
      </c>
      <c r="T3465" s="33">
        <f>DD_1P!T3407</f>
        <v>0</v>
      </c>
    </row>
    <row r="3466" spans="1:20">
      <c r="A3466" s="36">
        <v>45255</v>
      </c>
      <c r="B3466" s="33">
        <f>DD_1P!B3408</f>
        <v>0</v>
      </c>
      <c r="C3466" s="33">
        <f>DD_1P!C3408</f>
        <v>0</v>
      </c>
      <c r="D3466" s="33">
        <f>DD_1P!D3408</f>
        <v>0</v>
      </c>
      <c r="E3466" s="33">
        <f>DD_1P!E3408</f>
        <v>0</v>
      </c>
      <c r="F3466" s="33">
        <f>DD_1P!F3408</f>
        <v>0</v>
      </c>
      <c r="G3466" s="33">
        <f>DD_1P!G3408</f>
        <v>0</v>
      </c>
      <c r="H3466" s="33">
        <f>DD_1P!H3408</f>
        <v>0</v>
      </c>
      <c r="I3466" s="33">
        <f>DD_1P!I3408</f>
        <v>0</v>
      </c>
      <c r="J3466" s="33">
        <f>DD_1P!J3408</f>
        <v>0</v>
      </c>
      <c r="K3466" s="33">
        <f>DD_1P!K3408</f>
        <v>0</v>
      </c>
      <c r="L3466" s="43">
        <f t="shared" si="28"/>
        <v>0.44643737700000125</v>
      </c>
      <c r="M3466" s="33">
        <f>DD_1P!M3408</f>
        <v>0</v>
      </c>
      <c r="N3466" s="33">
        <f>DD_1P!N3408</f>
        <v>0</v>
      </c>
      <c r="O3466" s="33">
        <f>DD_1P!O3408</f>
        <v>0</v>
      </c>
      <c r="P3466" s="33">
        <f>DD_1P!P3408</f>
        <v>0</v>
      </c>
      <c r="Q3466" s="33">
        <f>DD_1P!Q3408</f>
        <v>0</v>
      </c>
      <c r="R3466" s="33">
        <f>DD_1P!R3408</f>
        <v>0</v>
      </c>
      <c r="S3466" s="33">
        <f>DD_1P!S3408</f>
        <v>0</v>
      </c>
      <c r="T3466" s="33">
        <f>DD_1P!T3408</f>
        <v>0</v>
      </c>
    </row>
    <row r="3467" spans="1:20">
      <c r="A3467" s="36">
        <v>45256</v>
      </c>
      <c r="B3467" s="33">
        <f>DD_1P!B3409</f>
        <v>0</v>
      </c>
      <c r="C3467" s="33">
        <f>DD_1P!C3409</f>
        <v>0</v>
      </c>
      <c r="D3467" s="33">
        <f>DD_1P!D3409</f>
        <v>0</v>
      </c>
      <c r="E3467" s="33">
        <f>DD_1P!E3409</f>
        <v>0</v>
      </c>
      <c r="F3467" s="33">
        <f>DD_1P!F3409</f>
        <v>0</v>
      </c>
      <c r="G3467" s="33">
        <f>DD_1P!G3409</f>
        <v>0</v>
      </c>
      <c r="H3467" s="33">
        <f>DD_1P!H3409</f>
        <v>0</v>
      </c>
      <c r="I3467" s="33">
        <f>DD_1P!I3409</f>
        <v>0</v>
      </c>
      <c r="J3467" s="33">
        <f>DD_1P!J3409</f>
        <v>0</v>
      </c>
      <c r="K3467" s="33">
        <f>DD_1P!K3409</f>
        <v>0</v>
      </c>
      <c r="L3467" s="43">
        <f t="shared" si="28"/>
        <v>0.44643737700000125</v>
      </c>
      <c r="M3467" s="33">
        <f>DD_1P!M3409</f>
        <v>0</v>
      </c>
      <c r="N3467" s="33">
        <f>DD_1P!N3409</f>
        <v>0</v>
      </c>
      <c r="O3467" s="33">
        <f>DD_1P!O3409</f>
        <v>0</v>
      </c>
      <c r="P3467" s="33">
        <f>DD_1P!P3409</f>
        <v>0</v>
      </c>
      <c r="Q3467" s="33">
        <f>DD_1P!Q3409</f>
        <v>0</v>
      </c>
      <c r="R3467" s="33">
        <f>DD_1P!R3409</f>
        <v>0</v>
      </c>
      <c r="S3467" s="33">
        <f>DD_1P!S3409</f>
        <v>0</v>
      </c>
      <c r="T3467" s="33">
        <f>DD_1P!T3409</f>
        <v>0</v>
      </c>
    </row>
    <row r="3468" spans="1:20">
      <c r="A3468" s="36">
        <v>45257</v>
      </c>
      <c r="B3468" s="33">
        <f>DD_1P!B3410</f>
        <v>0</v>
      </c>
      <c r="C3468" s="33">
        <f>DD_1P!C3410</f>
        <v>0</v>
      </c>
      <c r="D3468" s="33">
        <f>DD_1P!D3410</f>
        <v>0</v>
      </c>
      <c r="E3468" s="33">
        <f>DD_1P!E3410</f>
        <v>0</v>
      </c>
      <c r="F3468" s="33">
        <f>DD_1P!F3410</f>
        <v>0</v>
      </c>
      <c r="G3468" s="33">
        <f>DD_1P!G3410</f>
        <v>0</v>
      </c>
      <c r="H3468" s="33">
        <f>DD_1P!H3410</f>
        <v>0</v>
      </c>
      <c r="I3468" s="33">
        <f>DD_1P!I3410</f>
        <v>0</v>
      </c>
      <c r="J3468" s="33">
        <f>DD_1P!J3410</f>
        <v>0</v>
      </c>
      <c r="K3468" s="33">
        <f>DD_1P!K3410</f>
        <v>0</v>
      </c>
      <c r="L3468" s="43">
        <f t="shared" si="28"/>
        <v>0.44643737700000125</v>
      </c>
      <c r="M3468" s="33">
        <f>DD_1P!M3410</f>
        <v>0</v>
      </c>
      <c r="N3468" s="33">
        <f>DD_1P!N3410</f>
        <v>0</v>
      </c>
      <c r="O3468" s="33">
        <f>DD_1P!O3410</f>
        <v>0</v>
      </c>
      <c r="P3468" s="33">
        <f>DD_1P!P3410</f>
        <v>0</v>
      </c>
      <c r="Q3468" s="33">
        <f>DD_1P!Q3410</f>
        <v>0</v>
      </c>
      <c r="R3468" s="33">
        <f>DD_1P!R3410</f>
        <v>0</v>
      </c>
      <c r="S3468" s="33">
        <f>DD_1P!S3410</f>
        <v>0</v>
      </c>
      <c r="T3468" s="33">
        <f>DD_1P!T3410</f>
        <v>0</v>
      </c>
    </row>
    <row r="3469" spans="1:20">
      <c r="A3469" s="36">
        <v>45258</v>
      </c>
      <c r="B3469" s="33">
        <f>DD_1P!B3411</f>
        <v>0</v>
      </c>
      <c r="C3469" s="33">
        <f>DD_1P!C3411</f>
        <v>0</v>
      </c>
      <c r="D3469" s="33">
        <f>DD_1P!D3411</f>
        <v>0</v>
      </c>
      <c r="E3469" s="33">
        <f>DD_1P!E3411</f>
        <v>0</v>
      </c>
      <c r="F3469" s="33">
        <f>DD_1P!F3411</f>
        <v>0</v>
      </c>
      <c r="G3469" s="33">
        <f>DD_1P!G3411</f>
        <v>0</v>
      </c>
      <c r="H3469" s="33">
        <f>DD_1P!H3411</f>
        <v>0</v>
      </c>
      <c r="I3469" s="33">
        <f>DD_1P!I3411</f>
        <v>0</v>
      </c>
      <c r="J3469" s="33">
        <f>DD_1P!J3411</f>
        <v>0</v>
      </c>
      <c r="K3469" s="33">
        <f>DD_1P!K3411</f>
        <v>0</v>
      </c>
      <c r="L3469" s="43">
        <f t="shared" si="28"/>
        <v>0.44643737700000125</v>
      </c>
      <c r="M3469" s="33">
        <f>DD_1P!M3411</f>
        <v>0</v>
      </c>
      <c r="N3469" s="33">
        <f>DD_1P!N3411</f>
        <v>0</v>
      </c>
      <c r="O3469" s="33">
        <f>DD_1P!O3411</f>
        <v>0</v>
      </c>
      <c r="P3469" s="33">
        <f>DD_1P!P3411</f>
        <v>0</v>
      </c>
      <c r="Q3469" s="33">
        <f>DD_1P!Q3411</f>
        <v>0</v>
      </c>
      <c r="R3469" s="33">
        <f>DD_1P!R3411</f>
        <v>0</v>
      </c>
      <c r="S3469" s="33">
        <f>DD_1P!S3411</f>
        <v>0</v>
      </c>
      <c r="T3469" s="33">
        <f>DD_1P!T3411</f>
        <v>0</v>
      </c>
    </row>
    <row r="3470" spans="1:20">
      <c r="A3470" s="36">
        <v>45259</v>
      </c>
      <c r="B3470" s="33">
        <f>DD_1P!B3412</f>
        <v>0</v>
      </c>
      <c r="C3470" s="33">
        <f>DD_1P!C3412</f>
        <v>0</v>
      </c>
      <c r="D3470" s="33">
        <f>DD_1P!D3412</f>
        <v>0</v>
      </c>
      <c r="E3470" s="33">
        <f>DD_1P!E3412</f>
        <v>0</v>
      </c>
      <c r="F3470" s="33">
        <f>DD_1P!F3412</f>
        <v>0</v>
      </c>
      <c r="G3470" s="33">
        <f>DD_1P!G3412</f>
        <v>0</v>
      </c>
      <c r="H3470" s="33">
        <f>DD_1P!H3412</f>
        <v>0</v>
      </c>
      <c r="I3470" s="33">
        <f>DD_1P!I3412</f>
        <v>0</v>
      </c>
      <c r="J3470" s="33">
        <f>DD_1P!J3412</f>
        <v>0</v>
      </c>
      <c r="K3470" s="33">
        <f>DD_1P!K3412</f>
        <v>0</v>
      </c>
      <c r="L3470" s="43">
        <f t="shared" si="28"/>
        <v>0.44643737700000125</v>
      </c>
      <c r="M3470" s="33">
        <f>DD_1P!M3412</f>
        <v>0</v>
      </c>
      <c r="N3470" s="33">
        <f>DD_1P!N3412</f>
        <v>0</v>
      </c>
      <c r="O3470" s="33">
        <f>DD_1P!O3412</f>
        <v>0</v>
      </c>
      <c r="P3470" s="33">
        <f>DD_1P!P3412</f>
        <v>0</v>
      </c>
      <c r="Q3470" s="33">
        <f>DD_1P!Q3412</f>
        <v>0</v>
      </c>
      <c r="R3470" s="33">
        <f>DD_1P!R3412</f>
        <v>0</v>
      </c>
      <c r="S3470" s="33">
        <f>DD_1P!S3412</f>
        <v>0</v>
      </c>
      <c r="T3470" s="33">
        <f>DD_1P!T3412</f>
        <v>0</v>
      </c>
    </row>
    <row r="3471" spans="1:20">
      <c r="A3471" s="36">
        <v>45260</v>
      </c>
      <c r="B3471" s="33">
        <f>DD_1P!B3413</f>
        <v>0</v>
      </c>
      <c r="C3471" s="33">
        <f>DD_1P!C3413</f>
        <v>0</v>
      </c>
      <c r="D3471" s="33">
        <f>DD_1P!D3413</f>
        <v>0</v>
      </c>
      <c r="E3471" s="33">
        <f>DD_1P!E3413</f>
        <v>0</v>
      </c>
      <c r="F3471" s="33">
        <f>DD_1P!F3413</f>
        <v>0</v>
      </c>
      <c r="G3471" s="33">
        <f>DD_1P!G3413</f>
        <v>0</v>
      </c>
      <c r="H3471" s="33">
        <f>DD_1P!H3413</f>
        <v>0</v>
      </c>
      <c r="I3471" s="33">
        <f>DD_1P!I3413</f>
        <v>0</v>
      </c>
      <c r="J3471" s="33">
        <f>DD_1P!J3413</f>
        <v>0</v>
      </c>
      <c r="K3471" s="33">
        <f>DD_1P!K3413</f>
        <v>0</v>
      </c>
      <c r="L3471" s="43">
        <f t="shared" si="28"/>
        <v>0.44643737700000125</v>
      </c>
      <c r="M3471" s="33">
        <f>DD_1P!M3413</f>
        <v>0</v>
      </c>
      <c r="N3471" s="33">
        <f>DD_1P!N3413</f>
        <v>0</v>
      </c>
      <c r="O3471" s="33">
        <f>DD_1P!O3413</f>
        <v>0</v>
      </c>
      <c r="P3471" s="33">
        <f>DD_1P!P3413</f>
        <v>0</v>
      </c>
      <c r="Q3471" s="33">
        <f>DD_1P!Q3413</f>
        <v>0</v>
      </c>
      <c r="R3471" s="33">
        <f>DD_1P!R3413</f>
        <v>0</v>
      </c>
      <c r="S3471" s="33">
        <f>DD_1P!S3413</f>
        <v>0</v>
      </c>
      <c r="T3471" s="33">
        <f>DD_1P!T3413</f>
        <v>0</v>
      </c>
    </row>
    <row r="3472" spans="1:20">
      <c r="A3472" s="36">
        <v>45261</v>
      </c>
      <c r="B3472" s="33">
        <f>DD_1P!B3414</f>
        <v>0</v>
      </c>
      <c r="C3472" s="33">
        <f>DD_1P!C3414</f>
        <v>0</v>
      </c>
      <c r="D3472" s="33">
        <f>DD_1P!D3414</f>
        <v>0</v>
      </c>
      <c r="E3472" s="33">
        <f>DD_1P!E3414</f>
        <v>0</v>
      </c>
      <c r="F3472" s="33">
        <f>DD_1P!F3414</f>
        <v>0</v>
      </c>
      <c r="G3472" s="33">
        <f>DD_1P!G3414</f>
        <v>0</v>
      </c>
      <c r="H3472" s="33">
        <f>DD_1P!H3414</f>
        <v>0</v>
      </c>
      <c r="I3472" s="33">
        <f>DD_1P!I3414</f>
        <v>0</v>
      </c>
      <c r="J3472" s="33">
        <f>DD_1P!J3414</f>
        <v>0</v>
      </c>
      <c r="K3472" s="33">
        <f>DD_1P!K3414</f>
        <v>0</v>
      </c>
      <c r="L3472" s="43">
        <f t="shared" si="28"/>
        <v>0.44643737700000125</v>
      </c>
      <c r="M3472" s="33">
        <f>DD_1P!M3414</f>
        <v>0</v>
      </c>
      <c r="N3472" s="33">
        <f>DD_1P!N3414</f>
        <v>0</v>
      </c>
      <c r="O3472" s="33">
        <f>DD_1P!O3414</f>
        <v>0</v>
      </c>
      <c r="P3472" s="33">
        <f>DD_1P!P3414</f>
        <v>0</v>
      </c>
      <c r="Q3472" s="33">
        <f>DD_1P!Q3414</f>
        <v>0</v>
      </c>
      <c r="R3472" s="33">
        <f>DD_1P!R3414</f>
        <v>0</v>
      </c>
      <c r="S3472" s="33">
        <f>DD_1P!S3414</f>
        <v>0</v>
      </c>
      <c r="T3472" s="33">
        <f>DD_1P!T3414</f>
        <v>0</v>
      </c>
    </row>
    <row r="3473" spans="1:20">
      <c r="A3473" s="36">
        <v>45262</v>
      </c>
      <c r="B3473" s="33">
        <f>DD_1P!B3415</f>
        <v>0</v>
      </c>
      <c r="C3473" s="33">
        <f>DD_1P!C3415</f>
        <v>0</v>
      </c>
      <c r="D3473" s="33">
        <f>DD_1P!D3415</f>
        <v>0</v>
      </c>
      <c r="E3473" s="33">
        <f>DD_1P!E3415</f>
        <v>0</v>
      </c>
      <c r="F3473" s="33">
        <f>DD_1P!F3415</f>
        <v>0</v>
      </c>
      <c r="G3473" s="33">
        <f>DD_1P!G3415</f>
        <v>0</v>
      </c>
      <c r="H3473" s="33">
        <f>DD_1P!H3415</f>
        <v>0</v>
      </c>
      <c r="I3473" s="33">
        <f>DD_1P!I3415</f>
        <v>0</v>
      </c>
      <c r="J3473" s="33">
        <f>DD_1P!J3415</f>
        <v>0</v>
      </c>
      <c r="K3473" s="33">
        <f>DD_1P!K3415</f>
        <v>0</v>
      </c>
      <c r="L3473" s="43">
        <f t="shared" si="28"/>
        <v>0.44643737700000125</v>
      </c>
      <c r="M3473" s="33">
        <f>DD_1P!M3415</f>
        <v>0</v>
      </c>
      <c r="N3473" s="33">
        <f>DD_1P!N3415</f>
        <v>0</v>
      </c>
      <c r="O3473" s="33">
        <f>DD_1P!O3415</f>
        <v>0</v>
      </c>
      <c r="P3473" s="33">
        <f>DD_1P!P3415</f>
        <v>0</v>
      </c>
      <c r="Q3473" s="33">
        <f>DD_1P!Q3415</f>
        <v>0</v>
      </c>
      <c r="R3473" s="33">
        <f>DD_1P!R3415</f>
        <v>0</v>
      </c>
      <c r="S3473" s="33">
        <f>DD_1P!S3415</f>
        <v>0</v>
      </c>
      <c r="T3473" s="33">
        <f>DD_1P!T3415</f>
        <v>0</v>
      </c>
    </row>
    <row r="3474" spans="1:20">
      <c r="A3474" s="36">
        <v>45263</v>
      </c>
      <c r="B3474" s="33">
        <f>DD_1P!B3416</f>
        <v>0</v>
      </c>
      <c r="C3474" s="33">
        <f>DD_1P!C3416</f>
        <v>0</v>
      </c>
      <c r="D3474" s="33">
        <f>DD_1P!D3416</f>
        <v>0</v>
      </c>
      <c r="E3474" s="33">
        <f>DD_1P!E3416</f>
        <v>0</v>
      </c>
      <c r="F3474" s="33">
        <f>DD_1P!F3416</f>
        <v>0</v>
      </c>
      <c r="G3474" s="33">
        <f>DD_1P!G3416</f>
        <v>0</v>
      </c>
      <c r="H3474" s="33">
        <f>DD_1P!H3416</f>
        <v>0</v>
      </c>
      <c r="I3474" s="33">
        <f>DD_1P!I3416</f>
        <v>0</v>
      </c>
      <c r="J3474" s="33">
        <f>DD_1P!J3416</f>
        <v>0</v>
      </c>
      <c r="K3474" s="33">
        <f>DD_1P!K3416</f>
        <v>0</v>
      </c>
      <c r="L3474" s="43">
        <f t="shared" si="28"/>
        <v>0.44643737700000125</v>
      </c>
      <c r="M3474" s="33">
        <f>DD_1P!M3416</f>
        <v>0</v>
      </c>
      <c r="N3474" s="33">
        <f>DD_1P!N3416</f>
        <v>0</v>
      </c>
      <c r="O3474" s="33">
        <f>DD_1P!O3416</f>
        <v>0</v>
      </c>
      <c r="P3474" s="33">
        <f>DD_1P!P3416</f>
        <v>0</v>
      </c>
      <c r="Q3474" s="33">
        <f>DD_1P!Q3416</f>
        <v>0</v>
      </c>
      <c r="R3474" s="33">
        <f>DD_1P!R3416</f>
        <v>0</v>
      </c>
      <c r="S3474" s="33">
        <f>DD_1P!S3416</f>
        <v>0</v>
      </c>
      <c r="T3474" s="33">
        <f>DD_1P!T3416</f>
        <v>0</v>
      </c>
    </row>
    <row r="3475" spans="1:20">
      <c r="A3475" s="36">
        <v>45264</v>
      </c>
      <c r="B3475" s="33">
        <f>DD_1P!B3417</f>
        <v>0</v>
      </c>
      <c r="C3475" s="33">
        <f>DD_1P!C3417</f>
        <v>0</v>
      </c>
      <c r="D3475" s="33">
        <f>DD_1P!D3417</f>
        <v>0</v>
      </c>
      <c r="E3475" s="33">
        <f>DD_1P!E3417</f>
        <v>0</v>
      </c>
      <c r="F3475" s="33">
        <f>DD_1P!F3417</f>
        <v>0</v>
      </c>
      <c r="G3475" s="33">
        <f>DD_1P!G3417</f>
        <v>0</v>
      </c>
      <c r="H3475" s="33">
        <f>DD_1P!H3417</f>
        <v>0</v>
      </c>
      <c r="I3475" s="33">
        <f>DD_1P!I3417</f>
        <v>0</v>
      </c>
      <c r="J3475" s="33">
        <f>DD_1P!J3417</f>
        <v>0</v>
      </c>
      <c r="K3475" s="33">
        <f>DD_1P!K3417</f>
        <v>0</v>
      </c>
      <c r="L3475" s="43">
        <f t="shared" si="28"/>
        <v>0.44643737700000125</v>
      </c>
      <c r="M3475" s="33">
        <f>DD_1P!M3417</f>
        <v>0</v>
      </c>
      <c r="N3475" s="33">
        <f>DD_1P!N3417</f>
        <v>0</v>
      </c>
      <c r="O3475" s="33">
        <f>DD_1P!O3417</f>
        <v>0</v>
      </c>
      <c r="P3475" s="33">
        <f>DD_1P!P3417</f>
        <v>0</v>
      </c>
      <c r="Q3475" s="33">
        <f>DD_1P!Q3417</f>
        <v>0</v>
      </c>
      <c r="R3475" s="33">
        <f>DD_1P!R3417</f>
        <v>0</v>
      </c>
      <c r="S3475" s="33">
        <f>DD_1P!S3417</f>
        <v>0</v>
      </c>
      <c r="T3475" s="33">
        <f>DD_1P!T3417</f>
        <v>0</v>
      </c>
    </row>
    <row r="3476" spans="1:20">
      <c r="A3476" s="36">
        <v>45265</v>
      </c>
      <c r="B3476" s="33">
        <f>DD_1P!B3418</f>
        <v>0</v>
      </c>
      <c r="C3476" s="33">
        <f>DD_1P!C3418</f>
        <v>0</v>
      </c>
      <c r="D3476" s="33">
        <f>DD_1P!D3418</f>
        <v>0</v>
      </c>
      <c r="E3476" s="33">
        <f>DD_1P!E3418</f>
        <v>0</v>
      </c>
      <c r="F3476" s="33">
        <f>DD_1P!F3418</f>
        <v>0</v>
      </c>
      <c r="G3476" s="33">
        <f>DD_1P!G3418</f>
        <v>0</v>
      </c>
      <c r="H3476" s="33">
        <f>DD_1P!H3418</f>
        <v>0</v>
      </c>
      <c r="I3476" s="33">
        <f>DD_1P!I3418</f>
        <v>0</v>
      </c>
      <c r="J3476" s="33">
        <f>DD_1P!J3418</f>
        <v>0</v>
      </c>
      <c r="K3476" s="33">
        <f>DD_1P!K3418</f>
        <v>0</v>
      </c>
      <c r="L3476" s="43">
        <f t="shared" si="28"/>
        <v>0.44643737700000125</v>
      </c>
      <c r="M3476" s="33">
        <f>DD_1P!M3418</f>
        <v>0</v>
      </c>
      <c r="N3476" s="33">
        <f>DD_1P!N3418</f>
        <v>0</v>
      </c>
      <c r="O3476" s="33">
        <f>DD_1P!O3418</f>
        <v>0</v>
      </c>
      <c r="P3476" s="33">
        <f>DD_1P!P3418</f>
        <v>0</v>
      </c>
      <c r="Q3476" s="33">
        <f>DD_1P!Q3418</f>
        <v>0</v>
      </c>
      <c r="R3476" s="33">
        <f>DD_1P!R3418</f>
        <v>0</v>
      </c>
      <c r="S3476" s="33">
        <f>DD_1P!S3418</f>
        <v>0</v>
      </c>
      <c r="T3476" s="33">
        <f>DD_1P!T3418</f>
        <v>0</v>
      </c>
    </row>
    <row r="3477" spans="1:20">
      <c r="A3477" s="36">
        <v>45266</v>
      </c>
      <c r="B3477" s="33">
        <f>DD_1P!B3419</f>
        <v>0</v>
      </c>
      <c r="C3477" s="33">
        <f>DD_1P!C3419</f>
        <v>0</v>
      </c>
      <c r="D3477" s="33">
        <f>DD_1P!D3419</f>
        <v>0</v>
      </c>
      <c r="E3477" s="33">
        <f>DD_1P!E3419</f>
        <v>0</v>
      </c>
      <c r="F3477" s="33">
        <f>DD_1P!F3419</f>
        <v>0</v>
      </c>
      <c r="G3477" s="33">
        <f>DD_1P!G3419</f>
        <v>0</v>
      </c>
      <c r="H3477" s="33">
        <f>DD_1P!H3419</f>
        <v>0</v>
      </c>
      <c r="I3477" s="33">
        <f>DD_1P!I3419</f>
        <v>0</v>
      </c>
      <c r="J3477" s="33">
        <f>DD_1P!J3419</f>
        <v>0</v>
      </c>
      <c r="K3477" s="33">
        <f>DD_1P!K3419</f>
        <v>0</v>
      </c>
      <c r="L3477" s="43">
        <f t="shared" si="28"/>
        <v>0.44643737700000125</v>
      </c>
      <c r="M3477" s="33">
        <f>DD_1P!M3419</f>
        <v>0</v>
      </c>
      <c r="N3477" s="33">
        <f>DD_1P!N3419</f>
        <v>0</v>
      </c>
      <c r="O3477" s="33">
        <f>DD_1P!O3419</f>
        <v>0</v>
      </c>
      <c r="P3477" s="33">
        <f>DD_1P!P3419</f>
        <v>0</v>
      </c>
      <c r="Q3477" s="33">
        <f>DD_1P!Q3419</f>
        <v>0</v>
      </c>
      <c r="R3477" s="33">
        <f>DD_1P!R3419</f>
        <v>0</v>
      </c>
      <c r="S3477" s="33">
        <f>DD_1P!S3419</f>
        <v>0</v>
      </c>
      <c r="T3477" s="33">
        <f>DD_1P!T3419</f>
        <v>0</v>
      </c>
    </row>
    <row r="3478" spans="1:20">
      <c r="A3478" s="36">
        <v>45267</v>
      </c>
      <c r="B3478" s="33">
        <f>DD_1P!B3420</f>
        <v>0</v>
      </c>
      <c r="C3478" s="33">
        <f>DD_1P!C3420</f>
        <v>0</v>
      </c>
      <c r="D3478" s="33">
        <f>DD_1P!D3420</f>
        <v>0</v>
      </c>
      <c r="E3478" s="33">
        <f>DD_1P!E3420</f>
        <v>0</v>
      </c>
      <c r="F3478" s="33">
        <f>DD_1P!F3420</f>
        <v>0</v>
      </c>
      <c r="G3478" s="33">
        <f>DD_1P!G3420</f>
        <v>0</v>
      </c>
      <c r="H3478" s="33">
        <f>DD_1P!H3420</f>
        <v>0</v>
      </c>
      <c r="I3478" s="33">
        <f>DD_1P!I3420</f>
        <v>0</v>
      </c>
      <c r="J3478" s="33">
        <f>DD_1P!J3420</f>
        <v>0</v>
      </c>
      <c r="K3478" s="33">
        <f>DD_1P!K3420</f>
        <v>0</v>
      </c>
      <c r="L3478" s="43">
        <f t="shared" si="28"/>
        <v>0.44643737700000125</v>
      </c>
      <c r="M3478" s="33">
        <f>DD_1P!M3420</f>
        <v>0</v>
      </c>
      <c r="N3478" s="33">
        <f>DD_1P!N3420</f>
        <v>0</v>
      </c>
      <c r="O3478" s="33">
        <f>DD_1P!O3420</f>
        <v>0</v>
      </c>
      <c r="P3478" s="33">
        <f>DD_1P!P3420</f>
        <v>0</v>
      </c>
      <c r="Q3478" s="33">
        <f>DD_1P!Q3420</f>
        <v>0</v>
      </c>
      <c r="R3478" s="33">
        <f>DD_1P!R3420</f>
        <v>0</v>
      </c>
      <c r="S3478" s="33">
        <f>DD_1P!S3420</f>
        <v>0</v>
      </c>
      <c r="T3478" s="33">
        <f>DD_1P!T3420</f>
        <v>0</v>
      </c>
    </row>
    <row r="3479" spans="1:20">
      <c r="A3479" s="36">
        <v>45268</v>
      </c>
      <c r="B3479" s="33">
        <f>DD_1P!B3421</f>
        <v>0</v>
      </c>
      <c r="C3479" s="33">
        <f>DD_1P!C3421</f>
        <v>0</v>
      </c>
      <c r="D3479" s="33">
        <f>DD_1P!D3421</f>
        <v>0</v>
      </c>
      <c r="E3479" s="33">
        <f>DD_1P!E3421</f>
        <v>0</v>
      </c>
      <c r="F3479" s="33">
        <f>DD_1P!F3421</f>
        <v>0</v>
      </c>
      <c r="G3479" s="33">
        <f>DD_1P!G3421</f>
        <v>0</v>
      </c>
      <c r="H3479" s="33">
        <f>DD_1P!H3421</f>
        <v>0</v>
      </c>
      <c r="I3479" s="33">
        <f>DD_1P!I3421</f>
        <v>0</v>
      </c>
      <c r="J3479" s="33">
        <f>DD_1P!J3421</f>
        <v>0</v>
      </c>
      <c r="K3479" s="33">
        <f>DD_1P!K3421</f>
        <v>0</v>
      </c>
      <c r="L3479" s="43">
        <f t="shared" si="28"/>
        <v>0.44643737700000125</v>
      </c>
      <c r="M3479" s="33">
        <f>DD_1P!M3421</f>
        <v>0</v>
      </c>
      <c r="N3479" s="33">
        <f>DD_1P!N3421</f>
        <v>0</v>
      </c>
      <c r="O3479" s="33">
        <f>DD_1P!O3421</f>
        <v>0</v>
      </c>
      <c r="P3479" s="33">
        <f>DD_1P!P3421</f>
        <v>0</v>
      </c>
      <c r="Q3479" s="33">
        <f>DD_1P!Q3421</f>
        <v>0</v>
      </c>
      <c r="R3479" s="33">
        <f>DD_1P!R3421</f>
        <v>0</v>
      </c>
      <c r="S3479" s="33">
        <f>DD_1P!S3421</f>
        <v>0</v>
      </c>
      <c r="T3479" s="33">
        <f>DD_1P!T3421</f>
        <v>0</v>
      </c>
    </row>
    <row r="3480" spans="1:20">
      <c r="A3480" s="36">
        <v>45269</v>
      </c>
      <c r="B3480" s="33">
        <f>DD_1P!B3422</f>
        <v>0</v>
      </c>
      <c r="C3480" s="33">
        <f>DD_1P!C3422</f>
        <v>0</v>
      </c>
      <c r="D3480" s="33">
        <f>DD_1P!D3422</f>
        <v>0</v>
      </c>
      <c r="E3480" s="33">
        <f>DD_1P!E3422</f>
        <v>0</v>
      </c>
      <c r="F3480" s="33">
        <f>DD_1P!F3422</f>
        <v>0</v>
      </c>
      <c r="G3480" s="33">
        <f>DD_1P!G3422</f>
        <v>0</v>
      </c>
      <c r="H3480" s="33">
        <f>DD_1P!H3422</f>
        <v>0</v>
      </c>
      <c r="I3480" s="33">
        <f>DD_1P!I3422</f>
        <v>0</v>
      </c>
      <c r="J3480" s="33">
        <f>DD_1P!J3422</f>
        <v>0</v>
      </c>
      <c r="K3480" s="33">
        <f>DD_1P!K3422</f>
        <v>0</v>
      </c>
      <c r="L3480" s="43">
        <f t="shared" si="28"/>
        <v>0.44643737700000125</v>
      </c>
      <c r="M3480" s="33">
        <f>DD_1P!M3422</f>
        <v>0</v>
      </c>
      <c r="N3480" s="33">
        <f>DD_1P!N3422</f>
        <v>0</v>
      </c>
      <c r="O3480" s="33">
        <f>DD_1P!O3422</f>
        <v>0</v>
      </c>
      <c r="P3480" s="33">
        <f>DD_1P!P3422</f>
        <v>0</v>
      </c>
      <c r="Q3480" s="33">
        <f>DD_1P!Q3422</f>
        <v>0</v>
      </c>
      <c r="R3480" s="33">
        <f>DD_1P!R3422</f>
        <v>0</v>
      </c>
      <c r="S3480" s="33">
        <f>DD_1P!S3422</f>
        <v>0</v>
      </c>
      <c r="T3480" s="33">
        <f>DD_1P!T3422</f>
        <v>0</v>
      </c>
    </row>
    <row r="3481" spans="1:20">
      <c r="A3481" s="36">
        <v>45270</v>
      </c>
      <c r="B3481" s="33">
        <f>DD_1P!B3423</f>
        <v>0</v>
      </c>
      <c r="C3481" s="33">
        <f>DD_1P!C3423</f>
        <v>0</v>
      </c>
      <c r="D3481" s="33">
        <f>DD_1P!D3423</f>
        <v>0</v>
      </c>
      <c r="E3481" s="33">
        <f>DD_1P!E3423</f>
        <v>0</v>
      </c>
      <c r="F3481" s="33">
        <f>DD_1P!F3423</f>
        <v>0</v>
      </c>
      <c r="G3481" s="33">
        <f>DD_1P!G3423</f>
        <v>0</v>
      </c>
      <c r="H3481" s="33">
        <f>DD_1P!H3423</f>
        <v>0</v>
      </c>
      <c r="I3481" s="33">
        <f>DD_1P!I3423</f>
        <v>0</v>
      </c>
      <c r="J3481" s="33">
        <f>DD_1P!J3423</f>
        <v>0</v>
      </c>
      <c r="K3481" s="33">
        <f>DD_1P!K3423</f>
        <v>0</v>
      </c>
      <c r="L3481" s="43">
        <f t="shared" si="28"/>
        <v>0.44643737700000125</v>
      </c>
      <c r="M3481" s="33">
        <f>DD_1P!M3423</f>
        <v>0</v>
      </c>
      <c r="N3481" s="33">
        <f>DD_1P!N3423</f>
        <v>0</v>
      </c>
      <c r="O3481" s="33">
        <f>DD_1P!O3423</f>
        <v>0</v>
      </c>
      <c r="P3481" s="33">
        <f>DD_1P!P3423</f>
        <v>0</v>
      </c>
      <c r="Q3481" s="33">
        <f>DD_1P!Q3423</f>
        <v>0</v>
      </c>
      <c r="R3481" s="33">
        <f>DD_1P!R3423</f>
        <v>0</v>
      </c>
      <c r="S3481" s="33">
        <f>DD_1P!S3423</f>
        <v>0</v>
      </c>
      <c r="T3481" s="33">
        <f>DD_1P!T3423</f>
        <v>0</v>
      </c>
    </row>
    <row r="3482" spans="1:20">
      <c r="A3482" s="36">
        <v>45271</v>
      </c>
      <c r="B3482" s="33">
        <f>DD_1P!B3424</f>
        <v>0</v>
      </c>
      <c r="C3482" s="33">
        <f>DD_1P!C3424</f>
        <v>0</v>
      </c>
      <c r="D3482" s="33">
        <f>DD_1P!D3424</f>
        <v>0</v>
      </c>
      <c r="E3482" s="33">
        <f>DD_1P!E3424</f>
        <v>0</v>
      </c>
      <c r="F3482" s="33">
        <f>DD_1P!F3424</f>
        <v>0</v>
      </c>
      <c r="G3482" s="33">
        <f>DD_1P!G3424</f>
        <v>0</v>
      </c>
      <c r="H3482" s="33">
        <f>DD_1P!H3424</f>
        <v>0</v>
      </c>
      <c r="I3482" s="33">
        <f>DD_1P!I3424</f>
        <v>0</v>
      </c>
      <c r="J3482" s="33">
        <f>DD_1P!J3424</f>
        <v>0</v>
      </c>
      <c r="K3482" s="33">
        <f>DD_1P!K3424</f>
        <v>0</v>
      </c>
      <c r="L3482" s="43">
        <f t="shared" si="28"/>
        <v>0.44643737700000125</v>
      </c>
      <c r="M3482" s="33">
        <f>DD_1P!M3424</f>
        <v>0</v>
      </c>
      <c r="N3482" s="33">
        <f>DD_1P!N3424</f>
        <v>0</v>
      </c>
      <c r="O3482" s="33">
        <f>DD_1P!O3424</f>
        <v>0</v>
      </c>
      <c r="P3482" s="33">
        <f>DD_1P!P3424</f>
        <v>0</v>
      </c>
      <c r="Q3482" s="33">
        <f>DD_1P!Q3424</f>
        <v>0</v>
      </c>
      <c r="R3482" s="33">
        <f>DD_1P!R3424</f>
        <v>0</v>
      </c>
      <c r="S3482" s="33">
        <f>DD_1P!S3424</f>
        <v>0</v>
      </c>
      <c r="T3482" s="33">
        <f>DD_1P!T3424</f>
        <v>0</v>
      </c>
    </row>
    <row r="3483" spans="1:20">
      <c r="A3483" s="36">
        <v>45272</v>
      </c>
      <c r="B3483" s="33">
        <f>DD_1P!B3425</f>
        <v>0</v>
      </c>
      <c r="C3483" s="33">
        <f>DD_1P!C3425</f>
        <v>0</v>
      </c>
      <c r="D3483" s="33">
        <f>DD_1P!D3425</f>
        <v>0</v>
      </c>
      <c r="E3483" s="33">
        <f>DD_1P!E3425</f>
        <v>0</v>
      </c>
      <c r="F3483" s="33">
        <f>DD_1P!F3425</f>
        <v>0</v>
      </c>
      <c r="G3483" s="33">
        <f>DD_1P!G3425</f>
        <v>0</v>
      </c>
      <c r="H3483" s="33">
        <f>DD_1P!H3425</f>
        <v>0</v>
      </c>
      <c r="I3483" s="33">
        <f>DD_1P!I3425</f>
        <v>0</v>
      </c>
      <c r="J3483" s="33">
        <f>DD_1P!J3425</f>
        <v>0</v>
      </c>
      <c r="K3483" s="33">
        <f>DD_1P!K3425</f>
        <v>0</v>
      </c>
      <c r="L3483" s="43">
        <f t="shared" si="28"/>
        <v>0.44643737700000125</v>
      </c>
      <c r="M3483" s="33">
        <f>DD_1P!M3425</f>
        <v>0</v>
      </c>
      <c r="N3483" s="33">
        <f>DD_1P!N3425</f>
        <v>0</v>
      </c>
      <c r="O3483" s="33">
        <f>DD_1P!O3425</f>
        <v>0</v>
      </c>
      <c r="P3483" s="33">
        <f>DD_1P!P3425</f>
        <v>0</v>
      </c>
      <c r="Q3483" s="33">
        <f>DD_1P!Q3425</f>
        <v>0</v>
      </c>
      <c r="R3483" s="33">
        <f>DD_1P!R3425</f>
        <v>0</v>
      </c>
      <c r="S3483" s="33">
        <f>DD_1P!S3425</f>
        <v>0</v>
      </c>
      <c r="T3483" s="33">
        <f>DD_1P!T3425</f>
        <v>0</v>
      </c>
    </row>
    <row r="3484" spans="1:20">
      <c r="A3484" s="36">
        <v>45273</v>
      </c>
      <c r="B3484" s="33">
        <f>DD_1P!B3426</f>
        <v>0</v>
      </c>
      <c r="C3484" s="33">
        <f>DD_1P!C3426</f>
        <v>0</v>
      </c>
      <c r="D3484" s="33">
        <f>DD_1P!D3426</f>
        <v>0</v>
      </c>
      <c r="E3484" s="33">
        <f>DD_1P!E3426</f>
        <v>0</v>
      </c>
      <c r="F3484" s="33">
        <f>DD_1P!F3426</f>
        <v>0</v>
      </c>
      <c r="G3484" s="33">
        <f>DD_1P!G3426</f>
        <v>0</v>
      </c>
      <c r="H3484" s="33">
        <f>DD_1P!H3426</f>
        <v>0</v>
      </c>
      <c r="I3484" s="33">
        <f>DD_1P!I3426</f>
        <v>0</v>
      </c>
      <c r="J3484" s="33">
        <f>DD_1P!J3426</f>
        <v>0</v>
      </c>
      <c r="K3484" s="33">
        <f>DD_1P!K3426</f>
        <v>0</v>
      </c>
      <c r="L3484" s="43">
        <f t="shared" si="28"/>
        <v>0.44643737700000125</v>
      </c>
      <c r="M3484" s="33">
        <f>DD_1P!M3426</f>
        <v>0</v>
      </c>
      <c r="N3484" s="33">
        <f>DD_1P!N3426</f>
        <v>0</v>
      </c>
      <c r="O3484" s="33">
        <f>DD_1P!O3426</f>
        <v>0</v>
      </c>
      <c r="P3484" s="33">
        <f>DD_1P!P3426</f>
        <v>0</v>
      </c>
      <c r="Q3484" s="33">
        <f>DD_1P!Q3426</f>
        <v>0</v>
      </c>
      <c r="R3484" s="33">
        <f>DD_1P!R3426</f>
        <v>0</v>
      </c>
      <c r="S3484" s="33">
        <f>DD_1P!S3426</f>
        <v>0</v>
      </c>
      <c r="T3484" s="33">
        <f>DD_1P!T3426</f>
        <v>0</v>
      </c>
    </row>
    <row r="3485" spans="1:20">
      <c r="A3485" s="36">
        <v>45274</v>
      </c>
      <c r="B3485" s="33">
        <f>DD_1P!B3427</f>
        <v>0</v>
      </c>
      <c r="C3485" s="33">
        <f>DD_1P!C3427</f>
        <v>0</v>
      </c>
      <c r="D3485" s="33">
        <f>DD_1P!D3427</f>
        <v>0</v>
      </c>
      <c r="E3485" s="33">
        <f>DD_1P!E3427</f>
        <v>0</v>
      </c>
      <c r="F3485" s="33">
        <f>DD_1P!F3427</f>
        <v>0</v>
      </c>
      <c r="G3485" s="33">
        <f>DD_1P!G3427</f>
        <v>0</v>
      </c>
      <c r="H3485" s="33">
        <f>DD_1P!H3427</f>
        <v>0</v>
      </c>
      <c r="I3485" s="33">
        <f>DD_1P!I3427</f>
        <v>0</v>
      </c>
      <c r="J3485" s="33">
        <f>DD_1P!J3427</f>
        <v>0</v>
      </c>
      <c r="K3485" s="33">
        <f>DD_1P!K3427</f>
        <v>0</v>
      </c>
      <c r="L3485" s="43">
        <f t="shared" si="28"/>
        <v>0.44643737700000125</v>
      </c>
      <c r="M3485" s="33">
        <f>DD_1P!M3427</f>
        <v>0</v>
      </c>
      <c r="N3485" s="33">
        <f>DD_1P!N3427</f>
        <v>0</v>
      </c>
      <c r="O3485" s="33">
        <f>DD_1P!O3427</f>
        <v>0</v>
      </c>
      <c r="P3485" s="33">
        <f>DD_1P!P3427</f>
        <v>0</v>
      </c>
      <c r="Q3485" s="33">
        <f>DD_1P!Q3427</f>
        <v>0</v>
      </c>
      <c r="R3485" s="33">
        <f>DD_1P!R3427</f>
        <v>0</v>
      </c>
      <c r="S3485" s="33">
        <f>DD_1P!S3427</f>
        <v>0</v>
      </c>
      <c r="T3485" s="33">
        <f>DD_1P!T3427</f>
        <v>0</v>
      </c>
    </row>
    <row r="3486" spans="1:20">
      <c r="A3486" s="36">
        <v>45275</v>
      </c>
      <c r="B3486" s="33">
        <f>DD_1P!B3428</f>
        <v>0</v>
      </c>
      <c r="C3486" s="33">
        <f>DD_1P!C3428</f>
        <v>0</v>
      </c>
      <c r="D3486" s="33">
        <f>DD_1P!D3428</f>
        <v>0</v>
      </c>
      <c r="E3486" s="33">
        <f>DD_1P!E3428</f>
        <v>0</v>
      </c>
      <c r="F3486" s="33">
        <f>DD_1P!F3428</f>
        <v>0</v>
      </c>
      <c r="G3486" s="33">
        <f>DD_1P!G3428</f>
        <v>0</v>
      </c>
      <c r="H3486" s="33">
        <f>DD_1P!H3428</f>
        <v>0</v>
      </c>
      <c r="I3486" s="33">
        <f>DD_1P!I3428</f>
        <v>0</v>
      </c>
      <c r="J3486" s="33">
        <f>DD_1P!J3428</f>
        <v>0</v>
      </c>
      <c r="K3486" s="33">
        <f>DD_1P!K3428</f>
        <v>0</v>
      </c>
      <c r="L3486" s="43">
        <f t="shared" si="28"/>
        <v>0.44643737700000125</v>
      </c>
      <c r="M3486" s="33">
        <f>DD_1P!M3428</f>
        <v>0</v>
      </c>
      <c r="N3486" s="33">
        <f>DD_1P!N3428</f>
        <v>0</v>
      </c>
      <c r="O3486" s="33">
        <f>DD_1P!O3428</f>
        <v>0</v>
      </c>
      <c r="P3486" s="33">
        <f>DD_1P!P3428</f>
        <v>0</v>
      </c>
      <c r="Q3486" s="33">
        <f>DD_1P!Q3428</f>
        <v>0</v>
      </c>
      <c r="R3486" s="33">
        <f>DD_1P!R3428</f>
        <v>0</v>
      </c>
      <c r="S3486" s="33">
        <f>DD_1P!S3428</f>
        <v>0</v>
      </c>
      <c r="T3486" s="33">
        <f>DD_1P!T3428</f>
        <v>0</v>
      </c>
    </row>
    <row r="3487" spans="1:20">
      <c r="A3487" s="36">
        <v>45276</v>
      </c>
      <c r="B3487" s="33">
        <f>DD_1P!B3429</f>
        <v>0</v>
      </c>
      <c r="C3487" s="33">
        <f>DD_1P!C3429</f>
        <v>0</v>
      </c>
      <c r="D3487" s="33">
        <f>DD_1P!D3429</f>
        <v>0</v>
      </c>
      <c r="E3487" s="33">
        <f>DD_1P!E3429</f>
        <v>0</v>
      </c>
      <c r="F3487" s="33">
        <f>DD_1P!F3429</f>
        <v>0</v>
      </c>
      <c r="G3487" s="33">
        <f>DD_1P!G3429</f>
        <v>0</v>
      </c>
      <c r="H3487" s="33">
        <f>DD_1P!H3429</f>
        <v>0</v>
      </c>
      <c r="I3487" s="33">
        <f>DD_1P!I3429</f>
        <v>0</v>
      </c>
      <c r="J3487" s="33">
        <f>DD_1P!J3429</f>
        <v>0</v>
      </c>
      <c r="K3487" s="33">
        <f>DD_1P!K3429</f>
        <v>0</v>
      </c>
      <c r="L3487" s="43">
        <f t="shared" si="28"/>
        <v>0.44643737700000125</v>
      </c>
      <c r="M3487" s="33">
        <f>DD_1P!M3429</f>
        <v>0</v>
      </c>
      <c r="N3487" s="33">
        <f>DD_1P!N3429</f>
        <v>0</v>
      </c>
      <c r="O3487" s="33">
        <f>DD_1P!O3429</f>
        <v>0</v>
      </c>
      <c r="P3487" s="33">
        <f>DD_1P!P3429</f>
        <v>0</v>
      </c>
      <c r="Q3487" s="33">
        <f>DD_1P!Q3429</f>
        <v>0</v>
      </c>
      <c r="R3487" s="33">
        <f>DD_1P!R3429</f>
        <v>0</v>
      </c>
      <c r="S3487" s="33">
        <f>DD_1P!S3429</f>
        <v>0</v>
      </c>
      <c r="T3487" s="33">
        <f>DD_1P!T3429</f>
        <v>0</v>
      </c>
    </row>
    <row r="3488" spans="1:20">
      <c r="A3488" s="36">
        <v>45277</v>
      </c>
      <c r="B3488" s="33">
        <f>DD_1P!B3430</f>
        <v>0</v>
      </c>
      <c r="C3488" s="33">
        <f>DD_1P!C3430</f>
        <v>0</v>
      </c>
      <c r="D3488" s="33">
        <f>DD_1P!D3430</f>
        <v>0</v>
      </c>
      <c r="E3488" s="33">
        <f>DD_1P!E3430</f>
        <v>0</v>
      </c>
      <c r="F3488" s="33">
        <f>DD_1P!F3430</f>
        <v>0</v>
      </c>
      <c r="G3488" s="33">
        <f>DD_1P!G3430</f>
        <v>0</v>
      </c>
      <c r="H3488" s="33">
        <f>DD_1P!H3430</f>
        <v>0</v>
      </c>
      <c r="I3488" s="33">
        <f>DD_1P!I3430</f>
        <v>0</v>
      </c>
      <c r="J3488" s="33">
        <f>DD_1P!J3430</f>
        <v>0</v>
      </c>
      <c r="K3488" s="33">
        <f>DD_1P!K3430</f>
        <v>0</v>
      </c>
      <c r="L3488" s="43">
        <f t="shared" si="28"/>
        <v>0.44643737700000125</v>
      </c>
      <c r="M3488" s="33">
        <f>DD_1P!M3430</f>
        <v>0</v>
      </c>
      <c r="N3488" s="33">
        <f>DD_1P!N3430</f>
        <v>0</v>
      </c>
      <c r="O3488" s="33">
        <f>DD_1P!O3430</f>
        <v>0</v>
      </c>
      <c r="P3488" s="33">
        <f>DD_1P!P3430</f>
        <v>0</v>
      </c>
      <c r="Q3488" s="33">
        <f>DD_1P!Q3430</f>
        <v>0</v>
      </c>
      <c r="R3488" s="33">
        <f>DD_1P!R3430</f>
        <v>0</v>
      </c>
      <c r="S3488" s="33">
        <f>DD_1P!S3430</f>
        <v>0</v>
      </c>
      <c r="T3488" s="33">
        <f>DD_1P!T3430</f>
        <v>0</v>
      </c>
    </row>
    <row r="3489" spans="1:20">
      <c r="A3489" s="36">
        <v>45278</v>
      </c>
      <c r="B3489" s="33">
        <f>DD_1P!B3431</f>
        <v>0</v>
      </c>
      <c r="C3489" s="33">
        <f>DD_1P!C3431</f>
        <v>0</v>
      </c>
      <c r="D3489" s="33">
        <f>DD_1P!D3431</f>
        <v>0</v>
      </c>
      <c r="E3489" s="33">
        <f>DD_1P!E3431</f>
        <v>0</v>
      </c>
      <c r="F3489" s="33">
        <f>DD_1P!F3431</f>
        <v>0</v>
      </c>
      <c r="G3489" s="33">
        <f>DD_1P!G3431</f>
        <v>0</v>
      </c>
      <c r="H3489" s="33">
        <f>DD_1P!H3431</f>
        <v>0</v>
      </c>
      <c r="I3489" s="33">
        <f>DD_1P!I3431</f>
        <v>0</v>
      </c>
      <c r="J3489" s="33">
        <f>DD_1P!J3431</f>
        <v>0</v>
      </c>
      <c r="K3489" s="33">
        <f>DD_1P!K3431</f>
        <v>0</v>
      </c>
      <c r="L3489" s="43">
        <f t="shared" si="28"/>
        <v>0.44643737700000125</v>
      </c>
      <c r="M3489" s="33">
        <f>DD_1P!M3431</f>
        <v>0</v>
      </c>
      <c r="N3489" s="33">
        <f>DD_1P!N3431</f>
        <v>0</v>
      </c>
      <c r="O3489" s="33">
        <f>DD_1P!O3431</f>
        <v>0</v>
      </c>
      <c r="P3489" s="33">
        <f>DD_1P!P3431</f>
        <v>0</v>
      </c>
      <c r="Q3489" s="33">
        <f>DD_1P!Q3431</f>
        <v>0</v>
      </c>
      <c r="R3489" s="33">
        <f>DD_1P!R3431</f>
        <v>0</v>
      </c>
      <c r="S3489" s="33">
        <f>DD_1P!S3431</f>
        <v>0</v>
      </c>
      <c r="T3489" s="33">
        <f>DD_1P!T3431</f>
        <v>0</v>
      </c>
    </row>
    <row r="3490" spans="1:20">
      <c r="A3490" s="36">
        <v>45279</v>
      </c>
      <c r="B3490" s="33">
        <f>DD_1P!B3432</f>
        <v>0</v>
      </c>
      <c r="C3490" s="33">
        <f>DD_1P!C3432</f>
        <v>0</v>
      </c>
      <c r="D3490" s="33">
        <f>DD_1P!D3432</f>
        <v>0</v>
      </c>
      <c r="E3490" s="33">
        <f>DD_1P!E3432</f>
        <v>0</v>
      </c>
      <c r="F3490" s="33">
        <f>DD_1P!F3432</f>
        <v>0</v>
      </c>
      <c r="G3490" s="33">
        <f>DD_1P!G3432</f>
        <v>0</v>
      </c>
      <c r="H3490" s="33">
        <f>DD_1P!H3432</f>
        <v>0</v>
      </c>
      <c r="I3490" s="33">
        <f>DD_1P!I3432</f>
        <v>0</v>
      </c>
      <c r="J3490" s="33">
        <f>DD_1P!J3432</f>
        <v>0</v>
      </c>
      <c r="K3490" s="33">
        <f>DD_1P!K3432</f>
        <v>0</v>
      </c>
      <c r="L3490" s="43">
        <f t="shared" si="28"/>
        <v>0.44643737700000125</v>
      </c>
      <c r="M3490" s="33">
        <f>DD_1P!M3432</f>
        <v>0</v>
      </c>
      <c r="N3490" s="33">
        <f>DD_1P!N3432</f>
        <v>0</v>
      </c>
      <c r="O3490" s="33">
        <f>DD_1P!O3432</f>
        <v>0</v>
      </c>
      <c r="P3490" s="33">
        <f>DD_1P!P3432</f>
        <v>0</v>
      </c>
      <c r="Q3490" s="33">
        <f>DD_1P!Q3432</f>
        <v>0</v>
      </c>
      <c r="R3490" s="33">
        <f>DD_1P!R3432</f>
        <v>0</v>
      </c>
      <c r="S3490" s="33">
        <f>DD_1P!S3432</f>
        <v>0</v>
      </c>
      <c r="T3490" s="33">
        <f>DD_1P!T3432</f>
        <v>0</v>
      </c>
    </row>
    <row r="3491" spans="1:20">
      <c r="A3491" s="36">
        <v>45280</v>
      </c>
      <c r="B3491" s="33">
        <f>DD_1P!B3433</f>
        <v>0</v>
      </c>
      <c r="C3491" s="33">
        <f>DD_1P!C3433</f>
        <v>0</v>
      </c>
      <c r="D3491" s="33">
        <f>DD_1P!D3433</f>
        <v>0</v>
      </c>
      <c r="E3491" s="33">
        <f>DD_1P!E3433</f>
        <v>0</v>
      </c>
      <c r="F3491" s="33">
        <f>DD_1P!F3433</f>
        <v>0</v>
      </c>
      <c r="G3491" s="33">
        <f>DD_1P!G3433</f>
        <v>0</v>
      </c>
      <c r="H3491" s="33">
        <f>DD_1P!H3433</f>
        <v>0</v>
      </c>
      <c r="I3491" s="33">
        <f>DD_1P!I3433</f>
        <v>0</v>
      </c>
      <c r="J3491" s="33">
        <f>DD_1P!J3433</f>
        <v>0</v>
      </c>
      <c r="K3491" s="33">
        <f>DD_1P!K3433</f>
        <v>0</v>
      </c>
      <c r="L3491" s="43">
        <f t="shared" si="28"/>
        <v>0.44643737700000125</v>
      </c>
      <c r="M3491" s="33">
        <f>DD_1P!M3433</f>
        <v>0</v>
      </c>
      <c r="N3491" s="33">
        <f>DD_1P!N3433</f>
        <v>0</v>
      </c>
      <c r="O3491" s="33">
        <f>DD_1P!O3433</f>
        <v>0</v>
      </c>
      <c r="P3491" s="33">
        <f>DD_1P!P3433</f>
        <v>0</v>
      </c>
      <c r="Q3491" s="33">
        <f>DD_1P!Q3433</f>
        <v>0</v>
      </c>
      <c r="R3491" s="33">
        <f>DD_1P!R3433</f>
        <v>0</v>
      </c>
      <c r="S3491" s="33">
        <f>DD_1P!S3433</f>
        <v>0</v>
      </c>
      <c r="T3491" s="33">
        <f>DD_1P!T3433</f>
        <v>0</v>
      </c>
    </row>
    <row r="3492" spans="1:20">
      <c r="A3492" s="36">
        <v>45281</v>
      </c>
      <c r="B3492" s="33">
        <f>DD_1P!B3434</f>
        <v>0</v>
      </c>
      <c r="C3492" s="33">
        <f>DD_1P!C3434</f>
        <v>0</v>
      </c>
      <c r="D3492" s="33">
        <f>DD_1P!D3434</f>
        <v>0</v>
      </c>
      <c r="E3492" s="33">
        <f>DD_1P!E3434</f>
        <v>0</v>
      </c>
      <c r="F3492" s="33">
        <f>DD_1P!F3434</f>
        <v>0</v>
      </c>
      <c r="G3492" s="33">
        <f>DD_1P!G3434</f>
        <v>0</v>
      </c>
      <c r="H3492" s="33">
        <f>DD_1P!H3434</f>
        <v>0</v>
      </c>
      <c r="I3492" s="33">
        <f>DD_1P!I3434</f>
        <v>0</v>
      </c>
      <c r="J3492" s="33">
        <f>DD_1P!J3434</f>
        <v>0</v>
      </c>
      <c r="K3492" s="33">
        <f>DD_1P!K3434</f>
        <v>0</v>
      </c>
      <c r="L3492" s="43">
        <f t="shared" si="28"/>
        <v>0.44643737700000125</v>
      </c>
      <c r="M3492" s="33">
        <f>DD_1P!M3434</f>
        <v>0</v>
      </c>
      <c r="N3492" s="33">
        <f>DD_1P!N3434</f>
        <v>0</v>
      </c>
      <c r="O3492" s="33">
        <f>DD_1P!O3434</f>
        <v>0</v>
      </c>
      <c r="P3492" s="33">
        <f>DD_1P!P3434</f>
        <v>0</v>
      </c>
      <c r="Q3492" s="33">
        <f>DD_1P!Q3434</f>
        <v>0</v>
      </c>
      <c r="R3492" s="33">
        <f>DD_1P!R3434</f>
        <v>0</v>
      </c>
      <c r="S3492" s="33">
        <f>DD_1P!S3434</f>
        <v>0</v>
      </c>
      <c r="T3492" s="33">
        <f>DD_1P!T3434</f>
        <v>0</v>
      </c>
    </row>
    <row r="3493" spans="1:20">
      <c r="A3493" s="36">
        <v>45282</v>
      </c>
      <c r="B3493" s="33">
        <f>DD_1P!B3435</f>
        <v>0</v>
      </c>
      <c r="C3493" s="33">
        <f>DD_1P!C3435</f>
        <v>0</v>
      </c>
      <c r="D3493" s="33">
        <f>DD_1P!D3435</f>
        <v>0</v>
      </c>
      <c r="E3493" s="33">
        <f>DD_1P!E3435</f>
        <v>0</v>
      </c>
      <c r="F3493" s="33">
        <f>DD_1P!F3435</f>
        <v>0</v>
      </c>
      <c r="G3493" s="33">
        <f>DD_1P!G3435</f>
        <v>0</v>
      </c>
      <c r="H3493" s="33">
        <f>DD_1P!H3435</f>
        <v>0</v>
      </c>
      <c r="I3493" s="33">
        <f>DD_1P!I3435</f>
        <v>0</v>
      </c>
      <c r="J3493" s="33">
        <f>DD_1P!J3435</f>
        <v>0</v>
      </c>
      <c r="K3493" s="33">
        <f>DD_1P!K3435</f>
        <v>0</v>
      </c>
      <c r="L3493" s="43">
        <f t="shared" si="28"/>
        <v>0.44643737700000125</v>
      </c>
      <c r="M3493" s="33">
        <f>DD_1P!M3435</f>
        <v>0</v>
      </c>
      <c r="N3493" s="33">
        <f>DD_1P!N3435</f>
        <v>0</v>
      </c>
      <c r="O3493" s="33">
        <f>DD_1P!O3435</f>
        <v>0</v>
      </c>
      <c r="P3493" s="33">
        <f>DD_1P!P3435</f>
        <v>0</v>
      </c>
      <c r="Q3493" s="33">
        <f>DD_1P!Q3435</f>
        <v>0</v>
      </c>
      <c r="R3493" s="33">
        <f>DD_1P!R3435</f>
        <v>0</v>
      </c>
      <c r="S3493" s="33">
        <f>DD_1P!S3435</f>
        <v>0</v>
      </c>
      <c r="T3493" s="33">
        <f>DD_1P!T3435</f>
        <v>0</v>
      </c>
    </row>
    <row r="3494" spans="1:20">
      <c r="A3494" s="36">
        <v>45283</v>
      </c>
      <c r="B3494" s="33">
        <f>DD_1P!B3436</f>
        <v>0</v>
      </c>
      <c r="C3494" s="33">
        <f>DD_1P!C3436</f>
        <v>0</v>
      </c>
      <c r="D3494" s="33">
        <f>DD_1P!D3436</f>
        <v>0</v>
      </c>
      <c r="E3494" s="33">
        <f>DD_1P!E3436</f>
        <v>0</v>
      </c>
      <c r="F3494" s="33">
        <f>DD_1P!F3436</f>
        <v>0</v>
      </c>
      <c r="G3494" s="33">
        <f>DD_1P!G3436</f>
        <v>0</v>
      </c>
      <c r="H3494" s="33">
        <f>DD_1P!H3436</f>
        <v>0</v>
      </c>
      <c r="I3494" s="33">
        <f>DD_1P!I3436</f>
        <v>0</v>
      </c>
      <c r="J3494" s="33">
        <f>DD_1P!J3436</f>
        <v>0</v>
      </c>
      <c r="K3494" s="33">
        <f>DD_1P!K3436</f>
        <v>0</v>
      </c>
      <c r="L3494" s="43">
        <f t="shared" si="28"/>
        <v>0.44643737700000125</v>
      </c>
      <c r="M3494" s="33">
        <f>DD_1P!M3436</f>
        <v>0</v>
      </c>
      <c r="N3494" s="33">
        <f>DD_1P!N3436</f>
        <v>0</v>
      </c>
      <c r="O3494" s="33">
        <f>DD_1P!O3436</f>
        <v>0</v>
      </c>
      <c r="P3494" s="33">
        <f>DD_1P!P3436</f>
        <v>0</v>
      </c>
      <c r="Q3494" s="33">
        <f>DD_1P!Q3436</f>
        <v>0</v>
      </c>
      <c r="R3494" s="33">
        <f>DD_1P!R3436</f>
        <v>0</v>
      </c>
      <c r="S3494" s="33">
        <f>DD_1P!S3436</f>
        <v>0</v>
      </c>
      <c r="T3494" s="33">
        <f>DD_1P!T3436</f>
        <v>0</v>
      </c>
    </row>
    <row r="3495" spans="1:20">
      <c r="A3495" s="36">
        <v>45284</v>
      </c>
      <c r="B3495" s="33">
        <f>DD_1P!B3437</f>
        <v>0</v>
      </c>
      <c r="C3495" s="33">
        <f>DD_1P!C3437</f>
        <v>0</v>
      </c>
      <c r="D3495" s="33">
        <f>DD_1P!D3437</f>
        <v>0</v>
      </c>
      <c r="E3495" s="33">
        <f>DD_1P!E3437</f>
        <v>0</v>
      </c>
      <c r="F3495" s="33">
        <f>DD_1P!F3437</f>
        <v>0</v>
      </c>
      <c r="G3495" s="33">
        <f>DD_1P!G3437</f>
        <v>0</v>
      </c>
      <c r="H3495" s="33">
        <f>DD_1P!H3437</f>
        <v>0</v>
      </c>
      <c r="I3495" s="33">
        <f>DD_1P!I3437</f>
        <v>0</v>
      </c>
      <c r="J3495" s="33">
        <f>DD_1P!J3437</f>
        <v>0</v>
      </c>
      <c r="K3495" s="33">
        <f>DD_1P!K3437</f>
        <v>0</v>
      </c>
      <c r="L3495" s="43">
        <f t="shared" si="28"/>
        <v>0.44643737700000125</v>
      </c>
      <c r="M3495" s="33">
        <f>DD_1P!M3437</f>
        <v>0</v>
      </c>
      <c r="N3495" s="33">
        <f>DD_1P!N3437</f>
        <v>0</v>
      </c>
      <c r="O3495" s="33">
        <f>DD_1P!O3437</f>
        <v>0</v>
      </c>
      <c r="P3495" s="33">
        <f>DD_1P!P3437</f>
        <v>0</v>
      </c>
      <c r="Q3495" s="33">
        <f>DD_1P!Q3437</f>
        <v>0</v>
      </c>
      <c r="R3495" s="33">
        <f>DD_1P!R3437</f>
        <v>0</v>
      </c>
      <c r="S3495" s="33">
        <f>DD_1P!S3437</f>
        <v>0</v>
      </c>
      <c r="T3495" s="33">
        <f>DD_1P!T3437</f>
        <v>0</v>
      </c>
    </row>
    <row r="3496" spans="1:20">
      <c r="A3496" s="36">
        <v>45285</v>
      </c>
      <c r="B3496" s="33">
        <f>DD_1P!B3438</f>
        <v>0</v>
      </c>
      <c r="C3496" s="33">
        <f>DD_1P!C3438</f>
        <v>0</v>
      </c>
      <c r="D3496" s="33">
        <f>DD_1P!D3438</f>
        <v>0</v>
      </c>
      <c r="E3496" s="33">
        <f>DD_1P!E3438</f>
        <v>0</v>
      </c>
      <c r="F3496" s="33">
        <f>DD_1P!F3438</f>
        <v>0</v>
      </c>
      <c r="G3496" s="33">
        <f>DD_1P!G3438</f>
        <v>0</v>
      </c>
      <c r="H3496" s="33">
        <f>DD_1P!H3438</f>
        <v>0</v>
      </c>
      <c r="I3496" s="33">
        <f>DD_1P!I3438</f>
        <v>0</v>
      </c>
      <c r="J3496" s="33">
        <f>DD_1P!J3438</f>
        <v>0</v>
      </c>
      <c r="K3496" s="33">
        <f>DD_1P!K3438</f>
        <v>0</v>
      </c>
      <c r="L3496" s="43">
        <f t="shared" si="28"/>
        <v>0.44643737700000125</v>
      </c>
      <c r="M3496" s="33">
        <f>DD_1P!M3438</f>
        <v>0</v>
      </c>
      <c r="N3496" s="33">
        <f>DD_1P!N3438</f>
        <v>0</v>
      </c>
      <c r="O3496" s="33">
        <f>DD_1P!O3438</f>
        <v>0</v>
      </c>
      <c r="P3496" s="33">
        <f>DD_1P!P3438</f>
        <v>0</v>
      </c>
      <c r="Q3496" s="33">
        <f>DD_1P!Q3438</f>
        <v>0</v>
      </c>
      <c r="R3496" s="33">
        <f>DD_1P!R3438</f>
        <v>0</v>
      </c>
      <c r="S3496" s="33">
        <f>DD_1P!S3438</f>
        <v>0</v>
      </c>
      <c r="T3496" s="33">
        <f>DD_1P!T3438</f>
        <v>0</v>
      </c>
    </row>
    <row r="3497" spans="1:20">
      <c r="A3497" s="36">
        <v>45286</v>
      </c>
      <c r="B3497" s="33">
        <f>DD_1P!B3439</f>
        <v>0</v>
      </c>
      <c r="C3497" s="33">
        <f>DD_1P!C3439</f>
        <v>0</v>
      </c>
      <c r="D3497" s="33">
        <f>DD_1P!D3439</f>
        <v>0</v>
      </c>
      <c r="E3497" s="33">
        <f>DD_1P!E3439</f>
        <v>0</v>
      </c>
      <c r="F3497" s="33">
        <f>DD_1P!F3439</f>
        <v>0</v>
      </c>
      <c r="G3497" s="33">
        <f>DD_1P!G3439</f>
        <v>0</v>
      </c>
      <c r="H3497" s="33">
        <f>DD_1P!H3439</f>
        <v>0</v>
      </c>
      <c r="I3497" s="33">
        <f>DD_1P!I3439</f>
        <v>0</v>
      </c>
      <c r="J3497" s="33">
        <f>DD_1P!J3439</f>
        <v>0</v>
      </c>
      <c r="K3497" s="33">
        <f>DD_1P!K3439</f>
        <v>0</v>
      </c>
      <c r="L3497" s="43">
        <f t="shared" si="28"/>
        <v>0.44643737700000125</v>
      </c>
      <c r="M3497" s="33">
        <f>DD_1P!M3439</f>
        <v>0</v>
      </c>
      <c r="N3497" s="33">
        <f>DD_1P!N3439</f>
        <v>0</v>
      </c>
      <c r="O3497" s="33">
        <f>DD_1P!O3439</f>
        <v>0</v>
      </c>
      <c r="P3497" s="33">
        <f>DD_1P!P3439</f>
        <v>0</v>
      </c>
      <c r="Q3497" s="33">
        <f>DD_1P!Q3439</f>
        <v>0</v>
      </c>
      <c r="R3497" s="33">
        <f>DD_1P!R3439</f>
        <v>0</v>
      </c>
      <c r="S3497" s="33">
        <f>DD_1P!S3439</f>
        <v>0</v>
      </c>
      <c r="T3497" s="33">
        <f>DD_1P!T3439</f>
        <v>0</v>
      </c>
    </row>
    <row r="3498" spans="1:20">
      <c r="A3498" s="36">
        <v>45287</v>
      </c>
      <c r="B3498" s="33">
        <f>DD_1P!B3440</f>
        <v>0</v>
      </c>
      <c r="C3498" s="33">
        <f>DD_1P!C3440</f>
        <v>0</v>
      </c>
      <c r="D3498" s="33">
        <f>DD_1P!D3440</f>
        <v>0</v>
      </c>
      <c r="E3498" s="33">
        <f>DD_1P!E3440</f>
        <v>0</v>
      </c>
      <c r="F3498" s="33">
        <f>DD_1P!F3440</f>
        <v>0</v>
      </c>
      <c r="G3498" s="33">
        <f>DD_1P!G3440</f>
        <v>0</v>
      </c>
      <c r="H3498" s="33">
        <f>DD_1P!H3440</f>
        <v>0</v>
      </c>
      <c r="I3498" s="33">
        <f>DD_1P!I3440</f>
        <v>0</v>
      </c>
      <c r="J3498" s="33">
        <f>DD_1P!J3440</f>
        <v>0</v>
      </c>
      <c r="K3498" s="33">
        <f>DD_1P!K3440</f>
        <v>0</v>
      </c>
      <c r="L3498" s="43">
        <f t="shared" si="28"/>
        <v>0.44643737700000125</v>
      </c>
      <c r="M3498" s="33">
        <f>DD_1P!M3440</f>
        <v>0</v>
      </c>
      <c r="N3498" s="33">
        <f>DD_1P!N3440</f>
        <v>0</v>
      </c>
      <c r="O3498" s="33">
        <f>DD_1P!O3440</f>
        <v>0</v>
      </c>
      <c r="P3498" s="33">
        <f>DD_1P!P3440</f>
        <v>0</v>
      </c>
      <c r="Q3498" s="33">
        <f>DD_1P!Q3440</f>
        <v>0</v>
      </c>
      <c r="R3498" s="33">
        <f>DD_1P!R3440</f>
        <v>0</v>
      </c>
      <c r="S3498" s="33">
        <f>DD_1P!S3440</f>
        <v>0</v>
      </c>
      <c r="T3498" s="33">
        <f>DD_1P!T3440</f>
        <v>0</v>
      </c>
    </row>
    <row r="3499" spans="1:20">
      <c r="A3499" s="36">
        <v>45288</v>
      </c>
      <c r="B3499" s="33">
        <f>DD_1P!B3441</f>
        <v>0</v>
      </c>
      <c r="C3499" s="33">
        <f>DD_1P!C3441</f>
        <v>0</v>
      </c>
      <c r="D3499" s="33">
        <f>DD_1P!D3441</f>
        <v>0</v>
      </c>
      <c r="E3499" s="33">
        <f>DD_1P!E3441</f>
        <v>0</v>
      </c>
      <c r="F3499" s="33">
        <f>DD_1P!F3441</f>
        <v>0</v>
      </c>
      <c r="G3499" s="33">
        <f>DD_1P!G3441</f>
        <v>0</v>
      </c>
      <c r="H3499" s="33">
        <f>DD_1P!H3441</f>
        <v>0</v>
      </c>
      <c r="I3499" s="33">
        <f>DD_1P!I3441</f>
        <v>0</v>
      </c>
      <c r="J3499" s="33">
        <f>DD_1P!J3441</f>
        <v>0</v>
      </c>
      <c r="K3499" s="33">
        <f>DD_1P!K3441</f>
        <v>0</v>
      </c>
      <c r="L3499" s="43">
        <f t="shared" si="28"/>
        <v>0.44643737700000125</v>
      </c>
      <c r="M3499" s="33">
        <f>DD_1P!M3441</f>
        <v>0</v>
      </c>
      <c r="N3499" s="33">
        <f>DD_1P!N3441</f>
        <v>0</v>
      </c>
      <c r="O3499" s="33">
        <f>DD_1P!O3441</f>
        <v>0</v>
      </c>
      <c r="P3499" s="33">
        <f>DD_1P!P3441</f>
        <v>0</v>
      </c>
      <c r="Q3499" s="33">
        <f>DD_1P!Q3441</f>
        <v>0</v>
      </c>
      <c r="R3499" s="33">
        <f>DD_1P!R3441</f>
        <v>0</v>
      </c>
      <c r="S3499" s="33">
        <f>DD_1P!S3441</f>
        <v>0</v>
      </c>
      <c r="T3499" s="33">
        <f>DD_1P!T3441</f>
        <v>0</v>
      </c>
    </row>
    <row r="3500" spans="1:20">
      <c r="A3500" s="36">
        <v>45289</v>
      </c>
      <c r="B3500" s="33">
        <f>DD_1P!B3442</f>
        <v>0</v>
      </c>
      <c r="C3500" s="33">
        <f>DD_1P!C3442</f>
        <v>0</v>
      </c>
      <c r="D3500" s="33">
        <f>DD_1P!D3442</f>
        <v>0</v>
      </c>
      <c r="E3500" s="33">
        <f>DD_1P!E3442</f>
        <v>0</v>
      </c>
      <c r="F3500" s="33">
        <f>DD_1P!F3442</f>
        <v>0</v>
      </c>
      <c r="G3500" s="33">
        <f>DD_1P!G3442</f>
        <v>0</v>
      </c>
      <c r="H3500" s="33">
        <f>DD_1P!H3442</f>
        <v>0</v>
      </c>
      <c r="I3500" s="33">
        <f>DD_1P!I3442</f>
        <v>0</v>
      </c>
      <c r="J3500" s="33">
        <f>DD_1P!J3442</f>
        <v>0</v>
      </c>
      <c r="K3500" s="33">
        <f>DD_1P!K3442</f>
        <v>0</v>
      </c>
      <c r="L3500" s="43">
        <f t="shared" si="28"/>
        <v>0.44643737700000125</v>
      </c>
      <c r="M3500" s="33">
        <f>DD_1P!M3442</f>
        <v>0</v>
      </c>
      <c r="N3500" s="33">
        <f>DD_1P!N3442</f>
        <v>0</v>
      </c>
      <c r="O3500" s="33">
        <f>DD_1P!O3442</f>
        <v>0</v>
      </c>
      <c r="P3500" s="33">
        <f>DD_1P!P3442</f>
        <v>0</v>
      </c>
      <c r="Q3500" s="33">
        <f>DD_1P!Q3442</f>
        <v>0</v>
      </c>
      <c r="R3500" s="33">
        <f>DD_1P!R3442</f>
        <v>0</v>
      </c>
      <c r="S3500" s="33">
        <f>DD_1P!S3442</f>
        <v>0</v>
      </c>
      <c r="T3500" s="33">
        <f>DD_1P!T3442</f>
        <v>0</v>
      </c>
    </row>
    <row r="3501" spans="1:20">
      <c r="A3501" s="36">
        <v>45290</v>
      </c>
      <c r="B3501" s="33">
        <f>DD_1P!B3443</f>
        <v>0</v>
      </c>
      <c r="C3501" s="33">
        <f>DD_1P!C3443</f>
        <v>0</v>
      </c>
      <c r="D3501" s="33">
        <f>DD_1P!D3443</f>
        <v>0</v>
      </c>
      <c r="E3501" s="33">
        <f>DD_1P!E3443</f>
        <v>0</v>
      </c>
      <c r="F3501" s="33">
        <f>DD_1P!F3443</f>
        <v>0</v>
      </c>
      <c r="G3501" s="33">
        <f>DD_1P!G3443</f>
        <v>0</v>
      </c>
      <c r="H3501" s="33">
        <f>DD_1P!H3443</f>
        <v>0</v>
      </c>
      <c r="I3501" s="33">
        <f>DD_1P!I3443</f>
        <v>0</v>
      </c>
      <c r="J3501" s="33">
        <f>DD_1P!J3443</f>
        <v>0</v>
      </c>
      <c r="K3501" s="33">
        <f>DD_1P!K3443</f>
        <v>0</v>
      </c>
      <c r="L3501" s="43">
        <f t="shared" ref="L3501:L3564" si="29">L3500+J3501/10^6</f>
        <v>0.44643737700000125</v>
      </c>
      <c r="M3501" s="33">
        <f>DD_1P!M3443</f>
        <v>0</v>
      </c>
      <c r="N3501" s="33">
        <f>DD_1P!N3443</f>
        <v>0</v>
      </c>
      <c r="O3501" s="33">
        <f>DD_1P!O3443</f>
        <v>0</v>
      </c>
      <c r="P3501" s="33">
        <f>DD_1P!P3443</f>
        <v>0</v>
      </c>
      <c r="Q3501" s="33">
        <f>DD_1P!Q3443</f>
        <v>0</v>
      </c>
      <c r="R3501" s="33">
        <f>DD_1P!R3443</f>
        <v>0</v>
      </c>
      <c r="S3501" s="33">
        <f>DD_1P!S3443</f>
        <v>0</v>
      </c>
      <c r="T3501" s="33">
        <f>DD_1P!T3443</f>
        <v>0</v>
      </c>
    </row>
    <row r="3502" spans="1:20">
      <c r="A3502" s="36">
        <v>45291</v>
      </c>
      <c r="B3502" s="33">
        <f>DD_1P!B3444</f>
        <v>0</v>
      </c>
      <c r="C3502" s="33">
        <f>DD_1P!C3444</f>
        <v>0</v>
      </c>
      <c r="D3502" s="33">
        <f>DD_1P!D3444</f>
        <v>0</v>
      </c>
      <c r="E3502" s="33">
        <f>DD_1P!E3444</f>
        <v>0</v>
      </c>
      <c r="F3502" s="33">
        <f>DD_1P!F3444</f>
        <v>0</v>
      </c>
      <c r="G3502" s="33">
        <f>DD_1P!G3444</f>
        <v>0</v>
      </c>
      <c r="H3502" s="33">
        <f>DD_1P!H3444</f>
        <v>0</v>
      </c>
      <c r="I3502" s="33">
        <f>DD_1P!I3444</f>
        <v>0</v>
      </c>
      <c r="J3502" s="33">
        <f>DD_1P!J3444</f>
        <v>0</v>
      </c>
      <c r="K3502" s="33">
        <f>DD_1P!K3444</f>
        <v>0</v>
      </c>
      <c r="L3502" s="43">
        <f t="shared" si="29"/>
        <v>0.44643737700000125</v>
      </c>
      <c r="M3502" s="33">
        <f>DD_1P!M3444</f>
        <v>0</v>
      </c>
      <c r="N3502" s="33">
        <f>DD_1P!N3444</f>
        <v>0</v>
      </c>
      <c r="O3502" s="33">
        <f>DD_1P!O3444</f>
        <v>0</v>
      </c>
      <c r="P3502" s="33">
        <f>DD_1P!P3444</f>
        <v>0</v>
      </c>
      <c r="Q3502" s="33">
        <f>DD_1P!Q3444</f>
        <v>0</v>
      </c>
      <c r="R3502" s="33">
        <f>DD_1P!R3444</f>
        <v>0</v>
      </c>
      <c r="S3502" s="33">
        <f>DD_1P!S3444</f>
        <v>0</v>
      </c>
      <c r="T3502" s="33">
        <f>DD_1P!T3444</f>
        <v>0</v>
      </c>
    </row>
    <row r="3503" spans="1:20">
      <c r="A3503" s="36">
        <v>45292</v>
      </c>
      <c r="B3503" s="33">
        <f>DD_1P!B3445</f>
        <v>0</v>
      </c>
      <c r="C3503" s="33">
        <f>DD_1P!C3445</f>
        <v>0</v>
      </c>
      <c r="D3503" s="33">
        <f>DD_1P!D3445</f>
        <v>0</v>
      </c>
      <c r="E3503" s="33">
        <f>DD_1P!E3445</f>
        <v>0</v>
      </c>
      <c r="F3503" s="33">
        <f>DD_1P!F3445</f>
        <v>0</v>
      </c>
      <c r="G3503" s="33">
        <f>DD_1P!G3445</f>
        <v>0</v>
      </c>
      <c r="H3503" s="33">
        <f>DD_1P!H3445</f>
        <v>0</v>
      </c>
      <c r="I3503" s="33">
        <f>DD_1P!I3445</f>
        <v>0</v>
      </c>
      <c r="J3503" s="33">
        <f>DD_1P!J3445</f>
        <v>0</v>
      </c>
      <c r="K3503" s="33">
        <f>DD_1P!K3445</f>
        <v>0</v>
      </c>
      <c r="L3503" s="43">
        <f t="shared" si="29"/>
        <v>0.44643737700000125</v>
      </c>
      <c r="M3503" s="33">
        <f>DD_1P!M3445</f>
        <v>0</v>
      </c>
      <c r="N3503" s="33">
        <f>DD_1P!N3445</f>
        <v>0</v>
      </c>
      <c r="O3503" s="33">
        <f>DD_1P!O3445</f>
        <v>0</v>
      </c>
      <c r="P3503" s="33">
        <f>DD_1P!P3445</f>
        <v>0</v>
      </c>
      <c r="Q3503" s="33">
        <f>DD_1P!Q3445</f>
        <v>0</v>
      </c>
      <c r="R3503" s="33">
        <f>DD_1P!R3445</f>
        <v>0</v>
      </c>
      <c r="S3503" s="33">
        <f>DD_1P!S3445</f>
        <v>0</v>
      </c>
      <c r="T3503" s="33">
        <f>DD_1P!T3445</f>
        <v>0</v>
      </c>
    </row>
    <row r="3504" spans="1:20">
      <c r="A3504" s="36">
        <v>45293</v>
      </c>
      <c r="B3504" s="33">
        <f>DD_1P!B3446</f>
        <v>0</v>
      </c>
      <c r="C3504" s="33">
        <f>DD_1P!C3446</f>
        <v>0</v>
      </c>
      <c r="D3504" s="33">
        <f>DD_1P!D3446</f>
        <v>0</v>
      </c>
      <c r="E3504" s="33">
        <f>DD_1P!E3446</f>
        <v>0</v>
      </c>
      <c r="F3504" s="33">
        <f>DD_1P!F3446</f>
        <v>0</v>
      </c>
      <c r="G3504" s="33">
        <f>DD_1P!G3446</f>
        <v>0</v>
      </c>
      <c r="H3504" s="33">
        <f>DD_1P!H3446</f>
        <v>0</v>
      </c>
      <c r="I3504" s="33">
        <f>DD_1P!I3446</f>
        <v>0</v>
      </c>
      <c r="J3504" s="33">
        <f>DD_1P!J3446</f>
        <v>0</v>
      </c>
      <c r="K3504" s="33">
        <f>DD_1P!K3446</f>
        <v>0</v>
      </c>
      <c r="L3504" s="43">
        <f t="shared" si="29"/>
        <v>0.44643737700000125</v>
      </c>
      <c r="M3504" s="33">
        <f>DD_1P!M3446</f>
        <v>0</v>
      </c>
      <c r="N3504" s="33">
        <f>DD_1P!N3446</f>
        <v>0</v>
      </c>
      <c r="O3504" s="33">
        <f>DD_1P!O3446</f>
        <v>0</v>
      </c>
      <c r="P3504" s="33">
        <f>DD_1P!P3446</f>
        <v>0</v>
      </c>
      <c r="Q3504" s="33">
        <f>DD_1P!Q3446</f>
        <v>0</v>
      </c>
      <c r="R3504" s="33">
        <f>DD_1P!R3446</f>
        <v>0</v>
      </c>
      <c r="S3504" s="33">
        <f>DD_1P!S3446</f>
        <v>0</v>
      </c>
      <c r="T3504" s="33">
        <f>DD_1P!T3446</f>
        <v>0</v>
      </c>
    </row>
    <row r="3505" spans="1:20">
      <c r="A3505" s="36">
        <v>45294</v>
      </c>
      <c r="B3505" s="33">
        <f>DD_1P!B3447</f>
        <v>0</v>
      </c>
      <c r="C3505" s="33">
        <f>DD_1P!C3447</f>
        <v>0</v>
      </c>
      <c r="D3505" s="33">
        <f>DD_1P!D3447</f>
        <v>0</v>
      </c>
      <c r="E3505" s="33">
        <f>DD_1P!E3447</f>
        <v>0</v>
      </c>
      <c r="F3505" s="33">
        <f>DD_1P!F3447</f>
        <v>0</v>
      </c>
      <c r="G3505" s="33">
        <f>DD_1P!G3447</f>
        <v>0</v>
      </c>
      <c r="H3505" s="33">
        <f>DD_1P!H3447</f>
        <v>0</v>
      </c>
      <c r="I3505" s="33">
        <f>DD_1P!I3447</f>
        <v>0</v>
      </c>
      <c r="J3505" s="33">
        <f>DD_1P!J3447</f>
        <v>0</v>
      </c>
      <c r="K3505" s="33">
        <f>DD_1P!K3447</f>
        <v>0</v>
      </c>
      <c r="L3505" s="43">
        <f t="shared" si="29"/>
        <v>0.44643737700000125</v>
      </c>
      <c r="M3505" s="33">
        <f>DD_1P!M3447</f>
        <v>0</v>
      </c>
      <c r="N3505" s="33">
        <f>DD_1P!N3447</f>
        <v>0</v>
      </c>
      <c r="O3505" s="33">
        <f>DD_1P!O3447</f>
        <v>0</v>
      </c>
      <c r="P3505" s="33">
        <f>DD_1P!P3447</f>
        <v>0</v>
      </c>
      <c r="Q3505" s="33">
        <f>DD_1P!Q3447</f>
        <v>0</v>
      </c>
      <c r="R3505" s="33">
        <f>DD_1P!R3447</f>
        <v>0</v>
      </c>
      <c r="S3505" s="33">
        <f>DD_1P!S3447</f>
        <v>0</v>
      </c>
      <c r="T3505" s="33">
        <f>DD_1P!T3447</f>
        <v>0</v>
      </c>
    </row>
    <row r="3506" spans="1:20">
      <c r="A3506" s="36">
        <v>45295</v>
      </c>
      <c r="B3506" s="33">
        <f>DD_1P!B3448</f>
        <v>0</v>
      </c>
      <c r="C3506" s="33">
        <f>DD_1P!C3448</f>
        <v>0</v>
      </c>
      <c r="D3506" s="33">
        <f>DD_1P!D3448</f>
        <v>0</v>
      </c>
      <c r="E3506" s="33">
        <f>DD_1P!E3448</f>
        <v>0</v>
      </c>
      <c r="F3506" s="33">
        <f>DD_1P!F3448</f>
        <v>0</v>
      </c>
      <c r="G3506" s="33">
        <f>DD_1P!G3448</f>
        <v>0</v>
      </c>
      <c r="H3506" s="33">
        <f>DD_1P!H3448</f>
        <v>0</v>
      </c>
      <c r="I3506" s="33">
        <f>DD_1P!I3448</f>
        <v>0</v>
      </c>
      <c r="J3506" s="33">
        <f>DD_1P!J3448</f>
        <v>0</v>
      </c>
      <c r="K3506" s="33">
        <f>DD_1P!K3448</f>
        <v>0</v>
      </c>
      <c r="L3506" s="43">
        <f t="shared" si="29"/>
        <v>0.44643737700000125</v>
      </c>
      <c r="M3506" s="33">
        <f>DD_1P!M3448</f>
        <v>0</v>
      </c>
      <c r="N3506" s="33">
        <f>DD_1P!N3448</f>
        <v>0</v>
      </c>
      <c r="O3506" s="33">
        <f>DD_1P!O3448</f>
        <v>0</v>
      </c>
      <c r="P3506" s="33">
        <f>DD_1P!P3448</f>
        <v>0</v>
      </c>
      <c r="Q3506" s="33">
        <f>DD_1P!Q3448</f>
        <v>0</v>
      </c>
      <c r="R3506" s="33">
        <f>DD_1P!R3448</f>
        <v>0</v>
      </c>
      <c r="S3506" s="33">
        <f>DD_1P!S3448</f>
        <v>0</v>
      </c>
      <c r="T3506" s="33">
        <f>DD_1P!T3448</f>
        <v>0</v>
      </c>
    </row>
    <row r="3507" spans="1:20">
      <c r="A3507" s="36">
        <v>45296</v>
      </c>
      <c r="B3507" s="33">
        <f>DD_1P!B3449</f>
        <v>0</v>
      </c>
      <c r="C3507" s="33">
        <f>DD_1P!C3449</f>
        <v>0</v>
      </c>
      <c r="D3507" s="33">
        <f>DD_1P!D3449</f>
        <v>0</v>
      </c>
      <c r="E3507" s="33">
        <f>DD_1P!E3449</f>
        <v>0</v>
      </c>
      <c r="F3507" s="33">
        <f>DD_1P!F3449</f>
        <v>0</v>
      </c>
      <c r="G3507" s="33">
        <f>DD_1P!G3449</f>
        <v>0</v>
      </c>
      <c r="H3507" s="33">
        <f>DD_1P!H3449</f>
        <v>0</v>
      </c>
      <c r="I3507" s="33">
        <f>DD_1P!I3449</f>
        <v>0</v>
      </c>
      <c r="J3507" s="33">
        <f>DD_1P!J3449</f>
        <v>0</v>
      </c>
      <c r="K3507" s="33">
        <f>DD_1P!K3449</f>
        <v>0</v>
      </c>
      <c r="L3507" s="43">
        <f t="shared" si="29"/>
        <v>0.44643737700000125</v>
      </c>
      <c r="M3507" s="33">
        <f>DD_1P!M3449</f>
        <v>0</v>
      </c>
      <c r="N3507" s="33">
        <f>DD_1P!N3449</f>
        <v>0</v>
      </c>
      <c r="O3507" s="33">
        <f>DD_1P!O3449</f>
        <v>0</v>
      </c>
      <c r="P3507" s="33">
        <f>DD_1P!P3449</f>
        <v>0</v>
      </c>
      <c r="Q3507" s="33">
        <f>DD_1P!Q3449</f>
        <v>0</v>
      </c>
      <c r="R3507" s="33">
        <f>DD_1P!R3449</f>
        <v>0</v>
      </c>
      <c r="S3507" s="33">
        <f>DD_1P!S3449</f>
        <v>0</v>
      </c>
      <c r="T3507" s="33">
        <f>DD_1P!T3449</f>
        <v>0</v>
      </c>
    </row>
    <row r="3508" spans="1:20">
      <c r="A3508" s="36">
        <v>45297</v>
      </c>
      <c r="B3508" s="33">
        <f>DD_1P!B3450</f>
        <v>0</v>
      </c>
      <c r="C3508" s="33">
        <f>DD_1P!C3450</f>
        <v>0</v>
      </c>
      <c r="D3508" s="33">
        <f>DD_1P!D3450</f>
        <v>0</v>
      </c>
      <c r="E3508" s="33">
        <f>DD_1P!E3450</f>
        <v>0</v>
      </c>
      <c r="F3508" s="33">
        <f>DD_1P!F3450</f>
        <v>0</v>
      </c>
      <c r="G3508" s="33">
        <f>DD_1P!G3450</f>
        <v>0</v>
      </c>
      <c r="H3508" s="33">
        <f>DD_1P!H3450</f>
        <v>0</v>
      </c>
      <c r="I3508" s="33">
        <f>DD_1P!I3450</f>
        <v>0</v>
      </c>
      <c r="J3508" s="33">
        <f>DD_1P!J3450</f>
        <v>0</v>
      </c>
      <c r="K3508" s="33">
        <f>DD_1P!K3450</f>
        <v>0</v>
      </c>
      <c r="L3508" s="43">
        <f t="shared" si="29"/>
        <v>0.44643737700000125</v>
      </c>
      <c r="M3508" s="33">
        <f>DD_1P!M3450</f>
        <v>0</v>
      </c>
      <c r="N3508" s="33">
        <f>DD_1P!N3450</f>
        <v>0</v>
      </c>
      <c r="O3508" s="33">
        <f>DD_1P!O3450</f>
        <v>0</v>
      </c>
      <c r="P3508" s="33">
        <f>DD_1P!P3450</f>
        <v>0</v>
      </c>
      <c r="Q3508" s="33">
        <f>DD_1P!Q3450</f>
        <v>0</v>
      </c>
      <c r="R3508" s="33">
        <f>DD_1P!R3450</f>
        <v>0</v>
      </c>
      <c r="S3508" s="33">
        <f>DD_1P!S3450</f>
        <v>0</v>
      </c>
      <c r="T3508" s="33">
        <f>DD_1P!T3450</f>
        <v>0</v>
      </c>
    </row>
    <row r="3509" spans="1:20">
      <c r="A3509" s="36">
        <v>45298</v>
      </c>
      <c r="B3509" s="33">
        <f>DD_1P!B3451</f>
        <v>0</v>
      </c>
      <c r="C3509" s="33">
        <f>DD_1P!C3451</f>
        <v>0</v>
      </c>
      <c r="D3509" s="33">
        <f>DD_1P!D3451</f>
        <v>0</v>
      </c>
      <c r="E3509" s="33">
        <f>DD_1P!E3451</f>
        <v>0</v>
      </c>
      <c r="F3509" s="33">
        <f>DD_1P!F3451</f>
        <v>0</v>
      </c>
      <c r="G3509" s="33">
        <f>DD_1P!G3451</f>
        <v>0</v>
      </c>
      <c r="H3509" s="33">
        <f>DD_1P!H3451</f>
        <v>0</v>
      </c>
      <c r="I3509" s="33">
        <f>DD_1P!I3451</f>
        <v>0</v>
      </c>
      <c r="J3509" s="33">
        <f>DD_1P!J3451</f>
        <v>0</v>
      </c>
      <c r="K3509" s="33">
        <f>DD_1P!K3451</f>
        <v>0</v>
      </c>
      <c r="L3509" s="43">
        <f t="shared" si="29"/>
        <v>0.44643737700000125</v>
      </c>
      <c r="M3509" s="33">
        <f>DD_1P!M3451</f>
        <v>0</v>
      </c>
      <c r="N3509" s="33">
        <f>DD_1P!N3451</f>
        <v>0</v>
      </c>
      <c r="O3509" s="33">
        <f>DD_1P!O3451</f>
        <v>0</v>
      </c>
      <c r="P3509" s="33">
        <f>DD_1P!P3451</f>
        <v>0</v>
      </c>
      <c r="Q3509" s="33">
        <f>DD_1P!Q3451</f>
        <v>0</v>
      </c>
      <c r="R3509" s="33">
        <f>DD_1P!R3451</f>
        <v>0</v>
      </c>
      <c r="S3509" s="33">
        <f>DD_1P!S3451</f>
        <v>0</v>
      </c>
      <c r="T3509" s="33">
        <f>DD_1P!T3451</f>
        <v>0</v>
      </c>
    </row>
    <row r="3510" spans="1:20">
      <c r="A3510" s="36">
        <v>45299</v>
      </c>
      <c r="B3510" s="33">
        <f>DD_1P!B3452</f>
        <v>0</v>
      </c>
      <c r="C3510" s="33">
        <f>DD_1P!C3452</f>
        <v>0</v>
      </c>
      <c r="D3510" s="33">
        <f>DD_1P!D3452</f>
        <v>0</v>
      </c>
      <c r="E3510" s="33">
        <f>DD_1P!E3452</f>
        <v>0</v>
      </c>
      <c r="F3510" s="33">
        <f>DD_1P!F3452</f>
        <v>0</v>
      </c>
      <c r="G3510" s="33">
        <f>DD_1P!G3452</f>
        <v>0</v>
      </c>
      <c r="H3510" s="33">
        <f>DD_1P!H3452</f>
        <v>0</v>
      </c>
      <c r="I3510" s="33">
        <f>DD_1P!I3452</f>
        <v>0</v>
      </c>
      <c r="J3510" s="33">
        <f>DD_1P!J3452</f>
        <v>0</v>
      </c>
      <c r="K3510" s="33">
        <f>DD_1P!K3452</f>
        <v>0</v>
      </c>
      <c r="L3510" s="43">
        <f t="shared" si="29"/>
        <v>0.44643737700000125</v>
      </c>
      <c r="M3510" s="33">
        <f>DD_1P!M3452</f>
        <v>0</v>
      </c>
      <c r="N3510" s="33">
        <f>DD_1P!N3452</f>
        <v>0</v>
      </c>
      <c r="O3510" s="33">
        <f>DD_1P!O3452</f>
        <v>0</v>
      </c>
      <c r="P3510" s="33">
        <f>DD_1P!P3452</f>
        <v>0</v>
      </c>
      <c r="Q3510" s="33">
        <f>DD_1P!Q3452</f>
        <v>0</v>
      </c>
      <c r="R3510" s="33">
        <f>DD_1P!R3452</f>
        <v>0</v>
      </c>
      <c r="S3510" s="33">
        <f>DD_1P!S3452</f>
        <v>0</v>
      </c>
      <c r="T3510" s="33">
        <f>DD_1P!T3452</f>
        <v>0</v>
      </c>
    </row>
    <row r="3511" spans="1:20">
      <c r="A3511" s="36">
        <v>45300</v>
      </c>
      <c r="B3511" s="33">
        <f>DD_1P!B3453</f>
        <v>0</v>
      </c>
      <c r="C3511" s="33">
        <f>DD_1P!C3453</f>
        <v>0</v>
      </c>
      <c r="D3511" s="33">
        <f>DD_1P!D3453</f>
        <v>0</v>
      </c>
      <c r="E3511" s="33">
        <f>DD_1P!E3453</f>
        <v>0</v>
      </c>
      <c r="F3511" s="33">
        <f>DD_1P!F3453</f>
        <v>0</v>
      </c>
      <c r="G3511" s="33">
        <f>DD_1P!G3453</f>
        <v>0</v>
      </c>
      <c r="H3511" s="33">
        <f>DD_1P!H3453</f>
        <v>0</v>
      </c>
      <c r="I3511" s="33">
        <f>DD_1P!I3453</f>
        <v>0</v>
      </c>
      <c r="J3511" s="33">
        <f>DD_1P!J3453</f>
        <v>0</v>
      </c>
      <c r="K3511" s="33">
        <f>DD_1P!K3453</f>
        <v>0</v>
      </c>
      <c r="L3511" s="43">
        <f t="shared" si="29"/>
        <v>0.44643737700000125</v>
      </c>
      <c r="M3511" s="33">
        <f>DD_1P!M3453</f>
        <v>0</v>
      </c>
      <c r="N3511" s="33">
        <f>DD_1P!N3453</f>
        <v>0</v>
      </c>
      <c r="O3511" s="33">
        <f>DD_1P!O3453</f>
        <v>0</v>
      </c>
      <c r="P3511" s="33">
        <f>DD_1P!P3453</f>
        <v>0</v>
      </c>
      <c r="Q3511" s="33">
        <f>DD_1P!Q3453</f>
        <v>0</v>
      </c>
      <c r="R3511" s="33">
        <f>DD_1P!R3453</f>
        <v>0</v>
      </c>
      <c r="S3511" s="33">
        <f>DD_1P!S3453</f>
        <v>0</v>
      </c>
      <c r="T3511" s="33">
        <f>DD_1P!T3453</f>
        <v>0</v>
      </c>
    </row>
    <row r="3512" spans="1:20">
      <c r="A3512" s="36">
        <v>45301</v>
      </c>
      <c r="B3512" s="33">
        <f>DD_1P!B3454</f>
        <v>0</v>
      </c>
      <c r="C3512" s="33">
        <f>DD_1P!C3454</f>
        <v>0</v>
      </c>
      <c r="D3512" s="33">
        <f>DD_1P!D3454</f>
        <v>0</v>
      </c>
      <c r="E3512" s="33">
        <f>DD_1P!E3454</f>
        <v>0</v>
      </c>
      <c r="F3512" s="33">
        <f>DD_1P!F3454</f>
        <v>0</v>
      </c>
      <c r="G3512" s="33">
        <f>DD_1P!G3454</f>
        <v>0</v>
      </c>
      <c r="H3512" s="33">
        <f>DD_1P!H3454</f>
        <v>0</v>
      </c>
      <c r="I3512" s="33">
        <f>DD_1P!I3454</f>
        <v>0</v>
      </c>
      <c r="J3512" s="33">
        <f>DD_1P!J3454</f>
        <v>0</v>
      </c>
      <c r="K3512" s="33">
        <f>DD_1P!K3454</f>
        <v>0</v>
      </c>
      <c r="L3512" s="43">
        <f t="shared" si="29"/>
        <v>0.44643737700000125</v>
      </c>
      <c r="M3512" s="33">
        <f>DD_1P!M3454</f>
        <v>0</v>
      </c>
      <c r="N3512" s="33">
        <f>DD_1P!N3454</f>
        <v>0</v>
      </c>
      <c r="O3512" s="33">
        <f>DD_1P!O3454</f>
        <v>0</v>
      </c>
      <c r="P3512" s="33">
        <f>DD_1P!P3454</f>
        <v>0</v>
      </c>
      <c r="Q3512" s="33">
        <f>DD_1P!Q3454</f>
        <v>0</v>
      </c>
      <c r="R3512" s="33">
        <f>DD_1P!R3454</f>
        <v>0</v>
      </c>
      <c r="S3512" s="33">
        <f>DD_1P!S3454</f>
        <v>0</v>
      </c>
      <c r="T3512" s="33">
        <f>DD_1P!T3454</f>
        <v>0</v>
      </c>
    </row>
    <row r="3513" spans="1:20">
      <c r="A3513" s="36">
        <v>45302</v>
      </c>
      <c r="B3513" s="33">
        <f>DD_1P!B3455</f>
        <v>0</v>
      </c>
      <c r="C3513" s="33">
        <f>DD_1P!C3455</f>
        <v>0</v>
      </c>
      <c r="D3513" s="33">
        <f>DD_1P!D3455</f>
        <v>0</v>
      </c>
      <c r="E3513" s="33">
        <f>DD_1P!E3455</f>
        <v>0</v>
      </c>
      <c r="F3513" s="33">
        <f>DD_1P!F3455</f>
        <v>0</v>
      </c>
      <c r="G3513" s="33">
        <f>DD_1P!G3455</f>
        <v>0</v>
      </c>
      <c r="H3513" s="33">
        <f>DD_1P!H3455</f>
        <v>0</v>
      </c>
      <c r="I3513" s="33">
        <f>DD_1P!I3455</f>
        <v>0</v>
      </c>
      <c r="J3513" s="33">
        <f>DD_1P!J3455</f>
        <v>0</v>
      </c>
      <c r="K3513" s="33">
        <f>DD_1P!K3455</f>
        <v>0</v>
      </c>
      <c r="L3513" s="43">
        <f t="shared" si="29"/>
        <v>0.44643737700000125</v>
      </c>
      <c r="M3513" s="33">
        <f>DD_1P!M3455</f>
        <v>0</v>
      </c>
      <c r="N3513" s="33">
        <f>DD_1P!N3455</f>
        <v>0</v>
      </c>
      <c r="O3513" s="33">
        <f>DD_1P!O3455</f>
        <v>0</v>
      </c>
      <c r="P3513" s="33">
        <f>DD_1P!P3455</f>
        <v>0</v>
      </c>
      <c r="Q3513" s="33">
        <f>DD_1P!Q3455</f>
        <v>0</v>
      </c>
      <c r="R3513" s="33">
        <f>DD_1P!R3455</f>
        <v>0</v>
      </c>
      <c r="S3513" s="33">
        <f>DD_1P!S3455</f>
        <v>0</v>
      </c>
      <c r="T3513" s="33">
        <f>DD_1P!T3455</f>
        <v>0</v>
      </c>
    </row>
    <row r="3514" spans="1:20">
      <c r="A3514" s="36">
        <v>45303</v>
      </c>
      <c r="B3514" s="33">
        <f>DD_1P!B3456</f>
        <v>0</v>
      </c>
      <c r="C3514" s="33">
        <f>DD_1P!C3456</f>
        <v>0</v>
      </c>
      <c r="D3514" s="33">
        <f>DD_1P!D3456</f>
        <v>0</v>
      </c>
      <c r="E3514" s="33">
        <f>DD_1P!E3456</f>
        <v>0</v>
      </c>
      <c r="F3514" s="33">
        <f>DD_1P!F3456</f>
        <v>0</v>
      </c>
      <c r="G3514" s="33">
        <f>DD_1P!G3456</f>
        <v>0</v>
      </c>
      <c r="H3514" s="33">
        <f>DD_1P!H3456</f>
        <v>0</v>
      </c>
      <c r="I3514" s="33">
        <f>DD_1P!I3456</f>
        <v>0</v>
      </c>
      <c r="J3514" s="33">
        <f>DD_1P!J3456</f>
        <v>0</v>
      </c>
      <c r="K3514" s="33">
        <f>DD_1P!K3456</f>
        <v>0</v>
      </c>
      <c r="L3514" s="43">
        <f t="shared" si="29"/>
        <v>0.44643737700000125</v>
      </c>
      <c r="M3514" s="33">
        <f>DD_1P!M3456</f>
        <v>0</v>
      </c>
      <c r="N3514" s="33">
        <f>DD_1P!N3456</f>
        <v>0</v>
      </c>
      <c r="O3514" s="33">
        <f>DD_1P!O3456</f>
        <v>0</v>
      </c>
      <c r="P3514" s="33">
        <f>DD_1P!P3456</f>
        <v>0</v>
      </c>
      <c r="Q3514" s="33">
        <f>DD_1P!Q3456</f>
        <v>0</v>
      </c>
      <c r="R3514" s="33">
        <f>DD_1P!R3456</f>
        <v>0</v>
      </c>
      <c r="S3514" s="33">
        <f>DD_1P!S3456</f>
        <v>0</v>
      </c>
      <c r="T3514" s="33">
        <f>DD_1P!T3456</f>
        <v>0</v>
      </c>
    </row>
    <row r="3515" spans="1:20">
      <c r="A3515" s="36">
        <v>45304</v>
      </c>
      <c r="B3515" s="33">
        <f>DD_1P!B3457</f>
        <v>0</v>
      </c>
      <c r="C3515" s="33">
        <f>DD_1P!C3457</f>
        <v>0</v>
      </c>
      <c r="D3515" s="33">
        <f>DD_1P!D3457</f>
        <v>0</v>
      </c>
      <c r="E3515" s="33">
        <f>DD_1P!E3457</f>
        <v>0</v>
      </c>
      <c r="F3515" s="33">
        <f>DD_1P!F3457</f>
        <v>0</v>
      </c>
      <c r="G3515" s="33">
        <f>DD_1P!G3457</f>
        <v>0</v>
      </c>
      <c r="H3515" s="33">
        <f>DD_1P!H3457</f>
        <v>0</v>
      </c>
      <c r="I3515" s="33">
        <f>DD_1P!I3457</f>
        <v>0</v>
      </c>
      <c r="J3515" s="33">
        <f>DD_1P!J3457</f>
        <v>0</v>
      </c>
      <c r="K3515" s="33">
        <f>DD_1P!K3457</f>
        <v>0</v>
      </c>
      <c r="L3515" s="43">
        <f t="shared" si="29"/>
        <v>0.44643737700000125</v>
      </c>
      <c r="M3515" s="33">
        <f>DD_1P!M3457</f>
        <v>0</v>
      </c>
      <c r="N3515" s="33">
        <f>DD_1P!N3457</f>
        <v>0</v>
      </c>
      <c r="O3515" s="33">
        <f>DD_1P!O3457</f>
        <v>0</v>
      </c>
      <c r="P3515" s="33">
        <f>DD_1P!P3457</f>
        <v>0</v>
      </c>
      <c r="Q3515" s="33">
        <f>DD_1P!Q3457</f>
        <v>0</v>
      </c>
      <c r="R3515" s="33">
        <f>DD_1P!R3457</f>
        <v>0</v>
      </c>
      <c r="S3515" s="33">
        <f>DD_1P!S3457</f>
        <v>0</v>
      </c>
      <c r="T3515" s="33">
        <f>DD_1P!T3457</f>
        <v>0</v>
      </c>
    </row>
    <row r="3516" spans="1:20">
      <c r="A3516" s="36">
        <v>45305</v>
      </c>
      <c r="B3516" s="33">
        <f>DD_1P!B3458</f>
        <v>0</v>
      </c>
      <c r="C3516" s="33">
        <f>DD_1P!C3458</f>
        <v>0</v>
      </c>
      <c r="D3516" s="33">
        <f>DD_1P!D3458</f>
        <v>0</v>
      </c>
      <c r="E3516" s="33">
        <f>DD_1P!E3458</f>
        <v>0</v>
      </c>
      <c r="F3516" s="33">
        <f>DD_1P!F3458</f>
        <v>0</v>
      </c>
      <c r="G3516" s="33">
        <f>DD_1P!G3458</f>
        <v>0</v>
      </c>
      <c r="H3516" s="33">
        <f>DD_1P!H3458</f>
        <v>0</v>
      </c>
      <c r="I3516" s="33">
        <f>DD_1P!I3458</f>
        <v>0</v>
      </c>
      <c r="J3516" s="33">
        <f>DD_1P!J3458</f>
        <v>0</v>
      </c>
      <c r="K3516" s="33">
        <f>DD_1P!K3458</f>
        <v>0</v>
      </c>
      <c r="L3516" s="43">
        <f t="shared" si="29"/>
        <v>0.44643737700000125</v>
      </c>
      <c r="M3516" s="33">
        <f>DD_1P!M3458</f>
        <v>0</v>
      </c>
      <c r="N3516" s="33">
        <f>DD_1P!N3458</f>
        <v>0</v>
      </c>
      <c r="O3516" s="33">
        <f>DD_1P!O3458</f>
        <v>0</v>
      </c>
      <c r="P3516" s="33">
        <f>DD_1P!P3458</f>
        <v>0</v>
      </c>
      <c r="Q3516" s="33">
        <f>DD_1P!Q3458</f>
        <v>0</v>
      </c>
      <c r="R3516" s="33">
        <f>DD_1P!R3458</f>
        <v>0</v>
      </c>
      <c r="S3516" s="33">
        <f>DD_1P!S3458</f>
        <v>0</v>
      </c>
      <c r="T3516" s="33">
        <f>DD_1P!T3458</f>
        <v>0</v>
      </c>
    </row>
    <row r="3517" spans="1:20">
      <c r="A3517" s="36">
        <v>45306</v>
      </c>
      <c r="B3517" s="33">
        <f>DD_1P!B3459</f>
        <v>0</v>
      </c>
      <c r="C3517" s="33">
        <f>DD_1P!C3459</f>
        <v>0</v>
      </c>
      <c r="D3517" s="33">
        <f>DD_1P!D3459</f>
        <v>0</v>
      </c>
      <c r="E3517" s="33">
        <f>DD_1P!E3459</f>
        <v>0</v>
      </c>
      <c r="F3517" s="33">
        <f>DD_1P!F3459</f>
        <v>0</v>
      </c>
      <c r="G3517" s="33">
        <f>DD_1P!G3459</f>
        <v>0</v>
      </c>
      <c r="H3517" s="33">
        <f>DD_1P!H3459</f>
        <v>0</v>
      </c>
      <c r="I3517" s="33">
        <f>DD_1P!I3459</f>
        <v>0</v>
      </c>
      <c r="J3517" s="33">
        <f>DD_1P!J3459</f>
        <v>0</v>
      </c>
      <c r="K3517" s="33">
        <f>DD_1P!K3459</f>
        <v>0</v>
      </c>
      <c r="L3517" s="43">
        <f t="shared" si="29"/>
        <v>0.44643737700000125</v>
      </c>
      <c r="M3517" s="33">
        <f>DD_1P!M3459</f>
        <v>0</v>
      </c>
      <c r="N3517" s="33">
        <f>DD_1P!N3459</f>
        <v>0</v>
      </c>
      <c r="O3517" s="33">
        <f>DD_1P!O3459</f>
        <v>0</v>
      </c>
      <c r="P3517" s="33">
        <f>DD_1P!P3459</f>
        <v>0</v>
      </c>
      <c r="Q3517" s="33">
        <f>DD_1P!Q3459</f>
        <v>0</v>
      </c>
      <c r="R3517" s="33">
        <f>DD_1P!R3459</f>
        <v>0</v>
      </c>
      <c r="S3517" s="33">
        <f>DD_1P!S3459</f>
        <v>0</v>
      </c>
      <c r="T3517" s="33">
        <f>DD_1P!T3459</f>
        <v>0</v>
      </c>
    </row>
    <row r="3518" spans="1:20">
      <c r="A3518" s="36">
        <v>45307</v>
      </c>
      <c r="B3518" s="33">
        <f>DD_1P!B3460</f>
        <v>0</v>
      </c>
      <c r="C3518" s="33">
        <f>DD_1P!C3460</f>
        <v>0</v>
      </c>
      <c r="D3518" s="33">
        <f>DD_1P!D3460</f>
        <v>0</v>
      </c>
      <c r="E3518" s="33">
        <f>DD_1P!E3460</f>
        <v>0</v>
      </c>
      <c r="F3518" s="33">
        <f>DD_1P!F3460</f>
        <v>0</v>
      </c>
      <c r="G3518" s="33">
        <f>DD_1P!G3460</f>
        <v>0</v>
      </c>
      <c r="H3518" s="33">
        <f>DD_1P!H3460</f>
        <v>0</v>
      </c>
      <c r="I3518" s="33">
        <f>DD_1P!I3460</f>
        <v>0</v>
      </c>
      <c r="J3518" s="33">
        <f>DD_1P!J3460</f>
        <v>0</v>
      </c>
      <c r="K3518" s="33">
        <f>DD_1P!K3460</f>
        <v>0</v>
      </c>
      <c r="L3518" s="43">
        <f t="shared" si="29"/>
        <v>0.44643737700000125</v>
      </c>
      <c r="M3518" s="33">
        <f>DD_1P!M3460</f>
        <v>0</v>
      </c>
      <c r="N3518" s="33">
        <f>DD_1P!N3460</f>
        <v>0</v>
      </c>
      <c r="O3518" s="33">
        <f>DD_1P!O3460</f>
        <v>0</v>
      </c>
      <c r="P3518" s="33">
        <f>DD_1P!P3460</f>
        <v>0</v>
      </c>
      <c r="Q3518" s="33">
        <f>DD_1P!Q3460</f>
        <v>0</v>
      </c>
      <c r="R3518" s="33">
        <f>DD_1P!R3460</f>
        <v>0</v>
      </c>
      <c r="S3518" s="33">
        <f>DD_1P!S3460</f>
        <v>0</v>
      </c>
      <c r="T3518" s="33">
        <f>DD_1P!T3460</f>
        <v>0</v>
      </c>
    </row>
    <row r="3519" spans="1:20">
      <c r="A3519" s="36">
        <v>45308</v>
      </c>
      <c r="B3519" s="33">
        <f>DD_1P!B3461</f>
        <v>0</v>
      </c>
      <c r="C3519" s="33">
        <f>DD_1P!C3461</f>
        <v>0</v>
      </c>
      <c r="D3519" s="33">
        <f>DD_1P!D3461</f>
        <v>0</v>
      </c>
      <c r="E3519" s="33">
        <f>DD_1P!E3461</f>
        <v>0</v>
      </c>
      <c r="F3519" s="33">
        <f>DD_1P!F3461</f>
        <v>0</v>
      </c>
      <c r="G3519" s="33">
        <f>DD_1P!G3461</f>
        <v>0</v>
      </c>
      <c r="H3519" s="33">
        <f>DD_1P!H3461</f>
        <v>0</v>
      </c>
      <c r="I3519" s="33">
        <f>DD_1P!I3461</f>
        <v>0</v>
      </c>
      <c r="J3519" s="33">
        <f>DD_1P!J3461</f>
        <v>0</v>
      </c>
      <c r="K3519" s="33">
        <f>DD_1P!K3461</f>
        <v>0</v>
      </c>
      <c r="L3519" s="43">
        <f t="shared" si="29"/>
        <v>0.44643737700000125</v>
      </c>
      <c r="M3519" s="33">
        <f>DD_1P!M3461</f>
        <v>0</v>
      </c>
      <c r="N3519" s="33">
        <f>DD_1P!N3461</f>
        <v>0</v>
      </c>
      <c r="O3519" s="33">
        <f>DD_1P!O3461</f>
        <v>0</v>
      </c>
      <c r="P3519" s="33">
        <f>DD_1P!P3461</f>
        <v>0</v>
      </c>
      <c r="Q3519" s="33">
        <f>DD_1P!Q3461</f>
        <v>0</v>
      </c>
      <c r="R3519" s="33">
        <f>DD_1P!R3461</f>
        <v>0</v>
      </c>
      <c r="S3519" s="33">
        <f>DD_1P!S3461</f>
        <v>0</v>
      </c>
      <c r="T3519" s="33">
        <f>DD_1P!T3461</f>
        <v>0</v>
      </c>
    </row>
    <row r="3520" spans="1:20">
      <c r="A3520" s="36">
        <v>45309</v>
      </c>
      <c r="B3520" s="33">
        <f>DD_1P!B3462</f>
        <v>0</v>
      </c>
      <c r="C3520" s="33">
        <f>DD_1P!C3462</f>
        <v>0</v>
      </c>
      <c r="D3520" s="33">
        <f>DD_1P!D3462</f>
        <v>0</v>
      </c>
      <c r="E3520" s="33">
        <f>DD_1P!E3462</f>
        <v>0</v>
      </c>
      <c r="F3520" s="33">
        <f>DD_1P!F3462</f>
        <v>0</v>
      </c>
      <c r="G3520" s="33">
        <f>DD_1P!G3462</f>
        <v>0</v>
      </c>
      <c r="H3520" s="33">
        <f>DD_1P!H3462</f>
        <v>0</v>
      </c>
      <c r="I3520" s="33">
        <f>DD_1P!I3462</f>
        <v>0</v>
      </c>
      <c r="J3520" s="33">
        <f>DD_1P!J3462</f>
        <v>0</v>
      </c>
      <c r="K3520" s="33">
        <f>DD_1P!K3462</f>
        <v>0</v>
      </c>
      <c r="L3520" s="43">
        <f t="shared" si="29"/>
        <v>0.44643737700000125</v>
      </c>
      <c r="M3520" s="33">
        <f>DD_1P!M3462</f>
        <v>0</v>
      </c>
      <c r="N3520" s="33">
        <f>DD_1P!N3462</f>
        <v>0</v>
      </c>
      <c r="O3520" s="33">
        <f>DD_1P!O3462</f>
        <v>0</v>
      </c>
      <c r="P3520" s="33">
        <f>DD_1P!P3462</f>
        <v>0</v>
      </c>
      <c r="Q3520" s="33">
        <f>DD_1P!Q3462</f>
        <v>0</v>
      </c>
      <c r="R3520" s="33">
        <f>DD_1P!R3462</f>
        <v>0</v>
      </c>
      <c r="S3520" s="33">
        <f>DD_1P!S3462</f>
        <v>0</v>
      </c>
      <c r="T3520" s="33">
        <f>DD_1P!T3462</f>
        <v>0</v>
      </c>
    </row>
    <row r="3521" spans="1:20">
      <c r="A3521" s="36">
        <v>45310</v>
      </c>
      <c r="B3521" s="33">
        <f>DD_1P!B3463</f>
        <v>0</v>
      </c>
      <c r="C3521" s="33">
        <f>DD_1P!C3463</f>
        <v>0</v>
      </c>
      <c r="D3521" s="33">
        <f>DD_1P!D3463</f>
        <v>0</v>
      </c>
      <c r="E3521" s="33">
        <f>DD_1P!E3463</f>
        <v>0</v>
      </c>
      <c r="F3521" s="33">
        <f>DD_1P!F3463</f>
        <v>0</v>
      </c>
      <c r="G3521" s="33">
        <f>DD_1P!G3463</f>
        <v>0</v>
      </c>
      <c r="H3521" s="33">
        <f>DD_1P!H3463</f>
        <v>0</v>
      </c>
      <c r="I3521" s="33">
        <f>DD_1P!I3463</f>
        <v>0</v>
      </c>
      <c r="J3521" s="33">
        <f>DD_1P!J3463</f>
        <v>0</v>
      </c>
      <c r="K3521" s="33">
        <f>DD_1P!K3463</f>
        <v>0</v>
      </c>
      <c r="L3521" s="43">
        <f t="shared" si="29"/>
        <v>0.44643737700000125</v>
      </c>
      <c r="M3521" s="33">
        <f>DD_1P!M3463</f>
        <v>0</v>
      </c>
      <c r="N3521" s="33">
        <f>DD_1P!N3463</f>
        <v>0</v>
      </c>
      <c r="O3521" s="33">
        <f>DD_1P!O3463</f>
        <v>0</v>
      </c>
      <c r="P3521" s="33">
        <f>DD_1P!P3463</f>
        <v>0</v>
      </c>
      <c r="Q3521" s="33">
        <f>DD_1P!Q3463</f>
        <v>0</v>
      </c>
      <c r="R3521" s="33">
        <f>DD_1P!R3463</f>
        <v>0</v>
      </c>
      <c r="S3521" s="33">
        <f>DD_1P!S3463</f>
        <v>0</v>
      </c>
      <c r="T3521" s="33">
        <f>DD_1P!T3463</f>
        <v>0</v>
      </c>
    </row>
    <row r="3522" spans="1:20">
      <c r="A3522" s="36">
        <v>45311</v>
      </c>
      <c r="B3522" s="33">
        <f>DD_1P!B3464</f>
        <v>0</v>
      </c>
      <c r="C3522" s="33">
        <f>DD_1P!C3464</f>
        <v>0</v>
      </c>
      <c r="D3522" s="33">
        <f>DD_1P!D3464</f>
        <v>0</v>
      </c>
      <c r="E3522" s="33">
        <f>DD_1P!E3464</f>
        <v>0</v>
      </c>
      <c r="F3522" s="33">
        <f>DD_1P!F3464</f>
        <v>0</v>
      </c>
      <c r="G3522" s="33">
        <f>DD_1P!G3464</f>
        <v>0</v>
      </c>
      <c r="H3522" s="33">
        <f>DD_1P!H3464</f>
        <v>0</v>
      </c>
      <c r="I3522" s="33">
        <f>DD_1P!I3464</f>
        <v>0</v>
      </c>
      <c r="J3522" s="33">
        <f>DD_1P!J3464</f>
        <v>0</v>
      </c>
      <c r="K3522" s="33">
        <f>DD_1P!K3464</f>
        <v>0</v>
      </c>
      <c r="L3522" s="43">
        <f t="shared" si="29"/>
        <v>0.44643737700000125</v>
      </c>
      <c r="M3522" s="33">
        <f>DD_1P!M3464</f>
        <v>0</v>
      </c>
      <c r="N3522" s="33">
        <f>DD_1P!N3464</f>
        <v>0</v>
      </c>
      <c r="O3522" s="33">
        <f>DD_1P!O3464</f>
        <v>0</v>
      </c>
      <c r="P3522" s="33">
        <f>DD_1P!P3464</f>
        <v>0</v>
      </c>
      <c r="Q3522" s="33">
        <f>DD_1P!Q3464</f>
        <v>0</v>
      </c>
      <c r="R3522" s="33">
        <f>DD_1P!R3464</f>
        <v>0</v>
      </c>
      <c r="S3522" s="33">
        <f>DD_1P!S3464</f>
        <v>0</v>
      </c>
      <c r="T3522" s="33">
        <f>DD_1P!T3464</f>
        <v>0</v>
      </c>
    </row>
    <row r="3523" spans="1:20">
      <c r="A3523" s="36">
        <v>45312</v>
      </c>
      <c r="B3523" s="33">
        <f>DD_1P!B3465</f>
        <v>0</v>
      </c>
      <c r="C3523" s="33">
        <f>DD_1P!C3465</f>
        <v>0</v>
      </c>
      <c r="D3523" s="33">
        <f>DD_1P!D3465</f>
        <v>0</v>
      </c>
      <c r="E3523" s="33">
        <f>DD_1P!E3465</f>
        <v>0</v>
      </c>
      <c r="F3523" s="33">
        <f>DD_1P!F3465</f>
        <v>0</v>
      </c>
      <c r="G3523" s="33">
        <f>DD_1P!G3465</f>
        <v>0</v>
      </c>
      <c r="H3523" s="33">
        <f>DD_1P!H3465</f>
        <v>0</v>
      </c>
      <c r="I3523" s="33">
        <f>DD_1P!I3465</f>
        <v>0</v>
      </c>
      <c r="J3523" s="33">
        <f>DD_1P!J3465</f>
        <v>0</v>
      </c>
      <c r="K3523" s="33">
        <f>DD_1P!K3465</f>
        <v>0</v>
      </c>
      <c r="L3523" s="43">
        <f t="shared" si="29"/>
        <v>0.44643737700000125</v>
      </c>
      <c r="M3523" s="33">
        <f>DD_1P!M3465</f>
        <v>0</v>
      </c>
      <c r="N3523" s="33">
        <f>DD_1P!N3465</f>
        <v>0</v>
      </c>
      <c r="O3523" s="33">
        <f>DD_1P!O3465</f>
        <v>0</v>
      </c>
      <c r="P3523" s="33">
        <f>DD_1P!P3465</f>
        <v>0</v>
      </c>
      <c r="Q3523" s="33">
        <f>DD_1P!Q3465</f>
        <v>0</v>
      </c>
      <c r="R3523" s="33">
        <f>DD_1P!R3465</f>
        <v>0</v>
      </c>
      <c r="S3523" s="33">
        <f>DD_1P!S3465</f>
        <v>0</v>
      </c>
      <c r="T3523" s="33">
        <f>DD_1P!T3465</f>
        <v>0</v>
      </c>
    </row>
    <row r="3524" spans="1:20">
      <c r="A3524" s="36">
        <v>45313</v>
      </c>
      <c r="B3524" s="33">
        <f>DD_1P!B3466</f>
        <v>0</v>
      </c>
      <c r="C3524" s="33">
        <f>DD_1P!C3466</f>
        <v>0</v>
      </c>
      <c r="D3524" s="33">
        <f>DD_1P!D3466</f>
        <v>0</v>
      </c>
      <c r="E3524" s="33">
        <f>DD_1P!E3466</f>
        <v>0</v>
      </c>
      <c r="F3524" s="33">
        <f>DD_1P!F3466</f>
        <v>0</v>
      </c>
      <c r="G3524" s="33">
        <f>DD_1P!G3466</f>
        <v>0</v>
      </c>
      <c r="H3524" s="33">
        <f>DD_1P!H3466</f>
        <v>0</v>
      </c>
      <c r="I3524" s="33">
        <f>DD_1P!I3466</f>
        <v>0</v>
      </c>
      <c r="J3524" s="33">
        <f>DD_1P!J3466</f>
        <v>0</v>
      </c>
      <c r="K3524" s="33">
        <f>DD_1P!K3466</f>
        <v>0</v>
      </c>
      <c r="L3524" s="43">
        <f t="shared" si="29"/>
        <v>0.44643737700000125</v>
      </c>
      <c r="M3524" s="33">
        <f>DD_1P!M3466</f>
        <v>0</v>
      </c>
      <c r="N3524" s="33">
        <f>DD_1P!N3466</f>
        <v>0</v>
      </c>
      <c r="O3524" s="33">
        <f>DD_1P!O3466</f>
        <v>0</v>
      </c>
      <c r="P3524" s="33">
        <f>DD_1P!P3466</f>
        <v>0</v>
      </c>
      <c r="Q3524" s="33">
        <f>DD_1P!Q3466</f>
        <v>0</v>
      </c>
      <c r="R3524" s="33">
        <f>DD_1P!R3466</f>
        <v>0</v>
      </c>
      <c r="S3524" s="33">
        <f>DD_1P!S3466</f>
        <v>0</v>
      </c>
      <c r="T3524" s="33">
        <f>DD_1P!T3466</f>
        <v>0</v>
      </c>
    </row>
    <row r="3525" spans="1:20">
      <c r="A3525" s="36">
        <v>45314</v>
      </c>
      <c r="B3525" s="33">
        <f>DD_1P!B3467</f>
        <v>0</v>
      </c>
      <c r="C3525" s="33">
        <f>DD_1P!C3467</f>
        <v>0</v>
      </c>
      <c r="D3525" s="33">
        <f>DD_1P!D3467</f>
        <v>0</v>
      </c>
      <c r="E3525" s="33">
        <f>DD_1P!E3467</f>
        <v>0</v>
      </c>
      <c r="F3525" s="33">
        <f>DD_1P!F3467</f>
        <v>0</v>
      </c>
      <c r="G3525" s="33">
        <f>DD_1P!G3467</f>
        <v>0</v>
      </c>
      <c r="H3525" s="33">
        <f>DD_1P!H3467</f>
        <v>0</v>
      </c>
      <c r="I3525" s="33">
        <f>DD_1P!I3467</f>
        <v>0</v>
      </c>
      <c r="J3525" s="33">
        <f>DD_1P!J3467</f>
        <v>0</v>
      </c>
      <c r="K3525" s="33">
        <f>DD_1P!K3467</f>
        <v>0</v>
      </c>
      <c r="L3525" s="43">
        <f t="shared" si="29"/>
        <v>0.44643737700000125</v>
      </c>
      <c r="M3525" s="33">
        <f>DD_1P!M3467</f>
        <v>0</v>
      </c>
      <c r="N3525" s="33">
        <f>DD_1P!N3467</f>
        <v>0</v>
      </c>
      <c r="O3525" s="33">
        <f>DD_1P!O3467</f>
        <v>0</v>
      </c>
      <c r="P3525" s="33">
        <f>DD_1P!P3467</f>
        <v>0</v>
      </c>
      <c r="Q3525" s="33">
        <f>DD_1P!Q3467</f>
        <v>0</v>
      </c>
      <c r="R3525" s="33">
        <f>DD_1P!R3467</f>
        <v>0</v>
      </c>
      <c r="S3525" s="33">
        <f>DD_1P!S3467</f>
        <v>0</v>
      </c>
      <c r="T3525" s="33">
        <f>DD_1P!T3467</f>
        <v>0</v>
      </c>
    </row>
    <row r="3526" spans="1:20">
      <c r="A3526" s="36">
        <v>45315</v>
      </c>
      <c r="B3526" s="33">
        <f>DD_1P!B3468</f>
        <v>0</v>
      </c>
      <c r="C3526" s="33">
        <f>DD_1P!C3468</f>
        <v>0</v>
      </c>
      <c r="D3526" s="33">
        <f>DD_1P!D3468</f>
        <v>0</v>
      </c>
      <c r="E3526" s="33">
        <f>DD_1P!E3468</f>
        <v>0</v>
      </c>
      <c r="F3526" s="33">
        <f>DD_1P!F3468</f>
        <v>0</v>
      </c>
      <c r="G3526" s="33">
        <f>DD_1P!G3468</f>
        <v>0</v>
      </c>
      <c r="H3526" s="33">
        <f>DD_1P!H3468</f>
        <v>0</v>
      </c>
      <c r="I3526" s="33">
        <f>DD_1P!I3468</f>
        <v>0</v>
      </c>
      <c r="J3526" s="33">
        <f>DD_1P!J3468</f>
        <v>0</v>
      </c>
      <c r="K3526" s="33">
        <f>DD_1P!K3468</f>
        <v>0</v>
      </c>
      <c r="L3526" s="43">
        <f t="shared" si="29"/>
        <v>0.44643737700000125</v>
      </c>
      <c r="M3526" s="33">
        <f>DD_1P!M3468</f>
        <v>0</v>
      </c>
      <c r="N3526" s="33">
        <f>DD_1P!N3468</f>
        <v>0</v>
      </c>
      <c r="O3526" s="33">
        <f>DD_1P!O3468</f>
        <v>0</v>
      </c>
      <c r="P3526" s="33">
        <f>DD_1P!P3468</f>
        <v>0</v>
      </c>
      <c r="Q3526" s="33">
        <f>DD_1P!Q3468</f>
        <v>0</v>
      </c>
      <c r="R3526" s="33">
        <f>DD_1P!R3468</f>
        <v>0</v>
      </c>
      <c r="S3526" s="33">
        <f>DD_1P!S3468</f>
        <v>0</v>
      </c>
      <c r="T3526" s="33">
        <f>DD_1P!T3468</f>
        <v>0</v>
      </c>
    </row>
    <row r="3527" spans="1:20">
      <c r="A3527" s="36">
        <v>45316</v>
      </c>
      <c r="B3527" s="33">
        <f>DD_1P!B3469</f>
        <v>0</v>
      </c>
      <c r="C3527" s="33">
        <f>DD_1P!C3469</f>
        <v>0</v>
      </c>
      <c r="D3527" s="33">
        <f>DD_1P!D3469</f>
        <v>0</v>
      </c>
      <c r="E3527" s="33">
        <f>DD_1P!E3469</f>
        <v>0</v>
      </c>
      <c r="F3527" s="33">
        <f>DD_1P!F3469</f>
        <v>0</v>
      </c>
      <c r="G3527" s="33">
        <f>DD_1P!G3469</f>
        <v>0</v>
      </c>
      <c r="H3527" s="33">
        <f>DD_1P!H3469</f>
        <v>0</v>
      </c>
      <c r="I3527" s="33">
        <f>DD_1P!I3469</f>
        <v>0</v>
      </c>
      <c r="J3527" s="33">
        <f>DD_1P!J3469</f>
        <v>0</v>
      </c>
      <c r="K3527" s="33">
        <f>DD_1P!K3469</f>
        <v>0</v>
      </c>
      <c r="L3527" s="43">
        <f t="shared" si="29"/>
        <v>0.44643737700000125</v>
      </c>
      <c r="M3527" s="33">
        <f>DD_1P!M3469</f>
        <v>0</v>
      </c>
      <c r="N3527" s="33">
        <f>DD_1P!N3469</f>
        <v>0</v>
      </c>
      <c r="O3527" s="33">
        <f>DD_1P!O3469</f>
        <v>0</v>
      </c>
      <c r="P3527" s="33">
        <f>DD_1P!P3469</f>
        <v>0</v>
      </c>
      <c r="Q3527" s="33">
        <f>DD_1P!Q3469</f>
        <v>0</v>
      </c>
      <c r="R3527" s="33">
        <f>DD_1P!R3469</f>
        <v>0</v>
      </c>
      <c r="S3527" s="33">
        <f>DD_1P!S3469</f>
        <v>0</v>
      </c>
      <c r="T3527" s="33">
        <f>DD_1P!T3469</f>
        <v>0</v>
      </c>
    </row>
    <row r="3528" spans="1:20">
      <c r="A3528" s="36">
        <v>45317</v>
      </c>
      <c r="B3528" s="33">
        <f>DD_1P!B3470</f>
        <v>0</v>
      </c>
      <c r="C3528" s="33">
        <f>DD_1P!C3470</f>
        <v>0</v>
      </c>
      <c r="D3528" s="33">
        <f>DD_1P!D3470</f>
        <v>0</v>
      </c>
      <c r="E3528" s="33">
        <f>DD_1P!E3470</f>
        <v>0</v>
      </c>
      <c r="F3528" s="33">
        <f>DD_1P!F3470</f>
        <v>0</v>
      </c>
      <c r="G3528" s="33">
        <f>DD_1P!G3470</f>
        <v>0</v>
      </c>
      <c r="H3528" s="33">
        <f>DD_1P!H3470</f>
        <v>0</v>
      </c>
      <c r="I3528" s="33">
        <f>DD_1P!I3470</f>
        <v>0</v>
      </c>
      <c r="J3528" s="33">
        <f>DD_1P!J3470</f>
        <v>0</v>
      </c>
      <c r="K3528" s="33">
        <f>DD_1P!K3470</f>
        <v>0</v>
      </c>
      <c r="L3528" s="43">
        <f t="shared" si="29"/>
        <v>0.44643737700000125</v>
      </c>
      <c r="M3528" s="33">
        <f>DD_1P!M3470</f>
        <v>0</v>
      </c>
      <c r="N3528" s="33">
        <f>DD_1P!N3470</f>
        <v>0</v>
      </c>
      <c r="O3528" s="33">
        <f>DD_1P!O3470</f>
        <v>0</v>
      </c>
      <c r="P3528" s="33">
        <f>DD_1P!P3470</f>
        <v>0</v>
      </c>
      <c r="Q3528" s="33">
        <f>DD_1P!Q3470</f>
        <v>0</v>
      </c>
      <c r="R3528" s="33">
        <f>DD_1P!R3470</f>
        <v>0</v>
      </c>
      <c r="S3528" s="33">
        <f>DD_1P!S3470</f>
        <v>0</v>
      </c>
      <c r="T3528" s="33">
        <f>DD_1P!T3470</f>
        <v>0</v>
      </c>
    </row>
    <row r="3529" spans="1:20">
      <c r="A3529" s="36">
        <v>45318</v>
      </c>
      <c r="B3529" s="33">
        <f>DD_1P!B3471</f>
        <v>0</v>
      </c>
      <c r="C3529" s="33">
        <f>DD_1P!C3471</f>
        <v>0</v>
      </c>
      <c r="D3529" s="33">
        <f>DD_1P!D3471</f>
        <v>0</v>
      </c>
      <c r="E3529" s="33">
        <f>DD_1P!E3471</f>
        <v>0</v>
      </c>
      <c r="F3529" s="33">
        <f>DD_1P!F3471</f>
        <v>0</v>
      </c>
      <c r="G3529" s="33">
        <f>DD_1P!G3471</f>
        <v>0</v>
      </c>
      <c r="H3529" s="33">
        <f>DD_1P!H3471</f>
        <v>0</v>
      </c>
      <c r="I3529" s="33">
        <f>DD_1P!I3471</f>
        <v>0</v>
      </c>
      <c r="J3529" s="33">
        <f>DD_1P!J3471</f>
        <v>0</v>
      </c>
      <c r="K3529" s="33">
        <f>DD_1P!K3471</f>
        <v>0</v>
      </c>
      <c r="L3529" s="43">
        <f t="shared" si="29"/>
        <v>0.44643737700000125</v>
      </c>
      <c r="M3529" s="33">
        <f>DD_1P!M3471</f>
        <v>0</v>
      </c>
      <c r="N3529" s="33">
        <f>DD_1P!N3471</f>
        <v>0</v>
      </c>
      <c r="O3529" s="33">
        <f>DD_1P!O3471</f>
        <v>0</v>
      </c>
      <c r="P3529" s="33">
        <f>DD_1P!P3471</f>
        <v>0</v>
      </c>
      <c r="Q3529" s="33">
        <f>DD_1P!Q3471</f>
        <v>0</v>
      </c>
      <c r="R3529" s="33">
        <f>DD_1P!R3471</f>
        <v>0</v>
      </c>
      <c r="S3529" s="33">
        <f>DD_1P!S3471</f>
        <v>0</v>
      </c>
      <c r="T3529" s="33">
        <f>DD_1P!T3471</f>
        <v>0</v>
      </c>
    </row>
    <row r="3530" spans="1:20">
      <c r="A3530" s="36">
        <v>45319</v>
      </c>
      <c r="B3530" s="33">
        <f>DD_1P!B3472</f>
        <v>0</v>
      </c>
      <c r="C3530" s="33">
        <f>DD_1P!C3472</f>
        <v>0</v>
      </c>
      <c r="D3530" s="33">
        <f>DD_1P!D3472</f>
        <v>0</v>
      </c>
      <c r="E3530" s="33">
        <f>DD_1P!E3472</f>
        <v>0</v>
      </c>
      <c r="F3530" s="33">
        <f>DD_1P!F3472</f>
        <v>0</v>
      </c>
      <c r="G3530" s="33">
        <f>DD_1P!G3472</f>
        <v>0</v>
      </c>
      <c r="H3530" s="33">
        <f>DD_1P!H3472</f>
        <v>0</v>
      </c>
      <c r="I3530" s="33">
        <f>DD_1P!I3472</f>
        <v>0</v>
      </c>
      <c r="J3530" s="33">
        <f>DD_1P!J3472</f>
        <v>0</v>
      </c>
      <c r="K3530" s="33">
        <f>DD_1P!K3472</f>
        <v>0</v>
      </c>
      <c r="L3530" s="43">
        <f t="shared" si="29"/>
        <v>0.44643737700000125</v>
      </c>
      <c r="M3530" s="33">
        <f>DD_1P!M3472</f>
        <v>0</v>
      </c>
      <c r="N3530" s="33">
        <f>DD_1P!N3472</f>
        <v>0</v>
      </c>
      <c r="O3530" s="33">
        <f>DD_1P!O3472</f>
        <v>0</v>
      </c>
      <c r="P3530" s="33">
        <f>DD_1P!P3472</f>
        <v>0</v>
      </c>
      <c r="Q3530" s="33">
        <f>DD_1P!Q3472</f>
        <v>0</v>
      </c>
      <c r="R3530" s="33">
        <f>DD_1P!R3472</f>
        <v>0</v>
      </c>
      <c r="S3530" s="33">
        <f>DD_1P!S3472</f>
        <v>0</v>
      </c>
      <c r="T3530" s="33">
        <f>DD_1P!T3472</f>
        <v>0</v>
      </c>
    </row>
    <row r="3531" spans="1:20">
      <c r="A3531" s="36">
        <v>45320</v>
      </c>
      <c r="B3531" s="33">
        <f>DD_1P!B3473</f>
        <v>0</v>
      </c>
      <c r="C3531" s="33">
        <f>DD_1P!C3473</f>
        <v>0</v>
      </c>
      <c r="D3531" s="33">
        <f>DD_1P!D3473</f>
        <v>0</v>
      </c>
      <c r="E3531" s="33">
        <f>DD_1P!E3473</f>
        <v>0</v>
      </c>
      <c r="F3531" s="33">
        <f>DD_1P!F3473</f>
        <v>0</v>
      </c>
      <c r="G3531" s="33">
        <f>DD_1P!G3473</f>
        <v>0</v>
      </c>
      <c r="H3531" s="33">
        <f>DD_1P!H3473</f>
        <v>0</v>
      </c>
      <c r="I3531" s="33">
        <f>DD_1P!I3473</f>
        <v>0</v>
      </c>
      <c r="J3531" s="33">
        <f>DD_1P!J3473</f>
        <v>0</v>
      </c>
      <c r="K3531" s="33">
        <f>DD_1P!K3473</f>
        <v>0</v>
      </c>
      <c r="L3531" s="43">
        <f t="shared" si="29"/>
        <v>0.44643737700000125</v>
      </c>
      <c r="M3531" s="33">
        <f>DD_1P!M3473</f>
        <v>0</v>
      </c>
      <c r="N3531" s="33">
        <f>DD_1P!N3473</f>
        <v>0</v>
      </c>
      <c r="O3531" s="33">
        <f>DD_1P!O3473</f>
        <v>0</v>
      </c>
      <c r="P3531" s="33">
        <f>DD_1P!P3473</f>
        <v>0</v>
      </c>
      <c r="Q3531" s="33">
        <f>DD_1P!Q3473</f>
        <v>0</v>
      </c>
      <c r="R3531" s="33">
        <f>DD_1P!R3473</f>
        <v>0</v>
      </c>
      <c r="S3531" s="33">
        <f>DD_1P!S3473</f>
        <v>0</v>
      </c>
      <c r="T3531" s="33">
        <f>DD_1P!T3473</f>
        <v>0</v>
      </c>
    </row>
    <row r="3532" spans="1:20">
      <c r="A3532" s="36">
        <v>45321</v>
      </c>
      <c r="B3532" s="33">
        <f>DD_1P!B3474</f>
        <v>0</v>
      </c>
      <c r="C3532" s="33">
        <f>DD_1P!C3474</f>
        <v>0</v>
      </c>
      <c r="D3532" s="33">
        <f>DD_1P!D3474</f>
        <v>0</v>
      </c>
      <c r="E3532" s="33">
        <f>DD_1P!E3474</f>
        <v>0</v>
      </c>
      <c r="F3532" s="33">
        <f>DD_1P!F3474</f>
        <v>0</v>
      </c>
      <c r="G3532" s="33">
        <f>DD_1P!G3474</f>
        <v>0</v>
      </c>
      <c r="H3532" s="33">
        <f>DD_1P!H3474</f>
        <v>0</v>
      </c>
      <c r="I3532" s="33">
        <f>DD_1P!I3474</f>
        <v>0</v>
      </c>
      <c r="J3532" s="33">
        <f>DD_1P!J3474</f>
        <v>0</v>
      </c>
      <c r="K3532" s="33">
        <f>DD_1P!K3474</f>
        <v>0</v>
      </c>
      <c r="L3532" s="43">
        <f t="shared" si="29"/>
        <v>0.44643737700000125</v>
      </c>
      <c r="M3532" s="33">
        <f>DD_1P!M3474</f>
        <v>0</v>
      </c>
      <c r="N3532" s="33">
        <f>DD_1P!N3474</f>
        <v>0</v>
      </c>
      <c r="O3532" s="33">
        <f>DD_1P!O3474</f>
        <v>0</v>
      </c>
      <c r="P3532" s="33">
        <f>DD_1P!P3474</f>
        <v>0</v>
      </c>
      <c r="Q3532" s="33">
        <f>DD_1P!Q3474</f>
        <v>0</v>
      </c>
      <c r="R3532" s="33">
        <f>DD_1P!R3474</f>
        <v>0</v>
      </c>
      <c r="S3532" s="33">
        <f>DD_1P!S3474</f>
        <v>0</v>
      </c>
      <c r="T3532" s="33">
        <f>DD_1P!T3474</f>
        <v>0</v>
      </c>
    </row>
    <row r="3533" spans="1:20">
      <c r="A3533" s="36">
        <v>45322</v>
      </c>
      <c r="B3533" s="33">
        <f>DD_1P!B3475</f>
        <v>0</v>
      </c>
      <c r="C3533" s="33">
        <f>DD_1P!C3475</f>
        <v>0</v>
      </c>
      <c r="D3533" s="33">
        <f>DD_1P!D3475</f>
        <v>0</v>
      </c>
      <c r="E3533" s="33">
        <f>DD_1P!E3475</f>
        <v>0</v>
      </c>
      <c r="F3533" s="33">
        <f>DD_1P!F3475</f>
        <v>0</v>
      </c>
      <c r="G3533" s="33">
        <f>DD_1P!G3475</f>
        <v>0</v>
      </c>
      <c r="H3533" s="33">
        <f>DD_1P!H3475</f>
        <v>0</v>
      </c>
      <c r="I3533" s="33">
        <f>DD_1P!I3475</f>
        <v>0</v>
      </c>
      <c r="J3533" s="33">
        <f>DD_1P!J3475</f>
        <v>0</v>
      </c>
      <c r="K3533" s="33">
        <f>DD_1P!K3475</f>
        <v>0</v>
      </c>
      <c r="L3533" s="43">
        <f t="shared" si="29"/>
        <v>0.44643737700000125</v>
      </c>
      <c r="M3533" s="33">
        <f>DD_1P!M3475</f>
        <v>0</v>
      </c>
      <c r="N3533" s="33">
        <f>DD_1P!N3475</f>
        <v>0</v>
      </c>
      <c r="O3533" s="33">
        <f>DD_1P!O3475</f>
        <v>0</v>
      </c>
      <c r="P3533" s="33">
        <f>DD_1P!P3475</f>
        <v>0</v>
      </c>
      <c r="Q3533" s="33">
        <f>DD_1P!Q3475</f>
        <v>0</v>
      </c>
      <c r="R3533" s="33">
        <f>DD_1P!R3475</f>
        <v>0</v>
      </c>
      <c r="S3533" s="33">
        <f>DD_1P!S3475</f>
        <v>0</v>
      </c>
      <c r="T3533" s="33">
        <f>DD_1P!T3475</f>
        <v>0</v>
      </c>
    </row>
    <row r="3534" spans="1:20">
      <c r="A3534" s="36">
        <v>45323</v>
      </c>
      <c r="B3534" s="33">
        <f>DD_1P!B3476</f>
        <v>0</v>
      </c>
      <c r="C3534" s="33">
        <f>DD_1P!C3476</f>
        <v>0</v>
      </c>
      <c r="D3534" s="33">
        <f>DD_1P!D3476</f>
        <v>0</v>
      </c>
      <c r="E3534" s="33">
        <f>DD_1P!E3476</f>
        <v>0</v>
      </c>
      <c r="F3534" s="33">
        <f>DD_1P!F3476</f>
        <v>0</v>
      </c>
      <c r="G3534" s="33">
        <f>DD_1P!G3476</f>
        <v>0</v>
      </c>
      <c r="H3534" s="33">
        <f>DD_1P!H3476</f>
        <v>0</v>
      </c>
      <c r="I3534" s="33">
        <f>DD_1P!I3476</f>
        <v>0</v>
      </c>
      <c r="J3534" s="33">
        <f>DD_1P!J3476</f>
        <v>0</v>
      </c>
      <c r="K3534" s="33">
        <f>DD_1P!K3476</f>
        <v>0</v>
      </c>
      <c r="L3534" s="43">
        <f t="shared" si="29"/>
        <v>0.44643737700000125</v>
      </c>
      <c r="M3534" s="33">
        <f>DD_1P!M3476</f>
        <v>0</v>
      </c>
      <c r="N3534" s="33">
        <f>DD_1P!N3476</f>
        <v>0</v>
      </c>
      <c r="O3534" s="33">
        <f>DD_1P!O3476</f>
        <v>0</v>
      </c>
      <c r="P3534" s="33">
        <f>DD_1P!P3476</f>
        <v>0</v>
      </c>
      <c r="Q3534" s="33">
        <f>DD_1P!Q3476</f>
        <v>0</v>
      </c>
      <c r="R3534" s="33">
        <f>DD_1P!R3476</f>
        <v>0</v>
      </c>
      <c r="S3534" s="33">
        <f>DD_1P!S3476</f>
        <v>0</v>
      </c>
      <c r="T3534" s="33">
        <f>DD_1P!T3476</f>
        <v>0</v>
      </c>
    </row>
    <row r="3535" spans="1:20">
      <c r="A3535" s="36">
        <v>45324</v>
      </c>
      <c r="B3535" s="33">
        <f>DD_1P!B3477</f>
        <v>0</v>
      </c>
      <c r="C3535" s="33">
        <f>DD_1P!C3477</f>
        <v>0</v>
      </c>
      <c r="D3535" s="33">
        <f>DD_1P!D3477</f>
        <v>0</v>
      </c>
      <c r="E3535" s="33">
        <f>DD_1P!E3477</f>
        <v>0</v>
      </c>
      <c r="F3535" s="33">
        <f>DD_1P!F3477</f>
        <v>0</v>
      </c>
      <c r="G3535" s="33">
        <f>DD_1P!G3477</f>
        <v>0</v>
      </c>
      <c r="H3535" s="33">
        <f>DD_1P!H3477</f>
        <v>0</v>
      </c>
      <c r="I3535" s="33">
        <f>DD_1P!I3477</f>
        <v>0</v>
      </c>
      <c r="J3535" s="33">
        <f>DD_1P!J3477</f>
        <v>0</v>
      </c>
      <c r="K3535" s="33">
        <f>DD_1P!K3477</f>
        <v>0</v>
      </c>
      <c r="L3535" s="43">
        <f t="shared" si="29"/>
        <v>0.44643737700000125</v>
      </c>
      <c r="M3535" s="33">
        <f>DD_1P!M3477</f>
        <v>0</v>
      </c>
      <c r="N3535" s="33">
        <f>DD_1P!N3477</f>
        <v>0</v>
      </c>
      <c r="O3535" s="33">
        <f>DD_1P!O3477</f>
        <v>0</v>
      </c>
      <c r="P3535" s="33">
        <f>DD_1P!P3477</f>
        <v>0</v>
      </c>
      <c r="Q3535" s="33">
        <f>DD_1P!Q3477</f>
        <v>0</v>
      </c>
      <c r="R3535" s="33">
        <f>DD_1P!R3477</f>
        <v>0</v>
      </c>
      <c r="S3535" s="33">
        <f>DD_1P!S3477</f>
        <v>0</v>
      </c>
      <c r="T3535" s="33">
        <f>DD_1P!T3477</f>
        <v>0</v>
      </c>
    </row>
    <row r="3536" spans="1:20">
      <c r="A3536" s="36">
        <v>45325</v>
      </c>
      <c r="B3536" s="33">
        <f>DD_1P!B3478</f>
        <v>0</v>
      </c>
      <c r="C3536" s="33">
        <f>DD_1P!C3478</f>
        <v>0</v>
      </c>
      <c r="D3536" s="33">
        <f>DD_1P!D3478</f>
        <v>0</v>
      </c>
      <c r="E3536" s="33">
        <f>DD_1P!E3478</f>
        <v>0</v>
      </c>
      <c r="F3536" s="33">
        <f>DD_1P!F3478</f>
        <v>0</v>
      </c>
      <c r="G3536" s="33">
        <f>DD_1P!G3478</f>
        <v>0</v>
      </c>
      <c r="H3536" s="33">
        <f>DD_1P!H3478</f>
        <v>0</v>
      </c>
      <c r="I3536" s="33">
        <f>DD_1P!I3478</f>
        <v>0</v>
      </c>
      <c r="J3536" s="33">
        <f>DD_1P!J3478</f>
        <v>0</v>
      </c>
      <c r="K3536" s="33">
        <f>DD_1P!K3478</f>
        <v>0</v>
      </c>
      <c r="L3536" s="43">
        <f t="shared" si="29"/>
        <v>0.44643737700000125</v>
      </c>
      <c r="M3536" s="33">
        <f>DD_1P!M3478</f>
        <v>0</v>
      </c>
      <c r="N3536" s="33">
        <f>DD_1P!N3478</f>
        <v>0</v>
      </c>
      <c r="O3536" s="33">
        <f>DD_1P!O3478</f>
        <v>0</v>
      </c>
      <c r="P3536" s="33">
        <f>DD_1P!P3478</f>
        <v>0</v>
      </c>
      <c r="Q3536" s="33">
        <f>DD_1P!Q3478</f>
        <v>0</v>
      </c>
      <c r="R3536" s="33">
        <f>DD_1P!R3478</f>
        <v>0</v>
      </c>
      <c r="S3536" s="33">
        <f>DD_1P!S3478</f>
        <v>0</v>
      </c>
      <c r="T3536" s="33">
        <f>DD_1P!T3478</f>
        <v>0</v>
      </c>
    </row>
    <row r="3537" spans="1:20">
      <c r="A3537" s="36">
        <v>45326</v>
      </c>
      <c r="B3537" s="33">
        <f>DD_1P!B3479</f>
        <v>0</v>
      </c>
      <c r="C3537" s="33">
        <f>DD_1P!C3479</f>
        <v>0</v>
      </c>
      <c r="D3537" s="33">
        <f>DD_1P!D3479</f>
        <v>0</v>
      </c>
      <c r="E3537" s="33">
        <f>DD_1P!E3479</f>
        <v>0</v>
      </c>
      <c r="F3537" s="33">
        <f>DD_1P!F3479</f>
        <v>0</v>
      </c>
      <c r="G3537" s="33">
        <f>DD_1P!G3479</f>
        <v>0</v>
      </c>
      <c r="H3537" s="33">
        <f>DD_1P!H3479</f>
        <v>0</v>
      </c>
      <c r="I3537" s="33">
        <f>DD_1P!I3479</f>
        <v>0</v>
      </c>
      <c r="J3537" s="33">
        <f>DD_1P!J3479</f>
        <v>0</v>
      </c>
      <c r="K3537" s="33">
        <f>DD_1P!K3479</f>
        <v>0</v>
      </c>
      <c r="L3537" s="43">
        <f t="shared" si="29"/>
        <v>0.44643737700000125</v>
      </c>
      <c r="M3537" s="33">
        <f>DD_1P!M3479</f>
        <v>0</v>
      </c>
      <c r="N3537" s="33">
        <f>DD_1P!N3479</f>
        <v>0</v>
      </c>
      <c r="O3537" s="33">
        <f>DD_1P!O3479</f>
        <v>0</v>
      </c>
      <c r="P3537" s="33">
        <f>DD_1P!P3479</f>
        <v>0</v>
      </c>
      <c r="Q3537" s="33">
        <f>DD_1P!Q3479</f>
        <v>0</v>
      </c>
      <c r="R3537" s="33">
        <f>DD_1P!R3479</f>
        <v>0</v>
      </c>
      <c r="S3537" s="33">
        <f>DD_1P!S3479</f>
        <v>0</v>
      </c>
      <c r="T3537" s="33">
        <f>DD_1P!T3479</f>
        <v>0</v>
      </c>
    </row>
    <row r="3538" spans="1:20">
      <c r="A3538" s="36">
        <v>45327</v>
      </c>
      <c r="B3538" s="33">
        <f>DD_1P!B3480</f>
        <v>0</v>
      </c>
      <c r="C3538" s="33">
        <f>DD_1P!C3480</f>
        <v>0</v>
      </c>
      <c r="D3538" s="33">
        <f>DD_1P!D3480</f>
        <v>0</v>
      </c>
      <c r="E3538" s="33">
        <f>DD_1P!E3480</f>
        <v>0</v>
      </c>
      <c r="F3538" s="33">
        <f>DD_1P!F3480</f>
        <v>0</v>
      </c>
      <c r="G3538" s="33">
        <f>DD_1P!G3480</f>
        <v>0</v>
      </c>
      <c r="H3538" s="33">
        <f>DD_1P!H3480</f>
        <v>0</v>
      </c>
      <c r="I3538" s="33">
        <f>DD_1P!I3480</f>
        <v>0</v>
      </c>
      <c r="J3538" s="33">
        <f>DD_1P!J3480</f>
        <v>0</v>
      </c>
      <c r="K3538" s="33">
        <f>DD_1P!K3480</f>
        <v>0</v>
      </c>
      <c r="L3538" s="43">
        <f t="shared" si="29"/>
        <v>0.44643737700000125</v>
      </c>
      <c r="M3538" s="33">
        <f>DD_1P!M3480</f>
        <v>0</v>
      </c>
      <c r="N3538" s="33">
        <f>DD_1P!N3480</f>
        <v>0</v>
      </c>
      <c r="O3538" s="33">
        <f>DD_1P!O3480</f>
        <v>0</v>
      </c>
      <c r="P3538" s="33">
        <f>DD_1P!P3480</f>
        <v>0</v>
      </c>
      <c r="Q3538" s="33">
        <f>DD_1P!Q3480</f>
        <v>0</v>
      </c>
      <c r="R3538" s="33">
        <f>DD_1P!R3480</f>
        <v>0</v>
      </c>
      <c r="S3538" s="33">
        <f>DD_1P!S3480</f>
        <v>0</v>
      </c>
      <c r="T3538" s="33">
        <f>DD_1P!T3480</f>
        <v>0</v>
      </c>
    </row>
    <row r="3539" spans="1:20">
      <c r="A3539" s="36">
        <v>45328</v>
      </c>
      <c r="B3539" s="33">
        <f>DD_1P!B3481</f>
        <v>0</v>
      </c>
      <c r="C3539" s="33">
        <f>DD_1P!C3481</f>
        <v>0</v>
      </c>
      <c r="D3539" s="33">
        <f>DD_1P!D3481</f>
        <v>0</v>
      </c>
      <c r="E3539" s="33">
        <f>DD_1P!E3481</f>
        <v>0</v>
      </c>
      <c r="F3539" s="33">
        <f>DD_1P!F3481</f>
        <v>0</v>
      </c>
      <c r="G3539" s="33">
        <f>DD_1P!G3481</f>
        <v>0</v>
      </c>
      <c r="H3539" s="33">
        <f>DD_1P!H3481</f>
        <v>0</v>
      </c>
      <c r="I3539" s="33">
        <f>DD_1P!I3481</f>
        <v>0</v>
      </c>
      <c r="J3539" s="33">
        <f>DD_1P!J3481</f>
        <v>0</v>
      </c>
      <c r="K3539" s="33">
        <f>DD_1P!K3481</f>
        <v>0</v>
      </c>
      <c r="L3539" s="43">
        <f t="shared" si="29"/>
        <v>0.44643737700000125</v>
      </c>
      <c r="M3539" s="33">
        <f>DD_1P!M3481</f>
        <v>0</v>
      </c>
      <c r="N3539" s="33">
        <f>DD_1P!N3481</f>
        <v>0</v>
      </c>
      <c r="O3539" s="33">
        <f>DD_1P!O3481</f>
        <v>0</v>
      </c>
      <c r="P3539" s="33">
        <f>DD_1P!P3481</f>
        <v>0</v>
      </c>
      <c r="Q3539" s="33">
        <f>DD_1P!Q3481</f>
        <v>0</v>
      </c>
      <c r="R3539" s="33">
        <f>DD_1P!R3481</f>
        <v>0</v>
      </c>
      <c r="S3539" s="33">
        <f>DD_1P!S3481</f>
        <v>0</v>
      </c>
      <c r="T3539" s="33">
        <f>DD_1P!T3481</f>
        <v>0</v>
      </c>
    </row>
    <row r="3540" spans="1:20">
      <c r="A3540" s="36">
        <v>45329</v>
      </c>
      <c r="B3540" s="33">
        <f>DD_1P!B3482</f>
        <v>0</v>
      </c>
      <c r="C3540" s="33">
        <f>DD_1P!C3482</f>
        <v>0</v>
      </c>
      <c r="D3540" s="33">
        <f>DD_1P!D3482</f>
        <v>0</v>
      </c>
      <c r="E3540" s="33">
        <f>DD_1P!E3482</f>
        <v>0</v>
      </c>
      <c r="F3540" s="33">
        <f>DD_1P!F3482</f>
        <v>0</v>
      </c>
      <c r="G3540" s="33">
        <f>DD_1P!G3482</f>
        <v>0</v>
      </c>
      <c r="H3540" s="33">
        <f>DD_1P!H3482</f>
        <v>0</v>
      </c>
      <c r="I3540" s="33">
        <f>DD_1P!I3482</f>
        <v>0</v>
      </c>
      <c r="J3540" s="33">
        <f>DD_1P!J3482</f>
        <v>0</v>
      </c>
      <c r="K3540" s="33">
        <f>DD_1P!K3482</f>
        <v>0</v>
      </c>
      <c r="L3540" s="43">
        <f t="shared" si="29"/>
        <v>0.44643737700000125</v>
      </c>
      <c r="M3540" s="33">
        <f>DD_1P!M3482</f>
        <v>0</v>
      </c>
      <c r="N3540" s="33">
        <f>DD_1P!N3482</f>
        <v>0</v>
      </c>
      <c r="O3540" s="33">
        <f>DD_1P!O3482</f>
        <v>0</v>
      </c>
      <c r="P3540" s="33">
        <f>DD_1P!P3482</f>
        <v>0</v>
      </c>
      <c r="Q3540" s="33">
        <f>DD_1P!Q3482</f>
        <v>0</v>
      </c>
      <c r="R3540" s="33">
        <f>DD_1P!R3482</f>
        <v>0</v>
      </c>
      <c r="S3540" s="33">
        <f>DD_1P!S3482</f>
        <v>0</v>
      </c>
      <c r="T3540" s="33">
        <f>DD_1P!T3482</f>
        <v>0</v>
      </c>
    </row>
    <row r="3541" spans="1:20">
      <c r="A3541" s="36">
        <v>45330</v>
      </c>
      <c r="B3541" s="33">
        <f>DD_1P!B3483</f>
        <v>0</v>
      </c>
      <c r="C3541" s="33">
        <f>DD_1P!C3483</f>
        <v>0</v>
      </c>
      <c r="D3541" s="33">
        <f>DD_1P!D3483</f>
        <v>0</v>
      </c>
      <c r="E3541" s="33">
        <f>DD_1P!E3483</f>
        <v>0</v>
      </c>
      <c r="F3541" s="33">
        <f>DD_1P!F3483</f>
        <v>0</v>
      </c>
      <c r="G3541" s="33">
        <f>DD_1P!G3483</f>
        <v>0</v>
      </c>
      <c r="H3541" s="33">
        <f>DD_1P!H3483</f>
        <v>0</v>
      </c>
      <c r="I3541" s="33">
        <f>DD_1P!I3483</f>
        <v>0</v>
      </c>
      <c r="J3541" s="33">
        <f>DD_1P!J3483</f>
        <v>0</v>
      </c>
      <c r="K3541" s="33">
        <f>DD_1P!K3483</f>
        <v>0</v>
      </c>
      <c r="L3541" s="43">
        <f t="shared" si="29"/>
        <v>0.44643737700000125</v>
      </c>
      <c r="M3541" s="33">
        <f>DD_1P!M3483</f>
        <v>0</v>
      </c>
      <c r="N3541" s="33">
        <f>DD_1P!N3483</f>
        <v>0</v>
      </c>
      <c r="O3541" s="33">
        <f>DD_1P!O3483</f>
        <v>0</v>
      </c>
      <c r="P3541" s="33">
        <f>DD_1P!P3483</f>
        <v>0</v>
      </c>
      <c r="Q3541" s="33">
        <f>DD_1P!Q3483</f>
        <v>0</v>
      </c>
      <c r="R3541" s="33">
        <f>DD_1P!R3483</f>
        <v>0</v>
      </c>
      <c r="S3541" s="33">
        <f>DD_1P!S3483</f>
        <v>0</v>
      </c>
      <c r="T3541" s="33">
        <f>DD_1P!T3483</f>
        <v>0</v>
      </c>
    </row>
    <row r="3542" spans="1:20">
      <c r="A3542" s="36">
        <v>45331</v>
      </c>
      <c r="B3542" s="33">
        <f>DD_1P!B3484</f>
        <v>0</v>
      </c>
      <c r="C3542" s="33">
        <f>DD_1P!C3484</f>
        <v>0</v>
      </c>
      <c r="D3542" s="33">
        <f>DD_1P!D3484</f>
        <v>0</v>
      </c>
      <c r="E3542" s="33">
        <f>DD_1P!E3484</f>
        <v>0</v>
      </c>
      <c r="F3542" s="33">
        <f>DD_1P!F3484</f>
        <v>0</v>
      </c>
      <c r="G3542" s="33">
        <f>DD_1P!G3484</f>
        <v>0</v>
      </c>
      <c r="H3542" s="33">
        <f>DD_1P!H3484</f>
        <v>0</v>
      </c>
      <c r="I3542" s="33">
        <f>DD_1P!I3484</f>
        <v>0</v>
      </c>
      <c r="J3542" s="33">
        <f>DD_1P!J3484</f>
        <v>0</v>
      </c>
      <c r="K3542" s="33">
        <f>DD_1P!K3484</f>
        <v>0</v>
      </c>
      <c r="L3542" s="43">
        <f t="shared" si="29"/>
        <v>0.44643737700000125</v>
      </c>
      <c r="M3542" s="33">
        <f>DD_1P!M3484</f>
        <v>0</v>
      </c>
      <c r="N3542" s="33">
        <f>DD_1P!N3484</f>
        <v>0</v>
      </c>
      <c r="O3542" s="33">
        <f>DD_1P!O3484</f>
        <v>0</v>
      </c>
      <c r="P3542" s="33">
        <f>DD_1P!P3484</f>
        <v>0</v>
      </c>
      <c r="Q3542" s="33">
        <f>DD_1P!Q3484</f>
        <v>0</v>
      </c>
      <c r="R3542" s="33">
        <f>DD_1P!R3484</f>
        <v>0</v>
      </c>
      <c r="S3542" s="33">
        <f>DD_1P!S3484</f>
        <v>0</v>
      </c>
      <c r="T3542" s="33">
        <f>DD_1P!T3484</f>
        <v>0</v>
      </c>
    </row>
    <row r="3543" spans="1:20">
      <c r="A3543" s="36">
        <v>45332</v>
      </c>
      <c r="B3543" s="33">
        <f>DD_1P!B3485</f>
        <v>0</v>
      </c>
      <c r="C3543" s="33">
        <f>DD_1P!C3485</f>
        <v>0</v>
      </c>
      <c r="D3543" s="33">
        <f>DD_1P!D3485</f>
        <v>0</v>
      </c>
      <c r="E3543" s="33">
        <f>DD_1P!E3485</f>
        <v>0</v>
      </c>
      <c r="F3543" s="33">
        <f>DD_1P!F3485</f>
        <v>0</v>
      </c>
      <c r="G3543" s="33">
        <f>DD_1P!G3485</f>
        <v>0</v>
      </c>
      <c r="H3543" s="33">
        <f>DD_1P!H3485</f>
        <v>0</v>
      </c>
      <c r="I3543" s="33">
        <f>DD_1P!I3485</f>
        <v>0</v>
      </c>
      <c r="J3543" s="33">
        <f>DD_1P!J3485</f>
        <v>0</v>
      </c>
      <c r="K3543" s="33">
        <f>DD_1P!K3485</f>
        <v>0</v>
      </c>
      <c r="L3543" s="43">
        <f t="shared" si="29"/>
        <v>0.44643737700000125</v>
      </c>
      <c r="M3543" s="33">
        <f>DD_1P!M3485</f>
        <v>0</v>
      </c>
      <c r="N3543" s="33">
        <f>DD_1P!N3485</f>
        <v>0</v>
      </c>
      <c r="O3543" s="33">
        <f>DD_1P!O3485</f>
        <v>0</v>
      </c>
      <c r="P3543" s="33">
        <f>DD_1P!P3485</f>
        <v>0</v>
      </c>
      <c r="Q3543" s="33">
        <f>DD_1P!Q3485</f>
        <v>0</v>
      </c>
      <c r="R3543" s="33">
        <f>DD_1P!R3485</f>
        <v>0</v>
      </c>
      <c r="S3543" s="33">
        <f>DD_1P!S3485</f>
        <v>0</v>
      </c>
      <c r="T3543" s="33">
        <f>DD_1P!T3485</f>
        <v>0</v>
      </c>
    </row>
    <row r="3544" spans="1:20">
      <c r="A3544" s="36">
        <v>45333</v>
      </c>
      <c r="B3544" s="33">
        <f>DD_1P!B3486</f>
        <v>0</v>
      </c>
      <c r="C3544" s="33">
        <f>DD_1P!C3486</f>
        <v>0</v>
      </c>
      <c r="D3544" s="33">
        <f>DD_1P!D3486</f>
        <v>0</v>
      </c>
      <c r="E3544" s="33">
        <f>DD_1P!E3486</f>
        <v>0</v>
      </c>
      <c r="F3544" s="33">
        <f>DD_1P!F3486</f>
        <v>0</v>
      </c>
      <c r="G3544" s="33">
        <f>DD_1P!G3486</f>
        <v>0</v>
      </c>
      <c r="H3544" s="33">
        <f>DD_1P!H3486</f>
        <v>0</v>
      </c>
      <c r="I3544" s="33">
        <f>DD_1P!I3486</f>
        <v>0</v>
      </c>
      <c r="J3544" s="33">
        <f>DD_1P!J3486</f>
        <v>0</v>
      </c>
      <c r="K3544" s="33">
        <f>DD_1P!K3486</f>
        <v>0</v>
      </c>
      <c r="L3544" s="43">
        <f t="shared" si="29"/>
        <v>0.44643737700000125</v>
      </c>
      <c r="M3544" s="33">
        <f>DD_1P!M3486</f>
        <v>0</v>
      </c>
      <c r="N3544" s="33">
        <f>DD_1P!N3486</f>
        <v>0</v>
      </c>
      <c r="O3544" s="33">
        <f>DD_1P!O3486</f>
        <v>0</v>
      </c>
      <c r="P3544" s="33">
        <f>DD_1P!P3486</f>
        <v>0</v>
      </c>
      <c r="Q3544" s="33">
        <f>DD_1P!Q3486</f>
        <v>0</v>
      </c>
      <c r="R3544" s="33">
        <f>DD_1P!R3486</f>
        <v>0</v>
      </c>
      <c r="S3544" s="33">
        <f>DD_1P!S3486</f>
        <v>0</v>
      </c>
      <c r="T3544" s="33">
        <f>DD_1P!T3486</f>
        <v>0</v>
      </c>
    </row>
    <row r="3545" spans="1:20">
      <c r="A3545" s="36">
        <v>45334</v>
      </c>
      <c r="B3545" s="33">
        <f>DD_1P!B3487</f>
        <v>0</v>
      </c>
      <c r="C3545" s="33">
        <f>DD_1P!C3487</f>
        <v>0</v>
      </c>
      <c r="D3545" s="33">
        <f>DD_1P!D3487</f>
        <v>0</v>
      </c>
      <c r="E3545" s="33">
        <f>DD_1P!E3487</f>
        <v>0</v>
      </c>
      <c r="F3545" s="33">
        <f>DD_1P!F3487</f>
        <v>0</v>
      </c>
      <c r="G3545" s="33">
        <f>DD_1P!G3487</f>
        <v>0</v>
      </c>
      <c r="H3545" s="33">
        <f>DD_1P!H3487</f>
        <v>0</v>
      </c>
      <c r="I3545" s="33">
        <f>DD_1P!I3487</f>
        <v>0</v>
      </c>
      <c r="J3545" s="33">
        <f>DD_1P!J3487</f>
        <v>0</v>
      </c>
      <c r="K3545" s="33">
        <f>DD_1P!K3487</f>
        <v>0</v>
      </c>
      <c r="L3545" s="43">
        <f t="shared" si="29"/>
        <v>0.44643737700000125</v>
      </c>
      <c r="M3545" s="33">
        <f>DD_1P!M3487</f>
        <v>0</v>
      </c>
      <c r="N3545" s="33">
        <f>DD_1P!N3487</f>
        <v>0</v>
      </c>
      <c r="O3545" s="33">
        <f>DD_1P!O3487</f>
        <v>0</v>
      </c>
      <c r="P3545" s="33">
        <f>DD_1P!P3487</f>
        <v>0</v>
      </c>
      <c r="Q3545" s="33">
        <f>DD_1P!Q3487</f>
        <v>0</v>
      </c>
      <c r="R3545" s="33">
        <f>DD_1P!R3487</f>
        <v>0</v>
      </c>
      <c r="S3545" s="33">
        <f>DD_1P!S3487</f>
        <v>0</v>
      </c>
      <c r="T3545" s="33">
        <f>DD_1P!T3487</f>
        <v>0</v>
      </c>
    </row>
    <row r="3546" spans="1:20">
      <c r="A3546" s="36">
        <v>45335</v>
      </c>
      <c r="B3546" s="33">
        <f>DD_1P!B3488</f>
        <v>0</v>
      </c>
      <c r="C3546" s="33">
        <f>DD_1P!C3488</f>
        <v>0</v>
      </c>
      <c r="D3546" s="33">
        <f>DD_1P!D3488</f>
        <v>0</v>
      </c>
      <c r="E3546" s="33">
        <f>DD_1P!E3488</f>
        <v>0</v>
      </c>
      <c r="F3546" s="33">
        <f>DD_1P!F3488</f>
        <v>0</v>
      </c>
      <c r="G3546" s="33">
        <f>DD_1P!G3488</f>
        <v>0</v>
      </c>
      <c r="H3546" s="33">
        <f>DD_1P!H3488</f>
        <v>0</v>
      </c>
      <c r="I3546" s="33">
        <f>DD_1P!I3488</f>
        <v>0</v>
      </c>
      <c r="J3546" s="33">
        <f>DD_1P!J3488</f>
        <v>0</v>
      </c>
      <c r="K3546" s="33">
        <f>DD_1P!K3488</f>
        <v>0</v>
      </c>
      <c r="L3546" s="43">
        <f t="shared" si="29"/>
        <v>0.44643737700000125</v>
      </c>
      <c r="M3546" s="33">
        <f>DD_1P!M3488</f>
        <v>0</v>
      </c>
      <c r="N3546" s="33">
        <f>DD_1P!N3488</f>
        <v>0</v>
      </c>
      <c r="O3546" s="33">
        <f>DD_1P!O3488</f>
        <v>0</v>
      </c>
      <c r="P3546" s="33">
        <f>DD_1P!P3488</f>
        <v>0</v>
      </c>
      <c r="Q3546" s="33">
        <f>DD_1P!Q3488</f>
        <v>0</v>
      </c>
      <c r="R3546" s="33">
        <f>DD_1P!R3488</f>
        <v>0</v>
      </c>
      <c r="S3546" s="33">
        <f>DD_1P!S3488</f>
        <v>0</v>
      </c>
      <c r="T3546" s="33">
        <f>DD_1P!T3488</f>
        <v>0</v>
      </c>
    </row>
    <row r="3547" spans="1:20">
      <c r="A3547" s="36">
        <v>45336</v>
      </c>
      <c r="B3547" s="33">
        <f>DD_1P!B3489</f>
        <v>0</v>
      </c>
      <c r="C3547" s="33">
        <f>DD_1P!C3489</f>
        <v>0</v>
      </c>
      <c r="D3547" s="33">
        <f>DD_1P!D3489</f>
        <v>0</v>
      </c>
      <c r="E3547" s="33">
        <f>DD_1P!E3489</f>
        <v>0</v>
      </c>
      <c r="F3547" s="33">
        <f>DD_1P!F3489</f>
        <v>0</v>
      </c>
      <c r="G3547" s="33">
        <f>DD_1P!G3489</f>
        <v>0</v>
      </c>
      <c r="H3547" s="33">
        <f>DD_1P!H3489</f>
        <v>0</v>
      </c>
      <c r="I3547" s="33">
        <f>DD_1P!I3489</f>
        <v>0</v>
      </c>
      <c r="J3547" s="33">
        <f>DD_1P!J3489</f>
        <v>0</v>
      </c>
      <c r="K3547" s="33">
        <f>DD_1P!K3489</f>
        <v>0</v>
      </c>
      <c r="L3547" s="43">
        <f t="shared" si="29"/>
        <v>0.44643737700000125</v>
      </c>
      <c r="M3547" s="33">
        <f>DD_1P!M3489</f>
        <v>0</v>
      </c>
      <c r="N3547" s="33">
        <f>DD_1P!N3489</f>
        <v>0</v>
      </c>
      <c r="O3547" s="33">
        <f>DD_1P!O3489</f>
        <v>0</v>
      </c>
      <c r="P3547" s="33">
        <f>DD_1P!P3489</f>
        <v>0</v>
      </c>
      <c r="Q3547" s="33">
        <f>DD_1P!Q3489</f>
        <v>0</v>
      </c>
      <c r="R3547" s="33">
        <f>DD_1P!R3489</f>
        <v>0</v>
      </c>
      <c r="S3547" s="33">
        <f>DD_1P!S3489</f>
        <v>0</v>
      </c>
      <c r="T3547" s="33">
        <f>DD_1P!T3489</f>
        <v>0</v>
      </c>
    </row>
    <row r="3548" spans="1:20">
      <c r="A3548" s="36">
        <v>45337</v>
      </c>
      <c r="B3548" s="33">
        <f>DD_1P!B3490</f>
        <v>0</v>
      </c>
      <c r="C3548" s="33">
        <f>DD_1P!C3490</f>
        <v>0</v>
      </c>
      <c r="D3548" s="33">
        <f>DD_1P!D3490</f>
        <v>0</v>
      </c>
      <c r="E3548" s="33">
        <f>DD_1P!E3490</f>
        <v>0</v>
      </c>
      <c r="F3548" s="33">
        <f>DD_1P!F3490</f>
        <v>0</v>
      </c>
      <c r="G3548" s="33">
        <f>DD_1P!G3490</f>
        <v>0</v>
      </c>
      <c r="H3548" s="33">
        <f>DD_1P!H3490</f>
        <v>0</v>
      </c>
      <c r="I3548" s="33">
        <f>DD_1P!I3490</f>
        <v>0</v>
      </c>
      <c r="J3548" s="33">
        <f>DD_1P!J3490</f>
        <v>0</v>
      </c>
      <c r="K3548" s="33">
        <f>DD_1P!K3490</f>
        <v>0</v>
      </c>
      <c r="L3548" s="43">
        <f t="shared" si="29"/>
        <v>0.44643737700000125</v>
      </c>
      <c r="M3548" s="33">
        <f>DD_1P!M3490</f>
        <v>0</v>
      </c>
      <c r="N3548" s="33">
        <f>DD_1P!N3490</f>
        <v>0</v>
      </c>
      <c r="O3548" s="33">
        <f>DD_1P!O3490</f>
        <v>0</v>
      </c>
      <c r="P3548" s="33">
        <f>DD_1P!P3490</f>
        <v>0</v>
      </c>
      <c r="Q3548" s="33">
        <f>DD_1P!Q3490</f>
        <v>0</v>
      </c>
      <c r="R3548" s="33">
        <f>DD_1P!R3490</f>
        <v>0</v>
      </c>
      <c r="S3548" s="33">
        <f>DD_1P!S3490</f>
        <v>0</v>
      </c>
      <c r="T3548" s="33">
        <f>DD_1P!T3490</f>
        <v>0</v>
      </c>
    </row>
    <row r="3549" spans="1:20">
      <c r="A3549" s="36">
        <v>45338</v>
      </c>
      <c r="B3549" s="33">
        <f>DD_1P!B3491</f>
        <v>0</v>
      </c>
      <c r="C3549" s="33">
        <f>DD_1P!C3491</f>
        <v>0</v>
      </c>
      <c r="D3549" s="33">
        <f>DD_1P!D3491</f>
        <v>0</v>
      </c>
      <c r="E3549" s="33">
        <f>DD_1P!E3491</f>
        <v>0</v>
      </c>
      <c r="F3549" s="33">
        <f>DD_1P!F3491</f>
        <v>0</v>
      </c>
      <c r="G3549" s="33">
        <f>DD_1P!G3491</f>
        <v>0</v>
      </c>
      <c r="H3549" s="33">
        <f>DD_1P!H3491</f>
        <v>0</v>
      </c>
      <c r="I3549" s="33">
        <f>DD_1P!I3491</f>
        <v>0</v>
      </c>
      <c r="J3549" s="33">
        <f>DD_1P!J3491</f>
        <v>0</v>
      </c>
      <c r="K3549" s="33">
        <f>DD_1P!K3491</f>
        <v>0</v>
      </c>
      <c r="L3549" s="43">
        <f t="shared" si="29"/>
        <v>0.44643737700000125</v>
      </c>
      <c r="M3549" s="33">
        <f>DD_1P!M3491</f>
        <v>0</v>
      </c>
      <c r="N3549" s="33">
        <f>DD_1P!N3491</f>
        <v>0</v>
      </c>
      <c r="O3549" s="33">
        <f>DD_1P!O3491</f>
        <v>0</v>
      </c>
      <c r="P3549" s="33">
        <f>DD_1P!P3491</f>
        <v>0</v>
      </c>
      <c r="Q3549" s="33">
        <f>DD_1P!Q3491</f>
        <v>0</v>
      </c>
      <c r="R3549" s="33">
        <f>DD_1P!R3491</f>
        <v>0</v>
      </c>
      <c r="S3549" s="33">
        <f>DD_1P!S3491</f>
        <v>0</v>
      </c>
      <c r="T3549" s="33">
        <f>DD_1P!T3491</f>
        <v>0</v>
      </c>
    </row>
    <row r="3550" spans="1:20">
      <c r="A3550" s="36">
        <v>45339</v>
      </c>
      <c r="B3550" s="33">
        <f>DD_1P!B3492</f>
        <v>0</v>
      </c>
      <c r="C3550" s="33">
        <f>DD_1P!C3492</f>
        <v>0</v>
      </c>
      <c r="D3550" s="33">
        <f>DD_1P!D3492</f>
        <v>0</v>
      </c>
      <c r="E3550" s="33">
        <f>DD_1P!E3492</f>
        <v>0</v>
      </c>
      <c r="F3550" s="33">
        <f>DD_1P!F3492</f>
        <v>0</v>
      </c>
      <c r="G3550" s="33">
        <f>DD_1P!G3492</f>
        <v>0</v>
      </c>
      <c r="H3550" s="33">
        <f>DD_1P!H3492</f>
        <v>0</v>
      </c>
      <c r="I3550" s="33">
        <f>DD_1P!I3492</f>
        <v>0</v>
      </c>
      <c r="J3550" s="33">
        <f>DD_1P!J3492</f>
        <v>0</v>
      </c>
      <c r="K3550" s="33">
        <f>DD_1P!K3492</f>
        <v>0</v>
      </c>
      <c r="L3550" s="43">
        <f t="shared" si="29"/>
        <v>0.44643737700000125</v>
      </c>
      <c r="M3550" s="33">
        <f>DD_1P!M3492</f>
        <v>0</v>
      </c>
      <c r="N3550" s="33">
        <f>DD_1P!N3492</f>
        <v>0</v>
      </c>
      <c r="O3550" s="33">
        <f>DD_1P!O3492</f>
        <v>0</v>
      </c>
      <c r="P3550" s="33">
        <f>DD_1P!P3492</f>
        <v>0</v>
      </c>
      <c r="Q3550" s="33">
        <f>DD_1P!Q3492</f>
        <v>0</v>
      </c>
      <c r="R3550" s="33">
        <f>DD_1P!R3492</f>
        <v>0</v>
      </c>
      <c r="S3550" s="33">
        <f>DD_1P!S3492</f>
        <v>0</v>
      </c>
      <c r="T3550" s="33">
        <f>DD_1P!T3492</f>
        <v>0</v>
      </c>
    </row>
    <row r="3551" spans="1:20">
      <c r="A3551" s="36">
        <v>45340</v>
      </c>
      <c r="B3551" s="33">
        <f>DD_1P!B3493</f>
        <v>0</v>
      </c>
      <c r="C3551" s="33">
        <f>DD_1P!C3493</f>
        <v>0</v>
      </c>
      <c r="D3551" s="33">
        <f>DD_1P!D3493</f>
        <v>0</v>
      </c>
      <c r="E3551" s="33">
        <f>DD_1P!E3493</f>
        <v>0</v>
      </c>
      <c r="F3551" s="33">
        <f>DD_1P!F3493</f>
        <v>0</v>
      </c>
      <c r="G3551" s="33">
        <f>DD_1P!G3493</f>
        <v>0</v>
      </c>
      <c r="H3551" s="33">
        <f>DD_1P!H3493</f>
        <v>0</v>
      </c>
      <c r="I3551" s="33">
        <f>DD_1P!I3493</f>
        <v>0</v>
      </c>
      <c r="J3551" s="33">
        <f>DD_1P!J3493</f>
        <v>0</v>
      </c>
      <c r="K3551" s="33">
        <f>DD_1P!K3493</f>
        <v>0</v>
      </c>
      <c r="L3551" s="43">
        <f t="shared" si="29"/>
        <v>0.44643737700000125</v>
      </c>
      <c r="M3551" s="33">
        <f>DD_1P!M3493</f>
        <v>0</v>
      </c>
      <c r="N3551" s="33">
        <f>DD_1P!N3493</f>
        <v>0</v>
      </c>
      <c r="O3551" s="33">
        <f>DD_1P!O3493</f>
        <v>0</v>
      </c>
      <c r="P3551" s="33">
        <f>DD_1P!P3493</f>
        <v>0</v>
      </c>
      <c r="Q3551" s="33">
        <f>DD_1P!Q3493</f>
        <v>0</v>
      </c>
      <c r="R3551" s="33">
        <f>DD_1P!R3493</f>
        <v>0</v>
      </c>
      <c r="S3551" s="33">
        <f>DD_1P!S3493</f>
        <v>0</v>
      </c>
      <c r="T3551" s="33">
        <f>DD_1P!T3493</f>
        <v>0</v>
      </c>
    </row>
    <row r="3552" spans="1:20">
      <c r="A3552" s="36">
        <v>45341</v>
      </c>
      <c r="B3552" s="33">
        <f>DD_1P!B3494</f>
        <v>0</v>
      </c>
      <c r="C3552" s="33">
        <f>DD_1P!C3494</f>
        <v>0</v>
      </c>
      <c r="D3552" s="33">
        <f>DD_1P!D3494</f>
        <v>0</v>
      </c>
      <c r="E3552" s="33">
        <f>DD_1P!E3494</f>
        <v>0</v>
      </c>
      <c r="F3552" s="33">
        <f>DD_1P!F3494</f>
        <v>0</v>
      </c>
      <c r="G3552" s="33">
        <f>DD_1P!G3494</f>
        <v>0</v>
      </c>
      <c r="H3552" s="33">
        <f>DD_1P!H3494</f>
        <v>0</v>
      </c>
      <c r="I3552" s="33">
        <f>DD_1P!I3494</f>
        <v>0</v>
      </c>
      <c r="J3552" s="33">
        <f>DD_1P!J3494</f>
        <v>0</v>
      </c>
      <c r="K3552" s="33">
        <f>DD_1P!K3494</f>
        <v>0</v>
      </c>
      <c r="L3552" s="43">
        <f t="shared" si="29"/>
        <v>0.44643737700000125</v>
      </c>
      <c r="M3552" s="33">
        <f>DD_1P!M3494</f>
        <v>0</v>
      </c>
      <c r="N3552" s="33">
        <f>DD_1P!N3494</f>
        <v>0</v>
      </c>
      <c r="O3552" s="33">
        <f>DD_1P!O3494</f>
        <v>0</v>
      </c>
      <c r="P3552" s="33">
        <f>DD_1P!P3494</f>
        <v>0</v>
      </c>
      <c r="Q3552" s="33">
        <f>DD_1P!Q3494</f>
        <v>0</v>
      </c>
      <c r="R3552" s="33">
        <f>DD_1P!R3494</f>
        <v>0</v>
      </c>
      <c r="S3552" s="33">
        <f>DD_1P!S3494</f>
        <v>0</v>
      </c>
      <c r="T3552" s="33">
        <f>DD_1P!T3494</f>
        <v>0</v>
      </c>
    </row>
    <row r="3553" spans="1:20">
      <c r="A3553" s="36">
        <v>45342</v>
      </c>
      <c r="B3553" s="33">
        <f>DD_1P!B3495</f>
        <v>0</v>
      </c>
      <c r="C3553" s="33">
        <f>DD_1P!C3495</f>
        <v>0</v>
      </c>
      <c r="D3553" s="33">
        <f>DD_1P!D3495</f>
        <v>0</v>
      </c>
      <c r="E3553" s="33">
        <f>DD_1P!E3495</f>
        <v>0</v>
      </c>
      <c r="F3553" s="33">
        <f>DD_1P!F3495</f>
        <v>0</v>
      </c>
      <c r="G3553" s="33">
        <f>DD_1P!G3495</f>
        <v>0</v>
      </c>
      <c r="H3553" s="33">
        <f>DD_1P!H3495</f>
        <v>0</v>
      </c>
      <c r="I3553" s="33">
        <f>DD_1P!I3495</f>
        <v>0</v>
      </c>
      <c r="J3553" s="33">
        <f>DD_1P!J3495</f>
        <v>0</v>
      </c>
      <c r="K3553" s="33">
        <f>DD_1P!K3495</f>
        <v>0</v>
      </c>
      <c r="L3553" s="43">
        <f t="shared" si="29"/>
        <v>0.44643737700000125</v>
      </c>
      <c r="M3553" s="33">
        <f>DD_1P!M3495</f>
        <v>0</v>
      </c>
      <c r="N3553" s="33">
        <f>DD_1P!N3495</f>
        <v>0</v>
      </c>
      <c r="O3553" s="33">
        <f>DD_1P!O3495</f>
        <v>0</v>
      </c>
      <c r="P3553" s="33">
        <f>DD_1P!P3495</f>
        <v>0</v>
      </c>
      <c r="Q3553" s="33">
        <f>DD_1P!Q3495</f>
        <v>0</v>
      </c>
      <c r="R3553" s="33">
        <f>DD_1P!R3495</f>
        <v>0</v>
      </c>
      <c r="S3553" s="33">
        <f>DD_1P!S3495</f>
        <v>0</v>
      </c>
      <c r="T3553" s="33">
        <f>DD_1P!T3495</f>
        <v>0</v>
      </c>
    </row>
    <row r="3554" spans="1:20">
      <c r="A3554" s="36">
        <v>45343</v>
      </c>
      <c r="B3554" s="33">
        <f>DD_1P!B3496</f>
        <v>0</v>
      </c>
      <c r="C3554" s="33">
        <f>DD_1P!C3496</f>
        <v>0</v>
      </c>
      <c r="D3554" s="33">
        <f>DD_1P!D3496</f>
        <v>0</v>
      </c>
      <c r="E3554" s="33">
        <f>DD_1P!E3496</f>
        <v>0</v>
      </c>
      <c r="F3554" s="33">
        <f>DD_1P!F3496</f>
        <v>0</v>
      </c>
      <c r="G3554" s="33">
        <f>DD_1P!G3496</f>
        <v>0</v>
      </c>
      <c r="H3554" s="33">
        <f>DD_1P!H3496</f>
        <v>0</v>
      </c>
      <c r="I3554" s="33">
        <f>DD_1P!I3496</f>
        <v>0</v>
      </c>
      <c r="J3554" s="33">
        <f>DD_1P!J3496</f>
        <v>0</v>
      </c>
      <c r="K3554" s="33">
        <f>DD_1P!K3496</f>
        <v>0</v>
      </c>
      <c r="L3554" s="43">
        <f t="shared" si="29"/>
        <v>0.44643737700000125</v>
      </c>
      <c r="M3554" s="33">
        <f>DD_1P!M3496</f>
        <v>0</v>
      </c>
      <c r="N3554" s="33">
        <f>DD_1P!N3496</f>
        <v>0</v>
      </c>
      <c r="O3554" s="33">
        <f>DD_1P!O3496</f>
        <v>0</v>
      </c>
      <c r="P3554" s="33">
        <f>DD_1P!P3496</f>
        <v>0</v>
      </c>
      <c r="Q3554" s="33">
        <f>DD_1P!Q3496</f>
        <v>0</v>
      </c>
      <c r="R3554" s="33">
        <f>DD_1P!R3496</f>
        <v>0</v>
      </c>
      <c r="S3554" s="33">
        <f>DD_1P!S3496</f>
        <v>0</v>
      </c>
      <c r="T3554" s="33">
        <f>DD_1P!T3496</f>
        <v>0</v>
      </c>
    </row>
    <row r="3555" spans="1:20">
      <c r="A3555" s="36">
        <v>45344</v>
      </c>
      <c r="B3555" s="33">
        <f>DD_1P!B3497</f>
        <v>0</v>
      </c>
      <c r="C3555" s="33">
        <f>DD_1P!C3497</f>
        <v>0</v>
      </c>
      <c r="D3555" s="33">
        <f>DD_1P!D3497</f>
        <v>0</v>
      </c>
      <c r="E3555" s="33">
        <f>DD_1P!E3497</f>
        <v>0</v>
      </c>
      <c r="F3555" s="33">
        <f>DD_1P!F3497</f>
        <v>0</v>
      </c>
      <c r="G3555" s="33">
        <f>DD_1P!G3497</f>
        <v>0</v>
      </c>
      <c r="H3555" s="33">
        <f>DD_1P!H3497</f>
        <v>0</v>
      </c>
      <c r="I3555" s="33">
        <f>DD_1P!I3497</f>
        <v>0</v>
      </c>
      <c r="J3555" s="33">
        <f>DD_1P!J3497</f>
        <v>0</v>
      </c>
      <c r="K3555" s="33">
        <f>DD_1P!K3497</f>
        <v>0</v>
      </c>
      <c r="L3555" s="43">
        <f t="shared" si="29"/>
        <v>0.44643737700000125</v>
      </c>
      <c r="M3555" s="33">
        <f>DD_1P!M3497</f>
        <v>0</v>
      </c>
      <c r="N3555" s="33">
        <f>DD_1P!N3497</f>
        <v>0</v>
      </c>
      <c r="O3555" s="33">
        <f>DD_1P!O3497</f>
        <v>0</v>
      </c>
      <c r="P3555" s="33">
        <f>DD_1P!P3497</f>
        <v>0</v>
      </c>
      <c r="Q3555" s="33">
        <f>DD_1P!Q3497</f>
        <v>0</v>
      </c>
      <c r="R3555" s="33">
        <f>DD_1P!R3497</f>
        <v>0</v>
      </c>
      <c r="S3555" s="33">
        <f>DD_1P!S3497</f>
        <v>0</v>
      </c>
      <c r="T3555" s="33">
        <f>DD_1P!T3497</f>
        <v>0</v>
      </c>
    </row>
    <row r="3556" spans="1:20">
      <c r="A3556" s="36">
        <v>45345</v>
      </c>
      <c r="B3556" s="33">
        <f>DD_1P!B3498</f>
        <v>0</v>
      </c>
      <c r="C3556" s="33">
        <f>DD_1P!C3498</f>
        <v>0</v>
      </c>
      <c r="D3556" s="33">
        <f>DD_1P!D3498</f>
        <v>0</v>
      </c>
      <c r="E3556" s="33">
        <f>DD_1P!E3498</f>
        <v>0</v>
      </c>
      <c r="F3556" s="33">
        <f>DD_1P!F3498</f>
        <v>0</v>
      </c>
      <c r="G3556" s="33">
        <f>DD_1P!G3498</f>
        <v>0</v>
      </c>
      <c r="H3556" s="33">
        <f>DD_1P!H3498</f>
        <v>0</v>
      </c>
      <c r="I3556" s="33">
        <f>DD_1P!I3498</f>
        <v>0</v>
      </c>
      <c r="J3556" s="33">
        <f>DD_1P!J3498</f>
        <v>0</v>
      </c>
      <c r="K3556" s="33">
        <f>DD_1P!K3498</f>
        <v>0</v>
      </c>
      <c r="L3556" s="43">
        <f t="shared" si="29"/>
        <v>0.44643737700000125</v>
      </c>
      <c r="M3556" s="33">
        <f>DD_1P!M3498</f>
        <v>0</v>
      </c>
      <c r="N3556" s="33">
        <f>DD_1P!N3498</f>
        <v>0</v>
      </c>
      <c r="O3556" s="33">
        <f>DD_1P!O3498</f>
        <v>0</v>
      </c>
      <c r="P3556" s="33">
        <f>DD_1P!P3498</f>
        <v>0</v>
      </c>
      <c r="Q3556" s="33">
        <f>DD_1P!Q3498</f>
        <v>0</v>
      </c>
      <c r="R3556" s="33">
        <f>DD_1P!R3498</f>
        <v>0</v>
      </c>
      <c r="S3556" s="33">
        <f>DD_1P!S3498</f>
        <v>0</v>
      </c>
      <c r="T3556" s="33">
        <f>DD_1P!T3498</f>
        <v>0</v>
      </c>
    </row>
    <row r="3557" spans="1:20">
      <c r="A3557" s="36">
        <v>45346</v>
      </c>
      <c r="B3557" s="33">
        <f>DD_1P!B3499</f>
        <v>0</v>
      </c>
      <c r="C3557" s="33">
        <f>DD_1P!C3499</f>
        <v>0</v>
      </c>
      <c r="D3557" s="33">
        <f>DD_1P!D3499</f>
        <v>0</v>
      </c>
      <c r="E3557" s="33">
        <f>DD_1P!E3499</f>
        <v>0</v>
      </c>
      <c r="F3557" s="33">
        <f>DD_1P!F3499</f>
        <v>0</v>
      </c>
      <c r="G3557" s="33">
        <f>DD_1P!G3499</f>
        <v>0</v>
      </c>
      <c r="H3557" s="33">
        <f>DD_1P!H3499</f>
        <v>0</v>
      </c>
      <c r="I3557" s="33">
        <f>DD_1P!I3499</f>
        <v>0</v>
      </c>
      <c r="J3557" s="33">
        <f>DD_1P!J3499</f>
        <v>0</v>
      </c>
      <c r="K3557" s="33">
        <f>DD_1P!K3499</f>
        <v>0</v>
      </c>
      <c r="L3557" s="43">
        <f t="shared" si="29"/>
        <v>0.44643737700000125</v>
      </c>
      <c r="M3557" s="33">
        <f>DD_1P!M3499</f>
        <v>0</v>
      </c>
      <c r="N3557" s="33">
        <f>DD_1P!N3499</f>
        <v>0</v>
      </c>
      <c r="O3557" s="33">
        <f>DD_1P!O3499</f>
        <v>0</v>
      </c>
      <c r="P3557" s="33">
        <f>DD_1P!P3499</f>
        <v>0</v>
      </c>
      <c r="Q3557" s="33">
        <f>DD_1P!Q3499</f>
        <v>0</v>
      </c>
      <c r="R3557" s="33">
        <f>DD_1P!R3499</f>
        <v>0</v>
      </c>
      <c r="S3557" s="33">
        <f>DD_1P!S3499</f>
        <v>0</v>
      </c>
      <c r="T3557" s="33">
        <f>DD_1P!T3499</f>
        <v>0</v>
      </c>
    </row>
    <row r="3558" spans="1:20">
      <c r="A3558" s="36">
        <v>45347</v>
      </c>
      <c r="B3558" s="33">
        <f>DD_1P!B3500</f>
        <v>0</v>
      </c>
      <c r="C3558" s="33">
        <f>DD_1P!C3500</f>
        <v>0</v>
      </c>
      <c r="D3558" s="33">
        <f>DD_1P!D3500</f>
        <v>0</v>
      </c>
      <c r="E3558" s="33">
        <f>DD_1P!E3500</f>
        <v>0</v>
      </c>
      <c r="F3558" s="33">
        <f>DD_1P!F3500</f>
        <v>0</v>
      </c>
      <c r="G3558" s="33">
        <f>DD_1P!G3500</f>
        <v>0</v>
      </c>
      <c r="H3558" s="33">
        <f>DD_1P!H3500</f>
        <v>0</v>
      </c>
      <c r="I3558" s="33">
        <f>DD_1P!I3500</f>
        <v>0</v>
      </c>
      <c r="J3558" s="33">
        <f>DD_1P!J3500</f>
        <v>0</v>
      </c>
      <c r="K3558" s="33">
        <f>DD_1P!K3500</f>
        <v>0</v>
      </c>
      <c r="L3558" s="43">
        <f t="shared" si="29"/>
        <v>0.44643737700000125</v>
      </c>
      <c r="M3558" s="33">
        <f>DD_1P!M3500</f>
        <v>0</v>
      </c>
      <c r="N3558" s="33">
        <f>DD_1P!N3500</f>
        <v>0</v>
      </c>
      <c r="O3558" s="33">
        <f>DD_1P!O3500</f>
        <v>0</v>
      </c>
      <c r="P3558" s="33">
        <f>DD_1P!P3500</f>
        <v>0</v>
      </c>
      <c r="Q3558" s="33">
        <f>DD_1P!Q3500</f>
        <v>0</v>
      </c>
      <c r="R3558" s="33">
        <f>DD_1P!R3500</f>
        <v>0</v>
      </c>
      <c r="S3558" s="33">
        <f>DD_1P!S3500</f>
        <v>0</v>
      </c>
      <c r="T3558" s="33">
        <f>DD_1P!T3500</f>
        <v>0</v>
      </c>
    </row>
    <row r="3559" spans="1:20">
      <c r="A3559" s="36">
        <v>45348</v>
      </c>
      <c r="B3559" s="33">
        <f>DD_1P!B3501</f>
        <v>0</v>
      </c>
      <c r="C3559" s="33">
        <f>DD_1P!C3501</f>
        <v>0</v>
      </c>
      <c r="D3559" s="33">
        <f>DD_1P!D3501</f>
        <v>0</v>
      </c>
      <c r="E3559" s="33">
        <f>DD_1P!E3501</f>
        <v>0</v>
      </c>
      <c r="F3559" s="33">
        <f>DD_1P!F3501</f>
        <v>0</v>
      </c>
      <c r="G3559" s="33">
        <f>DD_1P!G3501</f>
        <v>0</v>
      </c>
      <c r="H3559" s="33">
        <f>DD_1P!H3501</f>
        <v>0</v>
      </c>
      <c r="I3559" s="33">
        <f>DD_1P!I3501</f>
        <v>0</v>
      </c>
      <c r="J3559" s="33">
        <f>DD_1P!J3501</f>
        <v>0</v>
      </c>
      <c r="K3559" s="33">
        <f>DD_1P!K3501</f>
        <v>0</v>
      </c>
      <c r="L3559" s="43">
        <f t="shared" si="29"/>
        <v>0.44643737700000125</v>
      </c>
      <c r="M3559" s="33">
        <f>DD_1P!M3501</f>
        <v>0</v>
      </c>
      <c r="N3559" s="33">
        <f>DD_1P!N3501</f>
        <v>0</v>
      </c>
      <c r="O3559" s="33">
        <f>DD_1P!O3501</f>
        <v>0</v>
      </c>
      <c r="P3559" s="33">
        <f>DD_1P!P3501</f>
        <v>0</v>
      </c>
      <c r="Q3559" s="33">
        <f>DD_1P!Q3501</f>
        <v>0</v>
      </c>
      <c r="R3559" s="33">
        <f>DD_1P!R3501</f>
        <v>0</v>
      </c>
      <c r="S3559" s="33">
        <f>DD_1P!S3501</f>
        <v>0</v>
      </c>
      <c r="T3559" s="33">
        <f>DD_1P!T3501</f>
        <v>0</v>
      </c>
    </row>
    <row r="3560" spans="1:20">
      <c r="A3560" s="36">
        <v>45349</v>
      </c>
      <c r="B3560" s="33">
        <f>DD_1P!B3502</f>
        <v>0</v>
      </c>
      <c r="C3560" s="33">
        <f>DD_1P!C3502</f>
        <v>0</v>
      </c>
      <c r="D3560" s="33">
        <f>DD_1P!D3502</f>
        <v>0</v>
      </c>
      <c r="E3560" s="33">
        <f>DD_1P!E3502</f>
        <v>0</v>
      </c>
      <c r="F3560" s="33">
        <f>DD_1P!F3502</f>
        <v>0</v>
      </c>
      <c r="G3560" s="33">
        <f>DD_1P!G3502</f>
        <v>0</v>
      </c>
      <c r="H3560" s="33">
        <f>DD_1P!H3502</f>
        <v>0</v>
      </c>
      <c r="I3560" s="33">
        <f>DD_1P!I3502</f>
        <v>0</v>
      </c>
      <c r="J3560" s="33">
        <f>DD_1P!J3502</f>
        <v>0</v>
      </c>
      <c r="K3560" s="33">
        <f>DD_1P!K3502</f>
        <v>0</v>
      </c>
      <c r="L3560" s="43">
        <f t="shared" si="29"/>
        <v>0.44643737700000125</v>
      </c>
      <c r="M3560" s="33">
        <f>DD_1P!M3502</f>
        <v>0</v>
      </c>
      <c r="N3560" s="33">
        <f>DD_1P!N3502</f>
        <v>0</v>
      </c>
      <c r="O3560" s="33">
        <f>DD_1P!O3502</f>
        <v>0</v>
      </c>
      <c r="P3560" s="33">
        <f>DD_1P!P3502</f>
        <v>0</v>
      </c>
      <c r="Q3560" s="33">
        <f>DD_1P!Q3502</f>
        <v>0</v>
      </c>
      <c r="R3560" s="33">
        <f>DD_1P!R3502</f>
        <v>0</v>
      </c>
      <c r="S3560" s="33">
        <f>DD_1P!S3502</f>
        <v>0</v>
      </c>
      <c r="T3560" s="33">
        <f>DD_1P!T3502</f>
        <v>0</v>
      </c>
    </row>
    <row r="3561" spans="1:20">
      <c r="A3561" s="36">
        <v>45350</v>
      </c>
      <c r="B3561" s="33">
        <f>DD_1P!B3503</f>
        <v>0</v>
      </c>
      <c r="C3561" s="33">
        <f>DD_1P!C3503</f>
        <v>0</v>
      </c>
      <c r="D3561" s="33">
        <f>DD_1P!D3503</f>
        <v>0</v>
      </c>
      <c r="E3561" s="33">
        <f>DD_1P!E3503</f>
        <v>0</v>
      </c>
      <c r="F3561" s="33">
        <f>DD_1P!F3503</f>
        <v>0</v>
      </c>
      <c r="G3561" s="33">
        <f>DD_1P!G3503</f>
        <v>0</v>
      </c>
      <c r="H3561" s="33">
        <f>DD_1P!H3503</f>
        <v>0</v>
      </c>
      <c r="I3561" s="33">
        <f>DD_1P!I3503</f>
        <v>0</v>
      </c>
      <c r="J3561" s="33">
        <f>DD_1P!J3503</f>
        <v>0</v>
      </c>
      <c r="K3561" s="33">
        <f>DD_1P!K3503</f>
        <v>0</v>
      </c>
      <c r="L3561" s="43">
        <f t="shared" si="29"/>
        <v>0.44643737700000125</v>
      </c>
      <c r="M3561" s="33">
        <f>DD_1P!M3503</f>
        <v>0</v>
      </c>
      <c r="N3561" s="33">
        <f>DD_1P!N3503</f>
        <v>0</v>
      </c>
      <c r="O3561" s="33">
        <f>DD_1P!O3503</f>
        <v>0</v>
      </c>
      <c r="P3561" s="33">
        <f>DD_1P!P3503</f>
        <v>0</v>
      </c>
      <c r="Q3561" s="33">
        <f>DD_1P!Q3503</f>
        <v>0</v>
      </c>
      <c r="R3561" s="33">
        <f>DD_1P!R3503</f>
        <v>0</v>
      </c>
      <c r="S3561" s="33">
        <f>DD_1P!S3503</f>
        <v>0</v>
      </c>
      <c r="T3561" s="33">
        <f>DD_1P!T3503</f>
        <v>0</v>
      </c>
    </row>
    <row r="3562" spans="1:20">
      <c r="A3562" s="36">
        <v>45351</v>
      </c>
      <c r="B3562" s="33">
        <f>DD_1P!B3504</f>
        <v>0</v>
      </c>
      <c r="C3562" s="33">
        <f>DD_1P!C3504</f>
        <v>0</v>
      </c>
      <c r="D3562" s="33">
        <f>DD_1P!D3504</f>
        <v>0</v>
      </c>
      <c r="E3562" s="33">
        <f>DD_1P!E3504</f>
        <v>0</v>
      </c>
      <c r="F3562" s="33">
        <f>DD_1P!F3504</f>
        <v>0</v>
      </c>
      <c r="G3562" s="33">
        <f>DD_1P!G3504</f>
        <v>0</v>
      </c>
      <c r="H3562" s="33">
        <f>DD_1P!H3504</f>
        <v>0</v>
      </c>
      <c r="I3562" s="33">
        <f>DD_1P!I3504</f>
        <v>0</v>
      </c>
      <c r="J3562" s="33">
        <f>DD_1P!J3504</f>
        <v>0</v>
      </c>
      <c r="K3562" s="33">
        <f>DD_1P!K3504</f>
        <v>0</v>
      </c>
      <c r="L3562" s="43">
        <f t="shared" si="29"/>
        <v>0.44643737700000125</v>
      </c>
      <c r="M3562" s="33">
        <f>DD_1P!M3504</f>
        <v>0</v>
      </c>
      <c r="N3562" s="33">
        <f>DD_1P!N3504</f>
        <v>0</v>
      </c>
      <c r="O3562" s="33">
        <f>DD_1P!O3504</f>
        <v>0</v>
      </c>
      <c r="P3562" s="33">
        <f>DD_1P!P3504</f>
        <v>0</v>
      </c>
      <c r="Q3562" s="33">
        <f>DD_1P!Q3504</f>
        <v>0</v>
      </c>
      <c r="R3562" s="33">
        <f>DD_1P!R3504</f>
        <v>0</v>
      </c>
      <c r="S3562" s="33">
        <f>DD_1P!S3504</f>
        <v>0</v>
      </c>
      <c r="T3562" s="33">
        <f>DD_1P!T3504</f>
        <v>0</v>
      </c>
    </row>
    <row r="3563" spans="1:20">
      <c r="A3563" s="36">
        <v>45352</v>
      </c>
      <c r="B3563" s="33">
        <f>DD_1P!B3505</f>
        <v>0</v>
      </c>
      <c r="C3563" s="33">
        <f>DD_1P!C3505</f>
        <v>0</v>
      </c>
      <c r="D3563" s="33">
        <f>DD_1P!D3505</f>
        <v>0</v>
      </c>
      <c r="E3563" s="33">
        <f>DD_1P!E3505</f>
        <v>0</v>
      </c>
      <c r="F3563" s="33">
        <f>DD_1P!F3505</f>
        <v>0</v>
      </c>
      <c r="G3563" s="33">
        <f>DD_1P!G3505</f>
        <v>0</v>
      </c>
      <c r="H3563" s="33">
        <f>DD_1P!H3505</f>
        <v>0</v>
      </c>
      <c r="I3563" s="33">
        <f>DD_1P!I3505</f>
        <v>0</v>
      </c>
      <c r="J3563" s="33">
        <f>DD_1P!J3505</f>
        <v>0</v>
      </c>
      <c r="K3563" s="33">
        <f>DD_1P!K3505</f>
        <v>0</v>
      </c>
      <c r="L3563" s="43">
        <f t="shared" si="29"/>
        <v>0.44643737700000125</v>
      </c>
      <c r="M3563" s="33">
        <f>DD_1P!M3505</f>
        <v>0</v>
      </c>
      <c r="N3563" s="33">
        <f>DD_1P!N3505</f>
        <v>0</v>
      </c>
      <c r="O3563" s="33">
        <f>DD_1P!O3505</f>
        <v>0</v>
      </c>
      <c r="P3563" s="33">
        <f>DD_1P!P3505</f>
        <v>0</v>
      </c>
      <c r="Q3563" s="33">
        <f>DD_1P!Q3505</f>
        <v>0</v>
      </c>
      <c r="R3563" s="33">
        <f>DD_1P!R3505</f>
        <v>0</v>
      </c>
      <c r="S3563" s="33">
        <f>DD_1P!S3505</f>
        <v>0</v>
      </c>
      <c r="T3563" s="33">
        <f>DD_1P!T3505</f>
        <v>0</v>
      </c>
    </row>
    <row r="3564" spans="1:20">
      <c r="A3564" s="36">
        <v>45353</v>
      </c>
      <c r="B3564" s="33">
        <f>DD_1P!B3506</f>
        <v>0</v>
      </c>
      <c r="C3564" s="33">
        <f>DD_1P!C3506</f>
        <v>0</v>
      </c>
      <c r="D3564" s="33">
        <f>DD_1P!D3506</f>
        <v>0</v>
      </c>
      <c r="E3564" s="33">
        <f>DD_1P!E3506</f>
        <v>0</v>
      </c>
      <c r="F3564" s="33">
        <f>DD_1P!F3506</f>
        <v>0</v>
      </c>
      <c r="G3564" s="33">
        <f>DD_1P!G3506</f>
        <v>0</v>
      </c>
      <c r="H3564" s="33">
        <f>DD_1P!H3506</f>
        <v>0</v>
      </c>
      <c r="I3564" s="33">
        <f>DD_1P!I3506</f>
        <v>0</v>
      </c>
      <c r="J3564" s="33">
        <f>DD_1P!J3506</f>
        <v>0</v>
      </c>
      <c r="K3564" s="33">
        <f>DD_1P!K3506</f>
        <v>0</v>
      </c>
      <c r="L3564" s="43">
        <f t="shared" si="29"/>
        <v>0.44643737700000125</v>
      </c>
      <c r="M3564" s="33">
        <f>DD_1P!M3506</f>
        <v>0</v>
      </c>
      <c r="N3564" s="33">
        <f>DD_1P!N3506</f>
        <v>0</v>
      </c>
      <c r="O3564" s="33">
        <f>DD_1P!O3506</f>
        <v>0</v>
      </c>
      <c r="P3564" s="33">
        <f>DD_1P!P3506</f>
        <v>0</v>
      </c>
      <c r="Q3564" s="33">
        <f>DD_1P!Q3506</f>
        <v>0</v>
      </c>
      <c r="R3564" s="33">
        <f>DD_1P!R3506</f>
        <v>0</v>
      </c>
      <c r="S3564" s="33">
        <f>DD_1P!S3506</f>
        <v>0</v>
      </c>
      <c r="T3564" s="33">
        <f>DD_1P!T3506</f>
        <v>0</v>
      </c>
    </row>
    <row r="3565" spans="1:20">
      <c r="A3565" s="36">
        <v>45354</v>
      </c>
      <c r="B3565" s="33">
        <f>DD_1P!B3507</f>
        <v>0</v>
      </c>
      <c r="C3565" s="33">
        <f>DD_1P!C3507</f>
        <v>0</v>
      </c>
      <c r="D3565" s="33">
        <f>DD_1P!D3507</f>
        <v>0</v>
      </c>
      <c r="E3565" s="33">
        <f>DD_1P!E3507</f>
        <v>0</v>
      </c>
      <c r="F3565" s="33">
        <f>DD_1P!F3507</f>
        <v>0</v>
      </c>
      <c r="G3565" s="33">
        <f>DD_1P!G3507</f>
        <v>0</v>
      </c>
      <c r="H3565" s="33">
        <f>DD_1P!H3507</f>
        <v>0</v>
      </c>
      <c r="I3565" s="33">
        <f>DD_1P!I3507</f>
        <v>0</v>
      </c>
      <c r="J3565" s="33">
        <f>DD_1P!J3507</f>
        <v>0</v>
      </c>
      <c r="K3565" s="33">
        <f>DD_1P!K3507</f>
        <v>0</v>
      </c>
      <c r="L3565" s="43">
        <f t="shared" ref="L3565:L3628" si="30">L3564+J3565/10^6</f>
        <v>0.44643737700000125</v>
      </c>
      <c r="M3565" s="33">
        <f>DD_1P!M3507</f>
        <v>0</v>
      </c>
      <c r="N3565" s="33">
        <f>DD_1P!N3507</f>
        <v>0</v>
      </c>
      <c r="O3565" s="33">
        <f>DD_1P!O3507</f>
        <v>0</v>
      </c>
      <c r="P3565" s="33">
        <f>DD_1P!P3507</f>
        <v>0</v>
      </c>
      <c r="Q3565" s="33">
        <f>DD_1P!Q3507</f>
        <v>0</v>
      </c>
      <c r="R3565" s="33">
        <f>DD_1P!R3507</f>
        <v>0</v>
      </c>
      <c r="S3565" s="33">
        <f>DD_1P!S3507</f>
        <v>0</v>
      </c>
      <c r="T3565" s="33">
        <f>DD_1P!T3507</f>
        <v>0</v>
      </c>
    </row>
    <row r="3566" spans="1:20">
      <c r="A3566" s="36">
        <v>45355</v>
      </c>
      <c r="B3566" s="33">
        <f>DD_1P!B3508</f>
        <v>0</v>
      </c>
      <c r="C3566" s="33">
        <f>DD_1P!C3508</f>
        <v>0</v>
      </c>
      <c r="D3566" s="33">
        <f>DD_1P!D3508</f>
        <v>0</v>
      </c>
      <c r="E3566" s="33">
        <f>DD_1P!E3508</f>
        <v>0</v>
      </c>
      <c r="F3566" s="33">
        <f>DD_1P!F3508</f>
        <v>0</v>
      </c>
      <c r="G3566" s="33">
        <f>DD_1P!G3508</f>
        <v>0</v>
      </c>
      <c r="H3566" s="33">
        <f>DD_1P!H3508</f>
        <v>0</v>
      </c>
      <c r="I3566" s="33">
        <f>DD_1P!I3508</f>
        <v>0</v>
      </c>
      <c r="J3566" s="33">
        <f>DD_1P!J3508</f>
        <v>0</v>
      </c>
      <c r="K3566" s="33">
        <f>DD_1P!K3508</f>
        <v>0</v>
      </c>
      <c r="L3566" s="43">
        <f t="shared" si="30"/>
        <v>0.44643737700000125</v>
      </c>
      <c r="M3566" s="33">
        <f>DD_1P!M3508</f>
        <v>0</v>
      </c>
      <c r="N3566" s="33">
        <f>DD_1P!N3508</f>
        <v>0</v>
      </c>
      <c r="O3566" s="33">
        <f>DD_1P!O3508</f>
        <v>0</v>
      </c>
      <c r="P3566" s="33">
        <f>DD_1P!P3508</f>
        <v>0</v>
      </c>
      <c r="Q3566" s="33">
        <f>DD_1P!Q3508</f>
        <v>0</v>
      </c>
      <c r="R3566" s="33">
        <f>DD_1P!R3508</f>
        <v>0</v>
      </c>
      <c r="S3566" s="33">
        <f>DD_1P!S3508</f>
        <v>0</v>
      </c>
      <c r="T3566" s="33">
        <f>DD_1P!T3508</f>
        <v>0</v>
      </c>
    </row>
    <row r="3567" spans="1:20">
      <c r="A3567" s="36">
        <v>45356</v>
      </c>
      <c r="B3567" s="33">
        <f>DD_1P!B3509</f>
        <v>0</v>
      </c>
      <c r="C3567" s="33">
        <f>DD_1P!C3509</f>
        <v>0</v>
      </c>
      <c r="D3567" s="33">
        <f>DD_1P!D3509</f>
        <v>0</v>
      </c>
      <c r="E3567" s="33">
        <f>DD_1P!E3509</f>
        <v>0</v>
      </c>
      <c r="F3567" s="33">
        <f>DD_1P!F3509</f>
        <v>0</v>
      </c>
      <c r="G3567" s="33">
        <f>DD_1P!G3509</f>
        <v>0</v>
      </c>
      <c r="H3567" s="33">
        <f>DD_1P!H3509</f>
        <v>0</v>
      </c>
      <c r="I3567" s="33">
        <f>DD_1P!I3509</f>
        <v>0</v>
      </c>
      <c r="J3567" s="33">
        <f>DD_1P!J3509</f>
        <v>0</v>
      </c>
      <c r="K3567" s="33">
        <f>DD_1P!K3509</f>
        <v>0</v>
      </c>
      <c r="L3567" s="43">
        <f t="shared" si="30"/>
        <v>0.44643737700000125</v>
      </c>
      <c r="M3567" s="33">
        <f>DD_1P!M3509</f>
        <v>0</v>
      </c>
      <c r="N3567" s="33">
        <f>DD_1P!N3509</f>
        <v>0</v>
      </c>
      <c r="O3567" s="33">
        <f>DD_1P!O3509</f>
        <v>0</v>
      </c>
      <c r="P3567" s="33">
        <f>DD_1P!P3509</f>
        <v>0</v>
      </c>
      <c r="Q3567" s="33">
        <f>DD_1P!Q3509</f>
        <v>0</v>
      </c>
      <c r="R3567" s="33">
        <f>DD_1P!R3509</f>
        <v>0</v>
      </c>
      <c r="S3567" s="33">
        <f>DD_1P!S3509</f>
        <v>0</v>
      </c>
      <c r="T3567" s="33">
        <f>DD_1P!T3509</f>
        <v>0</v>
      </c>
    </row>
    <row r="3568" spans="1:20">
      <c r="A3568" s="36">
        <v>45357</v>
      </c>
      <c r="B3568" s="33">
        <f>DD_1P!B3510</f>
        <v>0</v>
      </c>
      <c r="C3568" s="33">
        <f>DD_1P!C3510</f>
        <v>0</v>
      </c>
      <c r="D3568" s="33">
        <f>DD_1P!D3510</f>
        <v>0</v>
      </c>
      <c r="E3568" s="33">
        <f>DD_1P!E3510</f>
        <v>0</v>
      </c>
      <c r="F3568" s="33">
        <f>DD_1P!F3510</f>
        <v>0</v>
      </c>
      <c r="G3568" s="33">
        <f>DD_1P!G3510</f>
        <v>0</v>
      </c>
      <c r="H3568" s="33">
        <f>DD_1P!H3510</f>
        <v>0</v>
      </c>
      <c r="I3568" s="33">
        <f>DD_1P!I3510</f>
        <v>0</v>
      </c>
      <c r="J3568" s="33">
        <f>DD_1P!J3510</f>
        <v>0</v>
      </c>
      <c r="K3568" s="33">
        <f>DD_1P!K3510</f>
        <v>0</v>
      </c>
      <c r="L3568" s="43">
        <f t="shared" si="30"/>
        <v>0.44643737700000125</v>
      </c>
      <c r="M3568" s="33">
        <f>DD_1P!M3510</f>
        <v>0</v>
      </c>
      <c r="N3568" s="33">
        <f>DD_1P!N3510</f>
        <v>0</v>
      </c>
      <c r="O3568" s="33">
        <f>DD_1P!O3510</f>
        <v>0</v>
      </c>
      <c r="P3568" s="33">
        <f>DD_1P!P3510</f>
        <v>0</v>
      </c>
      <c r="Q3568" s="33">
        <f>DD_1P!Q3510</f>
        <v>0</v>
      </c>
      <c r="R3568" s="33">
        <f>DD_1P!R3510</f>
        <v>0</v>
      </c>
      <c r="S3568" s="33">
        <f>DD_1P!S3510</f>
        <v>0</v>
      </c>
      <c r="T3568" s="33">
        <f>DD_1P!T3510</f>
        <v>0</v>
      </c>
    </row>
    <row r="3569" spans="1:20">
      <c r="A3569" s="36">
        <v>45358</v>
      </c>
      <c r="B3569" s="33">
        <f>DD_1P!B3511</f>
        <v>0</v>
      </c>
      <c r="C3569" s="33">
        <f>DD_1P!C3511</f>
        <v>0</v>
      </c>
      <c r="D3569" s="33">
        <f>DD_1P!D3511</f>
        <v>0</v>
      </c>
      <c r="E3569" s="33">
        <f>DD_1P!E3511</f>
        <v>0</v>
      </c>
      <c r="F3569" s="33">
        <f>DD_1P!F3511</f>
        <v>0</v>
      </c>
      <c r="G3569" s="33">
        <f>DD_1P!G3511</f>
        <v>0</v>
      </c>
      <c r="H3569" s="33">
        <f>DD_1P!H3511</f>
        <v>0</v>
      </c>
      <c r="I3569" s="33">
        <f>DD_1P!I3511</f>
        <v>0</v>
      </c>
      <c r="J3569" s="33">
        <f>DD_1P!J3511</f>
        <v>0</v>
      </c>
      <c r="K3569" s="33">
        <f>DD_1P!K3511</f>
        <v>0</v>
      </c>
      <c r="L3569" s="43">
        <f t="shared" si="30"/>
        <v>0.44643737700000125</v>
      </c>
      <c r="M3569" s="33">
        <f>DD_1P!M3511</f>
        <v>0</v>
      </c>
      <c r="N3569" s="33">
        <f>DD_1P!N3511</f>
        <v>0</v>
      </c>
      <c r="O3569" s="33">
        <f>DD_1P!O3511</f>
        <v>0</v>
      </c>
      <c r="P3569" s="33">
        <f>DD_1P!P3511</f>
        <v>0</v>
      </c>
      <c r="Q3569" s="33">
        <f>DD_1P!Q3511</f>
        <v>0</v>
      </c>
      <c r="R3569" s="33">
        <f>DD_1P!R3511</f>
        <v>0</v>
      </c>
      <c r="S3569" s="33">
        <f>DD_1P!S3511</f>
        <v>0</v>
      </c>
      <c r="T3569" s="33">
        <f>DD_1P!T3511</f>
        <v>0</v>
      </c>
    </row>
    <row r="3570" spans="1:20">
      <c r="A3570" s="36">
        <v>45359</v>
      </c>
      <c r="B3570" s="33">
        <f>DD_1P!B3512</f>
        <v>0</v>
      </c>
      <c r="C3570" s="33">
        <f>DD_1P!C3512</f>
        <v>0</v>
      </c>
      <c r="D3570" s="33">
        <f>DD_1P!D3512</f>
        <v>0</v>
      </c>
      <c r="E3570" s="33">
        <f>DD_1P!E3512</f>
        <v>0</v>
      </c>
      <c r="F3570" s="33">
        <f>DD_1P!F3512</f>
        <v>0</v>
      </c>
      <c r="G3570" s="33">
        <f>DD_1P!G3512</f>
        <v>0</v>
      </c>
      <c r="H3570" s="33">
        <f>DD_1P!H3512</f>
        <v>0</v>
      </c>
      <c r="I3570" s="33">
        <f>DD_1P!I3512</f>
        <v>0</v>
      </c>
      <c r="J3570" s="33">
        <f>DD_1P!J3512</f>
        <v>0</v>
      </c>
      <c r="K3570" s="33">
        <f>DD_1P!K3512</f>
        <v>0</v>
      </c>
      <c r="L3570" s="43">
        <f t="shared" si="30"/>
        <v>0.44643737700000125</v>
      </c>
      <c r="M3570" s="33">
        <f>DD_1P!M3512</f>
        <v>0</v>
      </c>
      <c r="N3570" s="33">
        <f>DD_1P!N3512</f>
        <v>0</v>
      </c>
      <c r="O3570" s="33">
        <f>DD_1P!O3512</f>
        <v>0</v>
      </c>
      <c r="P3570" s="33">
        <f>DD_1P!P3512</f>
        <v>0</v>
      </c>
      <c r="Q3570" s="33">
        <f>DD_1P!Q3512</f>
        <v>0</v>
      </c>
      <c r="R3570" s="33">
        <f>DD_1P!R3512</f>
        <v>0</v>
      </c>
      <c r="S3570" s="33">
        <f>DD_1P!S3512</f>
        <v>0</v>
      </c>
      <c r="T3570" s="33">
        <f>DD_1P!T3512</f>
        <v>0</v>
      </c>
    </row>
    <row r="3571" spans="1:20">
      <c r="A3571" s="36">
        <v>45360</v>
      </c>
      <c r="B3571" s="33">
        <f>DD_1P!B3513</f>
        <v>0</v>
      </c>
      <c r="C3571" s="33">
        <f>DD_1P!C3513</f>
        <v>0</v>
      </c>
      <c r="D3571" s="33">
        <f>DD_1P!D3513</f>
        <v>0</v>
      </c>
      <c r="E3571" s="33">
        <f>DD_1P!E3513</f>
        <v>0</v>
      </c>
      <c r="F3571" s="33">
        <f>DD_1P!F3513</f>
        <v>0</v>
      </c>
      <c r="G3571" s="33">
        <f>DD_1P!G3513</f>
        <v>0</v>
      </c>
      <c r="H3571" s="33">
        <f>DD_1P!H3513</f>
        <v>0</v>
      </c>
      <c r="I3571" s="33">
        <f>DD_1P!I3513</f>
        <v>0</v>
      </c>
      <c r="J3571" s="33">
        <f>DD_1P!J3513</f>
        <v>0</v>
      </c>
      <c r="K3571" s="33">
        <f>DD_1P!K3513</f>
        <v>0</v>
      </c>
      <c r="L3571" s="43">
        <f t="shared" si="30"/>
        <v>0.44643737700000125</v>
      </c>
      <c r="M3571" s="33">
        <f>DD_1P!M3513</f>
        <v>0</v>
      </c>
      <c r="N3571" s="33">
        <f>DD_1P!N3513</f>
        <v>0</v>
      </c>
      <c r="O3571" s="33">
        <f>DD_1P!O3513</f>
        <v>0</v>
      </c>
      <c r="P3571" s="33">
        <f>DD_1P!P3513</f>
        <v>0</v>
      </c>
      <c r="Q3571" s="33">
        <f>DD_1P!Q3513</f>
        <v>0</v>
      </c>
      <c r="R3571" s="33">
        <f>DD_1P!R3513</f>
        <v>0</v>
      </c>
      <c r="S3571" s="33">
        <f>DD_1P!S3513</f>
        <v>0</v>
      </c>
      <c r="T3571" s="33">
        <f>DD_1P!T3513</f>
        <v>0</v>
      </c>
    </row>
    <row r="3572" spans="1:20">
      <c r="A3572" s="36">
        <v>45361</v>
      </c>
      <c r="B3572" s="33">
        <f>DD_1P!B3514</f>
        <v>0</v>
      </c>
      <c r="C3572" s="33">
        <f>DD_1P!C3514</f>
        <v>0</v>
      </c>
      <c r="D3572" s="33">
        <f>DD_1P!D3514</f>
        <v>0</v>
      </c>
      <c r="E3572" s="33">
        <f>DD_1P!E3514</f>
        <v>0</v>
      </c>
      <c r="F3572" s="33">
        <f>DD_1P!F3514</f>
        <v>0</v>
      </c>
      <c r="G3572" s="33">
        <f>DD_1P!G3514</f>
        <v>0</v>
      </c>
      <c r="H3572" s="33">
        <f>DD_1P!H3514</f>
        <v>0</v>
      </c>
      <c r="I3572" s="33">
        <f>DD_1P!I3514</f>
        <v>0</v>
      </c>
      <c r="J3572" s="33">
        <f>DD_1P!J3514</f>
        <v>0</v>
      </c>
      <c r="K3572" s="33">
        <f>DD_1P!K3514</f>
        <v>0</v>
      </c>
      <c r="L3572" s="43">
        <f t="shared" si="30"/>
        <v>0.44643737700000125</v>
      </c>
      <c r="M3572" s="33">
        <f>DD_1P!M3514</f>
        <v>0</v>
      </c>
      <c r="N3572" s="33">
        <f>DD_1P!N3514</f>
        <v>0</v>
      </c>
      <c r="O3572" s="33">
        <f>DD_1P!O3514</f>
        <v>0</v>
      </c>
      <c r="P3572" s="33">
        <f>DD_1P!P3514</f>
        <v>0</v>
      </c>
      <c r="Q3572" s="33">
        <f>DD_1P!Q3514</f>
        <v>0</v>
      </c>
      <c r="R3572" s="33">
        <f>DD_1P!R3514</f>
        <v>0</v>
      </c>
      <c r="S3572" s="33">
        <f>DD_1P!S3514</f>
        <v>0</v>
      </c>
      <c r="T3572" s="33">
        <f>DD_1P!T3514</f>
        <v>0</v>
      </c>
    </row>
    <row r="3573" spans="1:20">
      <c r="A3573" s="36">
        <v>45362</v>
      </c>
      <c r="B3573" s="33">
        <f>DD_1P!B3515</f>
        <v>0</v>
      </c>
      <c r="C3573" s="33">
        <f>DD_1P!C3515</f>
        <v>0</v>
      </c>
      <c r="D3573" s="33">
        <f>DD_1P!D3515</f>
        <v>0</v>
      </c>
      <c r="E3573" s="33">
        <f>DD_1P!E3515</f>
        <v>0</v>
      </c>
      <c r="F3573" s="33">
        <f>DD_1P!F3515</f>
        <v>0</v>
      </c>
      <c r="G3573" s="33">
        <f>DD_1P!G3515</f>
        <v>0</v>
      </c>
      <c r="H3573" s="33">
        <f>DD_1P!H3515</f>
        <v>0</v>
      </c>
      <c r="I3573" s="33">
        <f>DD_1P!I3515</f>
        <v>0</v>
      </c>
      <c r="J3573" s="33">
        <f>DD_1P!J3515</f>
        <v>0</v>
      </c>
      <c r="K3573" s="33">
        <f>DD_1P!K3515</f>
        <v>0</v>
      </c>
      <c r="L3573" s="43">
        <f t="shared" si="30"/>
        <v>0.44643737700000125</v>
      </c>
      <c r="M3573" s="33">
        <f>DD_1P!M3515</f>
        <v>0</v>
      </c>
      <c r="N3573" s="33">
        <f>DD_1P!N3515</f>
        <v>0</v>
      </c>
      <c r="O3573" s="33">
        <f>DD_1P!O3515</f>
        <v>0</v>
      </c>
      <c r="P3573" s="33">
        <f>DD_1P!P3515</f>
        <v>0</v>
      </c>
      <c r="Q3573" s="33">
        <f>DD_1P!Q3515</f>
        <v>0</v>
      </c>
      <c r="R3573" s="33">
        <f>DD_1P!R3515</f>
        <v>0</v>
      </c>
      <c r="S3573" s="33">
        <f>DD_1P!S3515</f>
        <v>0</v>
      </c>
      <c r="T3573" s="33">
        <f>DD_1P!T3515</f>
        <v>0</v>
      </c>
    </row>
    <row r="3574" spans="1:20">
      <c r="A3574" s="36">
        <v>45363</v>
      </c>
      <c r="B3574" s="33">
        <f>DD_1P!B3516</f>
        <v>0</v>
      </c>
      <c r="C3574" s="33">
        <f>DD_1P!C3516</f>
        <v>0</v>
      </c>
      <c r="D3574" s="33">
        <f>DD_1P!D3516</f>
        <v>0</v>
      </c>
      <c r="E3574" s="33">
        <f>DD_1P!E3516</f>
        <v>0</v>
      </c>
      <c r="F3574" s="33">
        <f>DD_1P!F3516</f>
        <v>0</v>
      </c>
      <c r="G3574" s="33">
        <f>DD_1P!G3516</f>
        <v>0</v>
      </c>
      <c r="H3574" s="33">
        <f>DD_1P!H3516</f>
        <v>0</v>
      </c>
      <c r="I3574" s="33">
        <f>DD_1P!I3516</f>
        <v>0</v>
      </c>
      <c r="J3574" s="33">
        <f>DD_1P!J3516</f>
        <v>0</v>
      </c>
      <c r="K3574" s="33">
        <f>DD_1P!K3516</f>
        <v>0</v>
      </c>
      <c r="L3574" s="43">
        <f t="shared" si="30"/>
        <v>0.44643737700000125</v>
      </c>
      <c r="M3574" s="33">
        <f>DD_1P!M3516</f>
        <v>0</v>
      </c>
      <c r="N3574" s="33">
        <f>DD_1P!N3516</f>
        <v>0</v>
      </c>
      <c r="O3574" s="33">
        <f>DD_1P!O3516</f>
        <v>0</v>
      </c>
      <c r="P3574" s="33">
        <f>DD_1P!P3516</f>
        <v>0</v>
      </c>
      <c r="Q3574" s="33">
        <f>DD_1P!Q3516</f>
        <v>0</v>
      </c>
      <c r="R3574" s="33">
        <f>DD_1P!R3516</f>
        <v>0</v>
      </c>
      <c r="S3574" s="33">
        <f>DD_1P!S3516</f>
        <v>0</v>
      </c>
      <c r="T3574" s="33">
        <f>DD_1P!T3516</f>
        <v>0</v>
      </c>
    </row>
    <row r="3575" spans="1:20">
      <c r="A3575" s="36">
        <v>45364</v>
      </c>
      <c r="B3575" s="33">
        <f>DD_1P!B3517</f>
        <v>0</v>
      </c>
      <c r="C3575" s="33">
        <f>DD_1P!C3517</f>
        <v>0</v>
      </c>
      <c r="D3575" s="33">
        <f>DD_1P!D3517</f>
        <v>0</v>
      </c>
      <c r="E3575" s="33">
        <f>DD_1P!E3517</f>
        <v>0</v>
      </c>
      <c r="F3575" s="33">
        <f>DD_1P!F3517</f>
        <v>0</v>
      </c>
      <c r="G3575" s="33">
        <f>DD_1P!G3517</f>
        <v>0</v>
      </c>
      <c r="H3575" s="33">
        <f>DD_1P!H3517</f>
        <v>0</v>
      </c>
      <c r="I3575" s="33">
        <f>DD_1P!I3517</f>
        <v>0</v>
      </c>
      <c r="J3575" s="33">
        <f>DD_1P!J3517</f>
        <v>0</v>
      </c>
      <c r="K3575" s="33">
        <f>DD_1P!K3517</f>
        <v>0</v>
      </c>
      <c r="L3575" s="43">
        <f t="shared" si="30"/>
        <v>0.44643737700000125</v>
      </c>
      <c r="M3575" s="33">
        <f>DD_1P!M3517</f>
        <v>0</v>
      </c>
      <c r="N3575" s="33">
        <f>DD_1P!N3517</f>
        <v>0</v>
      </c>
      <c r="O3575" s="33">
        <f>DD_1P!O3517</f>
        <v>0</v>
      </c>
      <c r="P3575" s="33">
        <f>DD_1P!P3517</f>
        <v>0</v>
      </c>
      <c r="Q3575" s="33">
        <f>DD_1P!Q3517</f>
        <v>0</v>
      </c>
      <c r="R3575" s="33">
        <f>DD_1P!R3517</f>
        <v>0</v>
      </c>
      <c r="S3575" s="33">
        <f>DD_1P!S3517</f>
        <v>0</v>
      </c>
      <c r="T3575" s="33">
        <f>DD_1P!T3517</f>
        <v>0</v>
      </c>
    </row>
    <row r="3576" spans="1:20">
      <c r="A3576" s="36">
        <v>45365</v>
      </c>
      <c r="B3576" s="33">
        <f>DD_1P!B3518</f>
        <v>0</v>
      </c>
      <c r="C3576" s="33">
        <f>DD_1P!C3518</f>
        <v>0</v>
      </c>
      <c r="D3576" s="33">
        <f>DD_1P!D3518</f>
        <v>0</v>
      </c>
      <c r="E3576" s="33">
        <f>DD_1P!E3518</f>
        <v>0</v>
      </c>
      <c r="F3576" s="33">
        <f>DD_1P!F3518</f>
        <v>0</v>
      </c>
      <c r="G3576" s="33">
        <f>DD_1P!G3518</f>
        <v>0</v>
      </c>
      <c r="H3576" s="33">
        <f>DD_1P!H3518</f>
        <v>0</v>
      </c>
      <c r="I3576" s="33">
        <f>DD_1P!I3518</f>
        <v>0</v>
      </c>
      <c r="J3576" s="33">
        <f>DD_1P!J3518</f>
        <v>0</v>
      </c>
      <c r="K3576" s="33">
        <f>DD_1P!K3518</f>
        <v>0</v>
      </c>
      <c r="L3576" s="43">
        <f t="shared" si="30"/>
        <v>0.44643737700000125</v>
      </c>
      <c r="M3576" s="33">
        <f>DD_1P!M3518</f>
        <v>0</v>
      </c>
      <c r="N3576" s="33">
        <f>DD_1P!N3518</f>
        <v>0</v>
      </c>
      <c r="O3576" s="33">
        <f>DD_1P!O3518</f>
        <v>0</v>
      </c>
      <c r="P3576" s="33">
        <f>DD_1P!P3518</f>
        <v>0</v>
      </c>
      <c r="Q3576" s="33">
        <f>DD_1P!Q3518</f>
        <v>0</v>
      </c>
      <c r="R3576" s="33">
        <f>DD_1P!R3518</f>
        <v>0</v>
      </c>
      <c r="S3576" s="33">
        <f>DD_1P!S3518</f>
        <v>0</v>
      </c>
      <c r="T3576" s="33">
        <f>DD_1P!T3518</f>
        <v>0</v>
      </c>
    </row>
    <row r="3577" spans="1:20">
      <c r="A3577" s="36">
        <v>45366</v>
      </c>
      <c r="B3577" s="33">
        <f>DD_1P!B3519</f>
        <v>0</v>
      </c>
      <c r="C3577" s="33">
        <f>DD_1P!C3519</f>
        <v>0</v>
      </c>
      <c r="D3577" s="33">
        <f>DD_1P!D3519</f>
        <v>0</v>
      </c>
      <c r="E3577" s="33">
        <f>DD_1P!E3519</f>
        <v>0</v>
      </c>
      <c r="F3577" s="33">
        <f>DD_1P!F3519</f>
        <v>0</v>
      </c>
      <c r="G3577" s="33">
        <f>DD_1P!G3519</f>
        <v>0</v>
      </c>
      <c r="H3577" s="33">
        <f>DD_1P!H3519</f>
        <v>0</v>
      </c>
      <c r="I3577" s="33">
        <f>DD_1P!I3519</f>
        <v>0</v>
      </c>
      <c r="J3577" s="33">
        <f>DD_1P!J3519</f>
        <v>0</v>
      </c>
      <c r="K3577" s="33">
        <f>DD_1P!K3519</f>
        <v>0</v>
      </c>
      <c r="L3577" s="43">
        <f t="shared" si="30"/>
        <v>0.44643737700000125</v>
      </c>
      <c r="M3577" s="33">
        <f>DD_1P!M3519</f>
        <v>0</v>
      </c>
      <c r="N3577" s="33">
        <f>DD_1P!N3519</f>
        <v>0</v>
      </c>
      <c r="O3577" s="33">
        <f>DD_1P!O3519</f>
        <v>0</v>
      </c>
      <c r="P3577" s="33">
        <f>DD_1P!P3519</f>
        <v>0</v>
      </c>
      <c r="Q3577" s="33">
        <f>DD_1P!Q3519</f>
        <v>0</v>
      </c>
      <c r="R3577" s="33">
        <f>DD_1P!R3519</f>
        <v>0</v>
      </c>
      <c r="S3577" s="33">
        <f>DD_1P!S3519</f>
        <v>0</v>
      </c>
      <c r="T3577" s="33">
        <f>DD_1P!T3519</f>
        <v>0</v>
      </c>
    </row>
    <row r="3578" spans="1:20">
      <c r="A3578" s="36">
        <v>45367</v>
      </c>
      <c r="B3578" s="33">
        <f>DD_1P!B3520</f>
        <v>0</v>
      </c>
      <c r="C3578" s="33">
        <f>DD_1P!C3520</f>
        <v>0</v>
      </c>
      <c r="D3578" s="33">
        <f>DD_1P!D3520</f>
        <v>0</v>
      </c>
      <c r="E3578" s="33">
        <f>DD_1P!E3520</f>
        <v>0</v>
      </c>
      <c r="F3578" s="33">
        <f>DD_1P!F3520</f>
        <v>0</v>
      </c>
      <c r="G3578" s="33">
        <f>DD_1P!G3520</f>
        <v>0</v>
      </c>
      <c r="H3578" s="33">
        <f>DD_1P!H3520</f>
        <v>0</v>
      </c>
      <c r="I3578" s="33">
        <f>DD_1P!I3520</f>
        <v>0</v>
      </c>
      <c r="J3578" s="33">
        <f>DD_1P!J3520</f>
        <v>0</v>
      </c>
      <c r="K3578" s="33">
        <f>DD_1P!K3520</f>
        <v>0</v>
      </c>
      <c r="L3578" s="43">
        <f t="shared" si="30"/>
        <v>0.44643737700000125</v>
      </c>
      <c r="M3578" s="33">
        <f>DD_1P!M3520</f>
        <v>0</v>
      </c>
      <c r="N3578" s="33">
        <f>DD_1P!N3520</f>
        <v>0</v>
      </c>
      <c r="O3578" s="33">
        <f>DD_1P!O3520</f>
        <v>0</v>
      </c>
      <c r="P3578" s="33">
        <f>DD_1P!P3520</f>
        <v>0</v>
      </c>
      <c r="Q3578" s="33">
        <f>DD_1P!Q3520</f>
        <v>0</v>
      </c>
      <c r="R3578" s="33">
        <f>DD_1P!R3520</f>
        <v>0</v>
      </c>
      <c r="S3578" s="33">
        <f>DD_1P!S3520</f>
        <v>0</v>
      </c>
      <c r="T3578" s="33">
        <f>DD_1P!T3520</f>
        <v>0</v>
      </c>
    </row>
    <row r="3579" spans="1:20">
      <c r="A3579" s="36">
        <v>45368</v>
      </c>
      <c r="B3579" s="33">
        <f>DD_1P!B3521</f>
        <v>0</v>
      </c>
      <c r="C3579" s="33">
        <f>DD_1P!C3521</f>
        <v>0</v>
      </c>
      <c r="D3579" s="33">
        <f>DD_1P!D3521</f>
        <v>0</v>
      </c>
      <c r="E3579" s="33">
        <f>DD_1P!E3521</f>
        <v>0</v>
      </c>
      <c r="F3579" s="33">
        <f>DD_1P!F3521</f>
        <v>0</v>
      </c>
      <c r="G3579" s="33">
        <f>DD_1P!G3521</f>
        <v>0</v>
      </c>
      <c r="H3579" s="33">
        <f>DD_1P!H3521</f>
        <v>0</v>
      </c>
      <c r="I3579" s="33">
        <f>DD_1P!I3521</f>
        <v>0</v>
      </c>
      <c r="J3579" s="33">
        <f>DD_1P!J3521</f>
        <v>0</v>
      </c>
      <c r="K3579" s="33">
        <f>DD_1P!K3521</f>
        <v>0</v>
      </c>
      <c r="L3579" s="43">
        <f t="shared" si="30"/>
        <v>0.44643737700000125</v>
      </c>
      <c r="M3579" s="33">
        <f>DD_1P!M3521</f>
        <v>0</v>
      </c>
      <c r="N3579" s="33">
        <f>DD_1P!N3521</f>
        <v>0</v>
      </c>
      <c r="O3579" s="33">
        <f>DD_1P!O3521</f>
        <v>0</v>
      </c>
      <c r="P3579" s="33">
        <f>DD_1P!P3521</f>
        <v>0</v>
      </c>
      <c r="Q3579" s="33">
        <f>DD_1P!Q3521</f>
        <v>0</v>
      </c>
      <c r="R3579" s="33">
        <f>DD_1P!R3521</f>
        <v>0</v>
      </c>
      <c r="S3579" s="33">
        <f>DD_1P!S3521</f>
        <v>0</v>
      </c>
      <c r="T3579" s="33">
        <f>DD_1P!T3521</f>
        <v>0</v>
      </c>
    </row>
    <row r="3580" spans="1:20">
      <c r="A3580" s="36">
        <v>45369</v>
      </c>
      <c r="B3580" s="33">
        <f>DD_1P!B3522</f>
        <v>0</v>
      </c>
      <c r="C3580" s="33">
        <f>DD_1P!C3522</f>
        <v>0</v>
      </c>
      <c r="D3580" s="33">
        <f>DD_1P!D3522</f>
        <v>0</v>
      </c>
      <c r="E3580" s="33">
        <f>DD_1P!E3522</f>
        <v>0</v>
      </c>
      <c r="F3580" s="33">
        <f>DD_1P!F3522</f>
        <v>0</v>
      </c>
      <c r="G3580" s="33">
        <f>DD_1P!G3522</f>
        <v>0</v>
      </c>
      <c r="H3580" s="33">
        <f>DD_1P!H3522</f>
        <v>0</v>
      </c>
      <c r="I3580" s="33">
        <f>DD_1P!I3522</f>
        <v>0</v>
      </c>
      <c r="J3580" s="33">
        <f>DD_1P!J3522</f>
        <v>0</v>
      </c>
      <c r="K3580" s="33">
        <f>DD_1P!K3522</f>
        <v>0</v>
      </c>
      <c r="L3580" s="43">
        <f t="shared" si="30"/>
        <v>0.44643737700000125</v>
      </c>
      <c r="M3580" s="33">
        <f>DD_1P!M3522</f>
        <v>0</v>
      </c>
      <c r="N3580" s="33">
        <f>DD_1P!N3522</f>
        <v>0</v>
      </c>
      <c r="O3580" s="33">
        <f>DD_1P!O3522</f>
        <v>0</v>
      </c>
      <c r="P3580" s="33">
        <f>DD_1P!P3522</f>
        <v>0</v>
      </c>
      <c r="Q3580" s="33">
        <f>DD_1P!Q3522</f>
        <v>0</v>
      </c>
      <c r="R3580" s="33">
        <f>DD_1P!R3522</f>
        <v>0</v>
      </c>
      <c r="S3580" s="33">
        <f>DD_1P!S3522</f>
        <v>0</v>
      </c>
      <c r="T3580" s="33">
        <f>DD_1P!T3522</f>
        <v>0</v>
      </c>
    </row>
    <row r="3581" spans="1:20">
      <c r="A3581" s="36">
        <v>45370</v>
      </c>
      <c r="B3581" s="33">
        <f>DD_1P!B3523</f>
        <v>0</v>
      </c>
      <c r="C3581" s="33">
        <f>DD_1P!C3523</f>
        <v>0</v>
      </c>
      <c r="D3581" s="33">
        <f>DD_1P!D3523</f>
        <v>0</v>
      </c>
      <c r="E3581" s="33">
        <f>DD_1P!E3523</f>
        <v>0</v>
      </c>
      <c r="F3581" s="33">
        <f>DD_1P!F3523</f>
        <v>0</v>
      </c>
      <c r="G3581" s="33">
        <f>DD_1P!G3523</f>
        <v>0</v>
      </c>
      <c r="H3581" s="33">
        <f>DD_1P!H3523</f>
        <v>0</v>
      </c>
      <c r="I3581" s="33">
        <f>DD_1P!I3523</f>
        <v>0</v>
      </c>
      <c r="J3581" s="33">
        <f>DD_1P!J3523</f>
        <v>0</v>
      </c>
      <c r="K3581" s="33">
        <f>DD_1P!K3523</f>
        <v>0</v>
      </c>
      <c r="L3581" s="43">
        <f t="shared" si="30"/>
        <v>0.44643737700000125</v>
      </c>
      <c r="M3581" s="33">
        <f>DD_1P!M3523</f>
        <v>0</v>
      </c>
      <c r="N3581" s="33">
        <f>DD_1P!N3523</f>
        <v>0</v>
      </c>
      <c r="O3581" s="33">
        <f>DD_1P!O3523</f>
        <v>0</v>
      </c>
      <c r="P3581" s="33">
        <f>DD_1P!P3523</f>
        <v>0</v>
      </c>
      <c r="Q3581" s="33">
        <f>DD_1P!Q3523</f>
        <v>0</v>
      </c>
      <c r="R3581" s="33">
        <f>DD_1P!R3523</f>
        <v>0</v>
      </c>
      <c r="S3581" s="33">
        <f>DD_1P!S3523</f>
        <v>0</v>
      </c>
      <c r="T3581" s="33">
        <f>DD_1P!T3523</f>
        <v>0</v>
      </c>
    </row>
    <row r="3582" spans="1:20">
      <c r="A3582" s="36">
        <v>45371</v>
      </c>
      <c r="B3582" s="33">
        <f>DD_1P!B3524</f>
        <v>0</v>
      </c>
      <c r="C3582" s="33">
        <f>DD_1P!C3524</f>
        <v>0</v>
      </c>
      <c r="D3582" s="33">
        <f>DD_1P!D3524</f>
        <v>0</v>
      </c>
      <c r="E3582" s="33">
        <f>DD_1P!E3524</f>
        <v>0</v>
      </c>
      <c r="F3582" s="33">
        <f>DD_1P!F3524</f>
        <v>0</v>
      </c>
      <c r="G3582" s="33">
        <f>DD_1P!G3524</f>
        <v>0</v>
      </c>
      <c r="H3582" s="33">
        <f>DD_1P!H3524</f>
        <v>0</v>
      </c>
      <c r="I3582" s="33">
        <f>DD_1P!I3524</f>
        <v>0</v>
      </c>
      <c r="J3582" s="33">
        <f>DD_1P!J3524</f>
        <v>0</v>
      </c>
      <c r="K3582" s="33">
        <f>DD_1P!K3524</f>
        <v>0</v>
      </c>
      <c r="L3582" s="43">
        <f t="shared" si="30"/>
        <v>0.44643737700000125</v>
      </c>
      <c r="M3582" s="33">
        <f>DD_1P!M3524</f>
        <v>0</v>
      </c>
      <c r="N3582" s="33">
        <f>DD_1P!N3524</f>
        <v>0</v>
      </c>
      <c r="O3582" s="33">
        <f>DD_1P!O3524</f>
        <v>0</v>
      </c>
      <c r="P3582" s="33">
        <f>DD_1P!P3524</f>
        <v>0</v>
      </c>
      <c r="Q3582" s="33">
        <f>DD_1P!Q3524</f>
        <v>0</v>
      </c>
      <c r="R3582" s="33">
        <f>DD_1P!R3524</f>
        <v>0</v>
      </c>
      <c r="S3582" s="33">
        <f>DD_1P!S3524</f>
        <v>0</v>
      </c>
      <c r="T3582" s="33">
        <f>DD_1P!T3524</f>
        <v>0</v>
      </c>
    </row>
    <row r="3583" spans="1:20">
      <c r="A3583" s="36">
        <v>45372</v>
      </c>
      <c r="B3583" s="33">
        <f>DD_1P!B3525</f>
        <v>0</v>
      </c>
      <c r="C3583" s="33">
        <f>DD_1P!C3525</f>
        <v>0</v>
      </c>
      <c r="D3583" s="33">
        <f>DD_1P!D3525</f>
        <v>0</v>
      </c>
      <c r="E3583" s="33">
        <f>DD_1P!E3525</f>
        <v>0</v>
      </c>
      <c r="F3583" s="33">
        <f>DD_1P!F3525</f>
        <v>0</v>
      </c>
      <c r="G3583" s="33">
        <f>DD_1P!G3525</f>
        <v>0</v>
      </c>
      <c r="H3583" s="33">
        <f>DD_1P!H3525</f>
        <v>0</v>
      </c>
      <c r="I3583" s="33">
        <f>DD_1P!I3525</f>
        <v>0</v>
      </c>
      <c r="J3583" s="33">
        <f>DD_1P!J3525</f>
        <v>0</v>
      </c>
      <c r="K3583" s="33">
        <f>DD_1P!K3525</f>
        <v>0</v>
      </c>
      <c r="L3583" s="43">
        <f t="shared" si="30"/>
        <v>0.44643737700000125</v>
      </c>
      <c r="M3583" s="33">
        <f>DD_1P!M3525</f>
        <v>0</v>
      </c>
      <c r="N3583" s="33">
        <f>DD_1P!N3525</f>
        <v>0</v>
      </c>
      <c r="O3583" s="33">
        <f>DD_1P!O3525</f>
        <v>0</v>
      </c>
      <c r="P3583" s="33">
        <f>DD_1P!P3525</f>
        <v>0</v>
      </c>
      <c r="Q3583" s="33">
        <f>DD_1P!Q3525</f>
        <v>0</v>
      </c>
      <c r="R3583" s="33">
        <f>DD_1P!R3525</f>
        <v>0</v>
      </c>
      <c r="S3583" s="33">
        <f>DD_1P!S3525</f>
        <v>0</v>
      </c>
      <c r="T3583" s="33">
        <f>DD_1P!T3525</f>
        <v>0</v>
      </c>
    </row>
    <row r="3584" spans="1:20">
      <c r="A3584" s="36">
        <v>45373</v>
      </c>
      <c r="B3584" s="33">
        <f>DD_1P!B3526</f>
        <v>0</v>
      </c>
      <c r="C3584" s="33">
        <f>DD_1P!C3526</f>
        <v>0</v>
      </c>
      <c r="D3584" s="33">
        <f>DD_1P!D3526</f>
        <v>0</v>
      </c>
      <c r="E3584" s="33">
        <f>DD_1P!E3526</f>
        <v>0</v>
      </c>
      <c r="F3584" s="33">
        <f>DD_1P!F3526</f>
        <v>0</v>
      </c>
      <c r="G3584" s="33">
        <f>DD_1P!G3526</f>
        <v>0</v>
      </c>
      <c r="H3584" s="33">
        <f>DD_1P!H3526</f>
        <v>0</v>
      </c>
      <c r="I3584" s="33">
        <f>DD_1P!I3526</f>
        <v>0</v>
      </c>
      <c r="J3584" s="33">
        <f>DD_1P!J3526</f>
        <v>0</v>
      </c>
      <c r="K3584" s="33">
        <f>DD_1P!K3526</f>
        <v>0</v>
      </c>
      <c r="L3584" s="43">
        <f t="shared" si="30"/>
        <v>0.44643737700000125</v>
      </c>
      <c r="M3584" s="33">
        <f>DD_1P!M3526</f>
        <v>0</v>
      </c>
      <c r="N3584" s="33">
        <f>DD_1P!N3526</f>
        <v>0</v>
      </c>
      <c r="O3584" s="33">
        <f>DD_1P!O3526</f>
        <v>0</v>
      </c>
      <c r="P3584" s="33">
        <f>DD_1P!P3526</f>
        <v>0</v>
      </c>
      <c r="Q3584" s="33">
        <f>DD_1P!Q3526</f>
        <v>0</v>
      </c>
      <c r="R3584" s="33">
        <f>DD_1P!R3526</f>
        <v>0</v>
      </c>
      <c r="S3584" s="33">
        <f>DD_1P!S3526</f>
        <v>0</v>
      </c>
      <c r="T3584" s="33">
        <f>DD_1P!T3526</f>
        <v>0</v>
      </c>
    </row>
    <row r="3585" spans="1:20">
      <c r="A3585" s="36">
        <v>45374</v>
      </c>
      <c r="B3585" s="33">
        <f>DD_1P!B3527</f>
        <v>0</v>
      </c>
      <c r="C3585" s="33">
        <f>DD_1P!C3527</f>
        <v>0</v>
      </c>
      <c r="D3585" s="33">
        <f>DD_1P!D3527</f>
        <v>0</v>
      </c>
      <c r="E3585" s="33">
        <f>DD_1P!E3527</f>
        <v>0</v>
      </c>
      <c r="F3585" s="33">
        <f>DD_1P!F3527</f>
        <v>0</v>
      </c>
      <c r="G3585" s="33">
        <f>DD_1P!G3527</f>
        <v>0</v>
      </c>
      <c r="H3585" s="33">
        <f>DD_1P!H3527</f>
        <v>0</v>
      </c>
      <c r="I3585" s="33">
        <f>DD_1P!I3527</f>
        <v>0</v>
      </c>
      <c r="J3585" s="33">
        <f>DD_1P!J3527</f>
        <v>0</v>
      </c>
      <c r="K3585" s="33">
        <f>DD_1P!K3527</f>
        <v>0</v>
      </c>
      <c r="L3585" s="43">
        <f t="shared" si="30"/>
        <v>0.44643737700000125</v>
      </c>
      <c r="M3585" s="33">
        <f>DD_1P!M3527</f>
        <v>0</v>
      </c>
      <c r="N3585" s="33">
        <f>DD_1P!N3527</f>
        <v>0</v>
      </c>
      <c r="O3585" s="33">
        <f>DD_1P!O3527</f>
        <v>0</v>
      </c>
      <c r="P3585" s="33">
        <f>DD_1P!P3527</f>
        <v>0</v>
      </c>
      <c r="Q3585" s="33">
        <f>DD_1P!Q3527</f>
        <v>0</v>
      </c>
      <c r="R3585" s="33">
        <f>DD_1P!R3527</f>
        <v>0</v>
      </c>
      <c r="S3585" s="33">
        <f>DD_1P!S3527</f>
        <v>0</v>
      </c>
      <c r="T3585" s="33">
        <f>DD_1P!T3527</f>
        <v>0</v>
      </c>
    </row>
    <row r="3586" spans="1:20">
      <c r="A3586" s="36">
        <v>45375</v>
      </c>
      <c r="B3586" s="33">
        <f>DD_1P!B3528</f>
        <v>0</v>
      </c>
      <c r="C3586" s="33">
        <f>DD_1P!C3528</f>
        <v>0</v>
      </c>
      <c r="D3586" s="33">
        <f>DD_1P!D3528</f>
        <v>0</v>
      </c>
      <c r="E3586" s="33">
        <f>DD_1P!E3528</f>
        <v>0</v>
      </c>
      <c r="F3586" s="33">
        <f>DD_1P!F3528</f>
        <v>0</v>
      </c>
      <c r="G3586" s="33">
        <f>DD_1P!G3528</f>
        <v>0</v>
      </c>
      <c r="H3586" s="33">
        <f>DD_1P!H3528</f>
        <v>0</v>
      </c>
      <c r="I3586" s="33">
        <f>DD_1P!I3528</f>
        <v>0</v>
      </c>
      <c r="J3586" s="33">
        <f>DD_1P!J3528</f>
        <v>0</v>
      </c>
      <c r="K3586" s="33">
        <f>DD_1P!K3528</f>
        <v>0</v>
      </c>
      <c r="L3586" s="43">
        <f t="shared" si="30"/>
        <v>0.44643737700000125</v>
      </c>
      <c r="M3586" s="33">
        <f>DD_1P!M3528</f>
        <v>0</v>
      </c>
      <c r="N3586" s="33">
        <f>DD_1P!N3528</f>
        <v>0</v>
      </c>
      <c r="O3586" s="33">
        <f>DD_1P!O3528</f>
        <v>0</v>
      </c>
      <c r="P3586" s="33">
        <f>DD_1P!P3528</f>
        <v>0</v>
      </c>
      <c r="Q3586" s="33">
        <f>DD_1P!Q3528</f>
        <v>0</v>
      </c>
      <c r="R3586" s="33">
        <f>DD_1P!R3528</f>
        <v>0</v>
      </c>
      <c r="S3586" s="33">
        <f>DD_1P!S3528</f>
        <v>0</v>
      </c>
      <c r="T3586" s="33">
        <f>DD_1P!T3528</f>
        <v>0</v>
      </c>
    </row>
    <row r="3587" spans="1:20">
      <c r="A3587" s="36">
        <v>45376</v>
      </c>
      <c r="B3587" s="33">
        <f>DD_1P!B3529</f>
        <v>0</v>
      </c>
      <c r="C3587" s="33">
        <f>DD_1P!C3529</f>
        <v>0</v>
      </c>
      <c r="D3587" s="33">
        <f>DD_1P!D3529</f>
        <v>0</v>
      </c>
      <c r="E3587" s="33">
        <f>DD_1P!E3529</f>
        <v>0</v>
      </c>
      <c r="F3587" s="33">
        <f>DD_1P!F3529</f>
        <v>0</v>
      </c>
      <c r="G3587" s="33">
        <f>DD_1P!G3529</f>
        <v>0</v>
      </c>
      <c r="H3587" s="33">
        <f>DD_1P!H3529</f>
        <v>0</v>
      </c>
      <c r="I3587" s="33">
        <f>DD_1P!I3529</f>
        <v>0</v>
      </c>
      <c r="J3587" s="33">
        <f>DD_1P!J3529</f>
        <v>0</v>
      </c>
      <c r="K3587" s="33">
        <f>DD_1P!K3529</f>
        <v>0</v>
      </c>
      <c r="L3587" s="43">
        <f t="shared" si="30"/>
        <v>0.44643737700000125</v>
      </c>
      <c r="M3587" s="33">
        <f>DD_1P!M3529</f>
        <v>0</v>
      </c>
      <c r="N3587" s="33">
        <f>DD_1P!N3529</f>
        <v>0</v>
      </c>
      <c r="O3587" s="33">
        <f>DD_1P!O3529</f>
        <v>0</v>
      </c>
      <c r="P3587" s="33">
        <f>DD_1P!P3529</f>
        <v>0</v>
      </c>
      <c r="Q3587" s="33">
        <f>DD_1P!Q3529</f>
        <v>0</v>
      </c>
      <c r="R3587" s="33">
        <f>DD_1P!R3529</f>
        <v>0</v>
      </c>
      <c r="S3587" s="33">
        <f>DD_1P!S3529</f>
        <v>0</v>
      </c>
      <c r="T3587" s="33">
        <f>DD_1P!T3529</f>
        <v>0</v>
      </c>
    </row>
    <row r="3588" spans="1:20">
      <c r="A3588" s="36">
        <v>45377</v>
      </c>
      <c r="B3588" s="33">
        <f>DD_1P!B3530</f>
        <v>0</v>
      </c>
      <c r="C3588" s="33">
        <f>DD_1P!C3530</f>
        <v>0</v>
      </c>
      <c r="D3588" s="33">
        <f>DD_1P!D3530</f>
        <v>0</v>
      </c>
      <c r="E3588" s="33">
        <f>DD_1P!E3530</f>
        <v>0</v>
      </c>
      <c r="F3588" s="33">
        <f>DD_1P!F3530</f>
        <v>0</v>
      </c>
      <c r="G3588" s="33">
        <f>DD_1P!G3530</f>
        <v>0</v>
      </c>
      <c r="H3588" s="33">
        <f>DD_1P!H3530</f>
        <v>0</v>
      </c>
      <c r="I3588" s="33">
        <f>DD_1P!I3530</f>
        <v>0</v>
      </c>
      <c r="J3588" s="33">
        <f>DD_1P!J3530</f>
        <v>0</v>
      </c>
      <c r="K3588" s="33">
        <f>DD_1P!K3530</f>
        <v>0</v>
      </c>
      <c r="L3588" s="43">
        <f t="shared" si="30"/>
        <v>0.44643737700000125</v>
      </c>
      <c r="M3588" s="33">
        <f>DD_1P!M3530</f>
        <v>0</v>
      </c>
      <c r="N3588" s="33">
        <f>DD_1P!N3530</f>
        <v>0</v>
      </c>
      <c r="O3588" s="33">
        <f>DD_1P!O3530</f>
        <v>0</v>
      </c>
      <c r="P3588" s="33">
        <f>DD_1P!P3530</f>
        <v>0</v>
      </c>
      <c r="Q3588" s="33">
        <f>DD_1P!Q3530</f>
        <v>0</v>
      </c>
      <c r="R3588" s="33">
        <f>DD_1P!R3530</f>
        <v>0</v>
      </c>
      <c r="S3588" s="33">
        <f>DD_1P!S3530</f>
        <v>0</v>
      </c>
      <c r="T3588" s="33">
        <f>DD_1P!T3530</f>
        <v>0</v>
      </c>
    </row>
    <row r="3589" spans="1:20">
      <c r="A3589" s="36">
        <v>45378</v>
      </c>
      <c r="B3589" s="33">
        <f>DD_1P!B3531</f>
        <v>0</v>
      </c>
      <c r="C3589" s="33">
        <f>DD_1P!C3531</f>
        <v>0</v>
      </c>
      <c r="D3589" s="33">
        <f>DD_1P!D3531</f>
        <v>0</v>
      </c>
      <c r="E3589" s="33">
        <f>DD_1P!E3531</f>
        <v>0</v>
      </c>
      <c r="F3589" s="33">
        <f>DD_1P!F3531</f>
        <v>0</v>
      </c>
      <c r="G3589" s="33">
        <f>DD_1P!G3531</f>
        <v>0</v>
      </c>
      <c r="H3589" s="33">
        <f>DD_1P!H3531</f>
        <v>0</v>
      </c>
      <c r="I3589" s="33">
        <f>DD_1P!I3531</f>
        <v>0</v>
      </c>
      <c r="J3589" s="33">
        <f>DD_1P!J3531</f>
        <v>0</v>
      </c>
      <c r="K3589" s="33">
        <f>DD_1P!K3531</f>
        <v>0</v>
      </c>
      <c r="L3589" s="43">
        <f t="shared" si="30"/>
        <v>0.44643737700000125</v>
      </c>
      <c r="M3589" s="33">
        <f>DD_1P!M3531</f>
        <v>0</v>
      </c>
      <c r="N3589" s="33">
        <f>DD_1P!N3531</f>
        <v>0</v>
      </c>
      <c r="O3589" s="33">
        <f>DD_1P!O3531</f>
        <v>0</v>
      </c>
      <c r="P3589" s="33">
        <f>DD_1P!P3531</f>
        <v>0</v>
      </c>
      <c r="Q3589" s="33">
        <f>DD_1P!Q3531</f>
        <v>0</v>
      </c>
      <c r="R3589" s="33">
        <f>DD_1P!R3531</f>
        <v>0</v>
      </c>
      <c r="S3589" s="33">
        <f>DD_1P!S3531</f>
        <v>0</v>
      </c>
      <c r="T3589" s="33">
        <f>DD_1P!T3531</f>
        <v>0</v>
      </c>
    </row>
    <row r="3590" spans="1:20">
      <c r="A3590" s="36">
        <v>45379</v>
      </c>
      <c r="B3590" s="33">
        <f>DD_1P!B3532</f>
        <v>0</v>
      </c>
      <c r="C3590" s="33">
        <f>DD_1P!C3532</f>
        <v>0</v>
      </c>
      <c r="D3590" s="33">
        <f>DD_1P!D3532</f>
        <v>0</v>
      </c>
      <c r="E3590" s="33">
        <f>DD_1P!E3532</f>
        <v>0</v>
      </c>
      <c r="F3590" s="33">
        <f>DD_1P!F3532</f>
        <v>0</v>
      </c>
      <c r="G3590" s="33">
        <f>DD_1P!G3532</f>
        <v>0</v>
      </c>
      <c r="H3590" s="33">
        <f>DD_1P!H3532</f>
        <v>0</v>
      </c>
      <c r="I3590" s="33">
        <f>DD_1P!I3532</f>
        <v>0</v>
      </c>
      <c r="J3590" s="33">
        <f>DD_1P!J3532</f>
        <v>0</v>
      </c>
      <c r="K3590" s="33">
        <f>DD_1P!K3532</f>
        <v>0</v>
      </c>
      <c r="L3590" s="43">
        <f t="shared" si="30"/>
        <v>0.44643737700000125</v>
      </c>
      <c r="M3590" s="33">
        <f>DD_1P!M3532</f>
        <v>0</v>
      </c>
      <c r="N3590" s="33">
        <f>DD_1P!N3532</f>
        <v>0</v>
      </c>
      <c r="O3590" s="33">
        <f>DD_1P!O3532</f>
        <v>0</v>
      </c>
      <c r="P3590" s="33">
        <f>DD_1P!P3532</f>
        <v>0</v>
      </c>
      <c r="Q3590" s="33">
        <f>DD_1P!Q3532</f>
        <v>0</v>
      </c>
      <c r="R3590" s="33">
        <f>DD_1P!R3532</f>
        <v>0</v>
      </c>
      <c r="S3590" s="33">
        <f>DD_1P!S3532</f>
        <v>0</v>
      </c>
      <c r="T3590" s="33">
        <f>DD_1P!T3532</f>
        <v>0</v>
      </c>
    </row>
    <row r="3591" spans="1:20">
      <c r="A3591" s="36">
        <v>45380</v>
      </c>
      <c r="B3591" s="33">
        <f>DD_1P!B3533</f>
        <v>0</v>
      </c>
      <c r="C3591" s="33">
        <f>DD_1P!C3533</f>
        <v>0</v>
      </c>
      <c r="D3591" s="33">
        <f>DD_1P!D3533</f>
        <v>0</v>
      </c>
      <c r="E3591" s="33">
        <f>DD_1P!E3533</f>
        <v>0</v>
      </c>
      <c r="F3591" s="33">
        <f>DD_1P!F3533</f>
        <v>0</v>
      </c>
      <c r="G3591" s="33">
        <f>DD_1P!G3533</f>
        <v>0</v>
      </c>
      <c r="H3591" s="33">
        <f>DD_1P!H3533</f>
        <v>0</v>
      </c>
      <c r="I3591" s="33">
        <f>DD_1P!I3533</f>
        <v>0</v>
      </c>
      <c r="J3591" s="33">
        <f>DD_1P!J3533</f>
        <v>0</v>
      </c>
      <c r="K3591" s="33">
        <f>DD_1P!K3533</f>
        <v>0</v>
      </c>
      <c r="L3591" s="43">
        <f t="shared" si="30"/>
        <v>0.44643737700000125</v>
      </c>
      <c r="M3591" s="33">
        <f>DD_1P!M3533</f>
        <v>0</v>
      </c>
      <c r="N3591" s="33">
        <f>DD_1P!N3533</f>
        <v>0</v>
      </c>
      <c r="O3591" s="33">
        <f>DD_1P!O3533</f>
        <v>0</v>
      </c>
      <c r="P3591" s="33">
        <f>DD_1P!P3533</f>
        <v>0</v>
      </c>
      <c r="Q3591" s="33">
        <f>DD_1P!Q3533</f>
        <v>0</v>
      </c>
      <c r="R3591" s="33">
        <f>DD_1P!R3533</f>
        <v>0</v>
      </c>
      <c r="S3591" s="33">
        <f>DD_1P!S3533</f>
        <v>0</v>
      </c>
      <c r="T3591" s="33">
        <f>DD_1P!T3533</f>
        <v>0</v>
      </c>
    </row>
    <row r="3592" spans="1:20">
      <c r="A3592" s="36">
        <v>45381</v>
      </c>
      <c r="B3592" s="33">
        <f>DD_1P!B3534</f>
        <v>0</v>
      </c>
      <c r="C3592" s="33">
        <f>DD_1P!C3534</f>
        <v>0</v>
      </c>
      <c r="D3592" s="33">
        <f>DD_1P!D3534</f>
        <v>0</v>
      </c>
      <c r="E3592" s="33">
        <f>DD_1P!E3534</f>
        <v>0</v>
      </c>
      <c r="F3592" s="33">
        <f>DD_1P!F3534</f>
        <v>0</v>
      </c>
      <c r="G3592" s="33">
        <f>DD_1P!G3534</f>
        <v>0</v>
      </c>
      <c r="H3592" s="33">
        <f>DD_1P!H3534</f>
        <v>0</v>
      </c>
      <c r="I3592" s="33">
        <f>DD_1P!I3534</f>
        <v>0</v>
      </c>
      <c r="J3592" s="33">
        <f>DD_1P!J3534</f>
        <v>0</v>
      </c>
      <c r="K3592" s="33">
        <f>DD_1P!K3534</f>
        <v>0</v>
      </c>
      <c r="L3592" s="43">
        <f t="shared" si="30"/>
        <v>0.44643737700000125</v>
      </c>
      <c r="M3592" s="33">
        <f>DD_1P!M3534</f>
        <v>0</v>
      </c>
      <c r="N3592" s="33">
        <f>DD_1P!N3534</f>
        <v>0</v>
      </c>
      <c r="O3592" s="33">
        <f>DD_1P!O3534</f>
        <v>0</v>
      </c>
      <c r="P3592" s="33">
        <f>DD_1P!P3534</f>
        <v>0</v>
      </c>
      <c r="Q3592" s="33">
        <f>DD_1P!Q3534</f>
        <v>0</v>
      </c>
      <c r="R3592" s="33">
        <f>DD_1P!R3534</f>
        <v>0</v>
      </c>
      <c r="S3592" s="33">
        <f>DD_1P!S3534</f>
        <v>0</v>
      </c>
      <c r="T3592" s="33">
        <f>DD_1P!T3534</f>
        <v>0</v>
      </c>
    </row>
    <row r="3593" spans="1:20">
      <c r="A3593" s="36">
        <v>45382</v>
      </c>
      <c r="B3593" s="33">
        <f>DD_1P!B3535</f>
        <v>0</v>
      </c>
      <c r="C3593" s="33">
        <f>DD_1P!C3535</f>
        <v>0</v>
      </c>
      <c r="D3593" s="33">
        <f>DD_1P!D3535</f>
        <v>0</v>
      </c>
      <c r="E3593" s="33">
        <f>DD_1P!E3535</f>
        <v>0</v>
      </c>
      <c r="F3593" s="33">
        <f>DD_1P!F3535</f>
        <v>0</v>
      </c>
      <c r="G3593" s="33">
        <f>DD_1P!G3535</f>
        <v>0</v>
      </c>
      <c r="H3593" s="33">
        <f>DD_1P!H3535</f>
        <v>0</v>
      </c>
      <c r="I3593" s="33">
        <f>DD_1P!I3535</f>
        <v>0</v>
      </c>
      <c r="J3593" s="33">
        <f>DD_1P!J3535</f>
        <v>0</v>
      </c>
      <c r="K3593" s="33">
        <f>DD_1P!K3535</f>
        <v>0</v>
      </c>
      <c r="L3593" s="43">
        <f t="shared" si="30"/>
        <v>0.44643737700000125</v>
      </c>
      <c r="M3593" s="33">
        <f>DD_1P!M3535</f>
        <v>0</v>
      </c>
      <c r="N3593" s="33">
        <f>DD_1P!N3535</f>
        <v>0</v>
      </c>
      <c r="O3593" s="33">
        <f>DD_1P!O3535</f>
        <v>0</v>
      </c>
      <c r="P3593" s="33">
        <f>DD_1P!P3535</f>
        <v>0</v>
      </c>
      <c r="Q3593" s="33">
        <f>DD_1P!Q3535</f>
        <v>0</v>
      </c>
      <c r="R3593" s="33">
        <f>DD_1P!R3535</f>
        <v>0</v>
      </c>
      <c r="S3593" s="33">
        <f>DD_1P!S3535</f>
        <v>0</v>
      </c>
      <c r="T3593" s="33">
        <f>DD_1P!T3535</f>
        <v>0</v>
      </c>
    </row>
    <row r="3594" spans="1:20">
      <c r="A3594" s="36">
        <v>45383</v>
      </c>
      <c r="B3594" s="33">
        <f>DD_1P!B3536</f>
        <v>0</v>
      </c>
      <c r="C3594" s="33">
        <f>DD_1P!C3536</f>
        <v>0</v>
      </c>
      <c r="D3594" s="33">
        <f>DD_1P!D3536</f>
        <v>0</v>
      </c>
      <c r="E3594" s="33">
        <f>DD_1P!E3536</f>
        <v>0</v>
      </c>
      <c r="F3594" s="33">
        <f>DD_1P!F3536</f>
        <v>0</v>
      </c>
      <c r="G3594" s="33">
        <f>DD_1P!G3536</f>
        <v>0</v>
      </c>
      <c r="H3594" s="33">
        <f>DD_1P!H3536</f>
        <v>0</v>
      </c>
      <c r="I3594" s="33">
        <f>DD_1P!I3536</f>
        <v>0</v>
      </c>
      <c r="J3594" s="33">
        <f>DD_1P!J3536</f>
        <v>0</v>
      </c>
      <c r="K3594" s="33">
        <f>DD_1P!K3536</f>
        <v>0</v>
      </c>
      <c r="L3594" s="43">
        <f t="shared" si="30"/>
        <v>0.44643737700000125</v>
      </c>
      <c r="M3594" s="33">
        <f>DD_1P!M3536</f>
        <v>0</v>
      </c>
      <c r="N3594" s="33">
        <f>DD_1P!N3536</f>
        <v>0</v>
      </c>
      <c r="O3594" s="33">
        <f>DD_1P!O3536</f>
        <v>0</v>
      </c>
      <c r="P3594" s="33">
        <f>DD_1P!P3536</f>
        <v>0</v>
      </c>
      <c r="Q3594" s="33">
        <f>DD_1P!Q3536</f>
        <v>0</v>
      </c>
      <c r="R3594" s="33">
        <f>DD_1P!R3536</f>
        <v>0</v>
      </c>
      <c r="S3594" s="33">
        <f>DD_1P!S3536</f>
        <v>0</v>
      </c>
      <c r="T3594" s="33">
        <f>DD_1P!T3536</f>
        <v>0</v>
      </c>
    </row>
    <row r="3595" spans="1:20">
      <c r="A3595" s="36">
        <v>45384</v>
      </c>
      <c r="B3595" s="33">
        <f>DD_1P!B3537</f>
        <v>0</v>
      </c>
      <c r="C3595" s="33">
        <f>DD_1P!C3537</f>
        <v>0</v>
      </c>
      <c r="D3595" s="33">
        <f>DD_1P!D3537</f>
        <v>0</v>
      </c>
      <c r="E3595" s="33">
        <f>DD_1P!E3537</f>
        <v>0</v>
      </c>
      <c r="F3595" s="33">
        <f>DD_1P!F3537</f>
        <v>0</v>
      </c>
      <c r="G3595" s="33">
        <f>DD_1P!G3537</f>
        <v>0</v>
      </c>
      <c r="H3595" s="33">
        <f>DD_1P!H3537</f>
        <v>0</v>
      </c>
      <c r="I3595" s="33">
        <f>DD_1P!I3537</f>
        <v>0</v>
      </c>
      <c r="J3595" s="33">
        <f>DD_1P!J3537</f>
        <v>0</v>
      </c>
      <c r="K3595" s="33">
        <f>DD_1P!K3537</f>
        <v>0</v>
      </c>
      <c r="L3595" s="43">
        <f t="shared" si="30"/>
        <v>0.44643737700000125</v>
      </c>
      <c r="M3595" s="33">
        <f>DD_1P!M3537</f>
        <v>0</v>
      </c>
      <c r="N3595" s="33">
        <f>DD_1P!N3537</f>
        <v>0</v>
      </c>
      <c r="O3595" s="33">
        <f>DD_1P!O3537</f>
        <v>0</v>
      </c>
      <c r="P3595" s="33">
        <f>DD_1P!P3537</f>
        <v>0</v>
      </c>
      <c r="Q3595" s="33">
        <f>DD_1P!Q3537</f>
        <v>0</v>
      </c>
      <c r="R3595" s="33">
        <f>DD_1P!R3537</f>
        <v>0</v>
      </c>
      <c r="S3595" s="33">
        <f>DD_1P!S3537</f>
        <v>0</v>
      </c>
      <c r="T3595" s="33">
        <f>DD_1P!T3537</f>
        <v>0</v>
      </c>
    </row>
    <row r="3596" spans="1:20">
      <c r="A3596" s="36">
        <v>45385</v>
      </c>
      <c r="B3596" s="33">
        <f>DD_1P!B3538</f>
        <v>0</v>
      </c>
      <c r="C3596" s="33">
        <f>DD_1P!C3538</f>
        <v>0</v>
      </c>
      <c r="D3596" s="33">
        <f>DD_1P!D3538</f>
        <v>0</v>
      </c>
      <c r="E3596" s="33">
        <f>DD_1P!E3538</f>
        <v>0</v>
      </c>
      <c r="F3596" s="33">
        <f>DD_1P!F3538</f>
        <v>0</v>
      </c>
      <c r="G3596" s="33">
        <f>DD_1P!G3538</f>
        <v>0</v>
      </c>
      <c r="H3596" s="33">
        <f>DD_1P!H3538</f>
        <v>0</v>
      </c>
      <c r="I3596" s="33">
        <f>DD_1P!I3538</f>
        <v>0</v>
      </c>
      <c r="J3596" s="33">
        <f>DD_1P!J3538</f>
        <v>0</v>
      </c>
      <c r="K3596" s="33">
        <f>DD_1P!K3538</f>
        <v>0</v>
      </c>
      <c r="L3596" s="43">
        <f t="shared" si="30"/>
        <v>0.44643737700000125</v>
      </c>
      <c r="M3596" s="33">
        <f>DD_1P!M3538</f>
        <v>0</v>
      </c>
      <c r="N3596" s="33">
        <f>DD_1P!N3538</f>
        <v>0</v>
      </c>
      <c r="O3596" s="33">
        <f>DD_1P!O3538</f>
        <v>0</v>
      </c>
      <c r="P3596" s="33">
        <f>DD_1P!P3538</f>
        <v>0</v>
      </c>
      <c r="Q3596" s="33">
        <f>DD_1P!Q3538</f>
        <v>0</v>
      </c>
      <c r="R3596" s="33">
        <f>DD_1P!R3538</f>
        <v>0</v>
      </c>
      <c r="S3596" s="33">
        <f>DD_1P!S3538</f>
        <v>0</v>
      </c>
      <c r="T3596" s="33">
        <f>DD_1P!T3538</f>
        <v>0</v>
      </c>
    </row>
    <row r="3597" spans="1:20">
      <c r="A3597" s="36">
        <v>45386</v>
      </c>
      <c r="B3597" s="33">
        <f>DD_1P!B3539</f>
        <v>0</v>
      </c>
      <c r="C3597" s="33">
        <f>DD_1P!C3539</f>
        <v>0</v>
      </c>
      <c r="D3597" s="33">
        <f>DD_1P!D3539</f>
        <v>0</v>
      </c>
      <c r="E3597" s="33">
        <f>DD_1P!E3539</f>
        <v>0</v>
      </c>
      <c r="F3597" s="33">
        <f>DD_1P!F3539</f>
        <v>0</v>
      </c>
      <c r="G3597" s="33">
        <f>DD_1P!G3539</f>
        <v>0</v>
      </c>
      <c r="H3597" s="33">
        <f>DD_1P!H3539</f>
        <v>0</v>
      </c>
      <c r="I3597" s="33">
        <f>DD_1P!I3539</f>
        <v>0</v>
      </c>
      <c r="J3597" s="33">
        <f>DD_1P!J3539</f>
        <v>0</v>
      </c>
      <c r="K3597" s="33">
        <f>DD_1P!K3539</f>
        <v>0</v>
      </c>
      <c r="L3597" s="43">
        <f t="shared" si="30"/>
        <v>0.44643737700000125</v>
      </c>
      <c r="M3597" s="33">
        <f>DD_1P!M3539</f>
        <v>0</v>
      </c>
      <c r="N3597" s="33">
        <f>DD_1P!N3539</f>
        <v>0</v>
      </c>
      <c r="O3597" s="33">
        <f>DD_1P!O3539</f>
        <v>0</v>
      </c>
      <c r="P3597" s="33">
        <f>DD_1P!P3539</f>
        <v>0</v>
      </c>
      <c r="Q3597" s="33">
        <f>DD_1P!Q3539</f>
        <v>0</v>
      </c>
      <c r="R3597" s="33">
        <f>DD_1P!R3539</f>
        <v>0</v>
      </c>
      <c r="S3597" s="33">
        <f>DD_1P!S3539</f>
        <v>0</v>
      </c>
      <c r="T3597" s="33">
        <f>DD_1P!T3539</f>
        <v>0</v>
      </c>
    </row>
    <row r="3598" spans="1:20">
      <c r="A3598" s="36">
        <v>45387</v>
      </c>
      <c r="B3598" s="33">
        <f>DD_1P!B3540</f>
        <v>0</v>
      </c>
      <c r="C3598" s="33">
        <f>DD_1P!C3540</f>
        <v>0</v>
      </c>
      <c r="D3598" s="33">
        <f>DD_1P!D3540</f>
        <v>0</v>
      </c>
      <c r="E3598" s="33">
        <f>DD_1P!E3540</f>
        <v>0</v>
      </c>
      <c r="F3598" s="33">
        <f>DD_1P!F3540</f>
        <v>0</v>
      </c>
      <c r="G3598" s="33">
        <f>DD_1P!G3540</f>
        <v>0</v>
      </c>
      <c r="H3598" s="33">
        <f>DD_1P!H3540</f>
        <v>0</v>
      </c>
      <c r="I3598" s="33">
        <f>DD_1P!I3540</f>
        <v>0</v>
      </c>
      <c r="J3598" s="33">
        <f>DD_1P!J3540</f>
        <v>0</v>
      </c>
      <c r="K3598" s="33">
        <f>DD_1P!K3540</f>
        <v>0</v>
      </c>
      <c r="L3598" s="43">
        <f t="shared" si="30"/>
        <v>0.44643737700000125</v>
      </c>
      <c r="M3598" s="33">
        <f>DD_1P!M3540</f>
        <v>0</v>
      </c>
      <c r="N3598" s="33">
        <f>DD_1P!N3540</f>
        <v>0</v>
      </c>
      <c r="O3598" s="33">
        <f>DD_1P!O3540</f>
        <v>0</v>
      </c>
      <c r="P3598" s="33">
        <f>DD_1P!P3540</f>
        <v>0</v>
      </c>
      <c r="Q3598" s="33">
        <f>DD_1P!Q3540</f>
        <v>0</v>
      </c>
      <c r="R3598" s="33">
        <f>DD_1P!R3540</f>
        <v>0</v>
      </c>
      <c r="S3598" s="33">
        <f>DD_1P!S3540</f>
        <v>0</v>
      </c>
      <c r="T3598" s="33">
        <f>DD_1P!T3540</f>
        <v>0</v>
      </c>
    </row>
    <row r="3599" spans="1:20">
      <c r="A3599" s="36">
        <v>45388</v>
      </c>
      <c r="B3599" s="33">
        <f>DD_1P!B3541</f>
        <v>0</v>
      </c>
      <c r="C3599" s="33">
        <f>DD_1P!C3541</f>
        <v>0</v>
      </c>
      <c r="D3599" s="33">
        <f>DD_1P!D3541</f>
        <v>0</v>
      </c>
      <c r="E3599" s="33">
        <f>DD_1P!E3541</f>
        <v>0</v>
      </c>
      <c r="F3599" s="33">
        <f>DD_1P!F3541</f>
        <v>0</v>
      </c>
      <c r="G3599" s="33">
        <f>DD_1P!G3541</f>
        <v>0</v>
      </c>
      <c r="H3599" s="33">
        <f>DD_1P!H3541</f>
        <v>0</v>
      </c>
      <c r="I3599" s="33">
        <f>DD_1P!I3541</f>
        <v>0</v>
      </c>
      <c r="J3599" s="33">
        <f>DD_1P!J3541</f>
        <v>0</v>
      </c>
      <c r="K3599" s="33">
        <f>DD_1P!K3541</f>
        <v>0</v>
      </c>
      <c r="L3599" s="43">
        <f t="shared" si="30"/>
        <v>0.44643737700000125</v>
      </c>
      <c r="M3599" s="33">
        <f>DD_1P!M3541</f>
        <v>0</v>
      </c>
      <c r="N3599" s="33">
        <f>DD_1P!N3541</f>
        <v>0</v>
      </c>
      <c r="O3599" s="33">
        <f>DD_1P!O3541</f>
        <v>0</v>
      </c>
      <c r="P3599" s="33">
        <f>DD_1P!P3541</f>
        <v>0</v>
      </c>
      <c r="Q3599" s="33">
        <f>DD_1P!Q3541</f>
        <v>0</v>
      </c>
      <c r="R3599" s="33">
        <f>DD_1P!R3541</f>
        <v>0</v>
      </c>
      <c r="S3599" s="33">
        <f>DD_1P!S3541</f>
        <v>0</v>
      </c>
      <c r="T3599" s="33">
        <f>DD_1P!T3541</f>
        <v>0</v>
      </c>
    </row>
    <row r="3600" spans="1:20">
      <c r="A3600" s="36">
        <v>45389</v>
      </c>
      <c r="B3600" s="33">
        <f>DD_1P!B3542</f>
        <v>0</v>
      </c>
      <c r="C3600" s="33">
        <f>DD_1P!C3542</f>
        <v>0</v>
      </c>
      <c r="D3600" s="33">
        <f>DD_1P!D3542</f>
        <v>0</v>
      </c>
      <c r="E3600" s="33">
        <f>DD_1P!E3542</f>
        <v>0</v>
      </c>
      <c r="F3600" s="33">
        <f>DD_1P!F3542</f>
        <v>0</v>
      </c>
      <c r="G3600" s="33">
        <f>DD_1P!G3542</f>
        <v>0</v>
      </c>
      <c r="H3600" s="33">
        <f>DD_1P!H3542</f>
        <v>0</v>
      </c>
      <c r="I3600" s="33">
        <f>DD_1P!I3542</f>
        <v>0</v>
      </c>
      <c r="J3600" s="33">
        <f>DD_1P!J3542</f>
        <v>0</v>
      </c>
      <c r="K3600" s="33">
        <f>DD_1P!K3542</f>
        <v>0</v>
      </c>
      <c r="L3600" s="43">
        <f t="shared" si="30"/>
        <v>0.44643737700000125</v>
      </c>
      <c r="M3600" s="33">
        <f>DD_1P!M3542</f>
        <v>0</v>
      </c>
      <c r="N3600" s="33">
        <f>DD_1P!N3542</f>
        <v>0</v>
      </c>
      <c r="O3600" s="33">
        <f>DD_1P!O3542</f>
        <v>0</v>
      </c>
      <c r="P3600" s="33">
        <f>DD_1P!P3542</f>
        <v>0</v>
      </c>
      <c r="Q3600" s="33">
        <f>DD_1P!Q3542</f>
        <v>0</v>
      </c>
      <c r="R3600" s="33">
        <f>DD_1P!R3542</f>
        <v>0</v>
      </c>
      <c r="S3600" s="33">
        <f>DD_1P!S3542</f>
        <v>0</v>
      </c>
      <c r="T3600" s="33">
        <f>DD_1P!T3542</f>
        <v>0</v>
      </c>
    </row>
    <row r="3601" spans="1:20">
      <c r="A3601" s="36">
        <v>45390</v>
      </c>
      <c r="B3601" s="33">
        <f>DD_1P!B3543</f>
        <v>0</v>
      </c>
      <c r="C3601" s="33">
        <f>DD_1P!C3543</f>
        <v>0</v>
      </c>
      <c r="D3601" s="33">
        <f>DD_1P!D3543</f>
        <v>0</v>
      </c>
      <c r="E3601" s="33">
        <f>DD_1P!E3543</f>
        <v>0</v>
      </c>
      <c r="F3601" s="33">
        <f>DD_1P!F3543</f>
        <v>0</v>
      </c>
      <c r="G3601" s="33">
        <f>DD_1P!G3543</f>
        <v>0</v>
      </c>
      <c r="H3601" s="33">
        <f>DD_1P!H3543</f>
        <v>0</v>
      </c>
      <c r="I3601" s="33">
        <f>DD_1P!I3543</f>
        <v>0</v>
      </c>
      <c r="J3601" s="33">
        <f>DD_1P!J3543</f>
        <v>0</v>
      </c>
      <c r="K3601" s="33">
        <f>DD_1P!K3543</f>
        <v>0</v>
      </c>
      <c r="L3601" s="43">
        <f t="shared" si="30"/>
        <v>0.44643737700000125</v>
      </c>
      <c r="M3601" s="33">
        <f>DD_1P!M3543</f>
        <v>0</v>
      </c>
      <c r="N3601" s="33">
        <f>DD_1P!N3543</f>
        <v>0</v>
      </c>
      <c r="O3601" s="33">
        <f>DD_1P!O3543</f>
        <v>0</v>
      </c>
      <c r="P3601" s="33">
        <f>DD_1P!P3543</f>
        <v>0</v>
      </c>
      <c r="Q3601" s="33">
        <f>DD_1P!Q3543</f>
        <v>0</v>
      </c>
      <c r="R3601" s="33">
        <f>DD_1P!R3543</f>
        <v>0</v>
      </c>
      <c r="S3601" s="33">
        <f>DD_1P!S3543</f>
        <v>0</v>
      </c>
      <c r="T3601" s="33">
        <f>DD_1P!T3543</f>
        <v>0</v>
      </c>
    </row>
    <row r="3602" spans="1:20">
      <c r="A3602" s="36">
        <v>45391</v>
      </c>
      <c r="B3602" s="33">
        <f>DD_1P!B3544</f>
        <v>0</v>
      </c>
      <c r="C3602" s="33">
        <f>DD_1P!C3544</f>
        <v>0</v>
      </c>
      <c r="D3602" s="33">
        <f>DD_1P!D3544</f>
        <v>0</v>
      </c>
      <c r="E3602" s="33">
        <f>DD_1P!E3544</f>
        <v>0</v>
      </c>
      <c r="F3602" s="33">
        <f>DD_1P!F3544</f>
        <v>0</v>
      </c>
      <c r="G3602" s="33">
        <f>DD_1P!G3544</f>
        <v>0</v>
      </c>
      <c r="H3602" s="33">
        <f>DD_1P!H3544</f>
        <v>0</v>
      </c>
      <c r="I3602" s="33">
        <f>DD_1P!I3544</f>
        <v>0</v>
      </c>
      <c r="J3602" s="33">
        <f>DD_1P!J3544</f>
        <v>0</v>
      </c>
      <c r="K3602" s="33">
        <f>DD_1P!K3544</f>
        <v>0</v>
      </c>
      <c r="L3602" s="43">
        <f t="shared" si="30"/>
        <v>0.44643737700000125</v>
      </c>
      <c r="M3602" s="33">
        <f>DD_1P!M3544</f>
        <v>0</v>
      </c>
      <c r="N3602" s="33">
        <f>DD_1P!N3544</f>
        <v>0</v>
      </c>
      <c r="O3602" s="33">
        <f>DD_1P!O3544</f>
        <v>0</v>
      </c>
      <c r="P3602" s="33">
        <f>DD_1P!P3544</f>
        <v>0</v>
      </c>
      <c r="Q3602" s="33">
        <f>DD_1P!Q3544</f>
        <v>0</v>
      </c>
      <c r="R3602" s="33">
        <f>DD_1P!R3544</f>
        <v>0</v>
      </c>
      <c r="S3602" s="33">
        <f>DD_1P!S3544</f>
        <v>0</v>
      </c>
      <c r="T3602" s="33">
        <f>DD_1P!T3544</f>
        <v>0</v>
      </c>
    </row>
    <row r="3603" spans="1:20">
      <c r="A3603" s="36">
        <v>45392</v>
      </c>
      <c r="B3603" s="33">
        <f>DD_1P!B3545</f>
        <v>0</v>
      </c>
      <c r="C3603" s="33">
        <f>DD_1P!C3545</f>
        <v>0</v>
      </c>
      <c r="D3603" s="33">
        <f>DD_1P!D3545</f>
        <v>0</v>
      </c>
      <c r="E3603" s="33">
        <f>DD_1P!E3545</f>
        <v>0</v>
      </c>
      <c r="F3603" s="33">
        <f>DD_1P!F3545</f>
        <v>0</v>
      </c>
      <c r="G3603" s="33">
        <f>DD_1P!G3545</f>
        <v>0</v>
      </c>
      <c r="H3603" s="33">
        <f>DD_1P!H3545</f>
        <v>0</v>
      </c>
      <c r="I3603" s="33">
        <f>DD_1P!I3545</f>
        <v>0</v>
      </c>
      <c r="J3603" s="33">
        <f>DD_1P!J3545</f>
        <v>0</v>
      </c>
      <c r="K3603" s="33">
        <f>DD_1P!K3545</f>
        <v>0</v>
      </c>
      <c r="L3603" s="43">
        <f t="shared" si="30"/>
        <v>0.44643737700000125</v>
      </c>
      <c r="M3603" s="33">
        <f>DD_1P!M3545</f>
        <v>0</v>
      </c>
      <c r="N3603" s="33">
        <f>DD_1P!N3545</f>
        <v>0</v>
      </c>
      <c r="O3603" s="33">
        <f>DD_1P!O3545</f>
        <v>0</v>
      </c>
      <c r="P3603" s="33">
        <f>DD_1P!P3545</f>
        <v>0</v>
      </c>
      <c r="Q3603" s="33">
        <f>DD_1P!Q3545</f>
        <v>0</v>
      </c>
      <c r="R3603" s="33">
        <f>DD_1P!R3545</f>
        <v>0</v>
      </c>
      <c r="S3603" s="33">
        <f>DD_1P!S3545</f>
        <v>0</v>
      </c>
      <c r="T3603" s="33">
        <f>DD_1P!T3545</f>
        <v>0</v>
      </c>
    </row>
    <row r="3604" spans="1:20">
      <c r="A3604" s="36">
        <v>45393</v>
      </c>
      <c r="B3604" s="33">
        <f>DD_1P!B3546</f>
        <v>0</v>
      </c>
      <c r="C3604" s="33">
        <f>DD_1P!C3546</f>
        <v>0</v>
      </c>
      <c r="D3604" s="33">
        <f>DD_1P!D3546</f>
        <v>0</v>
      </c>
      <c r="E3604" s="33">
        <f>DD_1P!E3546</f>
        <v>0</v>
      </c>
      <c r="F3604" s="33">
        <f>DD_1P!F3546</f>
        <v>0</v>
      </c>
      <c r="G3604" s="33">
        <f>DD_1P!G3546</f>
        <v>0</v>
      </c>
      <c r="H3604" s="33">
        <f>DD_1P!H3546</f>
        <v>0</v>
      </c>
      <c r="I3604" s="33">
        <f>DD_1P!I3546</f>
        <v>0</v>
      </c>
      <c r="J3604" s="33">
        <f>DD_1P!J3546</f>
        <v>0</v>
      </c>
      <c r="K3604" s="33">
        <f>DD_1P!K3546</f>
        <v>0</v>
      </c>
      <c r="L3604" s="43">
        <f t="shared" si="30"/>
        <v>0.44643737700000125</v>
      </c>
      <c r="M3604" s="33">
        <f>DD_1P!M3546</f>
        <v>0</v>
      </c>
      <c r="N3604" s="33">
        <f>DD_1P!N3546</f>
        <v>0</v>
      </c>
      <c r="O3604" s="33">
        <f>DD_1P!O3546</f>
        <v>0</v>
      </c>
      <c r="P3604" s="33">
        <f>DD_1P!P3546</f>
        <v>0</v>
      </c>
      <c r="Q3604" s="33">
        <f>DD_1P!Q3546</f>
        <v>0</v>
      </c>
      <c r="R3604" s="33">
        <f>DD_1P!R3546</f>
        <v>0</v>
      </c>
      <c r="S3604" s="33">
        <f>DD_1P!S3546</f>
        <v>0</v>
      </c>
      <c r="T3604" s="33">
        <f>DD_1P!T3546</f>
        <v>0</v>
      </c>
    </row>
    <row r="3605" spans="1:20">
      <c r="A3605" s="36">
        <v>45394</v>
      </c>
      <c r="B3605" s="33">
        <f>DD_1P!B3547</f>
        <v>0</v>
      </c>
      <c r="C3605" s="33">
        <f>DD_1P!C3547</f>
        <v>0</v>
      </c>
      <c r="D3605" s="33">
        <f>DD_1P!D3547</f>
        <v>0</v>
      </c>
      <c r="E3605" s="33">
        <f>DD_1P!E3547</f>
        <v>0</v>
      </c>
      <c r="F3605" s="33">
        <f>DD_1P!F3547</f>
        <v>0</v>
      </c>
      <c r="G3605" s="33">
        <f>DD_1P!G3547</f>
        <v>0</v>
      </c>
      <c r="H3605" s="33">
        <f>DD_1P!H3547</f>
        <v>0</v>
      </c>
      <c r="I3605" s="33">
        <f>DD_1P!I3547</f>
        <v>0</v>
      </c>
      <c r="J3605" s="33">
        <f>DD_1P!J3547</f>
        <v>0</v>
      </c>
      <c r="K3605" s="33">
        <f>DD_1P!K3547</f>
        <v>0</v>
      </c>
      <c r="L3605" s="43">
        <f t="shared" si="30"/>
        <v>0.44643737700000125</v>
      </c>
      <c r="M3605" s="33">
        <f>DD_1P!M3547</f>
        <v>0</v>
      </c>
      <c r="N3605" s="33">
        <f>DD_1P!N3547</f>
        <v>0</v>
      </c>
      <c r="O3605" s="33">
        <f>DD_1P!O3547</f>
        <v>0</v>
      </c>
      <c r="P3605" s="33">
        <f>DD_1P!P3547</f>
        <v>0</v>
      </c>
      <c r="Q3605" s="33">
        <f>DD_1P!Q3547</f>
        <v>0</v>
      </c>
      <c r="R3605" s="33">
        <f>DD_1P!R3547</f>
        <v>0</v>
      </c>
      <c r="S3605" s="33">
        <f>DD_1P!S3547</f>
        <v>0</v>
      </c>
      <c r="T3605" s="33">
        <f>DD_1P!T3547</f>
        <v>0</v>
      </c>
    </row>
    <row r="3606" spans="1:20">
      <c r="A3606" s="36">
        <v>45395</v>
      </c>
      <c r="B3606" s="33">
        <f>DD_1P!B3548</f>
        <v>0</v>
      </c>
      <c r="C3606" s="33">
        <f>DD_1P!C3548</f>
        <v>0</v>
      </c>
      <c r="D3606" s="33">
        <f>DD_1P!D3548</f>
        <v>0</v>
      </c>
      <c r="E3606" s="33">
        <f>DD_1P!E3548</f>
        <v>0</v>
      </c>
      <c r="F3606" s="33">
        <f>DD_1P!F3548</f>
        <v>0</v>
      </c>
      <c r="G3606" s="33">
        <f>DD_1P!G3548</f>
        <v>0</v>
      </c>
      <c r="H3606" s="33">
        <f>DD_1P!H3548</f>
        <v>0</v>
      </c>
      <c r="I3606" s="33">
        <f>DD_1P!I3548</f>
        <v>0</v>
      </c>
      <c r="J3606" s="33">
        <f>DD_1P!J3548</f>
        <v>0</v>
      </c>
      <c r="K3606" s="33">
        <f>DD_1P!K3548</f>
        <v>0</v>
      </c>
      <c r="L3606" s="43">
        <f t="shared" si="30"/>
        <v>0.44643737700000125</v>
      </c>
      <c r="M3606" s="33">
        <f>DD_1P!M3548</f>
        <v>0</v>
      </c>
      <c r="N3606" s="33">
        <f>DD_1P!N3548</f>
        <v>0</v>
      </c>
      <c r="O3606" s="33">
        <f>DD_1P!O3548</f>
        <v>0</v>
      </c>
      <c r="P3606" s="33">
        <f>DD_1P!P3548</f>
        <v>0</v>
      </c>
      <c r="Q3606" s="33">
        <f>DD_1P!Q3548</f>
        <v>0</v>
      </c>
      <c r="R3606" s="33">
        <f>DD_1P!R3548</f>
        <v>0</v>
      </c>
      <c r="S3606" s="33">
        <f>DD_1P!S3548</f>
        <v>0</v>
      </c>
      <c r="T3606" s="33">
        <f>DD_1P!T3548</f>
        <v>0</v>
      </c>
    </row>
    <row r="3607" spans="1:20">
      <c r="A3607" s="36">
        <v>45396</v>
      </c>
      <c r="B3607" s="33">
        <f>DD_1P!B3549</f>
        <v>0</v>
      </c>
      <c r="C3607" s="33">
        <f>DD_1P!C3549</f>
        <v>0</v>
      </c>
      <c r="D3607" s="33">
        <f>DD_1P!D3549</f>
        <v>0</v>
      </c>
      <c r="E3607" s="33">
        <f>DD_1P!E3549</f>
        <v>0</v>
      </c>
      <c r="F3607" s="33">
        <f>DD_1P!F3549</f>
        <v>0</v>
      </c>
      <c r="G3607" s="33">
        <f>DD_1P!G3549</f>
        <v>0</v>
      </c>
      <c r="H3607" s="33">
        <f>DD_1P!H3549</f>
        <v>0</v>
      </c>
      <c r="I3607" s="33">
        <f>DD_1P!I3549</f>
        <v>0</v>
      </c>
      <c r="J3607" s="33">
        <f>DD_1P!J3549</f>
        <v>0</v>
      </c>
      <c r="K3607" s="33">
        <f>DD_1P!K3549</f>
        <v>0</v>
      </c>
      <c r="L3607" s="43">
        <f t="shared" si="30"/>
        <v>0.44643737700000125</v>
      </c>
      <c r="M3607" s="33">
        <f>DD_1P!M3549</f>
        <v>0</v>
      </c>
      <c r="N3607" s="33">
        <f>DD_1P!N3549</f>
        <v>0</v>
      </c>
      <c r="O3607" s="33">
        <f>DD_1P!O3549</f>
        <v>0</v>
      </c>
      <c r="P3607" s="33">
        <f>DD_1P!P3549</f>
        <v>0</v>
      </c>
      <c r="Q3607" s="33">
        <f>DD_1P!Q3549</f>
        <v>0</v>
      </c>
      <c r="R3607" s="33">
        <f>DD_1P!R3549</f>
        <v>0</v>
      </c>
      <c r="S3607" s="33">
        <f>DD_1P!S3549</f>
        <v>0</v>
      </c>
      <c r="T3607" s="33">
        <f>DD_1P!T3549</f>
        <v>0</v>
      </c>
    </row>
    <row r="3608" spans="1:20">
      <c r="A3608" s="36">
        <v>45397</v>
      </c>
      <c r="B3608" s="33">
        <f>DD_1P!B3550</f>
        <v>0</v>
      </c>
      <c r="C3608" s="33">
        <f>DD_1P!C3550</f>
        <v>0</v>
      </c>
      <c r="D3608" s="33">
        <f>DD_1P!D3550</f>
        <v>0</v>
      </c>
      <c r="E3608" s="33">
        <f>DD_1P!E3550</f>
        <v>0</v>
      </c>
      <c r="F3608" s="33">
        <f>DD_1P!F3550</f>
        <v>0</v>
      </c>
      <c r="G3608" s="33">
        <f>DD_1P!G3550</f>
        <v>0</v>
      </c>
      <c r="H3608" s="33">
        <f>DD_1P!H3550</f>
        <v>0</v>
      </c>
      <c r="I3608" s="33">
        <f>DD_1P!I3550</f>
        <v>0</v>
      </c>
      <c r="J3608" s="33">
        <f>DD_1P!J3550</f>
        <v>0</v>
      </c>
      <c r="K3608" s="33">
        <f>DD_1P!K3550</f>
        <v>0</v>
      </c>
      <c r="L3608" s="43">
        <f t="shared" si="30"/>
        <v>0.44643737700000125</v>
      </c>
      <c r="M3608" s="33">
        <f>DD_1P!M3550</f>
        <v>0</v>
      </c>
      <c r="N3608" s="33">
        <f>DD_1P!N3550</f>
        <v>0</v>
      </c>
      <c r="O3608" s="33">
        <f>DD_1P!O3550</f>
        <v>0</v>
      </c>
      <c r="P3608" s="33">
        <f>DD_1P!P3550</f>
        <v>0</v>
      </c>
      <c r="Q3608" s="33">
        <f>DD_1P!Q3550</f>
        <v>0</v>
      </c>
      <c r="R3608" s="33">
        <f>DD_1P!R3550</f>
        <v>0</v>
      </c>
      <c r="S3608" s="33">
        <f>DD_1P!S3550</f>
        <v>0</v>
      </c>
      <c r="T3608" s="33">
        <f>DD_1P!T3550</f>
        <v>0</v>
      </c>
    </row>
    <row r="3609" spans="1:20">
      <c r="A3609" s="36">
        <v>45398</v>
      </c>
      <c r="B3609" s="33">
        <f>DD_1P!B3551</f>
        <v>0</v>
      </c>
      <c r="C3609" s="33">
        <f>DD_1P!C3551</f>
        <v>0</v>
      </c>
      <c r="D3609" s="33">
        <f>DD_1P!D3551</f>
        <v>0</v>
      </c>
      <c r="E3609" s="33">
        <f>DD_1P!E3551</f>
        <v>0</v>
      </c>
      <c r="F3609" s="33">
        <f>DD_1P!F3551</f>
        <v>0</v>
      </c>
      <c r="G3609" s="33">
        <f>DD_1P!G3551</f>
        <v>0</v>
      </c>
      <c r="H3609" s="33">
        <f>DD_1P!H3551</f>
        <v>0</v>
      </c>
      <c r="I3609" s="33">
        <f>DD_1P!I3551</f>
        <v>0</v>
      </c>
      <c r="J3609" s="33">
        <f>DD_1P!J3551</f>
        <v>0</v>
      </c>
      <c r="K3609" s="33">
        <f>DD_1P!K3551</f>
        <v>0</v>
      </c>
      <c r="L3609" s="43">
        <f t="shared" si="30"/>
        <v>0.44643737700000125</v>
      </c>
      <c r="M3609" s="33">
        <f>DD_1P!M3551</f>
        <v>0</v>
      </c>
      <c r="N3609" s="33">
        <f>DD_1P!N3551</f>
        <v>0</v>
      </c>
      <c r="O3609" s="33">
        <f>DD_1P!O3551</f>
        <v>0</v>
      </c>
      <c r="P3609" s="33">
        <f>DD_1P!P3551</f>
        <v>0</v>
      </c>
      <c r="Q3609" s="33">
        <f>DD_1P!Q3551</f>
        <v>0</v>
      </c>
      <c r="R3609" s="33">
        <f>DD_1P!R3551</f>
        <v>0</v>
      </c>
      <c r="S3609" s="33">
        <f>DD_1P!S3551</f>
        <v>0</v>
      </c>
      <c r="T3609" s="33">
        <f>DD_1P!T3551</f>
        <v>0</v>
      </c>
    </row>
    <row r="3610" spans="1:20">
      <c r="A3610" s="36">
        <v>45399</v>
      </c>
      <c r="B3610" s="33">
        <f>DD_1P!B3552</f>
        <v>0</v>
      </c>
      <c r="C3610" s="33">
        <f>DD_1P!C3552</f>
        <v>0</v>
      </c>
      <c r="D3610" s="33">
        <f>DD_1P!D3552</f>
        <v>0</v>
      </c>
      <c r="E3610" s="33">
        <f>DD_1P!E3552</f>
        <v>0</v>
      </c>
      <c r="F3610" s="33">
        <f>DD_1P!F3552</f>
        <v>0</v>
      </c>
      <c r="G3610" s="33">
        <f>DD_1P!G3552</f>
        <v>0</v>
      </c>
      <c r="H3610" s="33">
        <f>DD_1P!H3552</f>
        <v>0</v>
      </c>
      <c r="I3610" s="33">
        <f>DD_1P!I3552</f>
        <v>0</v>
      </c>
      <c r="J3610" s="33">
        <f>DD_1P!J3552</f>
        <v>0</v>
      </c>
      <c r="K3610" s="33">
        <f>DD_1P!K3552</f>
        <v>0</v>
      </c>
      <c r="L3610" s="43">
        <f t="shared" si="30"/>
        <v>0.44643737700000125</v>
      </c>
      <c r="M3610" s="33">
        <f>DD_1P!M3552</f>
        <v>0</v>
      </c>
      <c r="N3610" s="33">
        <f>DD_1P!N3552</f>
        <v>0</v>
      </c>
      <c r="O3610" s="33">
        <f>DD_1P!O3552</f>
        <v>0</v>
      </c>
      <c r="P3610" s="33">
        <f>DD_1P!P3552</f>
        <v>0</v>
      </c>
      <c r="Q3610" s="33">
        <f>DD_1P!Q3552</f>
        <v>0</v>
      </c>
      <c r="R3610" s="33">
        <f>DD_1P!R3552</f>
        <v>0</v>
      </c>
      <c r="S3610" s="33">
        <f>DD_1P!S3552</f>
        <v>0</v>
      </c>
      <c r="T3610" s="33">
        <f>DD_1P!T3552</f>
        <v>0</v>
      </c>
    </row>
    <row r="3611" spans="1:20">
      <c r="A3611" s="36">
        <v>45400</v>
      </c>
      <c r="B3611" s="33">
        <f>DD_1P!B3553</f>
        <v>0</v>
      </c>
      <c r="C3611" s="33">
        <f>DD_1P!C3553</f>
        <v>0</v>
      </c>
      <c r="D3611" s="33">
        <f>DD_1P!D3553</f>
        <v>0</v>
      </c>
      <c r="E3611" s="33">
        <f>DD_1P!E3553</f>
        <v>0</v>
      </c>
      <c r="F3611" s="33">
        <f>DD_1P!F3553</f>
        <v>0</v>
      </c>
      <c r="G3611" s="33">
        <f>DD_1P!G3553</f>
        <v>0</v>
      </c>
      <c r="H3611" s="33">
        <f>DD_1P!H3553</f>
        <v>0</v>
      </c>
      <c r="I3611" s="33">
        <f>DD_1P!I3553</f>
        <v>0</v>
      </c>
      <c r="J3611" s="33">
        <f>DD_1P!J3553</f>
        <v>0</v>
      </c>
      <c r="K3611" s="33">
        <f>DD_1P!K3553</f>
        <v>0</v>
      </c>
      <c r="L3611" s="43">
        <f t="shared" si="30"/>
        <v>0.44643737700000125</v>
      </c>
      <c r="M3611" s="33">
        <f>DD_1P!M3553</f>
        <v>0</v>
      </c>
      <c r="N3611" s="33">
        <f>DD_1P!N3553</f>
        <v>0</v>
      </c>
      <c r="O3611" s="33">
        <f>DD_1P!O3553</f>
        <v>0</v>
      </c>
      <c r="P3611" s="33">
        <f>DD_1P!P3553</f>
        <v>0</v>
      </c>
      <c r="Q3611" s="33">
        <f>DD_1P!Q3553</f>
        <v>0</v>
      </c>
      <c r="R3611" s="33">
        <f>DD_1P!R3553</f>
        <v>0</v>
      </c>
      <c r="S3611" s="33">
        <f>DD_1P!S3553</f>
        <v>0</v>
      </c>
      <c r="T3611" s="33">
        <f>DD_1P!T3553</f>
        <v>0</v>
      </c>
    </row>
    <row r="3612" spans="1:20">
      <c r="A3612" s="36">
        <v>45401</v>
      </c>
      <c r="B3612" s="33">
        <f>DD_1P!B3554</f>
        <v>0</v>
      </c>
      <c r="C3612" s="33">
        <f>DD_1P!C3554</f>
        <v>0</v>
      </c>
      <c r="D3612" s="33">
        <f>DD_1P!D3554</f>
        <v>0</v>
      </c>
      <c r="E3612" s="33">
        <f>DD_1P!E3554</f>
        <v>0</v>
      </c>
      <c r="F3612" s="33">
        <f>DD_1P!F3554</f>
        <v>0</v>
      </c>
      <c r="G3612" s="33">
        <f>DD_1P!G3554</f>
        <v>0</v>
      </c>
      <c r="H3612" s="33">
        <f>DD_1P!H3554</f>
        <v>0</v>
      </c>
      <c r="I3612" s="33">
        <f>DD_1P!I3554</f>
        <v>0</v>
      </c>
      <c r="J3612" s="33">
        <f>DD_1P!J3554</f>
        <v>0</v>
      </c>
      <c r="K3612" s="33">
        <f>DD_1P!K3554</f>
        <v>0</v>
      </c>
      <c r="L3612" s="43">
        <f t="shared" si="30"/>
        <v>0.44643737700000125</v>
      </c>
      <c r="M3612" s="33">
        <f>DD_1P!M3554</f>
        <v>0</v>
      </c>
      <c r="N3612" s="33">
        <f>DD_1P!N3554</f>
        <v>0</v>
      </c>
      <c r="O3612" s="33">
        <f>DD_1P!O3554</f>
        <v>0</v>
      </c>
      <c r="P3612" s="33">
        <f>DD_1P!P3554</f>
        <v>0</v>
      </c>
      <c r="Q3612" s="33">
        <f>DD_1P!Q3554</f>
        <v>0</v>
      </c>
      <c r="R3612" s="33">
        <f>DD_1P!R3554</f>
        <v>0</v>
      </c>
      <c r="S3612" s="33">
        <f>DD_1P!S3554</f>
        <v>0</v>
      </c>
      <c r="T3612" s="33">
        <f>DD_1P!T3554</f>
        <v>0</v>
      </c>
    </row>
    <row r="3613" spans="1:20">
      <c r="A3613" s="36">
        <v>45402</v>
      </c>
      <c r="B3613" s="33">
        <f>DD_1P!B3555</f>
        <v>0</v>
      </c>
      <c r="C3613" s="33">
        <f>DD_1P!C3555</f>
        <v>0</v>
      </c>
      <c r="D3613" s="33">
        <f>DD_1P!D3555</f>
        <v>0</v>
      </c>
      <c r="E3613" s="33">
        <f>DD_1P!E3555</f>
        <v>0</v>
      </c>
      <c r="F3613" s="33">
        <f>DD_1P!F3555</f>
        <v>0</v>
      </c>
      <c r="G3613" s="33">
        <f>DD_1P!G3555</f>
        <v>0</v>
      </c>
      <c r="H3613" s="33">
        <f>DD_1P!H3555</f>
        <v>0</v>
      </c>
      <c r="I3613" s="33">
        <f>DD_1P!I3555</f>
        <v>0</v>
      </c>
      <c r="J3613" s="33">
        <f>DD_1P!J3555</f>
        <v>0</v>
      </c>
      <c r="K3613" s="33">
        <f>DD_1P!K3555</f>
        <v>0</v>
      </c>
      <c r="L3613" s="43">
        <f t="shared" si="30"/>
        <v>0.44643737700000125</v>
      </c>
      <c r="M3613" s="33">
        <f>DD_1P!M3555</f>
        <v>0</v>
      </c>
      <c r="N3613" s="33">
        <f>DD_1P!N3555</f>
        <v>0</v>
      </c>
      <c r="O3613" s="33">
        <f>DD_1P!O3555</f>
        <v>0</v>
      </c>
      <c r="P3613" s="33">
        <f>DD_1P!P3555</f>
        <v>0</v>
      </c>
      <c r="Q3613" s="33">
        <f>DD_1P!Q3555</f>
        <v>0</v>
      </c>
      <c r="R3613" s="33">
        <f>DD_1P!R3555</f>
        <v>0</v>
      </c>
      <c r="S3613" s="33">
        <f>DD_1P!S3555</f>
        <v>0</v>
      </c>
      <c r="T3613" s="33">
        <f>DD_1P!T3555</f>
        <v>0</v>
      </c>
    </row>
    <row r="3614" spans="1:20">
      <c r="A3614" s="36">
        <v>45403</v>
      </c>
      <c r="B3614" s="33">
        <f>DD_1P!B3556</f>
        <v>0</v>
      </c>
      <c r="C3614" s="33">
        <f>DD_1P!C3556</f>
        <v>0</v>
      </c>
      <c r="D3614" s="33">
        <f>DD_1P!D3556</f>
        <v>0</v>
      </c>
      <c r="E3614" s="33">
        <f>DD_1P!E3556</f>
        <v>0</v>
      </c>
      <c r="F3614" s="33">
        <f>DD_1P!F3556</f>
        <v>0</v>
      </c>
      <c r="G3614" s="33">
        <f>DD_1P!G3556</f>
        <v>0</v>
      </c>
      <c r="H3614" s="33">
        <f>DD_1P!H3556</f>
        <v>0</v>
      </c>
      <c r="I3614" s="33">
        <f>DD_1P!I3556</f>
        <v>0</v>
      </c>
      <c r="J3614" s="33">
        <f>DD_1P!J3556</f>
        <v>0</v>
      </c>
      <c r="K3614" s="33">
        <f>DD_1P!K3556</f>
        <v>0</v>
      </c>
      <c r="L3614" s="43">
        <f t="shared" si="30"/>
        <v>0.44643737700000125</v>
      </c>
      <c r="M3614" s="33">
        <f>DD_1P!M3556</f>
        <v>0</v>
      </c>
      <c r="N3614" s="33">
        <f>DD_1P!N3556</f>
        <v>0</v>
      </c>
      <c r="O3614" s="33">
        <f>DD_1P!O3556</f>
        <v>0</v>
      </c>
      <c r="P3614" s="33">
        <f>DD_1P!P3556</f>
        <v>0</v>
      </c>
      <c r="Q3614" s="33">
        <f>DD_1P!Q3556</f>
        <v>0</v>
      </c>
      <c r="R3614" s="33">
        <f>DD_1P!R3556</f>
        <v>0</v>
      </c>
      <c r="S3614" s="33">
        <f>DD_1P!S3556</f>
        <v>0</v>
      </c>
      <c r="T3614" s="33">
        <f>DD_1P!T3556</f>
        <v>0</v>
      </c>
    </row>
    <row r="3615" spans="1:20">
      <c r="A3615" s="36">
        <v>45404</v>
      </c>
      <c r="B3615" s="33">
        <f>DD_1P!B3557</f>
        <v>0</v>
      </c>
      <c r="C3615" s="33">
        <f>DD_1P!C3557</f>
        <v>0</v>
      </c>
      <c r="D3615" s="33">
        <f>DD_1P!D3557</f>
        <v>0</v>
      </c>
      <c r="E3615" s="33">
        <f>DD_1P!E3557</f>
        <v>0</v>
      </c>
      <c r="F3615" s="33">
        <f>DD_1P!F3557</f>
        <v>0</v>
      </c>
      <c r="G3615" s="33">
        <f>DD_1P!G3557</f>
        <v>0</v>
      </c>
      <c r="H3615" s="33">
        <f>DD_1P!H3557</f>
        <v>0</v>
      </c>
      <c r="I3615" s="33">
        <f>DD_1P!I3557</f>
        <v>0</v>
      </c>
      <c r="J3615" s="33">
        <f>DD_1P!J3557</f>
        <v>0</v>
      </c>
      <c r="K3615" s="33">
        <f>DD_1P!K3557</f>
        <v>0</v>
      </c>
      <c r="L3615" s="43">
        <f t="shared" si="30"/>
        <v>0.44643737700000125</v>
      </c>
      <c r="M3615" s="33">
        <f>DD_1P!M3557</f>
        <v>0</v>
      </c>
      <c r="N3615" s="33">
        <f>DD_1P!N3557</f>
        <v>0</v>
      </c>
      <c r="O3615" s="33">
        <f>DD_1P!O3557</f>
        <v>0</v>
      </c>
      <c r="P3615" s="33">
        <f>DD_1P!P3557</f>
        <v>0</v>
      </c>
      <c r="Q3615" s="33">
        <f>DD_1P!Q3557</f>
        <v>0</v>
      </c>
      <c r="R3615" s="33">
        <f>DD_1P!R3557</f>
        <v>0</v>
      </c>
      <c r="S3615" s="33">
        <f>DD_1P!S3557</f>
        <v>0</v>
      </c>
      <c r="T3615" s="33">
        <f>DD_1P!T3557</f>
        <v>0</v>
      </c>
    </row>
    <row r="3616" spans="1:20">
      <c r="A3616" s="36">
        <v>45405</v>
      </c>
      <c r="B3616" s="33">
        <f>DD_1P!B3558</f>
        <v>0</v>
      </c>
      <c r="C3616" s="33">
        <f>DD_1P!C3558</f>
        <v>0</v>
      </c>
      <c r="D3616" s="33">
        <f>DD_1P!D3558</f>
        <v>0</v>
      </c>
      <c r="E3616" s="33">
        <f>DD_1P!E3558</f>
        <v>0</v>
      </c>
      <c r="F3616" s="33">
        <f>DD_1P!F3558</f>
        <v>0</v>
      </c>
      <c r="G3616" s="33">
        <f>DD_1P!G3558</f>
        <v>0</v>
      </c>
      <c r="H3616" s="33">
        <f>DD_1P!H3558</f>
        <v>0</v>
      </c>
      <c r="I3616" s="33">
        <f>DD_1P!I3558</f>
        <v>0</v>
      </c>
      <c r="J3616" s="33">
        <f>DD_1P!J3558</f>
        <v>0</v>
      </c>
      <c r="K3616" s="33">
        <f>DD_1P!K3558</f>
        <v>0</v>
      </c>
      <c r="L3616" s="43">
        <f t="shared" si="30"/>
        <v>0.44643737700000125</v>
      </c>
      <c r="M3616" s="33">
        <f>DD_1P!M3558</f>
        <v>0</v>
      </c>
      <c r="N3616" s="33">
        <f>DD_1P!N3558</f>
        <v>0</v>
      </c>
      <c r="O3616" s="33">
        <f>DD_1P!O3558</f>
        <v>0</v>
      </c>
      <c r="P3616" s="33">
        <f>DD_1P!P3558</f>
        <v>0</v>
      </c>
      <c r="Q3616" s="33">
        <f>DD_1P!Q3558</f>
        <v>0</v>
      </c>
      <c r="R3616" s="33">
        <f>DD_1P!R3558</f>
        <v>0</v>
      </c>
      <c r="S3616" s="33">
        <f>DD_1P!S3558</f>
        <v>0</v>
      </c>
      <c r="T3616" s="33">
        <f>DD_1P!T3558</f>
        <v>0</v>
      </c>
    </row>
    <row r="3617" spans="1:20">
      <c r="A3617" s="36">
        <v>45406</v>
      </c>
      <c r="B3617" s="33">
        <f>DD_1P!B3559</f>
        <v>0</v>
      </c>
      <c r="C3617" s="33">
        <f>DD_1P!C3559</f>
        <v>0</v>
      </c>
      <c r="D3617" s="33">
        <f>DD_1P!D3559</f>
        <v>0</v>
      </c>
      <c r="E3617" s="33">
        <f>DD_1P!E3559</f>
        <v>0</v>
      </c>
      <c r="F3617" s="33">
        <f>DD_1P!F3559</f>
        <v>0</v>
      </c>
      <c r="G3617" s="33">
        <f>DD_1P!G3559</f>
        <v>0</v>
      </c>
      <c r="H3617" s="33">
        <f>DD_1P!H3559</f>
        <v>0</v>
      </c>
      <c r="I3617" s="33">
        <f>DD_1P!I3559</f>
        <v>0</v>
      </c>
      <c r="J3617" s="33">
        <f>DD_1P!J3559</f>
        <v>0</v>
      </c>
      <c r="K3617" s="33">
        <f>DD_1P!K3559</f>
        <v>0</v>
      </c>
      <c r="L3617" s="43">
        <f t="shared" si="30"/>
        <v>0.44643737700000125</v>
      </c>
      <c r="M3617" s="33">
        <f>DD_1P!M3559</f>
        <v>0</v>
      </c>
      <c r="N3617" s="33">
        <f>DD_1P!N3559</f>
        <v>0</v>
      </c>
      <c r="O3617" s="33">
        <f>DD_1P!O3559</f>
        <v>0</v>
      </c>
      <c r="P3617" s="33">
        <f>DD_1P!P3559</f>
        <v>0</v>
      </c>
      <c r="Q3617" s="33">
        <f>DD_1P!Q3559</f>
        <v>0</v>
      </c>
      <c r="R3617" s="33">
        <f>DD_1P!R3559</f>
        <v>0</v>
      </c>
      <c r="S3617" s="33">
        <f>DD_1P!S3559</f>
        <v>0</v>
      </c>
      <c r="T3617" s="33">
        <f>DD_1P!T3559</f>
        <v>0</v>
      </c>
    </row>
    <row r="3618" spans="1:20">
      <c r="A3618" s="36">
        <v>45407</v>
      </c>
      <c r="B3618" s="33">
        <f>DD_1P!B3560</f>
        <v>0</v>
      </c>
      <c r="C3618" s="33">
        <f>DD_1P!C3560</f>
        <v>0</v>
      </c>
      <c r="D3618" s="33">
        <f>DD_1P!D3560</f>
        <v>0</v>
      </c>
      <c r="E3618" s="33">
        <f>DD_1P!E3560</f>
        <v>0</v>
      </c>
      <c r="F3618" s="33">
        <f>DD_1P!F3560</f>
        <v>0</v>
      </c>
      <c r="G3618" s="33">
        <f>DD_1P!G3560</f>
        <v>0</v>
      </c>
      <c r="H3618" s="33">
        <f>DD_1P!H3560</f>
        <v>0</v>
      </c>
      <c r="I3618" s="33">
        <f>DD_1P!I3560</f>
        <v>0</v>
      </c>
      <c r="J3618" s="33">
        <f>DD_1P!J3560</f>
        <v>0</v>
      </c>
      <c r="K3618" s="33">
        <f>DD_1P!K3560</f>
        <v>0</v>
      </c>
      <c r="L3618" s="43">
        <f t="shared" si="30"/>
        <v>0.44643737700000125</v>
      </c>
      <c r="M3618" s="33">
        <f>DD_1P!M3560</f>
        <v>0</v>
      </c>
      <c r="N3618" s="33">
        <f>DD_1P!N3560</f>
        <v>0</v>
      </c>
      <c r="O3618" s="33">
        <f>DD_1P!O3560</f>
        <v>0</v>
      </c>
      <c r="P3618" s="33">
        <f>DD_1P!P3560</f>
        <v>0</v>
      </c>
      <c r="Q3618" s="33">
        <f>DD_1P!Q3560</f>
        <v>0</v>
      </c>
      <c r="R3618" s="33">
        <f>DD_1P!R3560</f>
        <v>0</v>
      </c>
      <c r="S3618" s="33">
        <f>DD_1P!S3560</f>
        <v>0</v>
      </c>
      <c r="T3618" s="33">
        <f>DD_1P!T3560</f>
        <v>0</v>
      </c>
    </row>
    <row r="3619" spans="1:20">
      <c r="A3619" s="36">
        <v>45408</v>
      </c>
      <c r="B3619" s="33">
        <f>DD_1P!B3561</f>
        <v>0</v>
      </c>
      <c r="C3619" s="33">
        <f>DD_1P!C3561</f>
        <v>0</v>
      </c>
      <c r="D3619" s="33">
        <f>DD_1P!D3561</f>
        <v>0</v>
      </c>
      <c r="E3619" s="33">
        <f>DD_1P!E3561</f>
        <v>0</v>
      </c>
      <c r="F3619" s="33">
        <f>DD_1P!F3561</f>
        <v>0</v>
      </c>
      <c r="G3619" s="33">
        <f>DD_1P!G3561</f>
        <v>0</v>
      </c>
      <c r="H3619" s="33">
        <f>DD_1P!H3561</f>
        <v>0</v>
      </c>
      <c r="I3619" s="33">
        <f>DD_1P!I3561</f>
        <v>0</v>
      </c>
      <c r="J3619" s="33">
        <f>DD_1P!J3561</f>
        <v>0</v>
      </c>
      <c r="K3619" s="33">
        <f>DD_1P!K3561</f>
        <v>0</v>
      </c>
      <c r="L3619" s="43">
        <f t="shared" si="30"/>
        <v>0.44643737700000125</v>
      </c>
      <c r="M3619" s="33">
        <f>DD_1P!M3561</f>
        <v>0</v>
      </c>
      <c r="N3619" s="33">
        <f>DD_1P!N3561</f>
        <v>0</v>
      </c>
      <c r="O3619" s="33">
        <f>DD_1P!O3561</f>
        <v>0</v>
      </c>
      <c r="P3619" s="33">
        <f>DD_1P!P3561</f>
        <v>0</v>
      </c>
      <c r="Q3619" s="33">
        <f>DD_1P!Q3561</f>
        <v>0</v>
      </c>
      <c r="R3619" s="33">
        <f>DD_1P!R3561</f>
        <v>0</v>
      </c>
      <c r="S3619" s="33">
        <f>DD_1P!S3561</f>
        <v>0</v>
      </c>
      <c r="T3619" s="33">
        <f>DD_1P!T3561</f>
        <v>0</v>
      </c>
    </row>
    <row r="3620" spans="1:20">
      <c r="A3620" s="36">
        <v>45409</v>
      </c>
      <c r="B3620" s="33">
        <f>DD_1P!B3562</f>
        <v>0</v>
      </c>
      <c r="C3620" s="33">
        <f>DD_1P!C3562</f>
        <v>0</v>
      </c>
      <c r="D3620" s="33">
        <f>DD_1P!D3562</f>
        <v>0</v>
      </c>
      <c r="E3620" s="33">
        <f>DD_1P!E3562</f>
        <v>0</v>
      </c>
      <c r="F3620" s="33">
        <f>DD_1P!F3562</f>
        <v>0</v>
      </c>
      <c r="G3620" s="33">
        <f>DD_1P!G3562</f>
        <v>0</v>
      </c>
      <c r="H3620" s="33">
        <f>DD_1P!H3562</f>
        <v>0</v>
      </c>
      <c r="I3620" s="33">
        <f>DD_1P!I3562</f>
        <v>0</v>
      </c>
      <c r="J3620" s="33">
        <f>DD_1P!J3562</f>
        <v>0</v>
      </c>
      <c r="K3620" s="33">
        <f>DD_1P!K3562</f>
        <v>0</v>
      </c>
      <c r="L3620" s="43">
        <f t="shared" si="30"/>
        <v>0.44643737700000125</v>
      </c>
      <c r="M3620" s="33">
        <f>DD_1P!M3562</f>
        <v>0</v>
      </c>
      <c r="N3620" s="33">
        <f>DD_1P!N3562</f>
        <v>0</v>
      </c>
      <c r="O3620" s="33">
        <f>DD_1P!O3562</f>
        <v>0</v>
      </c>
      <c r="P3620" s="33">
        <f>DD_1P!P3562</f>
        <v>0</v>
      </c>
      <c r="Q3620" s="33">
        <f>DD_1P!Q3562</f>
        <v>0</v>
      </c>
      <c r="R3620" s="33">
        <f>DD_1P!R3562</f>
        <v>0</v>
      </c>
      <c r="S3620" s="33">
        <f>DD_1P!S3562</f>
        <v>0</v>
      </c>
      <c r="T3620" s="33">
        <f>DD_1P!T3562</f>
        <v>0</v>
      </c>
    </row>
    <row r="3621" spans="1:20">
      <c r="A3621" s="36">
        <v>45410</v>
      </c>
      <c r="B3621" s="33">
        <f>DD_1P!B3563</f>
        <v>0</v>
      </c>
      <c r="C3621" s="33">
        <f>DD_1P!C3563</f>
        <v>0</v>
      </c>
      <c r="D3621" s="33">
        <f>DD_1P!D3563</f>
        <v>0</v>
      </c>
      <c r="E3621" s="33">
        <f>DD_1P!E3563</f>
        <v>0</v>
      </c>
      <c r="F3621" s="33">
        <f>DD_1P!F3563</f>
        <v>0</v>
      </c>
      <c r="G3621" s="33">
        <f>DD_1P!G3563</f>
        <v>0</v>
      </c>
      <c r="H3621" s="33">
        <f>DD_1P!H3563</f>
        <v>0</v>
      </c>
      <c r="I3621" s="33">
        <f>DD_1P!I3563</f>
        <v>0</v>
      </c>
      <c r="J3621" s="33">
        <f>DD_1P!J3563</f>
        <v>0</v>
      </c>
      <c r="K3621" s="33">
        <f>DD_1P!K3563</f>
        <v>0</v>
      </c>
      <c r="L3621" s="43">
        <f t="shared" si="30"/>
        <v>0.44643737700000125</v>
      </c>
      <c r="M3621" s="33">
        <f>DD_1P!M3563</f>
        <v>0</v>
      </c>
      <c r="N3621" s="33">
        <f>DD_1P!N3563</f>
        <v>0</v>
      </c>
      <c r="O3621" s="33">
        <f>DD_1P!O3563</f>
        <v>0</v>
      </c>
      <c r="P3621" s="33">
        <f>DD_1P!P3563</f>
        <v>0</v>
      </c>
      <c r="Q3621" s="33">
        <f>DD_1P!Q3563</f>
        <v>0</v>
      </c>
      <c r="R3621" s="33">
        <f>DD_1P!R3563</f>
        <v>0</v>
      </c>
      <c r="S3621" s="33">
        <f>DD_1P!S3563</f>
        <v>0</v>
      </c>
      <c r="T3621" s="33">
        <f>DD_1P!T3563</f>
        <v>0</v>
      </c>
    </row>
    <row r="3622" spans="1:20">
      <c r="A3622" s="36">
        <v>45411</v>
      </c>
      <c r="B3622" s="33">
        <f>DD_1P!B3564</f>
        <v>0</v>
      </c>
      <c r="C3622" s="33">
        <f>DD_1P!C3564</f>
        <v>0</v>
      </c>
      <c r="D3622" s="33">
        <f>DD_1P!D3564</f>
        <v>0</v>
      </c>
      <c r="E3622" s="33">
        <f>DD_1P!E3564</f>
        <v>0</v>
      </c>
      <c r="F3622" s="33">
        <f>DD_1P!F3564</f>
        <v>0</v>
      </c>
      <c r="G3622" s="33">
        <f>DD_1P!G3564</f>
        <v>0</v>
      </c>
      <c r="H3622" s="33">
        <f>DD_1P!H3564</f>
        <v>0</v>
      </c>
      <c r="I3622" s="33">
        <f>DD_1P!I3564</f>
        <v>0</v>
      </c>
      <c r="J3622" s="33">
        <f>DD_1P!J3564</f>
        <v>0</v>
      </c>
      <c r="K3622" s="33">
        <f>DD_1P!K3564</f>
        <v>0</v>
      </c>
      <c r="L3622" s="43">
        <f t="shared" si="30"/>
        <v>0.44643737700000125</v>
      </c>
      <c r="M3622" s="33">
        <f>DD_1P!M3564</f>
        <v>0</v>
      </c>
      <c r="N3622" s="33">
        <f>DD_1P!N3564</f>
        <v>0</v>
      </c>
      <c r="O3622" s="33">
        <f>DD_1P!O3564</f>
        <v>0</v>
      </c>
      <c r="P3622" s="33">
        <f>DD_1P!P3564</f>
        <v>0</v>
      </c>
      <c r="Q3622" s="33">
        <f>DD_1P!Q3564</f>
        <v>0</v>
      </c>
      <c r="R3622" s="33">
        <f>DD_1P!R3564</f>
        <v>0</v>
      </c>
      <c r="S3622" s="33">
        <f>DD_1P!S3564</f>
        <v>0</v>
      </c>
      <c r="T3622" s="33">
        <f>DD_1P!T3564</f>
        <v>0</v>
      </c>
    </row>
    <row r="3623" spans="1:20">
      <c r="A3623" s="36">
        <v>45412</v>
      </c>
      <c r="B3623" s="33">
        <f>DD_1P!B3565</f>
        <v>0</v>
      </c>
      <c r="C3623" s="33">
        <f>DD_1P!C3565</f>
        <v>0</v>
      </c>
      <c r="D3623" s="33">
        <f>DD_1P!D3565</f>
        <v>0</v>
      </c>
      <c r="E3623" s="33">
        <f>DD_1P!E3565</f>
        <v>0</v>
      </c>
      <c r="F3623" s="33">
        <f>DD_1P!F3565</f>
        <v>0</v>
      </c>
      <c r="G3623" s="33">
        <f>DD_1P!G3565</f>
        <v>0</v>
      </c>
      <c r="H3623" s="33">
        <f>DD_1P!H3565</f>
        <v>0</v>
      </c>
      <c r="I3623" s="33">
        <f>DD_1P!I3565</f>
        <v>0</v>
      </c>
      <c r="J3623" s="33">
        <f>DD_1P!J3565</f>
        <v>0</v>
      </c>
      <c r="K3623" s="33">
        <f>DD_1P!K3565</f>
        <v>0</v>
      </c>
      <c r="L3623" s="43">
        <f t="shared" si="30"/>
        <v>0.44643737700000125</v>
      </c>
      <c r="M3623" s="33">
        <f>DD_1P!M3565</f>
        <v>0</v>
      </c>
      <c r="N3623" s="33">
        <f>DD_1P!N3565</f>
        <v>0</v>
      </c>
      <c r="O3623" s="33">
        <f>DD_1P!O3565</f>
        <v>0</v>
      </c>
      <c r="P3623" s="33">
        <f>DD_1P!P3565</f>
        <v>0</v>
      </c>
      <c r="Q3623" s="33">
        <f>DD_1P!Q3565</f>
        <v>0</v>
      </c>
      <c r="R3623" s="33">
        <f>DD_1P!R3565</f>
        <v>0</v>
      </c>
      <c r="S3623" s="33">
        <f>DD_1P!S3565</f>
        <v>0</v>
      </c>
      <c r="T3623" s="33">
        <f>DD_1P!T3565</f>
        <v>0</v>
      </c>
    </row>
    <row r="3624" spans="1:20">
      <c r="A3624" s="36">
        <v>45413</v>
      </c>
      <c r="B3624" s="33">
        <f>DD_1P!B3566</f>
        <v>0</v>
      </c>
      <c r="C3624" s="33">
        <f>DD_1P!C3566</f>
        <v>0</v>
      </c>
      <c r="D3624" s="33">
        <f>DD_1P!D3566</f>
        <v>0</v>
      </c>
      <c r="E3624" s="33">
        <f>DD_1P!E3566</f>
        <v>0</v>
      </c>
      <c r="F3624" s="33">
        <f>DD_1P!F3566</f>
        <v>0</v>
      </c>
      <c r="G3624" s="33">
        <f>DD_1P!G3566</f>
        <v>0</v>
      </c>
      <c r="H3624" s="33">
        <f>DD_1P!H3566</f>
        <v>0</v>
      </c>
      <c r="I3624" s="33">
        <f>DD_1P!I3566</f>
        <v>0</v>
      </c>
      <c r="J3624" s="33">
        <f>DD_1P!J3566</f>
        <v>0</v>
      </c>
      <c r="K3624" s="33">
        <f>DD_1P!K3566</f>
        <v>0</v>
      </c>
      <c r="L3624" s="43">
        <f t="shared" si="30"/>
        <v>0.44643737700000125</v>
      </c>
      <c r="M3624" s="33">
        <f>DD_1P!M3566</f>
        <v>0</v>
      </c>
      <c r="N3624" s="33">
        <f>DD_1P!N3566</f>
        <v>0</v>
      </c>
      <c r="O3624" s="33">
        <f>DD_1P!O3566</f>
        <v>0</v>
      </c>
      <c r="P3624" s="33">
        <f>DD_1P!P3566</f>
        <v>0</v>
      </c>
      <c r="Q3624" s="33">
        <f>DD_1P!Q3566</f>
        <v>0</v>
      </c>
      <c r="R3624" s="33">
        <f>DD_1P!R3566</f>
        <v>0</v>
      </c>
      <c r="S3624" s="33">
        <f>DD_1P!S3566</f>
        <v>0</v>
      </c>
      <c r="T3624" s="33">
        <f>DD_1P!T3566</f>
        <v>0</v>
      </c>
    </row>
    <row r="3625" spans="1:20">
      <c r="A3625" s="36">
        <v>45414</v>
      </c>
      <c r="B3625" s="33">
        <f>DD_1P!B3567</f>
        <v>0</v>
      </c>
      <c r="C3625" s="33">
        <f>DD_1P!C3567</f>
        <v>0</v>
      </c>
      <c r="D3625" s="33">
        <f>DD_1P!D3567</f>
        <v>0</v>
      </c>
      <c r="E3625" s="33">
        <f>DD_1P!E3567</f>
        <v>0</v>
      </c>
      <c r="F3625" s="33">
        <f>DD_1P!F3567</f>
        <v>0</v>
      </c>
      <c r="G3625" s="33">
        <f>DD_1P!G3567</f>
        <v>0</v>
      </c>
      <c r="H3625" s="33">
        <f>DD_1P!H3567</f>
        <v>0</v>
      </c>
      <c r="I3625" s="33">
        <f>DD_1P!I3567</f>
        <v>0</v>
      </c>
      <c r="J3625" s="33">
        <f>DD_1P!J3567</f>
        <v>0</v>
      </c>
      <c r="K3625" s="33">
        <f>DD_1P!K3567</f>
        <v>0</v>
      </c>
      <c r="L3625" s="43">
        <f t="shared" si="30"/>
        <v>0.44643737700000125</v>
      </c>
      <c r="M3625" s="33">
        <f>DD_1P!M3567</f>
        <v>0</v>
      </c>
      <c r="N3625" s="33">
        <f>DD_1P!N3567</f>
        <v>0</v>
      </c>
      <c r="O3625" s="33">
        <f>DD_1P!O3567</f>
        <v>0</v>
      </c>
      <c r="P3625" s="33">
        <f>DD_1P!P3567</f>
        <v>0</v>
      </c>
      <c r="Q3625" s="33">
        <f>DD_1P!Q3567</f>
        <v>0</v>
      </c>
      <c r="R3625" s="33">
        <f>DD_1P!R3567</f>
        <v>0</v>
      </c>
      <c r="S3625" s="33">
        <f>DD_1P!S3567</f>
        <v>0</v>
      </c>
      <c r="T3625" s="33">
        <f>DD_1P!T3567</f>
        <v>0</v>
      </c>
    </row>
    <row r="3626" spans="1:20">
      <c r="A3626" s="36">
        <v>45415</v>
      </c>
      <c r="B3626" s="33">
        <f>DD_1P!B3568</f>
        <v>0</v>
      </c>
      <c r="C3626" s="33">
        <f>DD_1P!C3568</f>
        <v>0</v>
      </c>
      <c r="D3626" s="33">
        <f>DD_1P!D3568</f>
        <v>0</v>
      </c>
      <c r="E3626" s="33">
        <f>DD_1P!E3568</f>
        <v>0</v>
      </c>
      <c r="F3626" s="33">
        <f>DD_1P!F3568</f>
        <v>0</v>
      </c>
      <c r="G3626" s="33">
        <f>DD_1P!G3568</f>
        <v>0</v>
      </c>
      <c r="H3626" s="33">
        <f>DD_1P!H3568</f>
        <v>0</v>
      </c>
      <c r="I3626" s="33">
        <f>DD_1P!I3568</f>
        <v>0</v>
      </c>
      <c r="J3626" s="33">
        <f>DD_1P!J3568</f>
        <v>0</v>
      </c>
      <c r="K3626" s="33">
        <f>DD_1P!K3568</f>
        <v>0</v>
      </c>
      <c r="L3626" s="43">
        <f t="shared" si="30"/>
        <v>0.44643737700000125</v>
      </c>
      <c r="M3626" s="33">
        <f>DD_1P!M3568</f>
        <v>0</v>
      </c>
      <c r="N3626" s="33">
        <f>DD_1P!N3568</f>
        <v>0</v>
      </c>
      <c r="O3626" s="33">
        <f>DD_1P!O3568</f>
        <v>0</v>
      </c>
      <c r="P3626" s="33">
        <f>DD_1P!P3568</f>
        <v>0</v>
      </c>
      <c r="Q3626" s="33">
        <f>DD_1P!Q3568</f>
        <v>0</v>
      </c>
      <c r="R3626" s="33">
        <f>DD_1P!R3568</f>
        <v>0</v>
      </c>
      <c r="S3626" s="33">
        <f>DD_1P!S3568</f>
        <v>0</v>
      </c>
      <c r="T3626" s="33">
        <f>DD_1P!T3568</f>
        <v>0</v>
      </c>
    </row>
    <row r="3627" spans="1:20">
      <c r="A3627" s="36">
        <v>45416</v>
      </c>
      <c r="B3627" s="33">
        <f>DD_1P!B3569</f>
        <v>0</v>
      </c>
      <c r="C3627" s="33">
        <f>DD_1P!C3569</f>
        <v>0</v>
      </c>
      <c r="D3627" s="33">
        <f>DD_1P!D3569</f>
        <v>0</v>
      </c>
      <c r="E3627" s="33">
        <f>DD_1P!E3569</f>
        <v>0</v>
      </c>
      <c r="F3627" s="33">
        <f>DD_1P!F3569</f>
        <v>0</v>
      </c>
      <c r="G3627" s="33">
        <f>DD_1P!G3569</f>
        <v>0</v>
      </c>
      <c r="H3627" s="33">
        <f>DD_1P!H3569</f>
        <v>0</v>
      </c>
      <c r="I3627" s="33">
        <f>DD_1P!I3569</f>
        <v>0</v>
      </c>
      <c r="J3627" s="33">
        <f>DD_1P!J3569</f>
        <v>0</v>
      </c>
      <c r="K3627" s="33">
        <f>DD_1P!K3569</f>
        <v>0</v>
      </c>
      <c r="L3627" s="43">
        <f t="shared" si="30"/>
        <v>0.44643737700000125</v>
      </c>
      <c r="M3627" s="33">
        <f>DD_1P!M3569</f>
        <v>0</v>
      </c>
      <c r="N3627" s="33">
        <f>DD_1P!N3569</f>
        <v>0</v>
      </c>
      <c r="O3627" s="33">
        <f>DD_1P!O3569</f>
        <v>0</v>
      </c>
      <c r="P3627" s="33">
        <f>DD_1P!P3569</f>
        <v>0</v>
      </c>
      <c r="Q3627" s="33">
        <f>DD_1P!Q3569</f>
        <v>0</v>
      </c>
      <c r="R3627" s="33">
        <f>DD_1P!R3569</f>
        <v>0</v>
      </c>
      <c r="S3627" s="33">
        <f>DD_1P!S3569</f>
        <v>0</v>
      </c>
      <c r="T3627" s="33">
        <f>DD_1P!T3569</f>
        <v>0</v>
      </c>
    </row>
    <row r="3628" spans="1:20">
      <c r="A3628" s="36">
        <v>45417</v>
      </c>
      <c r="B3628" s="33">
        <f>DD_1P!B3570</f>
        <v>0</v>
      </c>
      <c r="C3628" s="33">
        <f>DD_1P!C3570</f>
        <v>0</v>
      </c>
      <c r="D3628" s="33">
        <f>DD_1P!D3570</f>
        <v>0</v>
      </c>
      <c r="E3628" s="33">
        <f>DD_1P!E3570</f>
        <v>0</v>
      </c>
      <c r="F3628" s="33">
        <f>DD_1P!F3570</f>
        <v>0</v>
      </c>
      <c r="G3628" s="33">
        <f>DD_1P!G3570</f>
        <v>0</v>
      </c>
      <c r="H3628" s="33">
        <f>DD_1P!H3570</f>
        <v>0</v>
      </c>
      <c r="I3628" s="33">
        <f>DD_1P!I3570</f>
        <v>0</v>
      </c>
      <c r="J3628" s="33">
        <f>DD_1P!J3570</f>
        <v>0</v>
      </c>
      <c r="K3628" s="33">
        <f>DD_1P!K3570</f>
        <v>0</v>
      </c>
      <c r="L3628" s="43">
        <f t="shared" si="30"/>
        <v>0.44643737700000125</v>
      </c>
      <c r="M3628" s="33">
        <f>DD_1P!M3570</f>
        <v>0</v>
      </c>
      <c r="N3628" s="33">
        <f>DD_1P!N3570</f>
        <v>0</v>
      </c>
      <c r="O3628" s="33">
        <f>DD_1P!O3570</f>
        <v>0</v>
      </c>
      <c r="P3628" s="33">
        <f>DD_1P!P3570</f>
        <v>0</v>
      </c>
      <c r="Q3628" s="33">
        <f>DD_1P!Q3570</f>
        <v>0</v>
      </c>
      <c r="R3628" s="33">
        <f>DD_1P!R3570</f>
        <v>0</v>
      </c>
      <c r="S3628" s="33">
        <f>DD_1P!S3570</f>
        <v>0</v>
      </c>
      <c r="T3628" s="33">
        <f>DD_1P!T3570</f>
        <v>0</v>
      </c>
    </row>
    <row r="3629" spans="1:20">
      <c r="A3629" s="36">
        <v>45418</v>
      </c>
      <c r="B3629" s="33">
        <f>DD_1P!B3571</f>
        <v>0</v>
      </c>
      <c r="C3629" s="33">
        <f>DD_1P!C3571</f>
        <v>0</v>
      </c>
      <c r="D3629" s="33">
        <f>DD_1P!D3571</f>
        <v>0</v>
      </c>
      <c r="E3629" s="33">
        <f>DD_1P!E3571</f>
        <v>0</v>
      </c>
      <c r="F3629" s="33">
        <f>DD_1P!F3571</f>
        <v>0</v>
      </c>
      <c r="G3629" s="33">
        <f>DD_1P!G3571</f>
        <v>0</v>
      </c>
      <c r="H3629" s="33">
        <f>DD_1P!H3571</f>
        <v>0</v>
      </c>
      <c r="I3629" s="33">
        <f>DD_1P!I3571</f>
        <v>0</v>
      </c>
      <c r="J3629" s="33">
        <f>DD_1P!J3571</f>
        <v>0</v>
      </c>
      <c r="K3629" s="33">
        <f>DD_1P!K3571</f>
        <v>0</v>
      </c>
      <c r="L3629" s="43">
        <f t="shared" ref="L3629:L3692" si="31">L3628+J3629/10^6</f>
        <v>0.44643737700000125</v>
      </c>
      <c r="M3629" s="33">
        <f>DD_1P!M3571</f>
        <v>0</v>
      </c>
      <c r="N3629" s="33">
        <f>DD_1P!N3571</f>
        <v>0</v>
      </c>
      <c r="O3629" s="33">
        <f>DD_1P!O3571</f>
        <v>0</v>
      </c>
      <c r="P3629" s="33">
        <f>DD_1P!P3571</f>
        <v>0</v>
      </c>
      <c r="Q3629" s="33">
        <f>DD_1P!Q3571</f>
        <v>0</v>
      </c>
      <c r="R3629" s="33">
        <f>DD_1P!R3571</f>
        <v>0</v>
      </c>
      <c r="S3629" s="33">
        <f>DD_1P!S3571</f>
        <v>0</v>
      </c>
      <c r="T3629" s="33">
        <f>DD_1P!T3571</f>
        <v>0</v>
      </c>
    </row>
    <row r="3630" spans="1:20">
      <c r="A3630" s="36">
        <v>45419</v>
      </c>
      <c r="B3630" s="33">
        <f>DD_1P!B3572</f>
        <v>0</v>
      </c>
      <c r="C3630" s="33">
        <f>DD_1P!C3572</f>
        <v>0</v>
      </c>
      <c r="D3630" s="33">
        <f>DD_1P!D3572</f>
        <v>0</v>
      </c>
      <c r="E3630" s="33">
        <f>DD_1P!E3572</f>
        <v>0</v>
      </c>
      <c r="F3630" s="33">
        <f>DD_1P!F3572</f>
        <v>0</v>
      </c>
      <c r="G3630" s="33">
        <f>DD_1P!G3572</f>
        <v>0</v>
      </c>
      <c r="H3630" s="33">
        <f>DD_1P!H3572</f>
        <v>0</v>
      </c>
      <c r="I3630" s="33">
        <f>DD_1P!I3572</f>
        <v>0</v>
      </c>
      <c r="J3630" s="33">
        <f>DD_1P!J3572</f>
        <v>0</v>
      </c>
      <c r="K3630" s="33">
        <f>DD_1P!K3572</f>
        <v>0</v>
      </c>
      <c r="L3630" s="43">
        <f t="shared" si="31"/>
        <v>0.44643737700000125</v>
      </c>
      <c r="M3630" s="33">
        <f>DD_1P!M3572</f>
        <v>0</v>
      </c>
      <c r="N3630" s="33">
        <f>DD_1P!N3572</f>
        <v>0</v>
      </c>
      <c r="O3630" s="33">
        <f>DD_1P!O3572</f>
        <v>0</v>
      </c>
      <c r="P3630" s="33">
        <f>DD_1P!P3572</f>
        <v>0</v>
      </c>
      <c r="Q3630" s="33">
        <f>DD_1P!Q3572</f>
        <v>0</v>
      </c>
      <c r="R3630" s="33">
        <f>DD_1P!R3572</f>
        <v>0</v>
      </c>
      <c r="S3630" s="33">
        <f>DD_1P!S3572</f>
        <v>0</v>
      </c>
      <c r="T3630" s="33">
        <f>DD_1P!T3572</f>
        <v>0</v>
      </c>
    </row>
    <row r="3631" spans="1:20">
      <c r="A3631" s="36">
        <v>45420</v>
      </c>
      <c r="B3631" s="33">
        <f>DD_1P!B3573</f>
        <v>0</v>
      </c>
      <c r="C3631" s="33">
        <f>DD_1P!C3573</f>
        <v>0</v>
      </c>
      <c r="D3631" s="33">
        <f>DD_1P!D3573</f>
        <v>0</v>
      </c>
      <c r="E3631" s="33">
        <f>DD_1P!E3573</f>
        <v>0</v>
      </c>
      <c r="F3631" s="33">
        <f>DD_1P!F3573</f>
        <v>0</v>
      </c>
      <c r="G3631" s="33">
        <f>DD_1P!G3573</f>
        <v>0</v>
      </c>
      <c r="H3631" s="33">
        <f>DD_1P!H3573</f>
        <v>0</v>
      </c>
      <c r="I3631" s="33">
        <f>DD_1P!I3573</f>
        <v>0</v>
      </c>
      <c r="J3631" s="33">
        <f>DD_1P!J3573</f>
        <v>0</v>
      </c>
      <c r="K3631" s="33">
        <f>DD_1P!K3573</f>
        <v>0</v>
      </c>
      <c r="L3631" s="43">
        <f t="shared" si="31"/>
        <v>0.44643737700000125</v>
      </c>
      <c r="M3631" s="33">
        <f>DD_1P!M3573</f>
        <v>0</v>
      </c>
      <c r="N3631" s="33">
        <f>DD_1P!N3573</f>
        <v>0</v>
      </c>
      <c r="O3631" s="33">
        <f>DD_1P!O3573</f>
        <v>0</v>
      </c>
      <c r="P3631" s="33">
        <f>DD_1P!P3573</f>
        <v>0</v>
      </c>
      <c r="Q3631" s="33">
        <f>DD_1P!Q3573</f>
        <v>0</v>
      </c>
      <c r="R3631" s="33">
        <f>DD_1P!R3573</f>
        <v>0</v>
      </c>
      <c r="S3631" s="33">
        <f>DD_1P!S3573</f>
        <v>0</v>
      </c>
      <c r="T3631" s="33">
        <f>DD_1P!T3573</f>
        <v>0</v>
      </c>
    </row>
    <row r="3632" spans="1:20">
      <c r="A3632" s="36">
        <v>45421</v>
      </c>
      <c r="B3632" s="33">
        <f>DD_1P!B3574</f>
        <v>0</v>
      </c>
      <c r="C3632" s="33">
        <f>DD_1P!C3574</f>
        <v>0</v>
      </c>
      <c r="D3632" s="33">
        <f>DD_1P!D3574</f>
        <v>0</v>
      </c>
      <c r="E3632" s="33">
        <f>DD_1P!E3574</f>
        <v>0</v>
      </c>
      <c r="F3632" s="33">
        <f>DD_1P!F3574</f>
        <v>0</v>
      </c>
      <c r="G3632" s="33">
        <f>DD_1P!G3574</f>
        <v>0</v>
      </c>
      <c r="H3632" s="33">
        <f>DD_1P!H3574</f>
        <v>0</v>
      </c>
      <c r="I3632" s="33">
        <f>DD_1P!I3574</f>
        <v>0</v>
      </c>
      <c r="J3632" s="33">
        <f>DD_1P!J3574</f>
        <v>0</v>
      </c>
      <c r="K3632" s="33">
        <f>DD_1P!K3574</f>
        <v>0</v>
      </c>
      <c r="L3632" s="43">
        <f t="shared" si="31"/>
        <v>0.44643737700000125</v>
      </c>
      <c r="M3632" s="33">
        <f>DD_1P!M3574</f>
        <v>0</v>
      </c>
      <c r="N3632" s="33">
        <f>DD_1P!N3574</f>
        <v>0</v>
      </c>
      <c r="O3632" s="33">
        <f>DD_1P!O3574</f>
        <v>0</v>
      </c>
      <c r="P3632" s="33">
        <f>DD_1P!P3574</f>
        <v>0</v>
      </c>
      <c r="Q3632" s="33">
        <f>DD_1P!Q3574</f>
        <v>0</v>
      </c>
      <c r="R3632" s="33">
        <f>DD_1P!R3574</f>
        <v>0</v>
      </c>
      <c r="S3632" s="33">
        <f>DD_1P!S3574</f>
        <v>0</v>
      </c>
      <c r="T3632" s="33">
        <f>DD_1P!T3574</f>
        <v>0</v>
      </c>
    </row>
    <row r="3633" spans="1:20">
      <c r="A3633" s="36">
        <v>45422</v>
      </c>
      <c r="B3633" s="33">
        <f>DD_1P!B3575</f>
        <v>0</v>
      </c>
      <c r="C3633" s="33">
        <f>DD_1P!C3575</f>
        <v>0</v>
      </c>
      <c r="D3633" s="33">
        <f>DD_1P!D3575</f>
        <v>0</v>
      </c>
      <c r="E3633" s="33">
        <f>DD_1P!E3575</f>
        <v>0</v>
      </c>
      <c r="F3633" s="33">
        <f>DD_1P!F3575</f>
        <v>0</v>
      </c>
      <c r="G3633" s="33">
        <f>DD_1P!G3575</f>
        <v>0</v>
      </c>
      <c r="H3633" s="33">
        <f>DD_1P!H3575</f>
        <v>0</v>
      </c>
      <c r="I3633" s="33">
        <f>DD_1P!I3575</f>
        <v>0</v>
      </c>
      <c r="J3633" s="33">
        <f>DD_1P!J3575</f>
        <v>0</v>
      </c>
      <c r="K3633" s="33">
        <f>DD_1P!K3575</f>
        <v>0</v>
      </c>
      <c r="L3633" s="43">
        <f t="shared" si="31"/>
        <v>0.44643737700000125</v>
      </c>
      <c r="M3633" s="33">
        <f>DD_1P!M3575</f>
        <v>0</v>
      </c>
      <c r="N3633" s="33">
        <f>DD_1P!N3575</f>
        <v>0</v>
      </c>
      <c r="O3633" s="33">
        <f>DD_1P!O3575</f>
        <v>0</v>
      </c>
      <c r="P3633" s="33">
        <f>DD_1P!P3575</f>
        <v>0</v>
      </c>
      <c r="Q3633" s="33">
        <f>DD_1P!Q3575</f>
        <v>0</v>
      </c>
      <c r="R3633" s="33">
        <f>DD_1P!R3575</f>
        <v>0</v>
      </c>
      <c r="S3633" s="33">
        <f>DD_1P!S3575</f>
        <v>0</v>
      </c>
      <c r="T3633" s="33">
        <f>DD_1P!T3575</f>
        <v>0</v>
      </c>
    </row>
    <row r="3634" spans="1:20">
      <c r="A3634" s="36">
        <v>45423</v>
      </c>
      <c r="B3634" s="33">
        <f>DD_1P!B3576</f>
        <v>0</v>
      </c>
      <c r="C3634" s="33">
        <f>DD_1P!C3576</f>
        <v>0</v>
      </c>
      <c r="D3634" s="33">
        <f>DD_1P!D3576</f>
        <v>0</v>
      </c>
      <c r="E3634" s="33">
        <f>DD_1P!E3576</f>
        <v>0</v>
      </c>
      <c r="F3634" s="33">
        <f>DD_1P!F3576</f>
        <v>0</v>
      </c>
      <c r="G3634" s="33">
        <f>DD_1P!G3576</f>
        <v>0</v>
      </c>
      <c r="H3634" s="33">
        <f>DD_1P!H3576</f>
        <v>0</v>
      </c>
      <c r="I3634" s="33">
        <f>DD_1P!I3576</f>
        <v>0</v>
      </c>
      <c r="J3634" s="33">
        <f>DD_1P!J3576</f>
        <v>0</v>
      </c>
      <c r="K3634" s="33">
        <f>DD_1P!K3576</f>
        <v>0</v>
      </c>
      <c r="L3634" s="43">
        <f t="shared" si="31"/>
        <v>0.44643737700000125</v>
      </c>
      <c r="M3634" s="33">
        <f>DD_1P!M3576</f>
        <v>0</v>
      </c>
      <c r="N3634" s="33">
        <f>DD_1P!N3576</f>
        <v>0</v>
      </c>
      <c r="O3634" s="33">
        <f>DD_1P!O3576</f>
        <v>0</v>
      </c>
      <c r="P3634" s="33">
        <f>DD_1P!P3576</f>
        <v>0</v>
      </c>
      <c r="Q3634" s="33">
        <f>DD_1P!Q3576</f>
        <v>0</v>
      </c>
      <c r="R3634" s="33">
        <f>DD_1P!R3576</f>
        <v>0</v>
      </c>
      <c r="S3634" s="33">
        <f>DD_1P!S3576</f>
        <v>0</v>
      </c>
      <c r="T3634" s="33">
        <f>DD_1P!T3576</f>
        <v>0</v>
      </c>
    </row>
    <row r="3635" spans="1:20">
      <c r="A3635" s="36">
        <v>45424</v>
      </c>
      <c r="B3635" s="33">
        <f>DD_1P!B3577</f>
        <v>0</v>
      </c>
      <c r="C3635" s="33">
        <f>DD_1P!C3577</f>
        <v>0</v>
      </c>
      <c r="D3635" s="33">
        <f>DD_1P!D3577</f>
        <v>0</v>
      </c>
      <c r="E3635" s="33">
        <f>DD_1P!E3577</f>
        <v>0</v>
      </c>
      <c r="F3635" s="33">
        <f>DD_1P!F3577</f>
        <v>0</v>
      </c>
      <c r="G3635" s="33">
        <f>DD_1P!G3577</f>
        <v>0</v>
      </c>
      <c r="H3635" s="33">
        <f>DD_1P!H3577</f>
        <v>0</v>
      </c>
      <c r="I3635" s="33">
        <f>DD_1P!I3577</f>
        <v>0</v>
      </c>
      <c r="J3635" s="33">
        <f>DD_1P!J3577</f>
        <v>0</v>
      </c>
      <c r="K3635" s="33">
        <f>DD_1P!K3577</f>
        <v>0</v>
      </c>
      <c r="L3635" s="43">
        <f t="shared" si="31"/>
        <v>0.44643737700000125</v>
      </c>
      <c r="M3635" s="33">
        <f>DD_1P!M3577</f>
        <v>0</v>
      </c>
      <c r="N3635" s="33">
        <f>DD_1P!N3577</f>
        <v>0</v>
      </c>
      <c r="O3635" s="33">
        <f>DD_1P!O3577</f>
        <v>0</v>
      </c>
      <c r="P3635" s="33">
        <f>DD_1P!P3577</f>
        <v>0</v>
      </c>
      <c r="Q3635" s="33">
        <f>DD_1P!Q3577</f>
        <v>0</v>
      </c>
      <c r="R3635" s="33">
        <f>DD_1P!R3577</f>
        <v>0</v>
      </c>
      <c r="S3635" s="33">
        <f>DD_1P!S3577</f>
        <v>0</v>
      </c>
      <c r="T3635" s="33">
        <f>DD_1P!T3577</f>
        <v>0</v>
      </c>
    </row>
    <row r="3636" spans="1:20">
      <c r="A3636" s="36">
        <v>45425</v>
      </c>
      <c r="B3636" s="33">
        <f>DD_1P!B3578</f>
        <v>0</v>
      </c>
      <c r="C3636" s="33">
        <f>DD_1P!C3578</f>
        <v>0</v>
      </c>
      <c r="D3636" s="33">
        <f>DD_1P!D3578</f>
        <v>0</v>
      </c>
      <c r="E3636" s="33">
        <f>DD_1P!E3578</f>
        <v>0</v>
      </c>
      <c r="F3636" s="33">
        <f>DD_1P!F3578</f>
        <v>0</v>
      </c>
      <c r="G3636" s="33">
        <f>DD_1P!G3578</f>
        <v>0</v>
      </c>
      <c r="H3636" s="33">
        <f>DD_1P!H3578</f>
        <v>0</v>
      </c>
      <c r="I3636" s="33">
        <f>DD_1P!I3578</f>
        <v>0</v>
      </c>
      <c r="J3636" s="33">
        <f>DD_1P!J3578</f>
        <v>0</v>
      </c>
      <c r="K3636" s="33">
        <f>DD_1P!K3578</f>
        <v>0</v>
      </c>
      <c r="L3636" s="43">
        <f t="shared" si="31"/>
        <v>0.44643737700000125</v>
      </c>
      <c r="M3636" s="33">
        <f>DD_1P!M3578</f>
        <v>0</v>
      </c>
      <c r="N3636" s="33">
        <f>DD_1P!N3578</f>
        <v>0</v>
      </c>
      <c r="O3636" s="33">
        <f>DD_1P!O3578</f>
        <v>0</v>
      </c>
      <c r="P3636" s="33">
        <f>DD_1P!P3578</f>
        <v>0</v>
      </c>
      <c r="Q3636" s="33">
        <f>DD_1P!Q3578</f>
        <v>0</v>
      </c>
      <c r="R3636" s="33">
        <f>DD_1P!R3578</f>
        <v>0</v>
      </c>
      <c r="S3636" s="33">
        <f>DD_1P!S3578</f>
        <v>0</v>
      </c>
      <c r="T3636" s="33">
        <f>DD_1P!T3578</f>
        <v>0</v>
      </c>
    </row>
    <row r="3637" spans="1:20">
      <c r="A3637" s="36">
        <v>45426</v>
      </c>
      <c r="B3637" s="33">
        <f>DD_1P!B3579</f>
        <v>0</v>
      </c>
      <c r="C3637" s="33">
        <f>DD_1P!C3579</f>
        <v>0</v>
      </c>
      <c r="D3637" s="33">
        <f>DD_1P!D3579</f>
        <v>0</v>
      </c>
      <c r="E3637" s="33">
        <f>DD_1P!E3579</f>
        <v>0</v>
      </c>
      <c r="F3637" s="33">
        <f>DD_1P!F3579</f>
        <v>0</v>
      </c>
      <c r="G3637" s="33">
        <f>DD_1P!G3579</f>
        <v>0</v>
      </c>
      <c r="H3637" s="33">
        <f>DD_1P!H3579</f>
        <v>0</v>
      </c>
      <c r="I3637" s="33">
        <f>DD_1P!I3579</f>
        <v>0</v>
      </c>
      <c r="J3637" s="33">
        <f>DD_1P!J3579</f>
        <v>0</v>
      </c>
      <c r="K3637" s="33">
        <f>DD_1P!K3579</f>
        <v>0</v>
      </c>
      <c r="L3637" s="43">
        <f t="shared" si="31"/>
        <v>0.44643737700000125</v>
      </c>
      <c r="M3637" s="33">
        <f>DD_1P!M3579</f>
        <v>0</v>
      </c>
      <c r="N3637" s="33">
        <f>DD_1P!N3579</f>
        <v>0</v>
      </c>
      <c r="O3637" s="33">
        <f>DD_1P!O3579</f>
        <v>0</v>
      </c>
      <c r="P3637" s="33">
        <f>DD_1P!P3579</f>
        <v>0</v>
      </c>
      <c r="Q3637" s="33">
        <f>DD_1P!Q3579</f>
        <v>0</v>
      </c>
      <c r="R3637" s="33">
        <f>DD_1P!R3579</f>
        <v>0</v>
      </c>
      <c r="S3637" s="33">
        <f>DD_1P!S3579</f>
        <v>0</v>
      </c>
      <c r="T3637" s="33">
        <f>DD_1P!T3579</f>
        <v>0</v>
      </c>
    </row>
    <row r="3638" spans="1:20">
      <c r="A3638" s="36">
        <v>45427</v>
      </c>
      <c r="B3638" s="33">
        <f>DD_1P!B3580</f>
        <v>0</v>
      </c>
      <c r="C3638" s="33">
        <f>DD_1P!C3580</f>
        <v>0</v>
      </c>
      <c r="D3638" s="33">
        <f>DD_1P!D3580</f>
        <v>0</v>
      </c>
      <c r="E3638" s="33">
        <f>DD_1P!E3580</f>
        <v>0</v>
      </c>
      <c r="F3638" s="33">
        <f>DD_1P!F3580</f>
        <v>0</v>
      </c>
      <c r="G3638" s="33">
        <f>DD_1P!G3580</f>
        <v>0</v>
      </c>
      <c r="H3638" s="33">
        <f>DD_1P!H3580</f>
        <v>0</v>
      </c>
      <c r="I3638" s="33">
        <f>DD_1P!I3580</f>
        <v>0</v>
      </c>
      <c r="J3638" s="33">
        <f>DD_1P!J3580</f>
        <v>0</v>
      </c>
      <c r="K3638" s="33">
        <f>DD_1P!K3580</f>
        <v>0</v>
      </c>
      <c r="L3638" s="43">
        <f t="shared" si="31"/>
        <v>0.44643737700000125</v>
      </c>
      <c r="M3638" s="33">
        <f>DD_1P!M3580</f>
        <v>0</v>
      </c>
      <c r="N3638" s="33">
        <f>DD_1P!N3580</f>
        <v>0</v>
      </c>
      <c r="O3638" s="33">
        <f>DD_1P!O3580</f>
        <v>0</v>
      </c>
      <c r="P3638" s="33">
        <f>DD_1P!P3580</f>
        <v>0</v>
      </c>
      <c r="Q3638" s="33">
        <f>DD_1P!Q3580</f>
        <v>0</v>
      </c>
      <c r="R3638" s="33">
        <f>DD_1P!R3580</f>
        <v>0</v>
      </c>
      <c r="S3638" s="33">
        <f>DD_1P!S3580</f>
        <v>0</v>
      </c>
      <c r="T3638" s="33">
        <f>DD_1P!T3580</f>
        <v>0</v>
      </c>
    </row>
    <row r="3639" spans="1:20">
      <c r="A3639" s="36">
        <v>45428</v>
      </c>
      <c r="B3639" s="33">
        <f>DD_1P!B3581</f>
        <v>0</v>
      </c>
      <c r="C3639" s="33">
        <f>DD_1P!C3581</f>
        <v>0</v>
      </c>
      <c r="D3639" s="33">
        <f>DD_1P!D3581</f>
        <v>0</v>
      </c>
      <c r="E3639" s="33">
        <f>DD_1P!E3581</f>
        <v>0</v>
      </c>
      <c r="F3639" s="33">
        <f>DD_1P!F3581</f>
        <v>0</v>
      </c>
      <c r="G3639" s="33">
        <f>DD_1P!G3581</f>
        <v>0</v>
      </c>
      <c r="H3639" s="33">
        <f>DD_1P!H3581</f>
        <v>0</v>
      </c>
      <c r="I3639" s="33">
        <f>DD_1P!I3581</f>
        <v>0</v>
      </c>
      <c r="J3639" s="33">
        <f>DD_1P!J3581</f>
        <v>0</v>
      </c>
      <c r="K3639" s="33">
        <f>DD_1P!K3581</f>
        <v>0</v>
      </c>
      <c r="L3639" s="43">
        <f t="shared" si="31"/>
        <v>0.44643737700000125</v>
      </c>
      <c r="M3639" s="33">
        <f>DD_1P!M3581</f>
        <v>0</v>
      </c>
      <c r="N3639" s="33">
        <f>DD_1P!N3581</f>
        <v>0</v>
      </c>
      <c r="O3639" s="33">
        <f>DD_1P!O3581</f>
        <v>0</v>
      </c>
      <c r="P3639" s="33">
        <f>DD_1P!P3581</f>
        <v>0</v>
      </c>
      <c r="Q3639" s="33">
        <f>DD_1P!Q3581</f>
        <v>0</v>
      </c>
      <c r="R3639" s="33">
        <f>DD_1P!R3581</f>
        <v>0</v>
      </c>
      <c r="S3639" s="33">
        <f>DD_1P!S3581</f>
        <v>0</v>
      </c>
      <c r="T3639" s="33">
        <f>DD_1P!T3581</f>
        <v>0</v>
      </c>
    </row>
    <row r="3640" spans="1:20">
      <c r="A3640" s="36">
        <v>45429</v>
      </c>
      <c r="B3640" s="33">
        <f>DD_1P!B3582</f>
        <v>0</v>
      </c>
      <c r="C3640" s="33">
        <f>DD_1P!C3582</f>
        <v>0</v>
      </c>
      <c r="D3640" s="33">
        <f>DD_1P!D3582</f>
        <v>0</v>
      </c>
      <c r="E3640" s="33">
        <f>DD_1P!E3582</f>
        <v>0</v>
      </c>
      <c r="F3640" s="33">
        <f>DD_1P!F3582</f>
        <v>0</v>
      </c>
      <c r="G3640" s="33">
        <f>DD_1P!G3582</f>
        <v>0</v>
      </c>
      <c r="H3640" s="33">
        <f>DD_1P!H3582</f>
        <v>0</v>
      </c>
      <c r="I3640" s="33">
        <f>DD_1P!I3582</f>
        <v>0</v>
      </c>
      <c r="J3640" s="33">
        <f>DD_1P!J3582</f>
        <v>0</v>
      </c>
      <c r="K3640" s="33">
        <f>DD_1P!K3582</f>
        <v>0</v>
      </c>
      <c r="L3640" s="43">
        <f t="shared" si="31"/>
        <v>0.44643737700000125</v>
      </c>
      <c r="M3640" s="33">
        <f>DD_1P!M3582</f>
        <v>0</v>
      </c>
      <c r="N3640" s="33">
        <f>DD_1P!N3582</f>
        <v>0</v>
      </c>
      <c r="O3640" s="33">
        <f>DD_1P!O3582</f>
        <v>0</v>
      </c>
      <c r="P3640" s="33">
        <f>DD_1P!P3582</f>
        <v>0</v>
      </c>
      <c r="Q3640" s="33">
        <f>DD_1P!Q3582</f>
        <v>0</v>
      </c>
      <c r="R3640" s="33">
        <f>DD_1P!R3582</f>
        <v>0</v>
      </c>
      <c r="S3640" s="33">
        <f>DD_1P!S3582</f>
        <v>0</v>
      </c>
      <c r="T3640" s="33">
        <f>DD_1P!T3582</f>
        <v>0</v>
      </c>
    </row>
    <row r="3641" spans="1:20">
      <c r="A3641" s="36">
        <v>45430</v>
      </c>
      <c r="B3641" s="33">
        <f>DD_1P!B3583</f>
        <v>0</v>
      </c>
      <c r="C3641" s="33">
        <f>DD_1P!C3583</f>
        <v>0</v>
      </c>
      <c r="D3641" s="33">
        <f>DD_1P!D3583</f>
        <v>0</v>
      </c>
      <c r="E3641" s="33">
        <f>DD_1P!E3583</f>
        <v>0</v>
      </c>
      <c r="F3641" s="33">
        <f>DD_1P!F3583</f>
        <v>0</v>
      </c>
      <c r="G3641" s="33">
        <f>DD_1P!G3583</f>
        <v>0</v>
      </c>
      <c r="H3641" s="33">
        <f>DD_1P!H3583</f>
        <v>0</v>
      </c>
      <c r="I3641" s="33">
        <f>DD_1P!I3583</f>
        <v>0</v>
      </c>
      <c r="J3641" s="33">
        <f>DD_1P!J3583</f>
        <v>0</v>
      </c>
      <c r="K3641" s="33">
        <f>DD_1P!K3583</f>
        <v>0</v>
      </c>
      <c r="L3641" s="43">
        <f t="shared" si="31"/>
        <v>0.44643737700000125</v>
      </c>
      <c r="M3641" s="33">
        <f>DD_1P!M3583</f>
        <v>0</v>
      </c>
      <c r="N3641" s="33">
        <f>DD_1P!N3583</f>
        <v>0</v>
      </c>
      <c r="O3641" s="33">
        <f>DD_1P!O3583</f>
        <v>0</v>
      </c>
      <c r="P3641" s="33">
        <f>DD_1P!P3583</f>
        <v>0</v>
      </c>
      <c r="Q3641" s="33">
        <f>DD_1P!Q3583</f>
        <v>0</v>
      </c>
      <c r="R3641" s="33">
        <f>DD_1P!R3583</f>
        <v>0</v>
      </c>
      <c r="S3641" s="33">
        <f>DD_1P!S3583</f>
        <v>0</v>
      </c>
      <c r="T3641" s="33">
        <f>DD_1P!T3583</f>
        <v>0</v>
      </c>
    </row>
    <row r="3642" spans="1:20">
      <c r="A3642" s="36">
        <v>45431</v>
      </c>
      <c r="B3642" s="33">
        <f>DD_1P!B3584</f>
        <v>0</v>
      </c>
      <c r="C3642" s="33">
        <f>DD_1P!C3584</f>
        <v>0</v>
      </c>
      <c r="D3642" s="33">
        <f>DD_1P!D3584</f>
        <v>0</v>
      </c>
      <c r="E3642" s="33">
        <f>DD_1P!E3584</f>
        <v>0</v>
      </c>
      <c r="F3642" s="33">
        <f>DD_1P!F3584</f>
        <v>0</v>
      </c>
      <c r="G3642" s="33">
        <f>DD_1P!G3584</f>
        <v>0</v>
      </c>
      <c r="H3642" s="33">
        <f>DD_1P!H3584</f>
        <v>0</v>
      </c>
      <c r="I3642" s="33">
        <f>DD_1P!I3584</f>
        <v>0</v>
      </c>
      <c r="J3642" s="33">
        <f>DD_1P!J3584</f>
        <v>0</v>
      </c>
      <c r="K3642" s="33">
        <f>DD_1P!K3584</f>
        <v>0</v>
      </c>
      <c r="L3642" s="43">
        <f t="shared" si="31"/>
        <v>0.44643737700000125</v>
      </c>
      <c r="M3642" s="33">
        <f>DD_1P!M3584</f>
        <v>0</v>
      </c>
      <c r="N3642" s="33">
        <f>DD_1P!N3584</f>
        <v>0</v>
      </c>
      <c r="O3642" s="33">
        <f>DD_1P!O3584</f>
        <v>0</v>
      </c>
      <c r="P3642" s="33">
        <f>DD_1P!P3584</f>
        <v>0</v>
      </c>
      <c r="Q3642" s="33">
        <f>DD_1P!Q3584</f>
        <v>0</v>
      </c>
      <c r="R3642" s="33">
        <f>DD_1P!R3584</f>
        <v>0</v>
      </c>
      <c r="S3642" s="33">
        <f>DD_1P!S3584</f>
        <v>0</v>
      </c>
      <c r="T3642" s="33">
        <f>DD_1P!T3584</f>
        <v>0</v>
      </c>
    </row>
    <row r="3643" spans="1:20">
      <c r="A3643" s="36">
        <v>45432</v>
      </c>
      <c r="B3643" s="33">
        <f>DD_1P!B3585</f>
        <v>0</v>
      </c>
      <c r="C3643" s="33">
        <f>DD_1P!C3585</f>
        <v>0</v>
      </c>
      <c r="D3643" s="33">
        <f>DD_1P!D3585</f>
        <v>0</v>
      </c>
      <c r="E3643" s="33">
        <f>DD_1P!E3585</f>
        <v>0</v>
      </c>
      <c r="F3643" s="33">
        <f>DD_1P!F3585</f>
        <v>0</v>
      </c>
      <c r="G3643" s="33">
        <f>DD_1P!G3585</f>
        <v>0</v>
      </c>
      <c r="H3643" s="33">
        <f>DD_1P!H3585</f>
        <v>0</v>
      </c>
      <c r="I3643" s="33">
        <f>DD_1P!I3585</f>
        <v>0</v>
      </c>
      <c r="J3643" s="33">
        <f>DD_1P!J3585</f>
        <v>0</v>
      </c>
      <c r="K3643" s="33">
        <f>DD_1P!K3585</f>
        <v>0</v>
      </c>
      <c r="L3643" s="43">
        <f t="shared" si="31"/>
        <v>0.44643737700000125</v>
      </c>
      <c r="M3643" s="33">
        <f>DD_1P!M3585</f>
        <v>0</v>
      </c>
      <c r="N3643" s="33">
        <f>DD_1P!N3585</f>
        <v>0</v>
      </c>
      <c r="O3643" s="33">
        <f>DD_1P!O3585</f>
        <v>0</v>
      </c>
      <c r="P3643" s="33">
        <f>DD_1P!P3585</f>
        <v>0</v>
      </c>
      <c r="Q3643" s="33">
        <f>DD_1P!Q3585</f>
        <v>0</v>
      </c>
      <c r="R3643" s="33">
        <f>DD_1P!R3585</f>
        <v>0</v>
      </c>
      <c r="S3643" s="33">
        <f>DD_1P!S3585</f>
        <v>0</v>
      </c>
      <c r="T3643" s="33">
        <f>DD_1P!T3585</f>
        <v>0</v>
      </c>
    </row>
    <row r="3644" spans="1:20">
      <c r="A3644" s="36">
        <v>45433</v>
      </c>
      <c r="B3644" s="33">
        <f>DD_1P!B3586</f>
        <v>0</v>
      </c>
      <c r="C3644" s="33">
        <f>DD_1P!C3586</f>
        <v>0</v>
      </c>
      <c r="D3644" s="33">
        <f>DD_1P!D3586</f>
        <v>0</v>
      </c>
      <c r="E3644" s="33">
        <f>DD_1P!E3586</f>
        <v>0</v>
      </c>
      <c r="F3644" s="33">
        <f>DD_1P!F3586</f>
        <v>0</v>
      </c>
      <c r="G3644" s="33">
        <f>DD_1P!G3586</f>
        <v>0</v>
      </c>
      <c r="H3644" s="33">
        <f>DD_1P!H3586</f>
        <v>0</v>
      </c>
      <c r="I3644" s="33">
        <f>DD_1P!I3586</f>
        <v>0</v>
      </c>
      <c r="J3644" s="33">
        <f>DD_1P!J3586</f>
        <v>0</v>
      </c>
      <c r="K3644" s="33">
        <f>DD_1P!K3586</f>
        <v>0</v>
      </c>
      <c r="L3644" s="43">
        <f t="shared" si="31"/>
        <v>0.44643737700000125</v>
      </c>
      <c r="M3644" s="33">
        <f>DD_1P!M3586</f>
        <v>0</v>
      </c>
      <c r="N3644" s="33">
        <f>DD_1P!N3586</f>
        <v>0</v>
      </c>
      <c r="O3644" s="33">
        <f>DD_1P!O3586</f>
        <v>0</v>
      </c>
      <c r="P3644" s="33">
        <f>DD_1P!P3586</f>
        <v>0</v>
      </c>
      <c r="Q3644" s="33">
        <f>DD_1P!Q3586</f>
        <v>0</v>
      </c>
      <c r="R3644" s="33">
        <f>DD_1P!R3586</f>
        <v>0</v>
      </c>
      <c r="S3644" s="33">
        <f>DD_1P!S3586</f>
        <v>0</v>
      </c>
      <c r="T3644" s="33">
        <f>DD_1P!T3586</f>
        <v>0</v>
      </c>
    </row>
    <row r="3645" spans="1:20">
      <c r="A3645" s="36">
        <v>45434</v>
      </c>
      <c r="B3645" s="33">
        <f>DD_1P!B3587</f>
        <v>0</v>
      </c>
      <c r="C3645" s="33">
        <f>DD_1P!C3587</f>
        <v>0</v>
      </c>
      <c r="D3645" s="33">
        <f>DD_1P!D3587</f>
        <v>0</v>
      </c>
      <c r="E3645" s="33">
        <f>DD_1P!E3587</f>
        <v>0</v>
      </c>
      <c r="F3645" s="33">
        <f>DD_1P!F3587</f>
        <v>0</v>
      </c>
      <c r="G3645" s="33">
        <f>DD_1P!G3587</f>
        <v>0</v>
      </c>
      <c r="H3645" s="33">
        <f>DD_1P!H3587</f>
        <v>0</v>
      </c>
      <c r="I3645" s="33">
        <f>DD_1P!I3587</f>
        <v>0</v>
      </c>
      <c r="J3645" s="33">
        <f>DD_1P!J3587</f>
        <v>0</v>
      </c>
      <c r="K3645" s="33">
        <f>DD_1P!K3587</f>
        <v>0</v>
      </c>
      <c r="L3645" s="43">
        <f t="shared" si="31"/>
        <v>0.44643737700000125</v>
      </c>
      <c r="M3645" s="33">
        <f>DD_1P!M3587</f>
        <v>0</v>
      </c>
      <c r="N3645" s="33">
        <f>DD_1P!N3587</f>
        <v>0</v>
      </c>
      <c r="O3645" s="33">
        <f>DD_1P!O3587</f>
        <v>0</v>
      </c>
      <c r="P3645" s="33">
        <f>DD_1P!P3587</f>
        <v>0</v>
      </c>
      <c r="Q3645" s="33">
        <f>DD_1P!Q3587</f>
        <v>0</v>
      </c>
      <c r="R3645" s="33">
        <f>DD_1P!R3587</f>
        <v>0</v>
      </c>
      <c r="S3645" s="33">
        <f>DD_1P!S3587</f>
        <v>0</v>
      </c>
      <c r="T3645" s="33">
        <f>DD_1P!T3587</f>
        <v>0</v>
      </c>
    </row>
    <row r="3646" spans="1:20">
      <c r="A3646" s="36">
        <v>45435</v>
      </c>
      <c r="B3646" s="33">
        <f>DD_1P!B3588</f>
        <v>0</v>
      </c>
      <c r="C3646" s="33">
        <f>DD_1P!C3588</f>
        <v>0</v>
      </c>
      <c r="D3646" s="33">
        <f>DD_1P!D3588</f>
        <v>0</v>
      </c>
      <c r="E3646" s="33">
        <f>DD_1P!E3588</f>
        <v>0</v>
      </c>
      <c r="F3646" s="33">
        <f>DD_1P!F3588</f>
        <v>0</v>
      </c>
      <c r="G3646" s="33">
        <f>DD_1P!G3588</f>
        <v>0</v>
      </c>
      <c r="H3646" s="33">
        <f>DD_1P!H3588</f>
        <v>0</v>
      </c>
      <c r="I3646" s="33">
        <f>DD_1P!I3588</f>
        <v>0</v>
      </c>
      <c r="J3646" s="33">
        <f>DD_1P!J3588</f>
        <v>0</v>
      </c>
      <c r="K3646" s="33">
        <f>DD_1P!K3588</f>
        <v>0</v>
      </c>
      <c r="L3646" s="43">
        <f t="shared" si="31"/>
        <v>0.44643737700000125</v>
      </c>
      <c r="M3646" s="33">
        <f>DD_1P!M3588</f>
        <v>0</v>
      </c>
      <c r="N3646" s="33">
        <f>DD_1P!N3588</f>
        <v>0</v>
      </c>
      <c r="O3646" s="33">
        <f>DD_1P!O3588</f>
        <v>0</v>
      </c>
      <c r="P3646" s="33">
        <f>DD_1P!P3588</f>
        <v>0</v>
      </c>
      <c r="Q3646" s="33">
        <f>DD_1P!Q3588</f>
        <v>0</v>
      </c>
      <c r="R3646" s="33">
        <f>DD_1P!R3588</f>
        <v>0</v>
      </c>
      <c r="S3646" s="33">
        <f>DD_1P!S3588</f>
        <v>0</v>
      </c>
      <c r="T3646" s="33">
        <f>DD_1P!T3588</f>
        <v>0</v>
      </c>
    </row>
    <row r="3647" spans="1:20">
      <c r="A3647" s="36">
        <v>45436</v>
      </c>
      <c r="B3647" s="33">
        <f>DD_1P!B3589</f>
        <v>0</v>
      </c>
      <c r="C3647" s="33">
        <f>DD_1P!C3589</f>
        <v>0</v>
      </c>
      <c r="D3647" s="33">
        <f>DD_1P!D3589</f>
        <v>0</v>
      </c>
      <c r="E3647" s="33">
        <f>DD_1P!E3589</f>
        <v>0</v>
      </c>
      <c r="F3647" s="33">
        <f>DD_1P!F3589</f>
        <v>0</v>
      </c>
      <c r="G3647" s="33">
        <f>DD_1P!G3589</f>
        <v>0</v>
      </c>
      <c r="H3647" s="33">
        <f>DD_1P!H3589</f>
        <v>0</v>
      </c>
      <c r="I3647" s="33">
        <f>DD_1P!I3589</f>
        <v>0</v>
      </c>
      <c r="J3647" s="33">
        <f>DD_1P!J3589</f>
        <v>0</v>
      </c>
      <c r="K3647" s="33">
        <f>DD_1P!K3589</f>
        <v>0</v>
      </c>
      <c r="L3647" s="43">
        <f t="shared" si="31"/>
        <v>0.44643737700000125</v>
      </c>
      <c r="M3647" s="33">
        <f>DD_1P!M3589</f>
        <v>0</v>
      </c>
      <c r="N3647" s="33">
        <f>DD_1P!N3589</f>
        <v>0</v>
      </c>
      <c r="O3647" s="33">
        <f>DD_1P!O3589</f>
        <v>0</v>
      </c>
      <c r="P3647" s="33">
        <f>DD_1P!P3589</f>
        <v>0</v>
      </c>
      <c r="Q3647" s="33">
        <f>DD_1P!Q3589</f>
        <v>0</v>
      </c>
      <c r="R3647" s="33">
        <f>DD_1P!R3589</f>
        <v>0</v>
      </c>
      <c r="S3647" s="33">
        <f>DD_1P!S3589</f>
        <v>0</v>
      </c>
      <c r="T3647" s="33">
        <f>DD_1P!T3589</f>
        <v>0</v>
      </c>
    </row>
    <row r="3648" spans="1:20">
      <c r="A3648" s="36">
        <v>45437</v>
      </c>
      <c r="B3648" s="33">
        <f>DD_1P!B3590</f>
        <v>0</v>
      </c>
      <c r="C3648" s="33">
        <f>DD_1P!C3590</f>
        <v>0</v>
      </c>
      <c r="D3648" s="33">
        <f>DD_1P!D3590</f>
        <v>0</v>
      </c>
      <c r="E3648" s="33">
        <f>DD_1P!E3590</f>
        <v>0</v>
      </c>
      <c r="F3648" s="33">
        <f>DD_1P!F3590</f>
        <v>0</v>
      </c>
      <c r="G3648" s="33">
        <f>DD_1P!G3590</f>
        <v>0</v>
      </c>
      <c r="H3648" s="33">
        <f>DD_1P!H3590</f>
        <v>0</v>
      </c>
      <c r="I3648" s="33">
        <f>DD_1P!I3590</f>
        <v>0</v>
      </c>
      <c r="J3648" s="33">
        <f>DD_1P!J3590</f>
        <v>0</v>
      </c>
      <c r="K3648" s="33">
        <f>DD_1P!K3590</f>
        <v>0</v>
      </c>
      <c r="L3648" s="43">
        <f t="shared" si="31"/>
        <v>0.44643737700000125</v>
      </c>
      <c r="M3648" s="33">
        <f>DD_1P!M3590</f>
        <v>0</v>
      </c>
      <c r="N3648" s="33">
        <f>DD_1P!N3590</f>
        <v>0</v>
      </c>
      <c r="O3648" s="33">
        <f>DD_1P!O3590</f>
        <v>0</v>
      </c>
      <c r="P3648" s="33">
        <f>DD_1P!P3590</f>
        <v>0</v>
      </c>
      <c r="Q3648" s="33">
        <f>DD_1P!Q3590</f>
        <v>0</v>
      </c>
      <c r="R3648" s="33">
        <f>DD_1P!R3590</f>
        <v>0</v>
      </c>
      <c r="S3648" s="33">
        <f>DD_1P!S3590</f>
        <v>0</v>
      </c>
      <c r="T3648" s="33">
        <f>DD_1P!T3590</f>
        <v>0</v>
      </c>
    </row>
    <row r="3649" spans="1:20">
      <c r="A3649" s="36">
        <v>45438</v>
      </c>
      <c r="B3649" s="33">
        <f>DD_1P!B3591</f>
        <v>0</v>
      </c>
      <c r="C3649" s="33">
        <f>DD_1P!C3591</f>
        <v>0</v>
      </c>
      <c r="D3649" s="33">
        <f>DD_1P!D3591</f>
        <v>0</v>
      </c>
      <c r="E3649" s="33">
        <f>DD_1P!E3591</f>
        <v>0</v>
      </c>
      <c r="F3649" s="33">
        <f>DD_1P!F3591</f>
        <v>0</v>
      </c>
      <c r="G3649" s="33">
        <f>DD_1P!G3591</f>
        <v>0</v>
      </c>
      <c r="H3649" s="33">
        <f>DD_1P!H3591</f>
        <v>0</v>
      </c>
      <c r="I3649" s="33">
        <f>DD_1P!I3591</f>
        <v>0</v>
      </c>
      <c r="J3649" s="33">
        <f>DD_1P!J3591</f>
        <v>0</v>
      </c>
      <c r="K3649" s="33">
        <f>DD_1P!K3591</f>
        <v>0</v>
      </c>
      <c r="L3649" s="43">
        <f t="shared" si="31"/>
        <v>0.44643737700000125</v>
      </c>
      <c r="M3649" s="33">
        <f>DD_1P!M3591</f>
        <v>0</v>
      </c>
      <c r="N3649" s="33">
        <f>DD_1P!N3591</f>
        <v>0</v>
      </c>
      <c r="O3649" s="33">
        <f>DD_1P!O3591</f>
        <v>0</v>
      </c>
      <c r="P3649" s="33">
        <f>DD_1P!P3591</f>
        <v>0</v>
      </c>
      <c r="Q3649" s="33">
        <f>DD_1P!Q3591</f>
        <v>0</v>
      </c>
      <c r="R3649" s="33">
        <f>DD_1P!R3591</f>
        <v>0</v>
      </c>
      <c r="S3649" s="33">
        <f>DD_1P!S3591</f>
        <v>0</v>
      </c>
      <c r="T3649" s="33">
        <f>DD_1P!T3591</f>
        <v>0</v>
      </c>
    </row>
    <row r="3650" spans="1:20">
      <c r="A3650" s="36">
        <v>45439</v>
      </c>
      <c r="B3650" s="33">
        <f>DD_1P!B3592</f>
        <v>0</v>
      </c>
      <c r="C3650" s="33">
        <f>DD_1P!C3592</f>
        <v>0</v>
      </c>
      <c r="D3650" s="33">
        <f>DD_1P!D3592</f>
        <v>0</v>
      </c>
      <c r="E3650" s="33">
        <f>DD_1P!E3592</f>
        <v>0</v>
      </c>
      <c r="F3650" s="33">
        <f>DD_1P!F3592</f>
        <v>0</v>
      </c>
      <c r="G3650" s="33">
        <f>DD_1P!G3592</f>
        <v>0</v>
      </c>
      <c r="H3650" s="33">
        <f>DD_1P!H3592</f>
        <v>0</v>
      </c>
      <c r="I3650" s="33">
        <f>DD_1P!I3592</f>
        <v>0</v>
      </c>
      <c r="J3650" s="33">
        <f>DD_1P!J3592</f>
        <v>0</v>
      </c>
      <c r="K3650" s="33">
        <f>DD_1P!K3592</f>
        <v>0</v>
      </c>
      <c r="L3650" s="43">
        <f t="shared" si="31"/>
        <v>0.44643737700000125</v>
      </c>
      <c r="M3650" s="33">
        <f>DD_1P!M3592</f>
        <v>0</v>
      </c>
      <c r="N3650" s="33">
        <f>DD_1P!N3592</f>
        <v>0</v>
      </c>
      <c r="O3650" s="33">
        <f>DD_1P!O3592</f>
        <v>0</v>
      </c>
      <c r="P3650" s="33">
        <f>DD_1P!P3592</f>
        <v>0</v>
      </c>
      <c r="Q3650" s="33">
        <f>DD_1P!Q3592</f>
        <v>0</v>
      </c>
      <c r="R3650" s="33">
        <f>DD_1P!R3592</f>
        <v>0</v>
      </c>
      <c r="S3650" s="33">
        <f>DD_1P!S3592</f>
        <v>0</v>
      </c>
      <c r="T3650" s="33">
        <f>DD_1P!T3592</f>
        <v>0</v>
      </c>
    </row>
    <row r="3651" spans="1:20">
      <c r="A3651" s="36">
        <v>45440</v>
      </c>
      <c r="B3651" s="33">
        <f>DD_1P!B3593</f>
        <v>0</v>
      </c>
      <c r="C3651" s="33">
        <f>DD_1P!C3593</f>
        <v>0</v>
      </c>
      <c r="D3651" s="33">
        <f>DD_1P!D3593</f>
        <v>0</v>
      </c>
      <c r="E3651" s="33">
        <f>DD_1P!E3593</f>
        <v>0</v>
      </c>
      <c r="F3651" s="33">
        <f>DD_1P!F3593</f>
        <v>0</v>
      </c>
      <c r="G3651" s="33">
        <f>DD_1P!G3593</f>
        <v>0</v>
      </c>
      <c r="H3651" s="33">
        <f>DD_1P!H3593</f>
        <v>0</v>
      </c>
      <c r="I3651" s="33">
        <f>DD_1P!I3593</f>
        <v>0</v>
      </c>
      <c r="J3651" s="33">
        <f>DD_1P!J3593</f>
        <v>0</v>
      </c>
      <c r="K3651" s="33">
        <f>DD_1P!K3593</f>
        <v>0</v>
      </c>
      <c r="L3651" s="43">
        <f t="shared" si="31"/>
        <v>0.44643737700000125</v>
      </c>
      <c r="M3651" s="33">
        <f>DD_1P!M3593</f>
        <v>0</v>
      </c>
      <c r="N3651" s="33">
        <f>DD_1P!N3593</f>
        <v>0</v>
      </c>
      <c r="O3651" s="33">
        <f>DD_1P!O3593</f>
        <v>0</v>
      </c>
      <c r="P3651" s="33">
        <f>DD_1P!P3593</f>
        <v>0</v>
      </c>
      <c r="Q3651" s="33">
        <f>DD_1P!Q3593</f>
        <v>0</v>
      </c>
      <c r="R3651" s="33">
        <f>DD_1P!R3593</f>
        <v>0</v>
      </c>
      <c r="S3651" s="33">
        <f>DD_1P!S3593</f>
        <v>0</v>
      </c>
      <c r="T3651" s="33">
        <f>DD_1P!T3593</f>
        <v>0</v>
      </c>
    </row>
    <row r="3652" spans="1:20">
      <c r="A3652" s="36">
        <v>45441</v>
      </c>
      <c r="B3652" s="33">
        <f>DD_1P!B3594</f>
        <v>0</v>
      </c>
      <c r="C3652" s="33">
        <f>DD_1P!C3594</f>
        <v>0</v>
      </c>
      <c r="D3652" s="33">
        <f>DD_1P!D3594</f>
        <v>0</v>
      </c>
      <c r="E3652" s="33">
        <f>DD_1P!E3594</f>
        <v>0</v>
      </c>
      <c r="F3652" s="33">
        <f>DD_1P!F3594</f>
        <v>0</v>
      </c>
      <c r="G3652" s="33">
        <f>DD_1P!G3594</f>
        <v>0</v>
      </c>
      <c r="H3652" s="33">
        <f>DD_1P!H3594</f>
        <v>0</v>
      </c>
      <c r="I3652" s="33">
        <f>DD_1P!I3594</f>
        <v>0</v>
      </c>
      <c r="J3652" s="33">
        <f>DD_1P!J3594</f>
        <v>0</v>
      </c>
      <c r="K3652" s="33">
        <f>DD_1P!K3594</f>
        <v>0</v>
      </c>
      <c r="L3652" s="43">
        <f t="shared" si="31"/>
        <v>0.44643737700000125</v>
      </c>
      <c r="M3652" s="33">
        <f>DD_1P!M3594</f>
        <v>0</v>
      </c>
      <c r="N3652" s="33">
        <f>DD_1P!N3594</f>
        <v>0</v>
      </c>
      <c r="O3652" s="33">
        <f>DD_1P!O3594</f>
        <v>0</v>
      </c>
      <c r="P3652" s="33">
        <f>DD_1P!P3594</f>
        <v>0</v>
      </c>
      <c r="Q3652" s="33">
        <f>DD_1P!Q3594</f>
        <v>0</v>
      </c>
      <c r="R3652" s="33">
        <f>DD_1P!R3594</f>
        <v>0</v>
      </c>
      <c r="S3652" s="33">
        <f>DD_1P!S3594</f>
        <v>0</v>
      </c>
      <c r="T3652" s="33">
        <f>DD_1P!T3594</f>
        <v>0</v>
      </c>
    </row>
    <row r="3653" spans="1:20">
      <c r="A3653" s="36">
        <v>45442</v>
      </c>
      <c r="B3653" s="33">
        <f>DD_1P!B3595</f>
        <v>0</v>
      </c>
      <c r="C3653" s="33">
        <f>DD_1P!C3595</f>
        <v>0</v>
      </c>
      <c r="D3653" s="33">
        <f>DD_1P!D3595</f>
        <v>0</v>
      </c>
      <c r="E3653" s="33">
        <f>DD_1P!E3595</f>
        <v>0</v>
      </c>
      <c r="F3653" s="33">
        <f>DD_1P!F3595</f>
        <v>0</v>
      </c>
      <c r="G3653" s="33">
        <f>DD_1P!G3595</f>
        <v>0</v>
      </c>
      <c r="H3653" s="33">
        <f>DD_1P!H3595</f>
        <v>0</v>
      </c>
      <c r="I3653" s="33">
        <f>DD_1P!I3595</f>
        <v>0</v>
      </c>
      <c r="J3653" s="33">
        <f>DD_1P!J3595</f>
        <v>0</v>
      </c>
      <c r="K3653" s="33">
        <f>DD_1P!K3595</f>
        <v>0</v>
      </c>
      <c r="L3653" s="43">
        <f t="shared" si="31"/>
        <v>0.44643737700000125</v>
      </c>
      <c r="M3653" s="33">
        <f>DD_1P!M3595</f>
        <v>0</v>
      </c>
      <c r="N3653" s="33">
        <f>DD_1P!N3595</f>
        <v>0</v>
      </c>
      <c r="O3653" s="33">
        <f>DD_1P!O3595</f>
        <v>0</v>
      </c>
      <c r="P3653" s="33">
        <f>DD_1P!P3595</f>
        <v>0</v>
      </c>
      <c r="Q3653" s="33">
        <f>DD_1P!Q3595</f>
        <v>0</v>
      </c>
      <c r="R3653" s="33">
        <f>DD_1P!R3595</f>
        <v>0</v>
      </c>
      <c r="S3653" s="33">
        <f>DD_1P!S3595</f>
        <v>0</v>
      </c>
      <c r="T3653" s="33">
        <f>DD_1P!T3595</f>
        <v>0</v>
      </c>
    </row>
    <row r="3654" spans="1:20">
      <c r="A3654" s="36">
        <v>45443</v>
      </c>
      <c r="B3654" s="33">
        <f>DD_1P!B3596</f>
        <v>0</v>
      </c>
      <c r="C3654" s="33">
        <f>DD_1P!C3596</f>
        <v>0</v>
      </c>
      <c r="D3654" s="33">
        <f>DD_1P!D3596</f>
        <v>0</v>
      </c>
      <c r="E3654" s="33">
        <f>DD_1P!E3596</f>
        <v>0</v>
      </c>
      <c r="F3654" s="33">
        <f>DD_1P!F3596</f>
        <v>0</v>
      </c>
      <c r="G3654" s="33">
        <f>DD_1P!G3596</f>
        <v>0</v>
      </c>
      <c r="H3654" s="33">
        <f>DD_1P!H3596</f>
        <v>0</v>
      </c>
      <c r="I3654" s="33">
        <f>DD_1P!I3596</f>
        <v>0</v>
      </c>
      <c r="J3654" s="33">
        <f>DD_1P!J3596</f>
        <v>0</v>
      </c>
      <c r="K3654" s="33">
        <f>DD_1P!K3596</f>
        <v>0</v>
      </c>
      <c r="L3654" s="43">
        <f t="shared" si="31"/>
        <v>0.44643737700000125</v>
      </c>
      <c r="M3654" s="33">
        <f>DD_1P!M3596</f>
        <v>0</v>
      </c>
      <c r="N3654" s="33">
        <f>DD_1P!N3596</f>
        <v>0</v>
      </c>
      <c r="O3654" s="33">
        <f>DD_1P!O3596</f>
        <v>0</v>
      </c>
      <c r="P3654" s="33">
        <f>DD_1P!P3596</f>
        <v>0</v>
      </c>
      <c r="Q3654" s="33">
        <f>DD_1P!Q3596</f>
        <v>0</v>
      </c>
      <c r="R3654" s="33">
        <f>DD_1P!R3596</f>
        <v>0</v>
      </c>
      <c r="S3654" s="33">
        <f>DD_1P!S3596</f>
        <v>0</v>
      </c>
      <c r="T3654" s="33">
        <f>DD_1P!T3596</f>
        <v>0</v>
      </c>
    </row>
    <row r="3655" spans="1:20">
      <c r="A3655" s="36">
        <v>45444</v>
      </c>
      <c r="B3655" s="33">
        <f>DD_1P!B3597</f>
        <v>0</v>
      </c>
      <c r="C3655" s="33">
        <f>DD_1P!C3597</f>
        <v>0</v>
      </c>
      <c r="D3655" s="33">
        <f>DD_1P!D3597</f>
        <v>0</v>
      </c>
      <c r="E3655" s="33">
        <f>DD_1P!E3597</f>
        <v>0</v>
      </c>
      <c r="F3655" s="33">
        <f>DD_1P!F3597</f>
        <v>0</v>
      </c>
      <c r="G3655" s="33">
        <f>DD_1P!G3597</f>
        <v>0</v>
      </c>
      <c r="H3655" s="33">
        <f>DD_1P!H3597</f>
        <v>0</v>
      </c>
      <c r="I3655" s="33">
        <f>DD_1P!I3597</f>
        <v>0</v>
      </c>
      <c r="J3655" s="33">
        <f>DD_1P!J3597</f>
        <v>0</v>
      </c>
      <c r="K3655" s="33">
        <f>DD_1P!K3597</f>
        <v>0</v>
      </c>
      <c r="L3655" s="43">
        <f t="shared" si="31"/>
        <v>0.44643737700000125</v>
      </c>
      <c r="M3655" s="33">
        <f>DD_1P!M3597</f>
        <v>0</v>
      </c>
      <c r="N3655" s="33">
        <f>DD_1P!N3597</f>
        <v>0</v>
      </c>
      <c r="O3655" s="33">
        <f>DD_1P!O3597</f>
        <v>0</v>
      </c>
      <c r="P3655" s="33">
        <f>DD_1P!P3597</f>
        <v>0</v>
      </c>
      <c r="Q3655" s="33">
        <f>DD_1P!Q3597</f>
        <v>0</v>
      </c>
      <c r="R3655" s="33">
        <f>DD_1P!R3597</f>
        <v>0</v>
      </c>
      <c r="S3655" s="33">
        <f>DD_1P!S3597</f>
        <v>0</v>
      </c>
      <c r="T3655" s="33">
        <f>DD_1P!T3597</f>
        <v>0</v>
      </c>
    </row>
    <row r="3656" spans="1:20">
      <c r="A3656" s="36">
        <v>45445</v>
      </c>
      <c r="B3656" s="33">
        <f>DD_1P!B3598</f>
        <v>0</v>
      </c>
      <c r="C3656" s="33">
        <f>DD_1P!C3598</f>
        <v>0</v>
      </c>
      <c r="D3656" s="33">
        <f>DD_1P!D3598</f>
        <v>0</v>
      </c>
      <c r="E3656" s="33">
        <f>DD_1P!E3598</f>
        <v>0</v>
      </c>
      <c r="F3656" s="33">
        <f>DD_1P!F3598</f>
        <v>0</v>
      </c>
      <c r="G3656" s="33">
        <f>DD_1P!G3598</f>
        <v>0</v>
      </c>
      <c r="H3656" s="33">
        <f>DD_1P!H3598</f>
        <v>0</v>
      </c>
      <c r="I3656" s="33">
        <f>DD_1P!I3598</f>
        <v>0</v>
      </c>
      <c r="J3656" s="33">
        <f>DD_1P!J3598</f>
        <v>0</v>
      </c>
      <c r="K3656" s="33">
        <f>DD_1P!K3598</f>
        <v>0</v>
      </c>
      <c r="L3656" s="43">
        <f t="shared" si="31"/>
        <v>0.44643737700000125</v>
      </c>
      <c r="M3656" s="33">
        <f>DD_1P!M3598</f>
        <v>0</v>
      </c>
      <c r="N3656" s="33">
        <f>DD_1P!N3598</f>
        <v>0</v>
      </c>
      <c r="O3656" s="33">
        <f>DD_1P!O3598</f>
        <v>0</v>
      </c>
      <c r="P3656" s="33">
        <f>DD_1P!P3598</f>
        <v>0</v>
      </c>
      <c r="Q3656" s="33">
        <f>DD_1P!Q3598</f>
        <v>0</v>
      </c>
      <c r="R3656" s="33">
        <f>DD_1P!R3598</f>
        <v>0</v>
      </c>
      <c r="S3656" s="33">
        <f>DD_1P!S3598</f>
        <v>0</v>
      </c>
      <c r="T3656" s="33">
        <f>DD_1P!T3598</f>
        <v>0</v>
      </c>
    </row>
    <row r="3657" spans="1:20">
      <c r="A3657" s="36">
        <v>45446</v>
      </c>
      <c r="B3657" s="33">
        <f>DD_1P!B3599</f>
        <v>0</v>
      </c>
      <c r="C3657" s="33">
        <f>DD_1P!C3599</f>
        <v>0</v>
      </c>
      <c r="D3657" s="33">
        <f>DD_1P!D3599</f>
        <v>0</v>
      </c>
      <c r="E3657" s="33">
        <f>DD_1P!E3599</f>
        <v>0</v>
      </c>
      <c r="F3657" s="33">
        <f>DD_1P!F3599</f>
        <v>0</v>
      </c>
      <c r="G3657" s="33">
        <f>DD_1P!G3599</f>
        <v>0</v>
      </c>
      <c r="H3657" s="33">
        <f>DD_1P!H3599</f>
        <v>0</v>
      </c>
      <c r="I3657" s="33">
        <f>DD_1P!I3599</f>
        <v>0</v>
      </c>
      <c r="J3657" s="33">
        <f>DD_1P!J3599</f>
        <v>0</v>
      </c>
      <c r="K3657" s="33">
        <f>DD_1P!K3599</f>
        <v>0</v>
      </c>
      <c r="L3657" s="43">
        <f t="shared" si="31"/>
        <v>0.44643737700000125</v>
      </c>
      <c r="M3657" s="33">
        <f>DD_1P!M3599</f>
        <v>0</v>
      </c>
      <c r="N3657" s="33">
        <f>DD_1P!N3599</f>
        <v>0</v>
      </c>
      <c r="O3657" s="33">
        <f>DD_1P!O3599</f>
        <v>0</v>
      </c>
      <c r="P3657" s="33">
        <f>DD_1P!P3599</f>
        <v>0</v>
      </c>
      <c r="Q3657" s="33">
        <f>DD_1P!Q3599</f>
        <v>0</v>
      </c>
      <c r="R3657" s="33">
        <f>DD_1P!R3599</f>
        <v>0</v>
      </c>
      <c r="S3657" s="33">
        <f>DD_1P!S3599</f>
        <v>0</v>
      </c>
      <c r="T3657" s="33">
        <f>DD_1P!T3599</f>
        <v>0</v>
      </c>
    </row>
    <row r="3658" spans="1:20">
      <c r="A3658" s="36">
        <v>45447</v>
      </c>
      <c r="B3658" s="33">
        <f>DD_1P!B3600</f>
        <v>0</v>
      </c>
      <c r="C3658" s="33">
        <f>DD_1P!C3600</f>
        <v>0</v>
      </c>
      <c r="D3658" s="33">
        <f>DD_1P!D3600</f>
        <v>0</v>
      </c>
      <c r="E3658" s="33">
        <f>DD_1P!E3600</f>
        <v>0</v>
      </c>
      <c r="F3658" s="33">
        <f>DD_1P!F3600</f>
        <v>0</v>
      </c>
      <c r="G3658" s="33">
        <f>DD_1P!G3600</f>
        <v>0</v>
      </c>
      <c r="H3658" s="33">
        <f>DD_1P!H3600</f>
        <v>0</v>
      </c>
      <c r="I3658" s="33">
        <f>DD_1P!I3600</f>
        <v>0</v>
      </c>
      <c r="J3658" s="33">
        <f>DD_1P!J3600</f>
        <v>0</v>
      </c>
      <c r="K3658" s="33">
        <f>DD_1P!K3600</f>
        <v>0</v>
      </c>
      <c r="L3658" s="43">
        <f t="shared" si="31"/>
        <v>0.44643737700000125</v>
      </c>
      <c r="M3658" s="33">
        <f>DD_1P!M3600</f>
        <v>0</v>
      </c>
      <c r="N3658" s="33">
        <f>DD_1P!N3600</f>
        <v>0</v>
      </c>
      <c r="O3658" s="33">
        <f>DD_1P!O3600</f>
        <v>0</v>
      </c>
      <c r="P3658" s="33">
        <f>DD_1P!P3600</f>
        <v>0</v>
      </c>
      <c r="Q3658" s="33">
        <f>DD_1P!Q3600</f>
        <v>0</v>
      </c>
      <c r="R3658" s="33">
        <f>DD_1P!R3600</f>
        <v>0</v>
      </c>
      <c r="S3658" s="33">
        <f>DD_1P!S3600</f>
        <v>0</v>
      </c>
      <c r="T3658" s="33">
        <f>DD_1P!T3600</f>
        <v>0</v>
      </c>
    </row>
    <row r="3659" spans="1:20">
      <c r="A3659" s="36">
        <v>45448</v>
      </c>
      <c r="B3659" s="33">
        <f>DD_1P!B3601</f>
        <v>0</v>
      </c>
      <c r="C3659" s="33">
        <f>DD_1P!C3601</f>
        <v>0</v>
      </c>
      <c r="D3659" s="33">
        <f>DD_1P!D3601</f>
        <v>0</v>
      </c>
      <c r="E3659" s="33">
        <f>DD_1P!E3601</f>
        <v>0</v>
      </c>
      <c r="F3659" s="33">
        <f>DD_1P!F3601</f>
        <v>0</v>
      </c>
      <c r="G3659" s="33">
        <f>DD_1P!G3601</f>
        <v>0</v>
      </c>
      <c r="H3659" s="33">
        <f>DD_1P!H3601</f>
        <v>0</v>
      </c>
      <c r="I3659" s="33">
        <f>DD_1P!I3601</f>
        <v>0</v>
      </c>
      <c r="J3659" s="33">
        <f>DD_1P!J3601</f>
        <v>0</v>
      </c>
      <c r="K3659" s="33">
        <f>DD_1P!K3601</f>
        <v>0</v>
      </c>
      <c r="L3659" s="43">
        <f t="shared" si="31"/>
        <v>0.44643737700000125</v>
      </c>
      <c r="M3659" s="33">
        <f>DD_1P!M3601</f>
        <v>0</v>
      </c>
      <c r="N3659" s="33">
        <f>DD_1P!N3601</f>
        <v>0</v>
      </c>
      <c r="O3659" s="33">
        <f>DD_1P!O3601</f>
        <v>0</v>
      </c>
      <c r="P3659" s="33">
        <f>DD_1P!P3601</f>
        <v>0</v>
      </c>
      <c r="Q3659" s="33">
        <f>DD_1P!Q3601</f>
        <v>0</v>
      </c>
      <c r="R3659" s="33">
        <f>DD_1P!R3601</f>
        <v>0</v>
      </c>
      <c r="S3659" s="33">
        <f>DD_1P!S3601</f>
        <v>0</v>
      </c>
      <c r="T3659" s="33">
        <f>DD_1P!T3601</f>
        <v>0</v>
      </c>
    </row>
    <row r="3660" spans="1:20">
      <c r="A3660" s="36">
        <v>45449</v>
      </c>
      <c r="B3660" s="33">
        <f>DD_1P!B3602</f>
        <v>0</v>
      </c>
      <c r="C3660" s="33">
        <f>DD_1P!C3602</f>
        <v>0</v>
      </c>
      <c r="D3660" s="33">
        <f>DD_1P!D3602</f>
        <v>0</v>
      </c>
      <c r="E3660" s="33">
        <f>DD_1P!E3602</f>
        <v>0</v>
      </c>
      <c r="F3660" s="33">
        <f>DD_1P!F3602</f>
        <v>0</v>
      </c>
      <c r="G3660" s="33">
        <f>DD_1P!G3602</f>
        <v>0</v>
      </c>
      <c r="H3660" s="33">
        <f>DD_1P!H3602</f>
        <v>0</v>
      </c>
      <c r="I3660" s="33">
        <f>DD_1P!I3602</f>
        <v>0</v>
      </c>
      <c r="J3660" s="33">
        <f>DD_1P!J3602</f>
        <v>0</v>
      </c>
      <c r="K3660" s="33">
        <f>DD_1P!K3602</f>
        <v>0</v>
      </c>
      <c r="L3660" s="43">
        <f t="shared" si="31"/>
        <v>0.44643737700000125</v>
      </c>
      <c r="M3660" s="33">
        <f>DD_1P!M3602</f>
        <v>0</v>
      </c>
      <c r="N3660" s="33">
        <f>DD_1P!N3602</f>
        <v>0</v>
      </c>
      <c r="O3660" s="33">
        <f>DD_1P!O3602</f>
        <v>0</v>
      </c>
      <c r="P3660" s="33">
        <f>DD_1P!P3602</f>
        <v>0</v>
      </c>
      <c r="Q3660" s="33">
        <f>DD_1P!Q3602</f>
        <v>0</v>
      </c>
      <c r="R3660" s="33">
        <f>DD_1P!R3602</f>
        <v>0</v>
      </c>
      <c r="S3660" s="33">
        <f>DD_1P!S3602</f>
        <v>0</v>
      </c>
      <c r="T3660" s="33">
        <f>DD_1P!T3602</f>
        <v>0</v>
      </c>
    </row>
    <row r="3661" spans="1:20">
      <c r="A3661" s="36">
        <v>45450</v>
      </c>
      <c r="B3661" s="33">
        <f>DD_1P!B3603</f>
        <v>0</v>
      </c>
      <c r="C3661" s="33">
        <f>DD_1P!C3603</f>
        <v>0</v>
      </c>
      <c r="D3661" s="33">
        <f>DD_1P!D3603</f>
        <v>0</v>
      </c>
      <c r="E3661" s="33">
        <f>DD_1P!E3603</f>
        <v>0</v>
      </c>
      <c r="F3661" s="33">
        <f>DD_1P!F3603</f>
        <v>0</v>
      </c>
      <c r="G3661" s="33">
        <f>DD_1P!G3603</f>
        <v>0</v>
      </c>
      <c r="H3661" s="33">
        <f>DD_1P!H3603</f>
        <v>0</v>
      </c>
      <c r="I3661" s="33">
        <f>DD_1P!I3603</f>
        <v>0</v>
      </c>
      <c r="J3661" s="33">
        <f>DD_1P!J3603</f>
        <v>0</v>
      </c>
      <c r="K3661" s="33">
        <f>DD_1P!K3603</f>
        <v>0</v>
      </c>
      <c r="L3661" s="43">
        <f t="shared" si="31"/>
        <v>0.44643737700000125</v>
      </c>
      <c r="M3661" s="33">
        <f>DD_1P!M3603</f>
        <v>0</v>
      </c>
      <c r="N3661" s="33">
        <f>DD_1P!N3603</f>
        <v>0</v>
      </c>
      <c r="O3661" s="33">
        <f>DD_1P!O3603</f>
        <v>0</v>
      </c>
      <c r="P3661" s="33">
        <f>DD_1P!P3603</f>
        <v>0</v>
      </c>
      <c r="Q3661" s="33">
        <f>DD_1P!Q3603</f>
        <v>0</v>
      </c>
      <c r="R3661" s="33">
        <f>DD_1P!R3603</f>
        <v>0</v>
      </c>
      <c r="S3661" s="33">
        <f>DD_1P!S3603</f>
        <v>0</v>
      </c>
      <c r="T3661" s="33">
        <f>DD_1P!T3603</f>
        <v>0</v>
      </c>
    </row>
    <row r="3662" spans="1:20">
      <c r="A3662" s="36">
        <v>45451</v>
      </c>
      <c r="B3662" s="33">
        <f>DD_1P!B3604</f>
        <v>0</v>
      </c>
      <c r="C3662" s="33">
        <f>DD_1P!C3604</f>
        <v>0</v>
      </c>
      <c r="D3662" s="33">
        <f>DD_1P!D3604</f>
        <v>0</v>
      </c>
      <c r="E3662" s="33">
        <f>DD_1P!E3604</f>
        <v>0</v>
      </c>
      <c r="F3662" s="33">
        <f>DD_1P!F3604</f>
        <v>0</v>
      </c>
      <c r="G3662" s="33">
        <f>DD_1P!G3604</f>
        <v>0</v>
      </c>
      <c r="H3662" s="33">
        <f>DD_1P!H3604</f>
        <v>0</v>
      </c>
      <c r="I3662" s="33">
        <f>DD_1P!I3604</f>
        <v>0</v>
      </c>
      <c r="J3662" s="33">
        <f>DD_1P!J3604</f>
        <v>0</v>
      </c>
      <c r="K3662" s="33">
        <f>DD_1P!K3604</f>
        <v>0</v>
      </c>
      <c r="L3662" s="43">
        <f t="shared" si="31"/>
        <v>0.44643737700000125</v>
      </c>
      <c r="M3662" s="33">
        <f>DD_1P!M3604</f>
        <v>0</v>
      </c>
      <c r="N3662" s="33">
        <f>DD_1P!N3604</f>
        <v>0</v>
      </c>
      <c r="O3662" s="33">
        <f>DD_1P!O3604</f>
        <v>0</v>
      </c>
      <c r="P3662" s="33">
        <f>DD_1P!P3604</f>
        <v>0</v>
      </c>
      <c r="Q3662" s="33">
        <f>DD_1P!Q3604</f>
        <v>0</v>
      </c>
      <c r="R3662" s="33">
        <f>DD_1P!R3604</f>
        <v>0</v>
      </c>
      <c r="S3662" s="33">
        <f>DD_1P!S3604</f>
        <v>0</v>
      </c>
      <c r="T3662" s="33">
        <f>DD_1P!T3604</f>
        <v>0</v>
      </c>
    </row>
    <row r="3663" spans="1:20">
      <c r="A3663" s="36">
        <v>45452</v>
      </c>
      <c r="B3663" s="33">
        <f>DD_1P!B3605</f>
        <v>0</v>
      </c>
      <c r="C3663" s="33">
        <f>DD_1P!C3605</f>
        <v>0</v>
      </c>
      <c r="D3663" s="33">
        <f>DD_1P!D3605</f>
        <v>0</v>
      </c>
      <c r="E3663" s="33">
        <f>DD_1P!E3605</f>
        <v>0</v>
      </c>
      <c r="F3663" s="33">
        <f>DD_1P!F3605</f>
        <v>0</v>
      </c>
      <c r="G3663" s="33">
        <f>DD_1P!G3605</f>
        <v>0</v>
      </c>
      <c r="H3663" s="33">
        <f>DD_1P!H3605</f>
        <v>0</v>
      </c>
      <c r="I3663" s="33">
        <f>DD_1P!I3605</f>
        <v>0</v>
      </c>
      <c r="J3663" s="33">
        <f>DD_1P!J3605</f>
        <v>0</v>
      </c>
      <c r="K3663" s="33">
        <f>DD_1P!K3605</f>
        <v>0</v>
      </c>
      <c r="L3663" s="43">
        <f t="shared" si="31"/>
        <v>0.44643737700000125</v>
      </c>
      <c r="M3663" s="33">
        <f>DD_1P!M3605</f>
        <v>0</v>
      </c>
      <c r="N3663" s="33">
        <f>DD_1P!N3605</f>
        <v>0</v>
      </c>
      <c r="O3663" s="33">
        <f>DD_1P!O3605</f>
        <v>0</v>
      </c>
      <c r="P3663" s="33">
        <f>DD_1P!P3605</f>
        <v>0</v>
      </c>
      <c r="Q3663" s="33">
        <f>DD_1P!Q3605</f>
        <v>0</v>
      </c>
      <c r="R3663" s="33">
        <f>DD_1P!R3605</f>
        <v>0</v>
      </c>
      <c r="S3663" s="33">
        <f>DD_1P!S3605</f>
        <v>0</v>
      </c>
      <c r="T3663" s="33">
        <f>DD_1P!T3605</f>
        <v>0</v>
      </c>
    </row>
    <row r="3664" spans="1:20">
      <c r="A3664" s="36">
        <v>45453</v>
      </c>
      <c r="B3664" s="33">
        <f>DD_1P!B3606</f>
        <v>0</v>
      </c>
      <c r="C3664" s="33">
        <f>DD_1P!C3606</f>
        <v>0</v>
      </c>
      <c r="D3664" s="33">
        <f>DD_1P!D3606</f>
        <v>0</v>
      </c>
      <c r="E3664" s="33">
        <f>DD_1P!E3606</f>
        <v>0</v>
      </c>
      <c r="F3664" s="33">
        <f>DD_1P!F3606</f>
        <v>0</v>
      </c>
      <c r="G3664" s="33">
        <f>DD_1P!G3606</f>
        <v>0</v>
      </c>
      <c r="H3664" s="33">
        <f>DD_1P!H3606</f>
        <v>0</v>
      </c>
      <c r="I3664" s="33">
        <f>DD_1P!I3606</f>
        <v>0</v>
      </c>
      <c r="J3664" s="33">
        <f>DD_1P!J3606</f>
        <v>0</v>
      </c>
      <c r="K3664" s="33">
        <f>DD_1P!K3606</f>
        <v>0</v>
      </c>
      <c r="L3664" s="43">
        <f t="shared" si="31"/>
        <v>0.44643737700000125</v>
      </c>
      <c r="M3664" s="33">
        <f>DD_1P!M3606</f>
        <v>0</v>
      </c>
      <c r="N3664" s="33">
        <f>DD_1P!N3606</f>
        <v>0</v>
      </c>
      <c r="O3664" s="33">
        <f>DD_1P!O3606</f>
        <v>0</v>
      </c>
      <c r="P3664" s="33">
        <f>DD_1P!P3606</f>
        <v>0</v>
      </c>
      <c r="Q3664" s="33">
        <f>DD_1P!Q3606</f>
        <v>0</v>
      </c>
      <c r="R3664" s="33">
        <f>DD_1P!R3606</f>
        <v>0</v>
      </c>
      <c r="S3664" s="33">
        <f>DD_1P!S3606</f>
        <v>0</v>
      </c>
      <c r="T3664" s="33">
        <f>DD_1P!T3606</f>
        <v>0</v>
      </c>
    </row>
    <row r="3665" spans="1:20">
      <c r="A3665" s="36">
        <v>45454</v>
      </c>
      <c r="B3665" s="33">
        <f>DD_1P!B3607</f>
        <v>0</v>
      </c>
      <c r="C3665" s="33">
        <f>DD_1P!C3607</f>
        <v>0</v>
      </c>
      <c r="D3665" s="33">
        <f>DD_1P!D3607</f>
        <v>0</v>
      </c>
      <c r="E3665" s="33">
        <f>DD_1P!E3607</f>
        <v>0</v>
      </c>
      <c r="F3665" s="33">
        <f>DD_1P!F3607</f>
        <v>0</v>
      </c>
      <c r="G3665" s="33">
        <f>DD_1P!G3607</f>
        <v>0</v>
      </c>
      <c r="H3665" s="33">
        <f>DD_1P!H3607</f>
        <v>0</v>
      </c>
      <c r="I3665" s="33">
        <f>DD_1P!I3607</f>
        <v>0</v>
      </c>
      <c r="J3665" s="33">
        <f>DD_1P!J3607</f>
        <v>0</v>
      </c>
      <c r="K3665" s="33">
        <f>DD_1P!K3607</f>
        <v>0</v>
      </c>
      <c r="L3665" s="43">
        <f t="shared" si="31"/>
        <v>0.44643737700000125</v>
      </c>
      <c r="M3665" s="33">
        <f>DD_1P!M3607</f>
        <v>0</v>
      </c>
      <c r="N3665" s="33">
        <f>DD_1P!N3607</f>
        <v>0</v>
      </c>
      <c r="O3665" s="33">
        <f>DD_1P!O3607</f>
        <v>0</v>
      </c>
      <c r="P3665" s="33">
        <f>DD_1P!P3607</f>
        <v>0</v>
      </c>
      <c r="Q3665" s="33">
        <f>DD_1P!Q3607</f>
        <v>0</v>
      </c>
      <c r="R3665" s="33">
        <f>DD_1P!R3607</f>
        <v>0</v>
      </c>
      <c r="S3665" s="33">
        <f>DD_1P!S3607</f>
        <v>0</v>
      </c>
      <c r="T3665" s="33">
        <f>DD_1P!T3607</f>
        <v>0</v>
      </c>
    </row>
    <row r="3666" spans="1:20">
      <c r="A3666" s="36">
        <v>45455</v>
      </c>
      <c r="B3666" s="33">
        <f>DD_1P!B3608</f>
        <v>0</v>
      </c>
      <c r="C3666" s="33">
        <f>DD_1P!C3608</f>
        <v>0</v>
      </c>
      <c r="D3666" s="33">
        <f>DD_1P!D3608</f>
        <v>0</v>
      </c>
      <c r="E3666" s="33">
        <f>DD_1P!E3608</f>
        <v>0</v>
      </c>
      <c r="F3666" s="33">
        <f>DD_1P!F3608</f>
        <v>0</v>
      </c>
      <c r="G3666" s="33">
        <f>DD_1P!G3608</f>
        <v>0</v>
      </c>
      <c r="H3666" s="33">
        <f>DD_1P!H3608</f>
        <v>0</v>
      </c>
      <c r="I3666" s="33">
        <f>DD_1P!I3608</f>
        <v>0</v>
      </c>
      <c r="J3666" s="33">
        <f>DD_1P!J3608</f>
        <v>0</v>
      </c>
      <c r="K3666" s="33">
        <f>DD_1P!K3608</f>
        <v>0</v>
      </c>
      <c r="L3666" s="43">
        <f t="shared" si="31"/>
        <v>0.44643737700000125</v>
      </c>
      <c r="M3666" s="33">
        <f>DD_1P!M3608</f>
        <v>0</v>
      </c>
      <c r="N3666" s="33">
        <f>DD_1P!N3608</f>
        <v>0</v>
      </c>
      <c r="O3666" s="33">
        <f>DD_1P!O3608</f>
        <v>0</v>
      </c>
      <c r="P3666" s="33">
        <f>DD_1P!P3608</f>
        <v>0</v>
      </c>
      <c r="Q3666" s="33">
        <f>DD_1P!Q3608</f>
        <v>0</v>
      </c>
      <c r="R3666" s="33">
        <f>DD_1P!R3608</f>
        <v>0</v>
      </c>
      <c r="S3666" s="33">
        <f>DD_1P!S3608</f>
        <v>0</v>
      </c>
      <c r="T3666" s="33">
        <f>DD_1P!T3608</f>
        <v>0</v>
      </c>
    </row>
    <row r="3667" spans="1:20">
      <c r="A3667" s="36">
        <v>45456</v>
      </c>
      <c r="B3667" s="33">
        <f>DD_1P!B3609</f>
        <v>0</v>
      </c>
      <c r="C3667" s="33">
        <f>DD_1P!C3609</f>
        <v>0</v>
      </c>
      <c r="D3667" s="33">
        <f>DD_1P!D3609</f>
        <v>0</v>
      </c>
      <c r="E3667" s="33">
        <f>DD_1P!E3609</f>
        <v>0</v>
      </c>
      <c r="F3667" s="33">
        <f>DD_1P!F3609</f>
        <v>0</v>
      </c>
      <c r="G3667" s="33">
        <f>DD_1P!G3609</f>
        <v>0</v>
      </c>
      <c r="H3667" s="33">
        <f>DD_1P!H3609</f>
        <v>0</v>
      </c>
      <c r="I3667" s="33">
        <f>DD_1P!I3609</f>
        <v>0</v>
      </c>
      <c r="J3667" s="33">
        <f>DD_1P!J3609</f>
        <v>0</v>
      </c>
      <c r="K3667" s="33">
        <f>DD_1P!K3609</f>
        <v>0</v>
      </c>
      <c r="L3667" s="43">
        <f t="shared" si="31"/>
        <v>0.44643737700000125</v>
      </c>
      <c r="M3667" s="33">
        <f>DD_1P!M3609</f>
        <v>0</v>
      </c>
      <c r="N3667" s="33">
        <f>DD_1P!N3609</f>
        <v>0</v>
      </c>
      <c r="O3667" s="33">
        <f>DD_1P!O3609</f>
        <v>0</v>
      </c>
      <c r="P3667" s="33">
        <f>DD_1P!P3609</f>
        <v>0</v>
      </c>
      <c r="Q3667" s="33">
        <f>DD_1P!Q3609</f>
        <v>0</v>
      </c>
      <c r="R3667" s="33">
        <f>DD_1P!R3609</f>
        <v>0</v>
      </c>
      <c r="S3667" s="33">
        <f>DD_1P!S3609</f>
        <v>0</v>
      </c>
      <c r="T3667" s="33">
        <f>DD_1P!T3609</f>
        <v>0</v>
      </c>
    </row>
    <row r="3668" spans="1:20">
      <c r="A3668" s="36">
        <v>45457</v>
      </c>
      <c r="B3668" s="33">
        <f>DD_1P!B3610</f>
        <v>0</v>
      </c>
      <c r="C3668" s="33">
        <f>DD_1P!C3610</f>
        <v>0</v>
      </c>
      <c r="D3668" s="33">
        <f>DD_1P!D3610</f>
        <v>0</v>
      </c>
      <c r="E3668" s="33">
        <f>DD_1P!E3610</f>
        <v>0</v>
      </c>
      <c r="F3668" s="33">
        <f>DD_1P!F3610</f>
        <v>0</v>
      </c>
      <c r="G3668" s="33">
        <f>DD_1P!G3610</f>
        <v>0</v>
      </c>
      <c r="H3668" s="33">
        <f>DD_1P!H3610</f>
        <v>0</v>
      </c>
      <c r="I3668" s="33">
        <f>DD_1P!I3610</f>
        <v>0</v>
      </c>
      <c r="J3668" s="33">
        <f>DD_1P!J3610</f>
        <v>0</v>
      </c>
      <c r="K3668" s="33">
        <f>DD_1P!K3610</f>
        <v>0</v>
      </c>
      <c r="L3668" s="43">
        <f t="shared" si="31"/>
        <v>0.44643737700000125</v>
      </c>
      <c r="M3668" s="33">
        <f>DD_1P!M3610</f>
        <v>0</v>
      </c>
      <c r="N3668" s="33">
        <f>DD_1P!N3610</f>
        <v>0</v>
      </c>
      <c r="O3668" s="33">
        <f>DD_1P!O3610</f>
        <v>0</v>
      </c>
      <c r="P3668" s="33">
        <f>DD_1P!P3610</f>
        <v>0</v>
      </c>
      <c r="Q3668" s="33">
        <f>DD_1P!Q3610</f>
        <v>0</v>
      </c>
      <c r="R3668" s="33">
        <f>DD_1P!R3610</f>
        <v>0</v>
      </c>
      <c r="S3668" s="33">
        <f>DD_1P!S3610</f>
        <v>0</v>
      </c>
      <c r="T3668" s="33">
        <f>DD_1P!T3610</f>
        <v>0</v>
      </c>
    </row>
    <row r="3669" spans="1:20">
      <c r="A3669" s="36">
        <v>45458</v>
      </c>
      <c r="B3669" s="33">
        <f>DD_1P!B3611</f>
        <v>0</v>
      </c>
      <c r="C3669" s="33">
        <f>DD_1P!C3611</f>
        <v>0</v>
      </c>
      <c r="D3669" s="33">
        <f>DD_1P!D3611</f>
        <v>0</v>
      </c>
      <c r="E3669" s="33">
        <f>DD_1P!E3611</f>
        <v>0</v>
      </c>
      <c r="F3669" s="33">
        <f>DD_1P!F3611</f>
        <v>0</v>
      </c>
      <c r="G3669" s="33">
        <f>DD_1P!G3611</f>
        <v>0</v>
      </c>
      <c r="H3669" s="33">
        <f>DD_1P!H3611</f>
        <v>0</v>
      </c>
      <c r="I3669" s="33">
        <f>DD_1P!I3611</f>
        <v>0</v>
      </c>
      <c r="J3669" s="33">
        <f>DD_1P!J3611</f>
        <v>0</v>
      </c>
      <c r="K3669" s="33">
        <f>DD_1P!K3611</f>
        <v>0</v>
      </c>
      <c r="L3669" s="43">
        <f t="shared" si="31"/>
        <v>0.44643737700000125</v>
      </c>
      <c r="M3669" s="33">
        <f>DD_1P!M3611</f>
        <v>0</v>
      </c>
      <c r="N3669" s="33">
        <f>DD_1P!N3611</f>
        <v>0</v>
      </c>
      <c r="O3669" s="33">
        <f>DD_1P!O3611</f>
        <v>0</v>
      </c>
      <c r="P3669" s="33">
        <f>DD_1P!P3611</f>
        <v>0</v>
      </c>
      <c r="Q3669" s="33">
        <f>DD_1P!Q3611</f>
        <v>0</v>
      </c>
      <c r="R3669" s="33">
        <f>DD_1P!R3611</f>
        <v>0</v>
      </c>
      <c r="S3669" s="33">
        <f>DD_1P!S3611</f>
        <v>0</v>
      </c>
      <c r="T3669" s="33">
        <f>DD_1P!T3611</f>
        <v>0</v>
      </c>
    </row>
    <row r="3670" spans="1:20">
      <c r="A3670" s="36">
        <v>45459</v>
      </c>
      <c r="B3670" s="33">
        <f>DD_1P!B3612</f>
        <v>0</v>
      </c>
      <c r="C3670" s="33">
        <f>DD_1P!C3612</f>
        <v>0</v>
      </c>
      <c r="D3670" s="33">
        <f>DD_1P!D3612</f>
        <v>0</v>
      </c>
      <c r="E3670" s="33">
        <f>DD_1P!E3612</f>
        <v>0</v>
      </c>
      <c r="F3670" s="33">
        <f>DD_1P!F3612</f>
        <v>0</v>
      </c>
      <c r="G3670" s="33">
        <f>DD_1P!G3612</f>
        <v>0</v>
      </c>
      <c r="H3670" s="33">
        <f>DD_1P!H3612</f>
        <v>0</v>
      </c>
      <c r="I3670" s="33">
        <f>DD_1P!I3612</f>
        <v>0</v>
      </c>
      <c r="J3670" s="33">
        <f>DD_1P!J3612</f>
        <v>0</v>
      </c>
      <c r="K3670" s="33">
        <f>DD_1P!K3612</f>
        <v>0</v>
      </c>
      <c r="L3670" s="43">
        <f t="shared" si="31"/>
        <v>0.44643737700000125</v>
      </c>
      <c r="M3670" s="33">
        <f>DD_1P!M3612</f>
        <v>0</v>
      </c>
      <c r="N3670" s="33">
        <f>DD_1P!N3612</f>
        <v>0</v>
      </c>
      <c r="O3670" s="33">
        <f>DD_1P!O3612</f>
        <v>0</v>
      </c>
      <c r="P3670" s="33">
        <f>DD_1P!P3612</f>
        <v>0</v>
      </c>
      <c r="Q3670" s="33">
        <f>DD_1P!Q3612</f>
        <v>0</v>
      </c>
      <c r="R3670" s="33">
        <f>DD_1P!R3612</f>
        <v>0</v>
      </c>
      <c r="S3670" s="33">
        <f>DD_1P!S3612</f>
        <v>0</v>
      </c>
      <c r="T3670" s="33">
        <f>DD_1P!T3612</f>
        <v>0</v>
      </c>
    </row>
    <row r="3671" spans="1:20">
      <c r="A3671" s="36">
        <v>45460</v>
      </c>
      <c r="B3671" s="33">
        <f>DD_1P!B3613</f>
        <v>0</v>
      </c>
      <c r="C3671" s="33">
        <f>DD_1P!C3613</f>
        <v>0</v>
      </c>
      <c r="D3671" s="33">
        <f>DD_1P!D3613</f>
        <v>0</v>
      </c>
      <c r="E3671" s="33">
        <f>DD_1P!E3613</f>
        <v>0</v>
      </c>
      <c r="F3671" s="33">
        <f>DD_1P!F3613</f>
        <v>0</v>
      </c>
      <c r="G3671" s="33">
        <f>DD_1P!G3613</f>
        <v>0</v>
      </c>
      <c r="H3671" s="33">
        <f>DD_1P!H3613</f>
        <v>0</v>
      </c>
      <c r="I3671" s="33">
        <f>DD_1P!I3613</f>
        <v>0</v>
      </c>
      <c r="J3671" s="33">
        <f>DD_1P!J3613</f>
        <v>0</v>
      </c>
      <c r="K3671" s="33">
        <f>DD_1P!K3613</f>
        <v>0</v>
      </c>
      <c r="L3671" s="43">
        <f t="shared" si="31"/>
        <v>0.44643737700000125</v>
      </c>
      <c r="M3671" s="33">
        <f>DD_1P!M3613</f>
        <v>0</v>
      </c>
      <c r="N3671" s="33">
        <f>DD_1P!N3613</f>
        <v>0</v>
      </c>
      <c r="O3671" s="33">
        <f>DD_1P!O3613</f>
        <v>0</v>
      </c>
      <c r="P3671" s="33">
        <f>DD_1P!P3613</f>
        <v>0</v>
      </c>
      <c r="Q3671" s="33">
        <f>DD_1P!Q3613</f>
        <v>0</v>
      </c>
      <c r="R3671" s="33">
        <f>DD_1P!R3613</f>
        <v>0</v>
      </c>
      <c r="S3671" s="33">
        <f>DD_1P!S3613</f>
        <v>0</v>
      </c>
      <c r="T3671" s="33">
        <f>DD_1P!T3613</f>
        <v>0</v>
      </c>
    </row>
    <row r="3672" spans="1:20">
      <c r="A3672" s="36">
        <v>45461</v>
      </c>
      <c r="B3672" s="33">
        <f>DD_1P!B3614</f>
        <v>0</v>
      </c>
      <c r="C3672" s="33">
        <f>DD_1P!C3614</f>
        <v>0</v>
      </c>
      <c r="D3672" s="33">
        <f>DD_1P!D3614</f>
        <v>0</v>
      </c>
      <c r="E3672" s="33">
        <f>DD_1P!E3614</f>
        <v>0</v>
      </c>
      <c r="F3672" s="33">
        <f>DD_1P!F3614</f>
        <v>0</v>
      </c>
      <c r="G3672" s="33">
        <f>DD_1P!G3614</f>
        <v>0</v>
      </c>
      <c r="H3672" s="33">
        <f>DD_1P!H3614</f>
        <v>0</v>
      </c>
      <c r="I3672" s="33">
        <f>DD_1P!I3614</f>
        <v>0</v>
      </c>
      <c r="J3672" s="33">
        <f>DD_1P!J3614</f>
        <v>0</v>
      </c>
      <c r="K3672" s="33">
        <f>DD_1P!K3614</f>
        <v>0</v>
      </c>
      <c r="L3672" s="43">
        <f t="shared" si="31"/>
        <v>0.44643737700000125</v>
      </c>
      <c r="M3672" s="33">
        <f>DD_1P!M3614</f>
        <v>0</v>
      </c>
      <c r="N3672" s="33">
        <f>DD_1P!N3614</f>
        <v>0</v>
      </c>
      <c r="O3672" s="33">
        <f>DD_1P!O3614</f>
        <v>0</v>
      </c>
      <c r="P3672" s="33">
        <f>DD_1P!P3614</f>
        <v>0</v>
      </c>
      <c r="Q3672" s="33">
        <f>DD_1P!Q3614</f>
        <v>0</v>
      </c>
      <c r="R3672" s="33">
        <f>DD_1P!R3614</f>
        <v>0</v>
      </c>
      <c r="S3672" s="33">
        <f>DD_1P!S3614</f>
        <v>0</v>
      </c>
      <c r="T3672" s="33">
        <f>DD_1P!T3614</f>
        <v>0</v>
      </c>
    </row>
    <row r="3673" spans="1:20">
      <c r="A3673" s="36">
        <v>45462</v>
      </c>
      <c r="B3673" s="33">
        <f>DD_1P!B3615</f>
        <v>0</v>
      </c>
      <c r="C3673" s="33">
        <f>DD_1P!C3615</f>
        <v>0</v>
      </c>
      <c r="D3673" s="33">
        <f>DD_1P!D3615</f>
        <v>0</v>
      </c>
      <c r="E3673" s="33">
        <f>DD_1P!E3615</f>
        <v>0</v>
      </c>
      <c r="F3673" s="33">
        <f>DD_1P!F3615</f>
        <v>0</v>
      </c>
      <c r="G3673" s="33">
        <f>DD_1P!G3615</f>
        <v>0</v>
      </c>
      <c r="H3673" s="33">
        <f>DD_1P!H3615</f>
        <v>0</v>
      </c>
      <c r="I3673" s="33">
        <f>DD_1P!I3615</f>
        <v>0</v>
      </c>
      <c r="J3673" s="33">
        <f>DD_1P!J3615</f>
        <v>0</v>
      </c>
      <c r="K3673" s="33">
        <f>DD_1P!K3615</f>
        <v>0</v>
      </c>
      <c r="L3673" s="43">
        <f t="shared" si="31"/>
        <v>0.44643737700000125</v>
      </c>
      <c r="M3673" s="33">
        <f>DD_1P!M3615</f>
        <v>0</v>
      </c>
      <c r="N3673" s="33">
        <f>DD_1P!N3615</f>
        <v>0</v>
      </c>
      <c r="O3673" s="33">
        <f>DD_1P!O3615</f>
        <v>0</v>
      </c>
      <c r="P3673" s="33">
        <f>DD_1P!P3615</f>
        <v>0</v>
      </c>
      <c r="Q3673" s="33">
        <f>DD_1P!Q3615</f>
        <v>0</v>
      </c>
      <c r="R3673" s="33">
        <f>DD_1P!R3615</f>
        <v>0</v>
      </c>
      <c r="S3673" s="33">
        <f>DD_1P!S3615</f>
        <v>0</v>
      </c>
      <c r="T3673" s="33">
        <f>DD_1P!T3615</f>
        <v>0</v>
      </c>
    </row>
    <row r="3674" spans="1:20">
      <c r="A3674" s="36">
        <v>45463</v>
      </c>
      <c r="B3674" s="33">
        <f>DD_1P!B3616</f>
        <v>0</v>
      </c>
      <c r="C3674" s="33">
        <f>DD_1P!C3616</f>
        <v>0</v>
      </c>
      <c r="D3674" s="33">
        <f>DD_1P!D3616</f>
        <v>0</v>
      </c>
      <c r="E3674" s="33">
        <f>DD_1P!E3616</f>
        <v>0</v>
      </c>
      <c r="F3674" s="33">
        <f>DD_1P!F3616</f>
        <v>0</v>
      </c>
      <c r="G3674" s="33">
        <f>DD_1P!G3616</f>
        <v>0</v>
      </c>
      <c r="H3674" s="33">
        <f>DD_1P!H3616</f>
        <v>0</v>
      </c>
      <c r="I3674" s="33">
        <f>DD_1P!I3616</f>
        <v>0</v>
      </c>
      <c r="J3674" s="33">
        <f>DD_1P!J3616</f>
        <v>0</v>
      </c>
      <c r="K3674" s="33">
        <f>DD_1P!K3616</f>
        <v>0</v>
      </c>
      <c r="L3674" s="43">
        <f t="shared" si="31"/>
        <v>0.44643737700000125</v>
      </c>
      <c r="M3674" s="33">
        <f>DD_1P!M3616</f>
        <v>0</v>
      </c>
      <c r="N3674" s="33">
        <f>DD_1P!N3616</f>
        <v>0</v>
      </c>
      <c r="O3674" s="33">
        <f>DD_1P!O3616</f>
        <v>0</v>
      </c>
      <c r="P3674" s="33">
        <f>DD_1P!P3616</f>
        <v>0</v>
      </c>
      <c r="Q3674" s="33">
        <f>DD_1P!Q3616</f>
        <v>0</v>
      </c>
      <c r="R3674" s="33">
        <f>DD_1P!R3616</f>
        <v>0</v>
      </c>
      <c r="S3674" s="33">
        <f>DD_1P!S3616</f>
        <v>0</v>
      </c>
      <c r="T3674" s="33">
        <f>DD_1P!T3616</f>
        <v>0</v>
      </c>
    </row>
    <row r="3675" spans="1:20">
      <c r="A3675" s="36">
        <v>45464</v>
      </c>
      <c r="B3675" s="33">
        <f>DD_1P!B3617</f>
        <v>0</v>
      </c>
      <c r="C3675" s="33">
        <f>DD_1P!C3617</f>
        <v>0</v>
      </c>
      <c r="D3675" s="33">
        <f>DD_1P!D3617</f>
        <v>0</v>
      </c>
      <c r="E3675" s="33">
        <f>DD_1P!E3617</f>
        <v>0</v>
      </c>
      <c r="F3675" s="33">
        <f>DD_1P!F3617</f>
        <v>0</v>
      </c>
      <c r="G3675" s="33">
        <f>DD_1P!G3617</f>
        <v>0</v>
      </c>
      <c r="H3675" s="33">
        <f>DD_1P!H3617</f>
        <v>0</v>
      </c>
      <c r="I3675" s="33">
        <f>DD_1P!I3617</f>
        <v>0</v>
      </c>
      <c r="J3675" s="33">
        <f>DD_1P!J3617</f>
        <v>0</v>
      </c>
      <c r="K3675" s="33">
        <f>DD_1P!K3617</f>
        <v>0</v>
      </c>
      <c r="L3675" s="43">
        <f t="shared" si="31"/>
        <v>0.44643737700000125</v>
      </c>
      <c r="M3675" s="33">
        <f>DD_1P!M3617</f>
        <v>0</v>
      </c>
      <c r="N3675" s="33">
        <f>DD_1P!N3617</f>
        <v>0</v>
      </c>
      <c r="O3675" s="33">
        <f>DD_1P!O3617</f>
        <v>0</v>
      </c>
      <c r="P3675" s="33">
        <f>DD_1P!P3617</f>
        <v>0</v>
      </c>
      <c r="Q3675" s="33">
        <f>DD_1P!Q3617</f>
        <v>0</v>
      </c>
      <c r="R3675" s="33">
        <f>DD_1P!R3617</f>
        <v>0</v>
      </c>
      <c r="S3675" s="33">
        <f>DD_1P!S3617</f>
        <v>0</v>
      </c>
      <c r="T3675" s="33">
        <f>DD_1P!T3617</f>
        <v>0</v>
      </c>
    </row>
    <row r="3676" spans="1:20">
      <c r="A3676" s="36">
        <v>45465</v>
      </c>
      <c r="B3676" s="33">
        <f>DD_1P!B3618</f>
        <v>0</v>
      </c>
      <c r="C3676" s="33">
        <f>DD_1P!C3618</f>
        <v>0</v>
      </c>
      <c r="D3676" s="33">
        <f>DD_1P!D3618</f>
        <v>0</v>
      </c>
      <c r="E3676" s="33">
        <f>DD_1P!E3618</f>
        <v>0</v>
      </c>
      <c r="F3676" s="33">
        <f>DD_1P!F3618</f>
        <v>0</v>
      </c>
      <c r="G3676" s="33">
        <f>DD_1P!G3618</f>
        <v>0</v>
      </c>
      <c r="H3676" s="33">
        <f>DD_1P!H3618</f>
        <v>0</v>
      </c>
      <c r="I3676" s="33">
        <f>DD_1P!I3618</f>
        <v>0</v>
      </c>
      <c r="J3676" s="33">
        <f>DD_1P!J3618</f>
        <v>0</v>
      </c>
      <c r="K3676" s="33">
        <f>DD_1P!K3618</f>
        <v>0</v>
      </c>
      <c r="L3676" s="43">
        <f t="shared" si="31"/>
        <v>0.44643737700000125</v>
      </c>
      <c r="M3676" s="33">
        <f>DD_1P!M3618</f>
        <v>0</v>
      </c>
      <c r="N3676" s="33">
        <f>DD_1P!N3618</f>
        <v>0</v>
      </c>
      <c r="O3676" s="33">
        <f>DD_1P!O3618</f>
        <v>0</v>
      </c>
      <c r="P3676" s="33">
        <f>DD_1P!P3618</f>
        <v>0</v>
      </c>
      <c r="Q3676" s="33">
        <f>DD_1P!Q3618</f>
        <v>0</v>
      </c>
      <c r="R3676" s="33">
        <f>DD_1P!R3618</f>
        <v>0</v>
      </c>
      <c r="S3676" s="33">
        <f>DD_1P!S3618</f>
        <v>0</v>
      </c>
      <c r="T3676" s="33">
        <f>DD_1P!T3618</f>
        <v>0</v>
      </c>
    </row>
    <row r="3677" spans="1:20">
      <c r="A3677" s="36">
        <v>45466</v>
      </c>
      <c r="B3677" s="33">
        <f>DD_1P!B3619</f>
        <v>0</v>
      </c>
      <c r="C3677" s="33">
        <f>DD_1P!C3619</f>
        <v>0</v>
      </c>
      <c r="D3677" s="33">
        <f>DD_1P!D3619</f>
        <v>0</v>
      </c>
      <c r="E3677" s="33">
        <f>DD_1P!E3619</f>
        <v>0</v>
      </c>
      <c r="F3677" s="33">
        <f>DD_1P!F3619</f>
        <v>0</v>
      </c>
      <c r="G3677" s="33">
        <f>DD_1P!G3619</f>
        <v>0</v>
      </c>
      <c r="H3677" s="33">
        <f>DD_1P!H3619</f>
        <v>0</v>
      </c>
      <c r="I3677" s="33">
        <f>DD_1P!I3619</f>
        <v>0</v>
      </c>
      <c r="J3677" s="33">
        <f>DD_1P!J3619</f>
        <v>0</v>
      </c>
      <c r="K3677" s="33">
        <f>DD_1P!K3619</f>
        <v>0</v>
      </c>
      <c r="L3677" s="43">
        <f t="shared" si="31"/>
        <v>0.44643737700000125</v>
      </c>
      <c r="M3677" s="33">
        <f>DD_1P!M3619</f>
        <v>0</v>
      </c>
      <c r="N3677" s="33">
        <f>DD_1P!N3619</f>
        <v>0</v>
      </c>
      <c r="O3677" s="33">
        <f>DD_1P!O3619</f>
        <v>0</v>
      </c>
      <c r="P3677" s="33">
        <f>DD_1P!P3619</f>
        <v>0</v>
      </c>
      <c r="Q3677" s="33">
        <f>DD_1P!Q3619</f>
        <v>0</v>
      </c>
      <c r="R3677" s="33">
        <f>DD_1P!R3619</f>
        <v>0</v>
      </c>
      <c r="S3677" s="33">
        <f>DD_1P!S3619</f>
        <v>0</v>
      </c>
      <c r="T3677" s="33">
        <f>DD_1P!T3619</f>
        <v>0</v>
      </c>
    </row>
    <row r="3678" spans="1:20">
      <c r="A3678" s="36">
        <v>45467</v>
      </c>
      <c r="B3678" s="33">
        <f>DD_1P!B3620</f>
        <v>0</v>
      </c>
      <c r="C3678" s="33">
        <f>DD_1P!C3620</f>
        <v>0</v>
      </c>
      <c r="D3678" s="33">
        <f>DD_1P!D3620</f>
        <v>0</v>
      </c>
      <c r="E3678" s="33">
        <f>DD_1P!E3620</f>
        <v>0</v>
      </c>
      <c r="F3678" s="33">
        <f>DD_1P!F3620</f>
        <v>0</v>
      </c>
      <c r="G3678" s="33">
        <f>DD_1P!G3620</f>
        <v>0</v>
      </c>
      <c r="H3678" s="33">
        <f>DD_1P!H3620</f>
        <v>0</v>
      </c>
      <c r="I3678" s="33">
        <f>DD_1P!I3620</f>
        <v>0</v>
      </c>
      <c r="J3678" s="33">
        <f>DD_1P!J3620</f>
        <v>0</v>
      </c>
      <c r="K3678" s="33">
        <f>DD_1P!K3620</f>
        <v>0</v>
      </c>
      <c r="L3678" s="43">
        <f t="shared" si="31"/>
        <v>0.44643737700000125</v>
      </c>
      <c r="M3678" s="33">
        <f>DD_1P!M3620</f>
        <v>0</v>
      </c>
      <c r="N3678" s="33">
        <f>DD_1P!N3620</f>
        <v>0</v>
      </c>
      <c r="O3678" s="33">
        <f>DD_1P!O3620</f>
        <v>0</v>
      </c>
      <c r="P3678" s="33">
        <f>DD_1P!P3620</f>
        <v>0</v>
      </c>
      <c r="Q3678" s="33">
        <f>DD_1P!Q3620</f>
        <v>0</v>
      </c>
      <c r="R3678" s="33">
        <f>DD_1P!R3620</f>
        <v>0</v>
      </c>
      <c r="S3678" s="33">
        <f>DD_1P!S3620</f>
        <v>0</v>
      </c>
      <c r="T3678" s="33">
        <f>DD_1P!T3620</f>
        <v>0</v>
      </c>
    </row>
    <row r="3679" spans="1:20">
      <c r="A3679" s="36">
        <v>45468</v>
      </c>
      <c r="B3679" s="33">
        <f>DD_1P!B3621</f>
        <v>0</v>
      </c>
      <c r="C3679" s="33">
        <f>DD_1P!C3621</f>
        <v>0</v>
      </c>
      <c r="D3679" s="33">
        <f>DD_1P!D3621</f>
        <v>0</v>
      </c>
      <c r="E3679" s="33">
        <f>DD_1P!E3621</f>
        <v>0</v>
      </c>
      <c r="F3679" s="33">
        <f>DD_1P!F3621</f>
        <v>0</v>
      </c>
      <c r="G3679" s="33">
        <f>DD_1P!G3621</f>
        <v>0</v>
      </c>
      <c r="H3679" s="33">
        <f>DD_1P!H3621</f>
        <v>0</v>
      </c>
      <c r="I3679" s="33">
        <f>DD_1P!I3621</f>
        <v>0</v>
      </c>
      <c r="J3679" s="33">
        <f>DD_1P!J3621</f>
        <v>0</v>
      </c>
      <c r="K3679" s="33">
        <f>DD_1P!K3621</f>
        <v>0</v>
      </c>
      <c r="L3679" s="43">
        <f t="shared" si="31"/>
        <v>0.44643737700000125</v>
      </c>
      <c r="M3679" s="33">
        <f>DD_1P!M3621</f>
        <v>0</v>
      </c>
      <c r="N3679" s="33">
        <f>DD_1P!N3621</f>
        <v>0</v>
      </c>
      <c r="O3679" s="33">
        <f>DD_1P!O3621</f>
        <v>0</v>
      </c>
      <c r="P3679" s="33">
        <f>DD_1P!P3621</f>
        <v>0</v>
      </c>
      <c r="Q3679" s="33">
        <f>DD_1P!Q3621</f>
        <v>0</v>
      </c>
      <c r="R3679" s="33">
        <f>DD_1P!R3621</f>
        <v>0</v>
      </c>
      <c r="S3679" s="33">
        <f>DD_1P!S3621</f>
        <v>0</v>
      </c>
      <c r="T3679" s="33">
        <f>DD_1P!T3621</f>
        <v>0</v>
      </c>
    </row>
    <row r="3680" spans="1:20">
      <c r="A3680" s="36">
        <v>45469</v>
      </c>
      <c r="B3680" s="33">
        <f>DD_1P!B3622</f>
        <v>0</v>
      </c>
      <c r="C3680" s="33">
        <f>DD_1P!C3622</f>
        <v>0</v>
      </c>
      <c r="D3680" s="33">
        <f>DD_1P!D3622</f>
        <v>0</v>
      </c>
      <c r="E3680" s="33">
        <f>DD_1P!E3622</f>
        <v>0</v>
      </c>
      <c r="F3680" s="33">
        <f>DD_1P!F3622</f>
        <v>0</v>
      </c>
      <c r="G3680" s="33">
        <f>DD_1P!G3622</f>
        <v>0</v>
      </c>
      <c r="H3680" s="33">
        <f>DD_1P!H3622</f>
        <v>0</v>
      </c>
      <c r="I3680" s="33">
        <f>DD_1P!I3622</f>
        <v>0</v>
      </c>
      <c r="J3680" s="33">
        <f>DD_1P!J3622</f>
        <v>0</v>
      </c>
      <c r="K3680" s="33">
        <f>DD_1P!K3622</f>
        <v>0</v>
      </c>
      <c r="L3680" s="43">
        <f t="shared" si="31"/>
        <v>0.44643737700000125</v>
      </c>
      <c r="M3680" s="33">
        <f>DD_1P!M3622</f>
        <v>0</v>
      </c>
      <c r="N3680" s="33">
        <f>DD_1P!N3622</f>
        <v>0</v>
      </c>
      <c r="O3680" s="33">
        <f>DD_1P!O3622</f>
        <v>0</v>
      </c>
      <c r="P3680" s="33">
        <f>DD_1P!P3622</f>
        <v>0</v>
      </c>
      <c r="Q3680" s="33">
        <f>DD_1P!Q3622</f>
        <v>0</v>
      </c>
      <c r="R3680" s="33">
        <f>DD_1P!R3622</f>
        <v>0</v>
      </c>
      <c r="S3680" s="33">
        <f>DD_1P!S3622</f>
        <v>0</v>
      </c>
      <c r="T3680" s="33">
        <f>DD_1P!T3622</f>
        <v>0</v>
      </c>
    </row>
    <row r="3681" spans="1:20">
      <c r="A3681" s="36">
        <v>45470</v>
      </c>
      <c r="B3681" s="33">
        <f>DD_1P!B3623</f>
        <v>0</v>
      </c>
      <c r="C3681" s="33">
        <f>DD_1P!C3623</f>
        <v>0</v>
      </c>
      <c r="D3681" s="33">
        <f>DD_1P!D3623</f>
        <v>0</v>
      </c>
      <c r="E3681" s="33">
        <f>DD_1P!E3623</f>
        <v>0</v>
      </c>
      <c r="F3681" s="33">
        <f>DD_1P!F3623</f>
        <v>0</v>
      </c>
      <c r="G3681" s="33">
        <f>DD_1P!G3623</f>
        <v>0</v>
      </c>
      <c r="H3681" s="33">
        <f>DD_1P!H3623</f>
        <v>0</v>
      </c>
      <c r="I3681" s="33">
        <f>DD_1P!I3623</f>
        <v>0</v>
      </c>
      <c r="J3681" s="33">
        <f>DD_1P!J3623</f>
        <v>0</v>
      </c>
      <c r="K3681" s="33">
        <f>DD_1P!K3623</f>
        <v>0</v>
      </c>
      <c r="L3681" s="43">
        <f t="shared" si="31"/>
        <v>0.44643737700000125</v>
      </c>
      <c r="M3681" s="33">
        <f>DD_1P!M3623</f>
        <v>0</v>
      </c>
      <c r="N3681" s="33">
        <f>DD_1P!N3623</f>
        <v>0</v>
      </c>
      <c r="O3681" s="33">
        <f>DD_1P!O3623</f>
        <v>0</v>
      </c>
      <c r="P3681" s="33">
        <f>DD_1P!P3623</f>
        <v>0</v>
      </c>
      <c r="Q3681" s="33">
        <f>DD_1P!Q3623</f>
        <v>0</v>
      </c>
      <c r="R3681" s="33">
        <f>DD_1P!R3623</f>
        <v>0</v>
      </c>
      <c r="S3681" s="33">
        <f>DD_1P!S3623</f>
        <v>0</v>
      </c>
      <c r="T3681" s="33">
        <f>DD_1P!T3623</f>
        <v>0</v>
      </c>
    </row>
    <row r="3682" spans="1:20">
      <c r="A3682" s="36">
        <v>45471</v>
      </c>
      <c r="B3682" s="33">
        <f>DD_1P!B3624</f>
        <v>0</v>
      </c>
      <c r="C3682" s="33">
        <f>DD_1P!C3624</f>
        <v>0</v>
      </c>
      <c r="D3682" s="33">
        <f>DD_1P!D3624</f>
        <v>0</v>
      </c>
      <c r="E3682" s="33">
        <f>DD_1P!E3624</f>
        <v>0</v>
      </c>
      <c r="F3682" s="33">
        <f>DD_1P!F3624</f>
        <v>0</v>
      </c>
      <c r="G3682" s="33">
        <f>DD_1P!G3624</f>
        <v>0</v>
      </c>
      <c r="H3682" s="33">
        <f>DD_1P!H3624</f>
        <v>0</v>
      </c>
      <c r="I3682" s="33">
        <f>DD_1P!I3624</f>
        <v>0</v>
      </c>
      <c r="J3682" s="33">
        <f>DD_1P!J3624</f>
        <v>0</v>
      </c>
      <c r="K3682" s="33">
        <f>DD_1P!K3624</f>
        <v>0</v>
      </c>
      <c r="L3682" s="43">
        <f t="shared" si="31"/>
        <v>0.44643737700000125</v>
      </c>
      <c r="M3682" s="33">
        <f>DD_1P!M3624</f>
        <v>0</v>
      </c>
      <c r="N3682" s="33">
        <f>DD_1P!N3624</f>
        <v>0</v>
      </c>
      <c r="O3682" s="33">
        <f>DD_1P!O3624</f>
        <v>0</v>
      </c>
      <c r="P3682" s="33">
        <f>DD_1P!P3624</f>
        <v>0</v>
      </c>
      <c r="Q3682" s="33">
        <f>DD_1P!Q3624</f>
        <v>0</v>
      </c>
      <c r="R3682" s="33">
        <f>DD_1P!R3624</f>
        <v>0</v>
      </c>
      <c r="S3682" s="33">
        <f>DD_1P!S3624</f>
        <v>0</v>
      </c>
      <c r="T3682" s="33">
        <f>DD_1P!T3624</f>
        <v>0</v>
      </c>
    </row>
    <row r="3683" spans="1:20">
      <c r="A3683" s="36">
        <v>45472</v>
      </c>
      <c r="B3683" s="33">
        <f>DD_1P!B3625</f>
        <v>0</v>
      </c>
      <c r="C3683" s="33">
        <f>DD_1P!C3625</f>
        <v>0</v>
      </c>
      <c r="D3683" s="33">
        <f>DD_1P!D3625</f>
        <v>0</v>
      </c>
      <c r="E3683" s="33">
        <f>DD_1P!E3625</f>
        <v>0</v>
      </c>
      <c r="F3683" s="33">
        <f>DD_1P!F3625</f>
        <v>0</v>
      </c>
      <c r="G3683" s="33">
        <f>DD_1P!G3625</f>
        <v>0</v>
      </c>
      <c r="H3683" s="33">
        <f>DD_1P!H3625</f>
        <v>0</v>
      </c>
      <c r="I3683" s="33">
        <f>DD_1P!I3625</f>
        <v>0</v>
      </c>
      <c r="J3683" s="33">
        <f>DD_1P!J3625</f>
        <v>0</v>
      </c>
      <c r="K3683" s="33">
        <f>DD_1P!K3625</f>
        <v>0</v>
      </c>
      <c r="L3683" s="43">
        <f t="shared" si="31"/>
        <v>0.44643737700000125</v>
      </c>
      <c r="M3683" s="33">
        <f>DD_1P!M3625</f>
        <v>0</v>
      </c>
      <c r="N3683" s="33">
        <f>DD_1P!N3625</f>
        <v>0</v>
      </c>
      <c r="O3683" s="33">
        <f>DD_1P!O3625</f>
        <v>0</v>
      </c>
      <c r="P3683" s="33">
        <f>DD_1P!P3625</f>
        <v>0</v>
      </c>
      <c r="Q3683" s="33">
        <f>DD_1P!Q3625</f>
        <v>0</v>
      </c>
      <c r="R3683" s="33">
        <f>DD_1P!R3625</f>
        <v>0</v>
      </c>
      <c r="S3683" s="33">
        <f>DD_1P!S3625</f>
        <v>0</v>
      </c>
      <c r="T3683" s="33">
        <f>DD_1P!T3625</f>
        <v>0</v>
      </c>
    </row>
    <row r="3684" spans="1:20">
      <c r="A3684" s="36">
        <v>45473</v>
      </c>
      <c r="B3684" s="33">
        <f>DD_1P!B3626</f>
        <v>0</v>
      </c>
      <c r="C3684" s="33">
        <f>DD_1P!C3626</f>
        <v>0</v>
      </c>
      <c r="D3684" s="33">
        <f>DD_1P!D3626</f>
        <v>0</v>
      </c>
      <c r="E3684" s="33">
        <f>DD_1P!E3626</f>
        <v>0</v>
      </c>
      <c r="F3684" s="33">
        <f>DD_1P!F3626</f>
        <v>0</v>
      </c>
      <c r="G3684" s="33">
        <f>DD_1P!G3626</f>
        <v>0</v>
      </c>
      <c r="H3684" s="33">
        <f>DD_1P!H3626</f>
        <v>0</v>
      </c>
      <c r="I3684" s="33">
        <f>DD_1P!I3626</f>
        <v>0</v>
      </c>
      <c r="J3684" s="33">
        <f>DD_1P!J3626</f>
        <v>0</v>
      </c>
      <c r="K3684" s="33">
        <f>DD_1P!K3626</f>
        <v>0</v>
      </c>
      <c r="L3684" s="43">
        <f t="shared" si="31"/>
        <v>0.44643737700000125</v>
      </c>
      <c r="M3684" s="33">
        <f>DD_1P!M3626</f>
        <v>0</v>
      </c>
      <c r="N3684" s="33">
        <f>DD_1P!N3626</f>
        <v>0</v>
      </c>
      <c r="O3684" s="33">
        <f>DD_1P!O3626</f>
        <v>0</v>
      </c>
      <c r="P3684" s="33">
        <f>DD_1P!P3626</f>
        <v>0</v>
      </c>
      <c r="Q3684" s="33">
        <f>DD_1P!Q3626</f>
        <v>0</v>
      </c>
      <c r="R3684" s="33">
        <f>DD_1P!R3626</f>
        <v>0</v>
      </c>
      <c r="S3684" s="33">
        <f>DD_1P!S3626</f>
        <v>0</v>
      </c>
      <c r="T3684" s="33">
        <f>DD_1P!T3626</f>
        <v>0</v>
      </c>
    </row>
    <row r="3685" spans="1:20">
      <c r="A3685" s="36">
        <v>45474</v>
      </c>
      <c r="B3685" s="33">
        <f>DD_1P!B3627</f>
        <v>0</v>
      </c>
      <c r="C3685" s="33">
        <f>DD_1P!C3627</f>
        <v>0</v>
      </c>
      <c r="D3685" s="33">
        <f>DD_1P!D3627</f>
        <v>0</v>
      </c>
      <c r="E3685" s="33">
        <f>DD_1P!E3627</f>
        <v>0</v>
      </c>
      <c r="F3685" s="33">
        <f>DD_1P!F3627</f>
        <v>0</v>
      </c>
      <c r="G3685" s="33">
        <f>DD_1P!G3627</f>
        <v>0</v>
      </c>
      <c r="H3685" s="33">
        <f>DD_1P!H3627</f>
        <v>0</v>
      </c>
      <c r="I3685" s="33">
        <f>DD_1P!I3627</f>
        <v>0</v>
      </c>
      <c r="J3685" s="33">
        <f>DD_1P!J3627</f>
        <v>0</v>
      </c>
      <c r="K3685" s="33">
        <f>DD_1P!K3627</f>
        <v>0</v>
      </c>
      <c r="L3685" s="43">
        <f t="shared" si="31"/>
        <v>0.44643737700000125</v>
      </c>
      <c r="M3685" s="33">
        <f>DD_1P!M3627</f>
        <v>0</v>
      </c>
      <c r="N3685" s="33">
        <f>DD_1P!N3627</f>
        <v>0</v>
      </c>
      <c r="O3685" s="33">
        <f>DD_1P!O3627</f>
        <v>0</v>
      </c>
      <c r="P3685" s="33">
        <f>DD_1P!P3627</f>
        <v>0</v>
      </c>
      <c r="Q3685" s="33">
        <f>DD_1P!Q3627</f>
        <v>0</v>
      </c>
      <c r="R3685" s="33">
        <f>DD_1P!R3627</f>
        <v>0</v>
      </c>
      <c r="S3685" s="33">
        <f>DD_1P!S3627</f>
        <v>0</v>
      </c>
      <c r="T3685" s="33">
        <f>DD_1P!T3627</f>
        <v>0</v>
      </c>
    </row>
    <row r="3686" spans="1:20">
      <c r="A3686" s="36">
        <v>45475</v>
      </c>
      <c r="B3686" s="33">
        <f>DD_1P!B3628</f>
        <v>0</v>
      </c>
      <c r="C3686" s="33">
        <f>DD_1P!C3628</f>
        <v>0</v>
      </c>
      <c r="D3686" s="33">
        <f>DD_1P!D3628</f>
        <v>0</v>
      </c>
      <c r="E3686" s="33">
        <f>DD_1P!E3628</f>
        <v>0</v>
      </c>
      <c r="F3686" s="33">
        <f>DD_1P!F3628</f>
        <v>0</v>
      </c>
      <c r="G3686" s="33">
        <f>DD_1P!G3628</f>
        <v>0</v>
      </c>
      <c r="H3686" s="33">
        <f>DD_1P!H3628</f>
        <v>0</v>
      </c>
      <c r="I3686" s="33">
        <f>DD_1P!I3628</f>
        <v>0</v>
      </c>
      <c r="J3686" s="33">
        <f>DD_1P!J3628</f>
        <v>0</v>
      </c>
      <c r="K3686" s="33">
        <f>DD_1P!K3628</f>
        <v>0</v>
      </c>
      <c r="L3686" s="43">
        <f t="shared" si="31"/>
        <v>0.44643737700000125</v>
      </c>
      <c r="M3686" s="33">
        <f>DD_1P!M3628</f>
        <v>0</v>
      </c>
      <c r="N3686" s="33">
        <f>DD_1P!N3628</f>
        <v>0</v>
      </c>
      <c r="O3686" s="33">
        <f>DD_1P!O3628</f>
        <v>0</v>
      </c>
      <c r="P3686" s="33">
        <f>DD_1P!P3628</f>
        <v>0</v>
      </c>
      <c r="Q3686" s="33">
        <f>DD_1P!Q3628</f>
        <v>0</v>
      </c>
      <c r="R3686" s="33">
        <f>DD_1P!R3628</f>
        <v>0</v>
      </c>
      <c r="S3686" s="33">
        <f>DD_1P!S3628</f>
        <v>0</v>
      </c>
      <c r="T3686" s="33">
        <f>DD_1P!T3628</f>
        <v>0</v>
      </c>
    </row>
    <row r="3687" spans="1:20">
      <c r="A3687" s="36">
        <v>45476</v>
      </c>
      <c r="B3687" s="33">
        <f>DD_1P!B3629</f>
        <v>0</v>
      </c>
      <c r="C3687" s="33">
        <f>DD_1P!C3629</f>
        <v>0</v>
      </c>
      <c r="D3687" s="33">
        <f>DD_1P!D3629</f>
        <v>0</v>
      </c>
      <c r="E3687" s="33">
        <f>DD_1P!E3629</f>
        <v>0</v>
      </c>
      <c r="F3687" s="33">
        <f>DD_1P!F3629</f>
        <v>0</v>
      </c>
      <c r="G3687" s="33">
        <f>DD_1P!G3629</f>
        <v>0</v>
      </c>
      <c r="H3687" s="33">
        <f>DD_1P!H3629</f>
        <v>0</v>
      </c>
      <c r="I3687" s="33">
        <f>DD_1P!I3629</f>
        <v>0</v>
      </c>
      <c r="J3687" s="33">
        <f>DD_1P!J3629</f>
        <v>0</v>
      </c>
      <c r="K3687" s="33">
        <f>DD_1P!K3629</f>
        <v>0</v>
      </c>
      <c r="L3687" s="43">
        <f t="shared" si="31"/>
        <v>0.44643737700000125</v>
      </c>
      <c r="M3687" s="33">
        <f>DD_1P!M3629</f>
        <v>0</v>
      </c>
      <c r="N3687" s="33">
        <f>DD_1P!N3629</f>
        <v>0</v>
      </c>
      <c r="O3687" s="33">
        <f>DD_1P!O3629</f>
        <v>0</v>
      </c>
      <c r="P3687" s="33">
        <f>DD_1P!P3629</f>
        <v>0</v>
      </c>
      <c r="Q3687" s="33">
        <f>DD_1P!Q3629</f>
        <v>0</v>
      </c>
      <c r="R3687" s="33">
        <f>DD_1P!R3629</f>
        <v>0</v>
      </c>
      <c r="S3687" s="33">
        <f>DD_1P!S3629</f>
        <v>0</v>
      </c>
      <c r="T3687" s="33">
        <f>DD_1P!T3629</f>
        <v>0</v>
      </c>
    </row>
    <row r="3688" spans="1:20">
      <c r="A3688" s="36">
        <v>45477</v>
      </c>
      <c r="B3688" s="33">
        <f>DD_1P!B3630</f>
        <v>0</v>
      </c>
      <c r="C3688" s="33">
        <f>DD_1P!C3630</f>
        <v>0</v>
      </c>
      <c r="D3688" s="33">
        <f>DD_1P!D3630</f>
        <v>0</v>
      </c>
      <c r="E3688" s="33">
        <f>DD_1P!E3630</f>
        <v>0</v>
      </c>
      <c r="F3688" s="33">
        <f>DD_1P!F3630</f>
        <v>0</v>
      </c>
      <c r="G3688" s="33">
        <f>DD_1P!G3630</f>
        <v>0</v>
      </c>
      <c r="H3688" s="33">
        <f>DD_1P!H3630</f>
        <v>0</v>
      </c>
      <c r="I3688" s="33">
        <f>DD_1P!I3630</f>
        <v>0</v>
      </c>
      <c r="J3688" s="33">
        <f>DD_1P!J3630</f>
        <v>0</v>
      </c>
      <c r="K3688" s="33">
        <f>DD_1P!K3630</f>
        <v>0</v>
      </c>
      <c r="L3688" s="43">
        <f t="shared" si="31"/>
        <v>0.44643737700000125</v>
      </c>
      <c r="M3688" s="33">
        <f>DD_1P!M3630</f>
        <v>0</v>
      </c>
      <c r="N3688" s="33">
        <f>DD_1P!N3630</f>
        <v>0</v>
      </c>
      <c r="O3688" s="33">
        <f>DD_1P!O3630</f>
        <v>0</v>
      </c>
      <c r="P3688" s="33">
        <f>DD_1P!P3630</f>
        <v>0</v>
      </c>
      <c r="Q3688" s="33">
        <f>DD_1P!Q3630</f>
        <v>0</v>
      </c>
      <c r="R3688" s="33">
        <f>DD_1P!R3630</f>
        <v>0</v>
      </c>
      <c r="S3688" s="33">
        <f>DD_1P!S3630</f>
        <v>0</v>
      </c>
      <c r="T3688" s="33">
        <f>DD_1P!T3630</f>
        <v>0</v>
      </c>
    </row>
    <row r="3689" spans="1:20">
      <c r="A3689" s="36">
        <v>45478</v>
      </c>
      <c r="B3689" s="33">
        <f>DD_1P!B3631</f>
        <v>0</v>
      </c>
      <c r="C3689" s="33">
        <f>DD_1P!C3631</f>
        <v>0</v>
      </c>
      <c r="D3689" s="33">
        <f>DD_1P!D3631</f>
        <v>0</v>
      </c>
      <c r="E3689" s="33">
        <f>DD_1P!E3631</f>
        <v>0</v>
      </c>
      <c r="F3689" s="33">
        <f>DD_1P!F3631</f>
        <v>0</v>
      </c>
      <c r="G3689" s="33">
        <f>DD_1P!G3631</f>
        <v>0</v>
      </c>
      <c r="H3689" s="33">
        <f>DD_1P!H3631</f>
        <v>0</v>
      </c>
      <c r="I3689" s="33">
        <f>DD_1P!I3631</f>
        <v>0</v>
      </c>
      <c r="J3689" s="33">
        <f>DD_1P!J3631</f>
        <v>0</v>
      </c>
      <c r="K3689" s="33">
        <f>DD_1P!K3631</f>
        <v>0</v>
      </c>
      <c r="L3689" s="43">
        <f t="shared" si="31"/>
        <v>0.44643737700000125</v>
      </c>
      <c r="M3689" s="33">
        <f>DD_1P!M3631</f>
        <v>0</v>
      </c>
      <c r="N3689" s="33">
        <f>DD_1P!N3631</f>
        <v>0</v>
      </c>
      <c r="O3689" s="33">
        <f>DD_1P!O3631</f>
        <v>0</v>
      </c>
      <c r="P3689" s="33">
        <f>DD_1P!P3631</f>
        <v>0</v>
      </c>
      <c r="Q3689" s="33">
        <f>DD_1P!Q3631</f>
        <v>0</v>
      </c>
      <c r="R3689" s="33">
        <f>DD_1P!R3631</f>
        <v>0</v>
      </c>
      <c r="S3689" s="33">
        <f>DD_1P!S3631</f>
        <v>0</v>
      </c>
      <c r="T3689" s="33">
        <f>DD_1P!T3631</f>
        <v>0</v>
      </c>
    </row>
    <row r="3690" spans="1:20">
      <c r="A3690" s="36">
        <v>45479</v>
      </c>
      <c r="B3690" s="33">
        <f>DD_1P!B3632</f>
        <v>0</v>
      </c>
      <c r="C3690" s="33">
        <f>DD_1P!C3632</f>
        <v>0</v>
      </c>
      <c r="D3690" s="33">
        <f>DD_1P!D3632</f>
        <v>0</v>
      </c>
      <c r="E3690" s="33">
        <f>DD_1P!E3632</f>
        <v>0</v>
      </c>
      <c r="F3690" s="33">
        <f>DD_1P!F3632</f>
        <v>0</v>
      </c>
      <c r="G3690" s="33">
        <f>DD_1P!G3632</f>
        <v>0</v>
      </c>
      <c r="H3690" s="33">
        <f>DD_1P!H3632</f>
        <v>0</v>
      </c>
      <c r="I3690" s="33">
        <f>DD_1P!I3632</f>
        <v>0</v>
      </c>
      <c r="J3690" s="33">
        <f>DD_1P!J3632</f>
        <v>0</v>
      </c>
      <c r="K3690" s="33">
        <f>DD_1P!K3632</f>
        <v>0</v>
      </c>
      <c r="L3690" s="43">
        <f t="shared" si="31"/>
        <v>0.44643737700000125</v>
      </c>
      <c r="M3690" s="33">
        <f>DD_1P!M3632</f>
        <v>0</v>
      </c>
      <c r="N3690" s="33">
        <f>DD_1P!N3632</f>
        <v>0</v>
      </c>
      <c r="O3690" s="33">
        <f>DD_1P!O3632</f>
        <v>0</v>
      </c>
      <c r="P3690" s="33">
        <f>DD_1P!P3632</f>
        <v>0</v>
      </c>
      <c r="Q3690" s="33">
        <f>DD_1P!Q3632</f>
        <v>0</v>
      </c>
      <c r="R3690" s="33">
        <f>DD_1P!R3632</f>
        <v>0</v>
      </c>
      <c r="S3690" s="33">
        <f>DD_1P!S3632</f>
        <v>0</v>
      </c>
      <c r="T3690" s="33">
        <f>DD_1P!T3632</f>
        <v>0</v>
      </c>
    </row>
    <row r="3691" spans="1:20">
      <c r="A3691" s="36">
        <v>45480</v>
      </c>
      <c r="B3691" s="33">
        <f>DD_1P!B3633</f>
        <v>0</v>
      </c>
      <c r="C3691" s="33">
        <f>DD_1P!C3633</f>
        <v>0</v>
      </c>
      <c r="D3691" s="33">
        <f>DD_1P!D3633</f>
        <v>0</v>
      </c>
      <c r="E3691" s="33">
        <f>DD_1P!E3633</f>
        <v>0</v>
      </c>
      <c r="F3691" s="33">
        <f>DD_1P!F3633</f>
        <v>0</v>
      </c>
      <c r="G3691" s="33">
        <f>DD_1P!G3633</f>
        <v>0</v>
      </c>
      <c r="H3691" s="33">
        <f>DD_1P!H3633</f>
        <v>0</v>
      </c>
      <c r="I3691" s="33">
        <f>DD_1P!I3633</f>
        <v>0</v>
      </c>
      <c r="J3691" s="33">
        <f>DD_1P!J3633</f>
        <v>0</v>
      </c>
      <c r="K3691" s="33">
        <f>DD_1P!K3633</f>
        <v>0</v>
      </c>
      <c r="L3691" s="43">
        <f t="shared" si="31"/>
        <v>0.44643737700000125</v>
      </c>
      <c r="M3691" s="33">
        <f>DD_1P!M3633</f>
        <v>0</v>
      </c>
      <c r="N3691" s="33">
        <f>DD_1P!N3633</f>
        <v>0</v>
      </c>
      <c r="O3691" s="33">
        <f>DD_1P!O3633</f>
        <v>0</v>
      </c>
      <c r="P3691" s="33">
        <f>DD_1P!P3633</f>
        <v>0</v>
      </c>
      <c r="Q3691" s="33">
        <f>DD_1P!Q3633</f>
        <v>0</v>
      </c>
      <c r="R3691" s="33">
        <f>DD_1P!R3633</f>
        <v>0</v>
      </c>
      <c r="S3691" s="33">
        <f>DD_1P!S3633</f>
        <v>0</v>
      </c>
      <c r="T3691" s="33">
        <f>DD_1P!T3633</f>
        <v>0</v>
      </c>
    </row>
    <row r="3692" spans="1:20">
      <c r="A3692" s="36">
        <v>45481</v>
      </c>
      <c r="B3692" s="33">
        <f>DD_1P!B3634</f>
        <v>0</v>
      </c>
      <c r="C3692" s="33">
        <f>DD_1P!C3634</f>
        <v>0</v>
      </c>
      <c r="D3692" s="33">
        <f>DD_1P!D3634</f>
        <v>0</v>
      </c>
      <c r="E3692" s="33">
        <f>DD_1P!E3634</f>
        <v>0</v>
      </c>
      <c r="F3692" s="33">
        <f>DD_1P!F3634</f>
        <v>0</v>
      </c>
      <c r="G3692" s="33">
        <f>DD_1P!G3634</f>
        <v>0</v>
      </c>
      <c r="H3692" s="33">
        <f>DD_1P!H3634</f>
        <v>0</v>
      </c>
      <c r="I3692" s="33">
        <f>DD_1P!I3634</f>
        <v>0</v>
      </c>
      <c r="J3692" s="33">
        <f>DD_1P!J3634</f>
        <v>0</v>
      </c>
      <c r="K3692" s="33">
        <f>DD_1P!K3634</f>
        <v>0</v>
      </c>
      <c r="L3692" s="43">
        <f t="shared" si="31"/>
        <v>0.44643737700000125</v>
      </c>
      <c r="M3692" s="33">
        <f>DD_1P!M3634</f>
        <v>0</v>
      </c>
      <c r="N3692" s="33">
        <f>DD_1P!N3634</f>
        <v>0</v>
      </c>
      <c r="O3692" s="33">
        <f>DD_1P!O3634</f>
        <v>0</v>
      </c>
      <c r="P3692" s="33">
        <f>DD_1P!P3634</f>
        <v>0</v>
      </c>
      <c r="Q3692" s="33">
        <f>DD_1P!Q3634</f>
        <v>0</v>
      </c>
      <c r="R3692" s="33">
        <f>DD_1P!R3634</f>
        <v>0</v>
      </c>
      <c r="S3692" s="33">
        <f>DD_1P!S3634</f>
        <v>0</v>
      </c>
      <c r="T3692" s="33">
        <f>DD_1P!T3634</f>
        <v>0</v>
      </c>
    </row>
    <row r="3693" spans="1:20">
      <c r="A3693" s="36">
        <v>45482</v>
      </c>
      <c r="B3693" s="33">
        <f>DD_1P!B3635</f>
        <v>0</v>
      </c>
      <c r="C3693" s="33">
        <f>DD_1P!C3635</f>
        <v>0</v>
      </c>
      <c r="D3693" s="33">
        <f>DD_1P!D3635</f>
        <v>0</v>
      </c>
      <c r="E3693" s="33">
        <f>DD_1P!E3635</f>
        <v>0</v>
      </c>
      <c r="F3693" s="33">
        <f>DD_1P!F3635</f>
        <v>0</v>
      </c>
      <c r="G3693" s="33">
        <f>DD_1P!G3635</f>
        <v>0</v>
      </c>
      <c r="H3693" s="33">
        <f>DD_1P!H3635</f>
        <v>0</v>
      </c>
      <c r="I3693" s="33">
        <f>DD_1P!I3635</f>
        <v>0</v>
      </c>
      <c r="J3693" s="33">
        <f>DD_1P!J3635</f>
        <v>0</v>
      </c>
      <c r="K3693" s="33">
        <f>DD_1P!K3635</f>
        <v>0</v>
      </c>
      <c r="L3693" s="43">
        <f t="shared" ref="L3693:L3756" si="32">L3692+J3693/10^6</f>
        <v>0.44643737700000125</v>
      </c>
      <c r="M3693" s="33">
        <f>DD_1P!M3635</f>
        <v>0</v>
      </c>
      <c r="N3693" s="33">
        <f>DD_1P!N3635</f>
        <v>0</v>
      </c>
      <c r="O3693" s="33">
        <f>DD_1P!O3635</f>
        <v>0</v>
      </c>
      <c r="P3693" s="33">
        <f>DD_1P!P3635</f>
        <v>0</v>
      </c>
      <c r="Q3693" s="33">
        <f>DD_1P!Q3635</f>
        <v>0</v>
      </c>
      <c r="R3693" s="33">
        <f>DD_1P!R3635</f>
        <v>0</v>
      </c>
      <c r="S3693" s="33">
        <f>DD_1P!S3635</f>
        <v>0</v>
      </c>
      <c r="T3693" s="33">
        <f>DD_1P!T3635</f>
        <v>0</v>
      </c>
    </row>
    <row r="3694" spans="1:20">
      <c r="A3694" s="36">
        <v>45483</v>
      </c>
      <c r="B3694" s="33">
        <f>DD_1P!B3636</f>
        <v>0</v>
      </c>
      <c r="C3694" s="33">
        <f>DD_1P!C3636</f>
        <v>0</v>
      </c>
      <c r="D3694" s="33">
        <f>DD_1P!D3636</f>
        <v>0</v>
      </c>
      <c r="E3694" s="33">
        <f>DD_1P!E3636</f>
        <v>0</v>
      </c>
      <c r="F3694" s="33">
        <f>DD_1P!F3636</f>
        <v>0</v>
      </c>
      <c r="G3694" s="33">
        <f>DD_1P!G3636</f>
        <v>0</v>
      </c>
      <c r="H3694" s="33">
        <f>DD_1P!H3636</f>
        <v>0</v>
      </c>
      <c r="I3694" s="33">
        <f>DD_1P!I3636</f>
        <v>0</v>
      </c>
      <c r="J3694" s="33">
        <f>DD_1P!J3636</f>
        <v>0</v>
      </c>
      <c r="K3694" s="33">
        <f>DD_1P!K3636</f>
        <v>0</v>
      </c>
      <c r="L3694" s="43">
        <f t="shared" si="32"/>
        <v>0.44643737700000125</v>
      </c>
      <c r="M3694" s="33">
        <f>DD_1P!M3636</f>
        <v>0</v>
      </c>
      <c r="N3694" s="33">
        <f>DD_1P!N3636</f>
        <v>0</v>
      </c>
      <c r="O3694" s="33">
        <f>DD_1P!O3636</f>
        <v>0</v>
      </c>
      <c r="P3694" s="33">
        <f>DD_1P!P3636</f>
        <v>0</v>
      </c>
      <c r="Q3694" s="33">
        <f>DD_1P!Q3636</f>
        <v>0</v>
      </c>
      <c r="R3694" s="33">
        <f>DD_1P!R3636</f>
        <v>0</v>
      </c>
      <c r="S3694" s="33">
        <f>DD_1P!S3636</f>
        <v>0</v>
      </c>
      <c r="T3694" s="33">
        <f>DD_1P!T3636</f>
        <v>0</v>
      </c>
    </row>
    <row r="3695" spans="1:20">
      <c r="A3695" s="36">
        <v>45484</v>
      </c>
      <c r="B3695" s="33">
        <f>DD_1P!B3637</f>
        <v>0</v>
      </c>
      <c r="C3695" s="33">
        <f>DD_1P!C3637</f>
        <v>0</v>
      </c>
      <c r="D3695" s="33">
        <f>DD_1P!D3637</f>
        <v>0</v>
      </c>
      <c r="E3695" s="33">
        <f>DD_1P!E3637</f>
        <v>0</v>
      </c>
      <c r="F3695" s="33">
        <f>DD_1P!F3637</f>
        <v>0</v>
      </c>
      <c r="G3695" s="33">
        <f>DD_1P!G3637</f>
        <v>0</v>
      </c>
      <c r="H3695" s="33">
        <f>DD_1P!H3637</f>
        <v>0</v>
      </c>
      <c r="I3695" s="33">
        <f>DD_1P!I3637</f>
        <v>0</v>
      </c>
      <c r="J3695" s="33">
        <f>DD_1P!J3637</f>
        <v>0</v>
      </c>
      <c r="K3695" s="33">
        <f>DD_1P!K3637</f>
        <v>0</v>
      </c>
      <c r="L3695" s="43">
        <f t="shared" si="32"/>
        <v>0.44643737700000125</v>
      </c>
      <c r="M3695" s="33">
        <f>DD_1P!M3637</f>
        <v>0</v>
      </c>
      <c r="N3695" s="33">
        <f>DD_1P!N3637</f>
        <v>0</v>
      </c>
      <c r="O3695" s="33">
        <f>DD_1P!O3637</f>
        <v>0</v>
      </c>
      <c r="P3695" s="33">
        <f>DD_1P!P3637</f>
        <v>0</v>
      </c>
      <c r="Q3695" s="33">
        <f>DD_1P!Q3637</f>
        <v>0</v>
      </c>
      <c r="R3695" s="33">
        <f>DD_1P!R3637</f>
        <v>0</v>
      </c>
      <c r="S3695" s="33">
        <f>DD_1P!S3637</f>
        <v>0</v>
      </c>
      <c r="T3695" s="33">
        <f>DD_1P!T3637</f>
        <v>0</v>
      </c>
    </row>
    <row r="3696" spans="1:20">
      <c r="A3696" s="36">
        <v>45485</v>
      </c>
      <c r="B3696" s="33">
        <f>DD_1P!B3638</f>
        <v>0</v>
      </c>
      <c r="C3696" s="33">
        <f>DD_1P!C3638</f>
        <v>0</v>
      </c>
      <c r="D3696" s="33">
        <f>DD_1P!D3638</f>
        <v>0</v>
      </c>
      <c r="E3696" s="33">
        <f>DD_1P!E3638</f>
        <v>0</v>
      </c>
      <c r="F3696" s="33">
        <f>DD_1P!F3638</f>
        <v>0</v>
      </c>
      <c r="G3696" s="33">
        <f>DD_1P!G3638</f>
        <v>0</v>
      </c>
      <c r="H3696" s="33">
        <f>DD_1P!H3638</f>
        <v>0</v>
      </c>
      <c r="I3696" s="33">
        <f>DD_1P!I3638</f>
        <v>0</v>
      </c>
      <c r="J3696" s="33">
        <f>DD_1P!J3638</f>
        <v>0</v>
      </c>
      <c r="K3696" s="33">
        <f>DD_1P!K3638</f>
        <v>0</v>
      </c>
      <c r="L3696" s="43">
        <f t="shared" si="32"/>
        <v>0.44643737700000125</v>
      </c>
      <c r="M3696" s="33">
        <f>DD_1P!M3638</f>
        <v>0</v>
      </c>
      <c r="N3696" s="33">
        <f>DD_1P!N3638</f>
        <v>0</v>
      </c>
      <c r="O3696" s="33">
        <f>DD_1P!O3638</f>
        <v>0</v>
      </c>
      <c r="P3696" s="33">
        <f>DD_1P!P3638</f>
        <v>0</v>
      </c>
      <c r="Q3696" s="33">
        <f>DD_1P!Q3638</f>
        <v>0</v>
      </c>
      <c r="R3696" s="33">
        <f>DD_1P!R3638</f>
        <v>0</v>
      </c>
      <c r="S3696" s="33">
        <f>DD_1P!S3638</f>
        <v>0</v>
      </c>
      <c r="T3696" s="33">
        <f>DD_1P!T3638</f>
        <v>0</v>
      </c>
    </row>
    <row r="3697" spans="1:20">
      <c r="A3697" s="36">
        <v>45486</v>
      </c>
      <c r="B3697" s="33">
        <f>DD_1P!B3639</f>
        <v>0</v>
      </c>
      <c r="C3697" s="33">
        <f>DD_1P!C3639</f>
        <v>0</v>
      </c>
      <c r="D3697" s="33">
        <f>DD_1P!D3639</f>
        <v>0</v>
      </c>
      <c r="E3697" s="33">
        <f>DD_1P!E3639</f>
        <v>0</v>
      </c>
      <c r="F3697" s="33">
        <f>DD_1P!F3639</f>
        <v>0</v>
      </c>
      <c r="G3697" s="33">
        <f>DD_1P!G3639</f>
        <v>0</v>
      </c>
      <c r="H3697" s="33">
        <f>DD_1P!H3639</f>
        <v>0</v>
      </c>
      <c r="I3697" s="33">
        <f>DD_1P!I3639</f>
        <v>0</v>
      </c>
      <c r="J3697" s="33">
        <f>DD_1P!J3639</f>
        <v>0</v>
      </c>
      <c r="K3697" s="33">
        <f>DD_1P!K3639</f>
        <v>0</v>
      </c>
      <c r="L3697" s="43">
        <f t="shared" si="32"/>
        <v>0.44643737700000125</v>
      </c>
      <c r="M3697" s="33">
        <f>DD_1P!M3639</f>
        <v>0</v>
      </c>
      <c r="N3697" s="33">
        <f>DD_1P!N3639</f>
        <v>0</v>
      </c>
      <c r="O3697" s="33">
        <f>DD_1P!O3639</f>
        <v>0</v>
      </c>
      <c r="P3697" s="33">
        <f>DD_1P!P3639</f>
        <v>0</v>
      </c>
      <c r="Q3697" s="33">
        <f>DD_1P!Q3639</f>
        <v>0</v>
      </c>
      <c r="R3697" s="33">
        <f>DD_1P!R3639</f>
        <v>0</v>
      </c>
      <c r="S3697" s="33">
        <f>DD_1P!S3639</f>
        <v>0</v>
      </c>
      <c r="T3697" s="33">
        <f>DD_1P!T3639</f>
        <v>0</v>
      </c>
    </row>
    <row r="3698" spans="1:20">
      <c r="A3698" s="36">
        <v>45487</v>
      </c>
      <c r="B3698" s="33">
        <f>DD_1P!B3640</f>
        <v>0</v>
      </c>
      <c r="C3698" s="33">
        <f>DD_1P!C3640</f>
        <v>0</v>
      </c>
      <c r="D3698" s="33">
        <f>DD_1P!D3640</f>
        <v>0</v>
      </c>
      <c r="E3698" s="33">
        <f>DD_1P!E3640</f>
        <v>0</v>
      </c>
      <c r="F3698" s="33">
        <f>DD_1P!F3640</f>
        <v>0</v>
      </c>
      <c r="G3698" s="33">
        <f>DD_1P!G3640</f>
        <v>0</v>
      </c>
      <c r="H3698" s="33">
        <f>DD_1P!H3640</f>
        <v>0</v>
      </c>
      <c r="I3698" s="33">
        <f>DD_1P!I3640</f>
        <v>0</v>
      </c>
      <c r="J3698" s="33">
        <f>DD_1P!J3640</f>
        <v>0</v>
      </c>
      <c r="K3698" s="33">
        <f>DD_1P!K3640</f>
        <v>0</v>
      </c>
      <c r="L3698" s="43">
        <f t="shared" si="32"/>
        <v>0.44643737700000125</v>
      </c>
      <c r="M3698" s="33">
        <f>DD_1P!M3640</f>
        <v>0</v>
      </c>
      <c r="N3698" s="33">
        <f>DD_1P!N3640</f>
        <v>0</v>
      </c>
      <c r="O3698" s="33">
        <f>DD_1P!O3640</f>
        <v>0</v>
      </c>
      <c r="P3698" s="33">
        <f>DD_1P!P3640</f>
        <v>0</v>
      </c>
      <c r="Q3698" s="33">
        <f>DD_1P!Q3640</f>
        <v>0</v>
      </c>
      <c r="R3698" s="33">
        <f>DD_1P!R3640</f>
        <v>0</v>
      </c>
      <c r="S3698" s="33">
        <f>DD_1P!S3640</f>
        <v>0</v>
      </c>
      <c r="T3698" s="33">
        <f>DD_1P!T3640</f>
        <v>0</v>
      </c>
    </row>
    <row r="3699" spans="1:20">
      <c r="A3699" s="36">
        <v>45488</v>
      </c>
      <c r="B3699" s="33">
        <f>DD_1P!B3641</f>
        <v>0</v>
      </c>
      <c r="C3699" s="33">
        <f>DD_1P!C3641</f>
        <v>0</v>
      </c>
      <c r="D3699" s="33">
        <f>DD_1P!D3641</f>
        <v>0</v>
      </c>
      <c r="E3699" s="33">
        <f>DD_1P!E3641</f>
        <v>0</v>
      </c>
      <c r="F3699" s="33">
        <f>DD_1P!F3641</f>
        <v>0</v>
      </c>
      <c r="G3699" s="33">
        <f>DD_1P!G3641</f>
        <v>0</v>
      </c>
      <c r="H3699" s="33">
        <f>DD_1P!H3641</f>
        <v>0</v>
      </c>
      <c r="I3699" s="33">
        <f>DD_1P!I3641</f>
        <v>0</v>
      </c>
      <c r="J3699" s="33">
        <f>DD_1P!J3641</f>
        <v>0</v>
      </c>
      <c r="K3699" s="33">
        <f>DD_1P!K3641</f>
        <v>0</v>
      </c>
      <c r="L3699" s="43">
        <f t="shared" si="32"/>
        <v>0.44643737700000125</v>
      </c>
      <c r="M3699" s="33">
        <f>DD_1P!M3641</f>
        <v>0</v>
      </c>
      <c r="N3699" s="33">
        <f>DD_1P!N3641</f>
        <v>0</v>
      </c>
      <c r="O3699" s="33">
        <f>DD_1P!O3641</f>
        <v>0</v>
      </c>
      <c r="P3699" s="33">
        <f>DD_1P!P3641</f>
        <v>0</v>
      </c>
      <c r="Q3699" s="33">
        <f>DD_1P!Q3641</f>
        <v>0</v>
      </c>
      <c r="R3699" s="33">
        <f>DD_1P!R3641</f>
        <v>0</v>
      </c>
      <c r="S3699" s="33">
        <f>DD_1P!S3641</f>
        <v>0</v>
      </c>
      <c r="T3699" s="33">
        <f>DD_1P!T3641</f>
        <v>0</v>
      </c>
    </row>
    <row r="3700" spans="1:20">
      <c r="A3700" s="36">
        <v>45489</v>
      </c>
      <c r="B3700" s="33">
        <f>DD_1P!B3642</f>
        <v>0</v>
      </c>
      <c r="C3700" s="33">
        <f>DD_1P!C3642</f>
        <v>0</v>
      </c>
      <c r="D3700" s="33">
        <f>DD_1P!D3642</f>
        <v>0</v>
      </c>
      <c r="E3700" s="33">
        <f>DD_1P!E3642</f>
        <v>0</v>
      </c>
      <c r="F3700" s="33">
        <f>DD_1P!F3642</f>
        <v>0</v>
      </c>
      <c r="G3700" s="33">
        <f>DD_1P!G3642</f>
        <v>0</v>
      </c>
      <c r="H3700" s="33">
        <f>DD_1P!H3642</f>
        <v>0</v>
      </c>
      <c r="I3700" s="33">
        <f>DD_1P!I3642</f>
        <v>0</v>
      </c>
      <c r="J3700" s="33">
        <f>DD_1P!J3642</f>
        <v>0</v>
      </c>
      <c r="K3700" s="33">
        <f>DD_1P!K3642</f>
        <v>0</v>
      </c>
      <c r="L3700" s="43">
        <f t="shared" si="32"/>
        <v>0.44643737700000125</v>
      </c>
      <c r="M3700" s="33">
        <f>DD_1P!M3642</f>
        <v>0</v>
      </c>
      <c r="N3700" s="33">
        <f>DD_1P!N3642</f>
        <v>0</v>
      </c>
      <c r="O3700" s="33">
        <f>DD_1P!O3642</f>
        <v>0</v>
      </c>
      <c r="P3700" s="33">
        <f>DD_1P!P3642</f>
        <v>0</v>
      </c>
      <c r="Q3700" s="33">
        <f>DD_1P!Q3642</f>
        <v>0</v>
      </c>
      <c r="R3700" s="33">
        <f>DD_1P!R3642</f>
        <v>0</v>
      </c>
      <c r="S3700" s="33">
        <f>DD_1P!S3642</f>
        <v>0</v>
      </c>
      <c r="T3700" s="33">
        <f>DD_1P!T3642</f>
        <v>0</v>
      </c>
    </row>
    <row r="3701" spans="1:20">
      <c r="A3701" s="36">
        <v>45490</v>
      </c>
      <c r="B3701" s="33">
        <f>DD_1P!B3643</f>
        <v>0</v>
      </c>
      <c r="C3701" s="33">
        <f>DD_1P!C3643</f>
        <v>0</v>
      </c>
      <c r="D3701" s="33">
        <f>DD_1P!D3643</f>
        <v>0</v>
      </c>
      <c r="E3701" s="33">
        <f>DD_1P!E3643</f>
        <v>0</v>
      </c>
      <c r="F3701" s="33">
        <f>DD_1P!F3643</f>
        <v>0</v>
      </c>
      <c r="G3701" s="33">
        <f>DD_1P!G3643</f>
        <v>0</v>
      </c>
      <c r="H3701" s="33">
        <f>DD_1P!H3643</f>
        <v>0</v>
      </c>
      <c r="I3701" s="33">
        <f>DD_1P!I3643</f>
        <v>0</v>
      </c>
      <c r="J3701" s="33">
        <f>DD_1P!J3643</f>
        <v>0</v>
      </c>
      <c r="K3701" s="33">
        <f>DD_1P!K3643</f>
        <v>0</v>
      </c>
      <c r="L3701" s="43">
        <f t="shared" si="32"/>
        <v>0.44643737700000125</v>
      </c>
      <c r="M3701" s="33">
        <f>DD_1P!M3643</f>
        <v>0</v>
      </c>
      <c r="N3701" s="33">
        <f>DD_1P!N3643</f>
        <v>0</v>
      </c>
      <c r="O3701" s="33">
        <f>DD_1P!O3643</f>
        <v>0</v>
      </c>
      <c r="P3701" s="33">
        <f>DD_1P!P3643</f>
        <v>0</v>
      </c>
      <c r="Q3701" s="33">
        <f>DD_1P!Q3643</f>
        <v>0</v>
      </c>
      <c r="R3701" s="33">
        <f>DD_1P!R3643</f>
        <v>0</v>
      </c>
      <c r="S3701" s="33">
        <f>DD_1P!S3643</f>
        <v>0</v>
      </c>
      <c r="T3701" s="33">
        <f>DD_1P!T3643</f>
        <v>0</v>
      </c>
    </row>
    <row r="3702" spans="1:20">
      <c r="A3702" s="36">
        <v>45491</v>
      </c>
      <c r="B3702" s="33">
        <f>DD_1P!B3644</f>
        <v>0</v>
      </c>
      <c r="C3702" s="33">
        <f>DD_1P!C3644</f>
        <v>0</v>
      </c>
      <c r="D3702" s="33">
        <f>DD_1P!D3644</f>
        <v>0</v>
      </c>
      <c r="E3702" s="33">
        <f>DD_1P!E3644</f>
        <v>0</v>
      </c>
      <c r="F3702" s="33">
        <f>DD_1P!F3644</f>
        <v>0</v>
      </c>
      <c r="G3702" s="33">
        <f>DD_1P!G3644</f>
        <v>0</v>
      </c>
      <c r="H3702" s="33">
        <f>DD_1P!H3644</f>
        <v>0</v>
      </c>
      <c r="I3702" s="33">
        <f>DD_1P!I3644</f>
        <v>0</v>
      </c>
      <c r="J3702" s="33">
        <f>DD_1P!J3644</f>
        <v>0</v>
      </c>
      <c r="K3702" s="33">
        <f>DD_1P!K3644</f>
        <v>0</v>
      </c>
      <c r="L3702" s="43">
        <f t="shared" si="32"/>
        <v>0.44643737700000125</v>
      </c>
      <c r="M3702" s="33">
        <f>DD_1P!M3644</f>
        <v>0</v>
      </c>
      <c r="N3702" s="33">
        <f>DD_1P!N3644</f>
        <v>0</v>
      </c>
      <c r="O3702" s="33">
        <f>DD_1P!O3644</f>
        <v>0</v>
      </c>
      <c r="P3702" s="33">
        <f>DD_1P!P3644</f>
        <v>0</v>
      </c>
      <c r="Q3702" s="33">
        <f>DD_1P!Q3644</f>
        <v>0</v>
      </c>
      <c r="R3702" s="33">
        <f>DD_1P!R3644</f>
        <v>0</v>
      </c>
      <c r="S3702" s="33">
        <f>DD_1P!S3644</f>
        <v>0</v>
      </c>
      <c r="T3702" s="33">
        <f>DD_1P!T3644</f>
        <v>0</v>
      </c>
    </row>
    <row r="3703" spans="1:20">
      <c r="A3703" s="36">
        <v>45492</v>
      </c>
      <c r="B3703" s="33">
        <f>DD_1P!B3645</f>
        <v>0</v>
      </c>
      <c r="C3703" s="33">
        <f>DD_1P!C3645</f>
        <v>0</v>
      </c>
      <c r="D3703" s="33">
        <f>DD_1P!D3645</f>
        <v>0</v>
      </c>
      <c r="E3703" s="33">
        <f>DD_1P!E3645</f>
        <v>0</v>
      </c>
      <c r="F3703" s="33">
        <f>DD_1P!F3645</f>
        <v>0</v>
      </c>
      <c r="G3703" s="33">
        <f>DD_1P!G3645</f>
        <v>0</v>
      </c>
      <c r="H3703" s="33">
        <f>DD_1P!H3645</f>
        <v>0</v>
      </c>
      <c r="I3703" s="33">
        <f>DD_1P!I3645</f>
        <v>0</v>
      </c>
      <c r="J3703" s="33">
        <f>DD_1P!J3645</f>
        <v>0</v>
      </c>
      <c r="K3703" s="33">
        <f>DD_1P!K3645</f>
        <v>0</v>
      </c>
      <c r="L3703" s="43">
        <f t="shared" si="32"/>
        <v>0.44643737700000125</v>
      </c>
      <c r="M3703" s="33">
        <f>DD_1P!M3645</f>
        <v>0</v>
      </c>
      <c r="N3703" s="33">
        <f>DD_1P!N3645</f>
        <v>0</v>
      </c>
      <c r="O3703" s="33">
        <f>DD_1P!O3645</f>
        <v>0</v>
      </c>
      <c r="P3703" s="33">
        <f>DD_1P!P3645</f>
        <v>0</v>
      </c>
      <c r="Q3703" s="33">
        <f>DD_1P!Q3645</f>
        <v>0</v>
      </c>
      <c r="R3703" s="33">
        <f>DD_1P!R3645</f>
        <v>0</v>
      </c>
      <c r="S3703" s="33">
        <f>DD_1P!S3645</f>
        <v>0</v>
      </c>
      <c r="T3703" s="33">
        <f>DD_1P!T3645</f>
        <v>0</v>
      </c>
    </row>
    <row r="3704" spans="1:20">
      <c r="A3704" s="36">
        <v>45493</v>
      </c>
      <c r="B3704" s="33">
        <f>DD_1P!B3646</f>
        <v>0</v>
      </c>
      <c r="C3704" s="33">
        <f>DD_1P!C3646</f>
        <v>0</v>
      </c>
      <c r="D3704" s="33">
        <f>DD_1P!D3646</f>
        <v>0</v>
      </c>
      <c r="E3704" s="33">
        <f>DD_1P!E3646</f>
        <v>0</v>
      </c>
      <c r="F3704" s="33">
        <f>DD_1P!F3646</f>
        <v>0</v>
      </c>
      <c r="G3704" s="33">
        <f>DD_1P!G3646</f>
        <v>0</v>
      </c>
      <c r="H3704" s="33">
        <f>DD_1P!H3646</f>
        <v>0</v>
      </c>
      <c r="I3704" s="33">
        <f>DD_1P!I3646</f>
        <v>0</v>
      </c>
      <c r="J3704" s="33">
        <f>DD_1P!J3646</f>
        <v>0</v>
      </c>
      <c r="K3704" s="33">
        <f>DD_1P!K3646</f>
        <v>0</v>
      </c>
      <c r="L3704" s="43">
        <f t="shared" si="32"/>
        <v>0.44643737700000125</v>
      </c>
      <c r="M3704" s="33">
        <f>DD_1P!M3646</f>
        <v>0</v>
      </c>
      <c r="N3704" s="33">
        <f>DD_1P!N3646</f>
        <v>0</v>
      </c>
      <c r="O3704" s="33">
        <f>DD_1P!O3646</f>
        <v>0</v>
      </c>
      <c r="P3704" s="33">
        <f>DD_1P!P3646</f>
        <v>0</v>
      </c>
      <c r="Q3704" s="33">
        <f>DD_1P!Q3646</f>
        <v>0</v>
      </c>
      <c r="R3704" s="33">
        <f>DD_1P!R3646</f>
        <v>0</v>
      </c>
      <c r="S3704" s="33">
        <f>DD_1P!S3646</f>
        <v>0</v>
      </c>
      <c r="T3704" s="33">
        <f>DD_1P!T3646</f>
        <v>0</v>
      </c>
    </row>
    <row r="3705" spans="1:20">
      <c r="A3705" s="36">
        <v>45494</v>
      </c>
      <c r="B3705" s="33">
        <f>DD_1P!B3647</f>
        <v>0</v>
      </c>
      <c r="C3705" s="33">
        <f>DD_1P!C3647</f>
        <v>0</v>
      </c>
      <c r="D3705" s="33">
        <f>DD_1P!D3647</f>
        <v>0</v>
      </c>
      <c r="E3705" s="33">
        <f>DD_1P!E3647</f>
        <v>0</v>
      </c>
      <c r="F3705" s="33">
        <f>DD_1P!F3647</f>
        <v>0</v>
      </c>
      <c r="G3705" s="33">
        <f>DD_1P!G3647</f>
        <v>0</v>
      </c>
      <c r="H3705" s="33">
        <f>DD_1P!H3647</f>
        <v>0</v>
      </c>
      <c r="I3705" s="33">
        <f>DD_1P!I3647</f>
        <v>0</v>
      </c>
      <c r="J3705" s="33">
        <f>DD_1P!J3647</f>
        <v>0</v>
      </c>
      <c r="K3705" s="33">
        <f>DD_1P!K3647</f>
        <v>0</v>
      </c>
      <c r="L3705" s="43">
        <f t="shared" si="32"/>
        <v>0.44643737700000125</v>
      </c>
      <c r="M3705" s="33">
        <f>DD_1P!M3647</f>
        <v>0</v>
      </c>
      <c r="N3705" s="33">
        <f>DD_1P!N3647</f>
        <v>0</v>
      </c>
      <c r="O3705" s="33">
        <f>DD_1P!O3647</f>
        <v>0</v>
      </c>
      <c r="P3705" s="33">
        <f>DD_1P!P3647</f>
        <v>0</v>
      </c>
      <c r="Q3705" s="33">
        <f>DD_1P!Q3647</f>
        <v>0</v>
      </c>
      <c r="R3705" s="33">
        <f>DD_1P!R3647</f>
        <v>0</v>
      </c>
      <c r="S3705" s="33">
        <f>DD_1P!S3647</f>
        <v>0</v>
      </c>
      <c r="T3705" s="33">
        <f>DD_1P!T3647</f>
        <v>0</v>
      </c>
    </row>
    <row r="3706" spans="1:20">
      <c r="A3706" s="36">
        <v>45495</v>
      </c>
      <c r="B3706" s="33">
        <f>DD_1P!B3648</f>
        <v>0</v>
      </c>
      <c r="C3706" s="33">
        <f>DD_1P!C3648</f>
        <v>0</v>
      </c>
      <c r="D3706" s="33">
        <f>DD_1P!D3648</f>
        <v>0</v>
      </c>
      <c r="E3706" s="33">
        <f>DD_1P!E3648</f>
        <v>0</v>
      </c>
      <c r="F3706" s="33">
        <f>DD_1P!F3648</f>
        <v>0</v>
      </c>
      <c r="G3706" s="33">
        <f>DD_1P!G3648</f>
        <v>0</v>
      </c>
      <c r="H3706" s="33">
        <f>DD_1P!H3648</f>
        <v>0</v>
      </c>
      <c r="I3706" s="33">
        <f>DD_1P!I3648</f>
        <v>0</v>
      </c>
      <c r="J3706" s="33">
        <f>DD_1P!J3648</f>
        <v>0</v>
      </c>
      <c r="K3706" s="33">
        <f>DD_1P!K3648</f>
        <v>0</v>
      </c>
      <c r="L3706" s="43">
        <f t="shared" si="32"/>
        <v>0.44643737700000125</v>
      </c>
      <c r="M3706" s="33">
        <f>DD_1P!M3648</f>
        <v>0</v>
      </c>
      <c r="N3706" s="33">
        <f>DD_1P!N3648</f>
        <v>0</v>
      </c>
      <c r="O3706" s="33">
        <f>DD_1P!O3648</f>
        <v>0</v>
      </c>
      <c r="P3706" s="33">
        <f>DD_1P!P3648</f>
        <v>0</v>
      </c>
      <c r="Q3706" s="33">
        <f>DD_1P!Q3648</f>
        <v>0</v>
      </c>
      <c r="R3706" s="33">
        <f>DD_1P!R3648</f>
        <v>0</v>
      </c>
      <c r="S3706" s="33">
        <f>DD_1P!S3648</f>
        <v>0</v>
      </c>
      <c r="T3706" s="33">
        <f>DD_1P!T3648</f>
        <v>0</v>
      </c>
    </row>
    <row r="3707" spans="1:20">
      <c r="A3707" s="36">
        <v>45496</v>
      </c>
      <c r="B3707" s="33">
        <f>DD_1P!B3649</f>
        <v>0</v>
      </c>
      <c r="C3707" s="33">
        <f>DD_1P!C3649</f>
        <v>0</v>
      </c>
      <c r="D3707" s="33">
        <f>DD_1P!D3649</f>
        <v>0</v>
      </c>
      <c r="E3707" s="33">
        <f>DD_1P!E3649</f>
        <v>0</v>
      </c>
      <c r="F3707" s="33">
        <f>DD_1P!F3649</f>
        <v>0</v>
      </c>
      <c r="G3707" s="33">
        <f>DD_1P!G3649</f>
        <v>0</v>
      </c>
      <c r="H3707" s="33">
        <f>DD_1P!H3649</f>
        <v>0</v>
      </c>
      <c r="I3707" s="33">
        <f>DD_1P!I3649</f>
        <v>0</v>
      </c>
      <c r="J3707" s="33">
        <f>DD_1P!J3649</f>
        <v>0</v>
      </c>
      <c r="K3707" s="33">
        <f>DD_1P!K3649</f>
        <v>0</v>
      </c>
      <c r="L3707" s="43">
        <f t="shared" si="32"/>
        <v>0.44643737700000125</v>
      </c>
      <c r="M3707" s="33">
        <f>DD_1P!M3649</f>
        <v>0</v>
      </c>
      <c r="N3707" s="33">
        <f>DD_1P!N3649</f>
        <v>0</v>
      </c>
      <c r="O3707" s="33">
        <f>DD_1P!O3649</f>
        <v>0</v>
      </c>
      <c r="P3707" s="33">
        <f>DD_1P!P3649</f>
        <v>0</v>
      </c>
      <c r="Q3707" s="33">
        <f>DD_1P!Q3649</f>
        <v>0</v>
      </c>
      <c r="R3707" s="33">
        <f>DD_1P!R3649</f>
        <v>0</v>
      </c>
      <c r="S3707" s="33">
        <f>DD_1P!S3649</f>
        <v>0</v>
      </c>
      <c r="T3707" s="33">
        <f>DD_1P!T3649</f>
        <v>0</v>
      </c>
    </row>
    <row r="3708" spans="1:20">
      <c r="A3708" s="36">
        <v>45497</v>
      </c>
      <c r="B3708" s="33">
        <f>DD_1P!B3650</f>
        <v>0</v>
      </c>
      <c r="C3708" s="33">
        <f>DD_1P!C3650</f>
        <v>0</v>
      </c>
      <c r="D3708" s="33">
        <f>DD_1P!D3650</f>
        <v>0</v>
      </c>
      <c r="E3708" s="33">
        <f>DD_1P!E3650</f>
        <v>0</v>
      </c>
      <c r="F3708" s="33">
        <f>DD_1P!F3650</f>
        <v>0</v>
      </c>
      <c r="G3708" s="33">
        <f>DD_1P!G3650</f>
        <v>0</v>
      </c>
      <c r="H3708" s="33">
        <f>DD_1P!H3650</f>
        <v>0</v>
      </c>
      <c r="I3708" s="33">
        <f>DD_1P!I3650</f>
        <v>0</v>
      </c>
      <c r="J3708" s="33">
        <f>DD_1P!J3650</f>
        <v>0</v>
      </c>
      <c r="K3708" s="33">
        <f>DD_1P!K3650</f>
        <v>0</v>
      </c>
      <c r="L3708" s="43">
        <f t="shared" si="32"/>
        <v>0.44643737700000125</v>
      </c>
      <c r="M3708" s="33">
        <f>DD_1P!M3650</f>
        <v>0</v>
      </c>
      <c r="N3708" s="33">
        <f>DD_1P!N3650</f>
        <v>0</v>
      </c>
      <c r="O3708" s="33">
        <f>DD_1P!O3650</f>
        <v>0</v>
      </c>
      <c r="P3708" s="33">
        <f>DD_1P!P3650</f>
        <v>0</v>
      </c>
      <c r="Q3708" s="33">
        <f>DD_1P!Q3650</f>
        <v>0</v>
      </c>
      <c r="R3708" s="33">
        <f>DD_1P!R3650</f>
        <v>0</v>
      </c>
      <c r="S3708" s="33">
        <f>DD_1P!S3650</f>
        <v>0</v>
      </c>
      <c r="T3708" s="33">
        <f>DD_1P!T3650</f>
        <v>0</v>
      </c>
    </row>
    <row r="3709" spans="1:20">
      <c r="A3709" s="36">
        <v>45498</v>
      </c>
      <c r="B3709" s="33">
        <f>DD_1P!B3651</f>
        <v>0</v>
      </c>
      <c r="C3709" s="33">
        <f>DD_1P!C3651</f>
        <v>0</v>
      </c>
      <c r="D3709" s="33">
        <f>DD_1P!D3651</f>
        <v>0</v>
      </c>
      <c r="E3709" s="33">
        <f>DD_1P!E3651</f>
        <v>0</v>
      </c>
      <c r="F3709" s="33">
        <f>DD_1P!F3651</f>
        <v>0</v>
      </c>
      <c r="G3709" s="33">
        <f>DD_1P!G3651</f>
        <v>0</v>
      </c>
      <c r="H3709" s="33">
        <f>DD_1P!H3651</f>
        <v>0</v>
      </c>
      <c r="I3709" s="33">
        <f>DD_1P!I3651</f>
        <v>0</v>
      </c>
      <c r="J3709" s="33">
        <f>DD_1P!J3651</f>
        <v>0</v>
      </c>
      <c r="K3709" s="33">
        <f>DD_1P!K3651</f>
        <v>0</v>
      </c>
      <c r="L3709" s="43">
        <f t="shared" si="32"/>
        <v>0.44643737700000125</v>
      </c>
      <c r="M3709" s="33">
        <f>DD_1P!M3651</f>
        <v>0</v>
      </c>
      <c r="N3709" s="33">
        <f>DD_1P!N3651</f>
        <v>0</v>
      </c>
      <c r="O3709" s="33">
        <f>DD_1P!O3651</f>
        <v>0</v>
      </c>
      <c r="P3709" s="33">
        <f>DD_1P!P3651</f>
        <v>0</v>
      </c>
      <c r="Q3709" s="33">
        <f>DD_1P!Q3651</f>
        <v>0</v>
      </c>
      <c r="R3709" s="33">
        <f>DD_1P!R3651</f>
        <v>0</v>
      </c>
      <c r="S3709" s="33">
        <f>DD_1P!S3651</f>
        <v>0</v>
      </c>
      <c r="T3709" s="33">
        <f>DD_1P!T3651</f>
        <v>0</v>
      </c>
    </row>
    <row r="3710" spans="1:20">
      <c r="A3710" s="36">
        <v>45499</v>
      </c>
      <c r="B3710" s="33">
        <f>DD_1P!B3652</f>
        <v>0</v>
      </c>
      <c r="C3710" s="33">
        <f>DD_1P!C3652</f>
        <v>0</v>
      </c>
      <c r="D3710" s="33">
        <f>DD_1P!D3652</f>
        <v>0</v>
      </c>
      <c r="E3710" s="33">
        <f>DD_1P!E3652</f>
        <v>0</v>
      </c>
      <c r="F3710" s="33">
        <f>DD_1P!F3652</f>
        <v>0</v>
      </c>
      <c r="G3710" s="33">
        <f>DD_1P!G3652</f>
        <v>0</v>
      </c>
      <c r="H3710" s="33">
        <f>DD_1P!H3652</f>
        <v>0</v>
      </c>
      <c r="I3710" s="33">
        <f>DD_1P!I3652</f>
        <v>0</v>
      </c>
      <c r="J3710" s="33">
        <f>DD_1P!J3652</f>
        <v>0</v>
      </c>
      <c r="K3710" s="33">
        <f>DD_1P!K3652</f>
        <v>0</v>
      </c>
      <c r="L3710" s="43">
        <f t="shared" si="32"/>
        <v>0.44643737700000125</v>
      </c>
      <c r="M3710" s="33">
        <f>DD_1P!M3652</f>
        <v>0</v>
      </c>
      <c r="N3710" s="33">
        <f>DD_1P!N3652</f>
        <v>0</v>
      </c>
      <c r="O3710" s="33">
        <f>DD_1P!O3652</f>
        <v>0</v>
      </c>
      <c r="P3710" s="33">
        <f>DD_1P!P3652</f>
        <v>0</v>
      </c>
      <c r="Q3710" s="33">
        <f>DD_1P!Q3652</f>
        <v>0</v>
      </c>
      <c r="R3710" s="33">
        <f>DD_1P!R3652</f>
        <v>0</v>
      </c>
      <c r="S3710" s="33">
        <f>DD_1P!S3652</f>
        <v>0</v>
      </c>
      <c r="T3710" s="33">
        <f>DD_1P!T3652</f>
        <v>0</v>
      </c>
    </row>
    <row r="3711" spans="1:20">
      <c r="A3711" s="36">
        <v>45500</v>
      </c>
      <c r="B3711" s="33">
        <f>DD_1P!B3653</f>
        <v>0</v>
      </c>
      <c r="C3711" s="33">
        <f>DD_1P!C3653</f>
        <v>0</v>
      </c>
      <c r="D3711" s="33">
        <f>DD_1P!D3653</f>
        <v>0</v>
      </c>
      <c r="E3711" s="33">
        <f>DD_1P!E3653</f>
        <v>0</v>
      </c>
      <c r="F3711" s="33">
        <f>DD_1P!F3653</f>
        <v>0</v>
      </c>
      <c r="G3711" s="33">
        <f>DD_1P!G3653</f>
        <v>0</v>
      </c>
      <c r="H3711" s="33">
        <f>DD_1P!H3653</f>
        <v>0</v>
      </c>
      <c r="I3711" s="33">
        <f>DD_1P!I3653</f>
        <v>0</v>
      </c>
      <c r="J3711" s="33">
        <f>DD_1P!J3653</f>
        <v>0</v>
      </c>
      <c r="K3711" s="33">
        <f>DD_1P!K3653</f>
        <v>0</v>
      </c>
      <c r="L3711" s="43">
        <f t="shared" si="32"/>
        <v>0.44643737700000125</v>
      </c>
      <c r="M3711" s="33">
        <f>DD_1P!M3653</f>
        <v>0</v>
      </c>
      <c r="N3711" s="33">
        <f>DD_1P!N3653</f>
        <v>0</v>
      </c>
      <c r="O3711" s="33">
        <f>DD_1P!O3653</f>
        <v>0</v>
      </c>
      <c r="P3711" s="33">
        <f>DD_1P!P3653</f>
        <v>0</v>
      </c>
      <c r="Q3711" s="33">
        <f>DD_1P!Q3653</f>
        <v>0</v>
      </c>
      <c r="R3711" s="33">
        <f>DD_1P!R3653</f>
        <v>0</v>
      </c>
      <c r="S3711" s="33">
        <f>DD_1P!S3653</f>
        <v>0</v>
      </c>
      <c r="T3711" s="33">
        <f>DD_1P!T3653</f>
        <v>0</v>
      </c>
    </row>
    <row r="3712" spans="1:20">
      <c r="A3712" s="36">
        <v>45501</v>
      </c>
      <c r="B3712" s="33">
        <f>DD_1P!B3654</f>
        <v>0</v>
      </c>
      <c r="C3712" s="33">
        <f>DD_1P!C3654</f>
        <v>0</v>
      </c>
      <c r="D3712" s="33">
        <f>DD_1P!D3654</f>
        <v>0</v>
      </c>
      <c r="E3712" s="33">
        <f>DD_1P!E3654</f>
        <v>0</v>
      </c>
      <c r="F3712" s="33">
        <f>DD_1P!F3654</f>
        <v>0</v>
      </c>
      <c r="G3712" s="33">
        <f>DD_1P!G3654</f>
        <v>0</v>
      </c>
      <c r="H3712" s="33">
        <f>DD_1P!H3654</f>
        <v>0</v>
      </c>
      <c r="I3712" s="33">
        <f>DD_1P!I3654</f>
        <v>0</v>
      </c>
      <c r="J3712" s="33">
        <f>DD_1P!J3654</f>
        <v>0</v>
      </c>
      <c r="K3712" s="33">
        <f>DD_1P!K3654</f>
        <v>0</v>
      </c>
      <c r="L3712" s="43">
        <f t="shared" si="32"/>
        <v>0.44643737700000125</v>
      </c>
      <c r="M3712" s="33">
        <f>DD_1P!M3654</f>
        <v>0</v>
      </c>
      <c r="N3712" s="33">
        <f>DD_1P!N3654</f>
        <v>0</v>
      </c>
      <c r="O3712" s="33">
        <f>DD_1P!O3654</f>
        <v>0</v>
      </c>
      <c r="P3712" s="33">
        <f>DD_1P!P3654</f>
        <v>0</v>
      </c>
      <c r="Q3712" s="33">
        <f>DD_1P!Q3654</f>
        <v>0</v>
      </c>
      <c r="R3712" s="33">
        <f>DD_1P!R3654</f>
        <v>0</v>
      </c>
      <c r="S3712" s="33">
        <f>DD_1P!S3654</f>
        <v>0</v>
      </c>
      <c r="T3712" s="33">
        <f>DD_1P!T3654</f>
        <v>0</v>
      </c>
    </row>
    <row r="3713" spans="1:20">
      <c r="A3713" s="36">
        <v>45502</v>
      </c>
      <c r="B3713" s="33">
        <f>DD_1P!B3655</f>
        <v>0</v>
      </c>
      <c r="C3713" s="33">
        <f>DD_1P!C3655</f>
        <v>0</v>
      </c>
      <c r="D3713" s="33">
        <f>DD_1P!D3655</f>
        <v>0</v>
      </c>
      <c r="E3713" s="33">
        <f>DD_1P!E3655</f>
        <v>0</v>
      </c>
      <c r="F3713" s="33">
        <f>DD_1P!F3655</f>
        <v>0</v>
      </c>
      <c r="G3713" s="33">
        <f>DD_1P!G3655</f>
        <v>0</v>
      </c>
      <c r="H3713" s="33">
        <f>DD_1P!H3655</f>
        <v>0</v>
      </c>
      <c r="I3713" s="33">
        <f>DD_1P!I3655</f>
        <v>0</v>
      </c>
      <c r="J3713" s="33">
        <f>DD_1P!J3655</f>
        <v>0</v>
      </c>
      <c r="K3713" s="33">
        <f>DD_1P!K3655</f>
        <v>0</v>
      </c>
      <c r="L3713" s="43">
        <f t="shared" si="32"/>
        <v>0.44643737700000125</v>
      </c>
      <c r="M3713" s="33">
        <f>DD_1P!M3655</f>
        <v>0</v>
      </c>
      <c r="N3713" s="33">
        <f>DD_1P!N3655</f>
        <v>0</v>
      </c>
      <c r="O3713" s="33">
        <f>DD_1P!O3655</f>
        <v>0</v>
      </c>
      <c r="P3713" s="33">
        <f>DD_1P!P3655</f>
        <v>0</v>
      </c>
      <c r="Q3713" s="33">
        <f>DD_1P!Q3655</f>
        <v>0</v>
      </c>
      <c r="R3713" s="33">
        <f>DD_1P!R3655</f>
        <v>0</v>
      </c>
      <c r="S3713" s="33">
        <f>DD_1P!S3655</f>
        <v>0</v>
      </c>
      <c r="T3713" s="33">
        <f>DD_1P!T3655</f>
        <v>0</v>
      </c>
    </row>
    <row r="3714" spans="1:20">
      <c r="A3714" s="36">
        <v>45503</v>
      </c>
      <c r="B3714" s="33">
        <f>DD_1P!B3656</f>
        <v>0</v>
      </c>
      <c r="C3714" s="33">
        <f>DD_1P!C3656</f>
        <v>0</v>
      </c>
      <c r="D3714" s="33">
        <f>DD_1P!D3656</f>
        <v>0</v>
      </c>
      <c r="E3714" s="33">
        <f>DD_1P!E3656</f>
        <v>0</v>
      </c>
      <c r="F3714" s="33">
        <f>DD_1P!F3656</f>
        <v>0</v>
      </c>
      <c r="G3714" s="33">
        <f>DD_1P!G3656</f>
        <v>0</v>
      </c>
      <c r="H3714" s="33">
        <f>DD_1P!H3656</f>
        <v>0</v>
      </c>
      <c r="I3714" s="33">
        <f>DD_1P!I3656</f>
        <v>0</v>
      </c>
      <c r="J3714" s="33">
        <f>DD_1P!J3656</f>
        <v>0</v>
      </c>
      <c r="K3714" s="33">
        <f>DD_1P!K3656</f>
        <v>0</v>
      </c>
      <c r="L3714" s="43">
        <f t="shared" si="32"/>
        <v>0.44643737700000125</v>
      </c>
      <c r="M3714" s="33">
        <f>DD_1P!M3656</f>
        <v>0</v>
      </c>
      <c r="N3714" s="33">
        <f>DD_1P!N3656</f>
        <v>0</v>
      </c>
      <c r="O3714" s="33">
        <f>DD_1P!O3656</f>
        <v>0</v>
      </c>
      <c r="P3714" s="33">
        <f>DD_1P!P3656</f>
        <v>0</v>
      </c>
      <c r="Q3714" s="33">
        <f>DD_1P!Q3656</f>
        <v>0</v>
      </c>
      <c r="R3714" s="33">
        <f>DD_1P!R3656</f>
        <v>0</v>
      </c>
      <c r="S3714" s="33">
        <f>DD_1P!S3656</f>
        <v>0</v>
      </c>
      <c r="T3714" s="33">
        <f>DD_1P!T3656</f>
        <v>0</v>
      </c>
    </row>
    <row r="3715" spans="1:20">
      <c r="A3715" s="36">
        <v>45504</v>
      </c>
      <c r="B3715" s="33">
        <f>DD_1P!B3657</f>
        <v>0</v>
      </c>
      <c r="C3715" s="33">
        <f>DD_1P!C3657</f>
        <v>0</v>
      </c>
      <c r="D3715" s="33">
        <f>DD_1P!D3657</f>
        <v>0</v>
      </c>
      <c r="E3715" s="33">
        <f>DD_1P!E3657</f>
        <v>0</v>
      </c>
      <c r="F3715" s="33">
        <f>DD_1P!F3657</f>
        <v>0</v>
      </c>
      <c r="G3715" s="33">
        <f>DD_1P!G3657</f>
        <v>0</v>
      </c>
      <c r="H3715" s="33">
        <f>DD_1P!H3657</f>
        <v>0</v>
      </c>
      <c r="I3715" s="33">
        <f>DD_1P!I3657</f>
        <v>0</v>
      </c>
      <c r="J3715" s="33">
        <f>DD_1P!J3657</f>
        <v>0</v>
      </c>
      <c r="K3715" s="33">
        <f>DD_1P!K3657</f>
        <v>0</v>
      </c>
      <c r="L3715" s="43">
        <f t="shared" si="32"/>
        <v>0.44643737700000125</v>
      </c>
      <c r="M3715" s="33">
        <f>DD_1P!M3657</f>
        <v>0</v>
      </c>
      <c r="N3715" s="33">
        <f>DD_1P!N3657</f>
        <v>0</v>
      </c>
      <c r="O3715" s="33">
        <f>DD_1P!O3657</f>
        <v>0</v>
      </c>
      <c r="P3715" s="33">
        <f>DD_1P!P3657</f>
        <v>0</v>
      </c>
      <c r="Q3715" s="33">
        <f>DD_1P!Q3657</f>
        <v>0</v>
      </c>
      <c r="R3715" s="33">
        <f>DD_1P!R3657</f>
        <v>0</v>
      </c>
      <c r="S3715" s="33">
        <f>DD_1P!S3657</f>
        <v>0</v>
      </c>
      <c r="T3715" s="33">
        <f>DD_1P!T3657</f>
        <v>0</v>
      </c>
    </row>
    <row r="3716" spans="1:20">
      <c r="A3716" s="36">
        <v>45505</v>
      </c>
      <c r="B3716" s="33">
        <f>DD_1P!B3658</f>
        <v>0</v>
      </c>
      <c r="C3716" s="33">
        <f>DD_1P!C3658</f>
        <v>0</v>
      </c>
      <c r="D3716" s="33">
        <f>DD_1P!D3658</f>
        <v>0</v>
      </c>
      <c r="E3716" s="33">
        <f>DD_1P!E3658</f>
        <v>0</v>
      </c>
      <c r="F3716" s="33">
        <f>DD_1P!F3658</f>
        <v>0</v>
      </c>
      <c r="G3716" s="33">
        <f>DD_1P!G3658</f>
        <v>0</v>
      </c>
      <c r="H3716" s="33">
        <f>DD_1P!H3658</f>
        <v>0</v>
      </c>
      <c r="I3716" s="33">
        <f>DD_1P!I3658</f>
        <v>0</v>
      </c>
      <c r="J3716" s="33">
        <f>DD_1P!J3658</f>
        <v>0</v>
      </c>
      <c r="K3716" s="33">
        <f>DD_1P!K3658</f>
        <v>0</v>
      </c>
      <c r="L3716" s="43">
        <f t="shared" si="32"/>
        <v>0.44643737700000125</v>
      </c>
      <c r="M3716" s="33">
        <f>DD_1P!M3658</f>
        <v>0</v>
      </c>
      <c r="N3716" s="33">
        <f>DD_1P!N3658</f>
        <v>0</v>
      </c>
      <c r="O3716" s="33">
        <f>DD_1P!O3658</f>
        <v>0</v>
      </c>
      <c r="P3716" s="33">
        <f>DD_1P!P3658</f>
        <v>0</v>
      </c>
      <c r="Q3716" s="33">
        <f>DD_1P!Q3658</f>
        <v>0</v>
      </c>
      <c r="R3716" s="33">
        <f>DD_1P!R3658</f>
        <v>0</v>
      </c>
      <c r="S3716" s="33">
        <f>DD_1P!S3658</f>
        <v>0</v>
      </c>
      <c r="T3716" s="33">
        <f>DD_1P!T3658</f>
        <v>0</v>
      </c>
    </row>
    <row r="3717" spans="1:20">
      <c r="A3717" s="36">
        <v>45506</v>
      </c>
      <c r="B3717" s="33">
        <f>DD_1P!B3659</f>
        <v>0</v>
      </c>
      <c r="C3717" s="33">
        <f>DD_1P!C3659</f>
        <v>0</v>
      </c>
      <c r="D3717" s="33">
        <f>DD_1P!D3659</f>
        <v>0</v>
      </c>
      <c r="E3717" s="33">
        <f>DD_1P!E3659</f>
        <v>0</v>
      </c>
      <c r="F3717" s="33">
        <f>DD_1P!F3659</f>
        <v>0</v>
      </c>
      <c r="G3717" s="33">
        <f>DD_1P!G3659</f>
        <v>0</v>
      </c>
      <c r="H3717" s="33">
        <f>DD_1P!H3659</f>
        <v>0</v>
      </c>
      <c r="I3717" s="33">
        <f>DD_1P!I3659</f>
        <v>0</v>
      </c>
      <c r="J3717" s="33">
        <f>DD_1P!J3659</f>
        <v>0</v>
      </c>
      <c r="K3717" s="33">
        <f>DD_1P!K3659</f>
        <v>0</v>
      </c>
      <c r="L3717" s="43">
        <f t="shared" si="32"/>
        <v>0.44643737700000125</v>
      </c>
      <c r="M3717" s="33">
        <f>DD_1P!M3659</f>
        <v>0</v>
      </c>
      <c r="N3717" s="33">
        <f>DD_1P!N3659</f>
        <v>0</v>
      </c>
      <c r="O3717" s="33">
        <f>DD_1P!O3659</f>
        <v>0</v>
      </c>
      <c r="P3717" s="33">
        <f>DD_1P!P3659</f>
        <v>0</v>
      </c>
      <c r="Q3717" s="33">
        <f>DD_1P!Q3659</f>
        <v>0</v>
      </c>
      <c r="R3717" s="33">
        <f>DD_1P!R3659</f>
        <v>0</v>
      </c>
      <c r="S3717" s="33">
        <f>DD_1P!S3659</f>
        <v>0</v>
      </c>
      <c r="T3717" s="33">
        <f>DD_1P!T3659</f>
        <v>0</v>
      </c>
    </row>
    <row r="3718" spans="1:20">
      <c r="A3718" s="36">
        <v>45507</v>
      </c>
      <c r="B3718" s="33">
        <f>DD_1P!B3660</f>
        <v>0</v>
      </c>
      <c r="C3718" s="33">
        <f>DD_1P!C3660</f>
        <v>0</v>
      </c>
      <c r="D3718" s="33">
        <f>DD_1P!D3660</f>
        <v>0</v>
      </c>
      <c r="E3718" s="33">
        <f>DD_1P!E3660</f>
        <v>0</v>
      </c>
      <c r="F3718" s="33">
        <f>DD_1P!F3660</f>
        <v>0</v>
      </c>
      <c r="G3718" s="33">
        <f>DD_1P!G3660</f>
        <v>0</v>
      </c>
      <c r="H3718" s="33">
        <f>DD_1P!H3660</f>
        <v>0</v>
      </c>
      <c r="I3718" s="33">
        <f>DD_1P!I3660</f>
        <v>0</v>
      </c>
      <c r="J3718" s="33">
        <f>DD_1P!J3660</f>
        <v>0</v>
      </c>
      <c r="K3718" s="33">
        <f>DD_1P!K3660</f>
        <v>0</v>
      </c>
      <c r="L3718" s="43">
        <f t="shared" si="32"/>
        <v>0.44643737700000125</v>
      </c>
      <c r="M3718" s="33">
        <f>DD_1P!M3660</f>
        <v>0</v>
      </c>
      <c r="N3718" s="33">
        <f>DD_1P!N3660</f>
        <v>0</v>
      </c>
      <c r="O3718" s="33">
        <f>DD_1P!O3660</f>
        <v>0</v>
      </c>
      <c r="P3718" s="33">
        <f>DD_1P!P3660</f>
        <v>0</v>
      </c>
      <c r="Q3718" s="33">
        <f>DD_1P!Q3660</f>
        <v>0</v>
      </c>
      <c r="R3718" s="33">
        <f>DD_1P!R3660</f>
        <v>0</v>
      </c>
      <c r="S3718" s="33">
        <f>DD_1P!S3660</f>
        <v>0</v>
      </c>
      <c r="T3718" s="33">
        <f>DD_1P!T3660</f>
        <v>0</v>
      </c>
    </row>
    <row r="3719" spans="1:20">
      <c r="A3719" s="36">
        <v>45508</v>
      </c>
      <c r="B3719" s="33">
        <f>DD_1P!B3661</f>
        <v>0</v>
      </c>
      <c r="C3719" s="33">
        <f>DD_1P!C3661</f>
        <v>0</v>
      </c>
      <c r="D3719" s="33">
        <f>DD_1P!D3661</f>
        <v>0</v>
      </c>
      <c r="E3719" s="33">
        <f>DD_1P!E3661</f>
        <v>0</v>
      </c>
      <c r="F3719" s="33">
        <f>DD_1P!F3661</f>
        <v>0</v>
      </c>
      <c r="G3719" s="33">
        <f>DD_1P!G3661</f>
        <v>0</v>
      </c>
      <c r="H3719" s="33">
        <f>DD_1P!H3661</f>
        <v>0</v>
      </c>
      <c r="I3719" s="33">
        <f>DD_1P!I3661</f>
        <v>0</v>
      </c>
      <c r="J3719" s="33">
        <f>DD_1P!J3661</f>
        <v>0</v>
      </c>
      <c r="K3719" s="33">
        <f>DD_1P!K3661</f>
        <v>0</v>
      </c>
      <c r="L3719" s="43">
        <f t="shared" si="32"/>
        <v>0.44643737700000125</v>
      </c>
      <c r="M3719" s="33">
        <f>DD_1P!M3661</f>
        <v>0</v>
      </c>
      <c r="N3719" s="33">
        <f>DD_1P!N3661</f>
        <v>0</v>
      </c>
      <c r="O3719" s="33">
        <f>DD_1P!O3661</f>
        <v>0</v>
      </c>
      <c r="P3719" s="33">
        <f>DD_1P!P3661</f>
        <v>0</v>
      </c>
      <c r="Q3719" s="33">
        <f>DD_1P!Q3661</f>
        <v>0</v>
      </c>
      <c r="R3719" s="33">
        <f>DD_1P!R3661</f>
        <v>0</v>
      </c>
      <c r="S3719" s="33">
        <f>DD_1P!S3661</f>
        <v>0</v>
      </c>
      <c r="T3719" s="33">
        <f>DD_1P!T3661</f>
        <v>0</v>
      </c>
    </row>
    <row r="3720" spans="1:20">
      <c r="A3720" s="36">
        <v>45509</v>
      </c>
      <c r="B3720" s="33">
        <f>DD_1P!B3662</f>
        <v>0</v>
      </c>
      <c r="C3720" s="33">
        <f>DD_1P!C3662</f>
        <v>0</v>
      </c>
      <c r="D3720" s="33">
        <f>DD_1P!D3662</f>
        <v>0</v>
      </c>
      <c r="E3720" s="33">
        <f>DD_1P!E3662</f>
        <v>0</v>
      </c>
      <c r="F3720" s="33">
        <f>DD_1P!F3662</f>
        <v>0</v>
      </c>
      <c r="G3720" s="33">
        <f>DD_1P!G3662</f>
        <v>0</v>
      </c>
      <c r="H3720" s="33">
        <f>DD_1P!H3662</f>
        <v>0</v>
      </c>
      <c r="I3720" s="33">
        <f>DD_1P!I3662</f>
        <v>0</v>
      </c>
      <c r="J3720" s="33">
        <f>DD_1P!J3662</f>
        <v>0</v>
      </c>
      <c r="K3720" s="33">
        <f>DD_1P!K3662</f>
        <v>0</v>
      </c>
      <c r="L3720" s="43">
        <f t="shared" si="32"/>
        <v>0.44643737700000125</v>
      </c>
      <c r="M3720" s="33">
        <f>DD_1P!M3662</f>
        <v>0</v>
      </c>
      <c r="N3720" s="33">
        <f>DD_1P!N3662</f>
        <v>0</v>
      </c>
      <c r="O3720" s="33">
        <f>DD_1P!O3662</f>
        <v>0</v>
      </c>
      <c r="P3720" s="33">
        <f>DD_1P!P3662</f>
        <v>0</v>
      </c>
      <c r="Q3720" s="33">
        <f>DD_1P!Q3662</f>
        <v>0</v>
      </c>
      <c r="R3720" s="33">
        <f>DD_1P!R3662</f>
        <v>0</v>
      </c>
      <c r="S3720" s="33">
        <f>DD_1P!S3662</f>
        <v>0</v>
      </c>
      <c r="T3720" s="33">
        <f>DD_1P!T3662</f>
        <v>0</v>
      </c>
    </row>
    <row r="3721" spans="1:20">
      <c r="A3721" s="36">
        <v>45510</v>
      </c>
      <c r="B3721" s="33">
        <f>DD_1P!B3663</f>
        <v>0</v>
      </c>
      <c r="C3721" s="33">
        <f>DD_1P!C3663</f>
        <v>0</v>
      </c>
      <c r="D3721" s="33">
        <f>DD_1P!D3663</f>
        <v>0</v>
      </c>
      <c r="E3721" s="33">
        <f>DD_1P!E3663</f>
        <v>0</v>
      </c>
      <c r="F3721" s="33">
        <f>DD_1P!F3663</f>
        <v>0</v>
      </c>
      <c r="G3721" s="33">
        <f>DD_1P!G3663</f>
        <v>0</v>
      </c>
      <c r="H3721" s="33">
        <f>DD_1P!H3663</f>
        <v>0</v>
      </c>
      <c r="I3721" s="33">
        <f>DD_1P!I3663</f>
        <v>0</v>
      </c>
      <c r="J3721" s="33">
        <f>DD_1P!J3663</f>
        <v>0</v>
      </c>
      <c r="K3721" s="33">
        <f>DD_1P!K3663</f>
        <v>0</v>
      </c>
      <c r="L3721" s="43">
        <f t="shared" si="32"/>
        <v>0.44643737700000125</v>
      </c>
      <c r="M3721" s="33">
        <f>DD_1P!M3663</f>
        <v>0</v>
      </c>
      <c r="N3721" s="33">
        <f>DD_1P!N3663</f>
        <v>0</v>
      </c>
      <c r="O3721" s="33">
        <f>DD_1P!O3663</f>
        <v>0</v>
      </c>
      <c r="P3721" s="33">
        <f>DD_1P!P3663</f>
        <v>0</v>
      </c>
      <c r="Q3721" s="33">
        <f>DD_1P!Q3663</f>
        <v>0</v>
      </c>
      <c r="R3721" s="33">
        <f>DD_1P!R3663</f>
        <v>0</v>
      </c>
      <c r="S3721" s="33">
        <f>DD_1P!S3663</f>
        <v>0</v>
      </c>
      <c r="T3721" s="33">
        <f>DD_1P!T3663</f>
        <v>0</v>
      </c>
    </row>
    <row r="3722" spans="1:20">
      <c r="A3722" s="36">
        <v>45511</v>
      </c>
      <c r="B3722" s="33">
        <f>DD_1P!B3664</f>
        <v>0</v>
      </c>
      <c r="C3722" s="33">
        <f>DD_1P!C3664</f>
        <v>0</v>
      </c>
      <c r="D3722" s="33">
        <f>DD_1P!D3664</f>
        <v>0</v>
      </c>
      <c r="E3722" s="33">
        <f>DD_1P!E3664</f>
        <v>0</v>
      </c>
      <c r="F3722" s="33">
        <f>DD_1P!F3664</f>
        <v>0</v>
      </c>
      <c r="G3722" s="33">
        <f>DD_1P!G3664</f>
        <v>0</v>
      </c>
      <c r="H3722" s="33">
        <f>DD_1P!H3664</f>
        <v>0</v>
      </c>
      <c r="I3722" s="33">
        <f>DD_1P!I3664</f>
        <v>0</v>
      </c>
      <c r="J3722" s="33">
        <f>DD_1P!J3664</f>
        <v>0</v>
      </c>
      <c r="K3722" s="33">
        <f>DD_1P!K3664</f>
        <v>0</v>
      </c>
      <c r="L3722" s="43">
        <f t="shared" si="32"/>
        <v>0.44643737700000125</v>
      </c>
      <c r="M3722" s="33">
        <f>DD_1P!M3664</f>
        <v>0</v>
      </c>
      <c r="N3722" s="33">
        <f>DD_1P!N3664</f>
        <v>0</v>
      </c>
      <c r="O3722" s="33">
        <f>DD_1P!O3664</f>
        <v>0</v>
      </c>
      <c r="P3722" s="33">
        <f>DD_1P!P3664</f>
        <v>0</v>
      </c>
      <c r="Q3722" s="33">
        <f>DD_1P!Q3664</f>
        <v>0</v>
      </c>
      <c r="R3722" s="33">
        <f>DD_1P!R3664</f>
        <v>0</v>
      </c>
      <c r="S3722" s="33">
        <f>DD_1P!S3664</f>
        <v>0</v>
      </c>
      <c r="T3722" s="33">
        <f>DD_1P!T3664</f>
        <v>0</v>
      </c>
    </row>
    <row r="3723" spans="1:20">
      <c r="A3723" s="36">
        <v>45512</v>
      </c>
      <c r="B3723" s="33">
        <f>DD_1P!B3665</f>
        <v>0</v>
      </c>
      <c r="C3723" s="33">
        <f>DD_1P!C3665</f>
        <v>0</v>
      </c>
      <c r="D3723" s="33">
        <f>DD_1P!D3665</f>
        <v>0</v>
      </c>
      <c r="E3723" s="33">
        <f>DD_1P!E3665</f>
        <v>0</v>
      </c>
      <c r="F3723" s="33">
        <f>DD_1P!F3665</f>
        <v>0</v>
      </c>
      <c r="G3723" s="33">
        <f>DD_1P!G3665</f>
        <v>0</v>
      </c>
      <c r="H3723" s="33">
        <f>DD_1P!H3665</f>
        <v>0</v>
      </c>
      <c r="I3723" s="33">
        <f>DD_1P!I3665</f>
        <v>0</v>
      </c>
      <c r="J3723" s="33">
        <f>DD_1P!J3665</f>
        <v>0</v>
      </c>
      <c r="K3723" s="33">
        <f>DD_1P!K3665</f>
        <v>0</v>
      </c>
      <c r="L3723" s="43">
        <f t="shared" si="32"/>
        <v>0.44643737700000125</v>
      </c>
      <c r="M3723" s="33">
        <f>DD_1P!M3665</f>
        <v>0</v>
      </c>
      <c r="N3723" s="33">
        <f>DD_1P!N3665</f>
        <v>0</v>
      </c>
      <c r="O3723" s="33">
        <f>DD_1P!O3665</f>
        <v>0</v>
      </c>
      <c r="P3723" s="33">
        <f>DD_1P!P3665</f>
        <v>0</v>
      </c>
      <c r="Q3723" s="33">
        <f>DD_1P!Q3665</f>
        <v>0</v>
      </c>
      <c r="R3723" s="33">
        <f>DD_1P!R3665</f>
        <v>0</v>
      </c>
      <c r="S3723" s="33">
        <f>DD_1P!S3665</f>
        <v>0</v>
      </c>
      <c r="T3723" s="33">
        <f>DD_1P!T3665</f>
        <v>0</v>
      </c>
    </row>
    <row r="3724" spans="1:20">
      <c r="A3724" s="36">
        <v>45513</v>
      </c>
      <c r="B3724" s="33">
        <f>DD_1P!B3666</f>
        <v>0</v>
      </c>
      <c r="C3724" s="33">
        <f>DD_1P!C3666</f>
        <v>0</v>
      </c>
      <c r="D3724" s="33">
        <f>DD_1P!D3666</f>
        <v>0</v>
      </c>
      <c r="E3724" s="33">
        <f>DD_1P!E3666</f>
        <v>0</v>
      </c>
      <c r="F3724" s="33">
        <f>DD_1P!F3666</f>
        <v>0</v>
      </c>
      <c r="G3724" s="33">
        <f>DD_1P!G3666</f>
        <v>0</v>
      </c>
      <c r="H3724" s="33">
        <f>DD_1P!H3666</f>
        <v>0</v>
      </c>
      <c r="I3724" s="33">
        <f>DD_1P!I3666</f>
        <v>0</v>
      </c>
      <c r="J3724" s="33">
        <f>DD_1P!J3666</f>
        <v>0</v>
      </c>
      <c r="K3724" s="33">
        <f>DD_1P!K3666</f>
        <v>0</v>
      </c>
      <c r="L3724" s="43">
        <f t="shared" si="32"/>
        <v>0.44643737700000125</v>
      </c>
      <c r="M3724" s="33">
        <f>DD_1P!M3666</f>
        <v>0</v>
      </c>
      <c r="N3724" s="33">
        <f>DD_1P!N3666</f>
        <v>0</v>
      </c>
      <c r="O3724" s="33">
        <f>DD_1P!O3666</f>
        <v>0</v>
      </c>
      <c r="P3724" s="33">
        <f>DD_1P!P3666</f>
        <v>0</v>
      </c>
      <c r="Q3724" s="33">
        <f>DD_1P!Q3666</f>
        <v>0</v>
      </c>
      <c r="R3724" s="33">
        <f>DD_1P!R3666</f>
        <v>0</v>
      </c>
      <c r="S3724" s="33">
        <f>DD_1P!S3666</f>
        <v>0</v>
      </c>
      <c r="T3724" s="33">
        <f>DD_1P!T3666</f>
        <v>0</v>
      </c>
    </row>
    <row r="3725" spans="1:20">
      <c r="A3725" s="36">
        <v>45514</v>
      </c>
      <c r="B3725" s="33">
        <f>DD_1P!B3667</f>
        <v>0</v>
      </c>
      <c r="C3725" s="33">
        <f>DD_1P!C3667</f>
        <v>0</v>
      </c>
      <c r="D3725" s="33">
        <f>DD_1P!D3667</f>
        <v>0</v>
      </c>
      <c r="E3725" s="33">
        <f>DD_1P!E3667</f>
        <v>0</v>
      </c>
      <c r="F3725" s="33">
        <f>DD_1P!F3667</f>
        <v>0</v>
      </c>
      <c r="G3725" s="33">
        <f>DD_1P!G3667</f>
        <v>0</v>
      </c>
      <c r="H3725" s="33">
        <f>DD_1P!H3667</f>
        <v>0</v>
      </c>
      <c r="I3725" s="33">
        <f>DD_1P!I3667</f>
        <v>0</v>
      </c>
      <c r="J3725" s="33">
        <f>DD_1P!J3667</f>
        <v>0</v>
      </c>
      <c r="K3725" s="33">
        <f>DD_1P!K3667</f>
        <v>0</v>
      </c>
      <c r="L3725" s="43">
        <f t="shared" si="32"/>
        <v>0.44643737700000125</v>
      </c>
      <c r="M3725" s="33">
        <f>DD_1P!M3667</f>
        <v>0</v>
      </c>
      <c r="N3725" s="33">
        <f>DD_1P!N3667</f>
        <v>0</v>
      </c>
      <c r="O3725" s="33">
        <f>DD_1P!O3667</f>
        <v>0</v>
      </c>
      <c r="P3725" s="33">
        <f>DD_1P!P3667</f>
        <v>0</v>
      </c>
      <c r="Q3725" s="33">
        <f>DD_1P!Q3667</f>
        <v>0</v>
      </c>
      <c r="R3725" s="33">
        <f>DD_1P!R3667</f>
        <v>0</v>
      </c>
      <c r="S3725" s="33">
        <f>DD_1P!S3667</f>
        <v>0</v>
      </c>
      <c r="T3725" s="33">
        <f>DD_1P!T3667</f>
        <v>0</v>
      </c>
    </row>
    <row r="3726" spans="1:20">
      <c r="A3726" s="36">
        <v>45515</v>
      </c>
      <c r="B3726" s="33">
        <f>DD_1P!B3668</f>
        <v>0</v>
      </c>
      <c r="C3726" s="33">
        <f>DD_1P!C3668</f>
        <v>0</v>
      </c>
      <c r="D3726" s="33">
        <f>DD_1P!D3668</f>
        <v>0</v>
      </c>
      <c r="E3726" s="33">
        <f>DD_1P!E3668</f>
        <v>0</v>
      </c>
      <c r="F3726" s="33">
        <f>DD_1P!F3668</f>
        <v>0</v>
      </c>
      <c r="G3726" s="33">
        <f>DD_1P!G3668</f>
        <v>0</v>
      </c>
      <c r="H3726" s="33">
        <f>DD_1P!H3668</f>
        <v>0</v>
      </c>
      <c r="I3726" s="33">
        <f>DD_1P!I3668</f>
        <v>0</v>
      </c>
      <c r="J3726" s="33">
        <f>DD_1P!J3668</f>
        <v>0</v>
      </c>
      <c r="K3726" s="33">
        <f>DD_1P!K3668</f>
        <v>0</v>
      </c>
      <c r="L3726" s="43">
        <f t="shared" si="32"/>
        <v>0.44643737700000125</v>
      </c>
      <c r="M3726" s="33">
        <f>DD_1P!M3668</f>
        <v>0</v>
      </c>
      <c r="N3726" s="33">
        <f>DD_1P!N3668</f>
        <v>0</v>
      </c>
      <c r="O3726" s="33">
        <f>DD_1P!O3668</f>
        <v>0</v>
      </c>
      <c r="P3726" s="33">
        <f>DD_1P!P3668</f>
        <v>0</v>
      </c>
      <c r="Q3726" s="33">
        <f>DD_1P!Q3668</f>
        <v>0</v>
      </c>
      <c r="R3726" s="33">
        <f>DD_1P!R3668</f>
        <v>0</v>
      </c>
      <c r="S3726" s="33">
        <f>DD_1P!S3668</f>
        <v>0</v>
      </c>
      <c r="T3726" s="33">
        <f>DD_1P!T3668</f>
        <v>0</v>
      </c>
    </row>
    <row r="3727" spans="1:20">
      <c r="A3727" s="36">
        <v>45516</v>
      </c>
      <c r="B3727" s="33">
        <f>DD_1P!B3669</f>
        <v>0</v>
      </c>
      <c r="C3727" s="33">
        <f>DD_1P!C3669</f>
        <v>0</v>
      </c>
      <c r="D3727" s="33">
        <f>DD_1P!D3669</f>
        <v>0</v>
      </c>
      <c r="E3727" s="33">
        <f>DD_1P!E3669</f>
        <v>0</v>
      </c>
      <c r="F3727" s="33">
        <f>DD_1P!F3669</f>
        <v>0</v>
      </c>
      <c r="G3727" s="33">
        <f>DD_1P!G3669</f>
        <v>0</v>
      </c>
      <c r="H3727" s="33">
        <f>DD_1P!H3669</f>
        <v>0</v>
      </c>
      <c r="I3727" s="33">
        <f>DD_1P!I3669</f>
        <v>0</v>
      </c>
      <c r="J3727" s="33">
        <f>DD_1P!J3669</f>
        <v>0</v>
      </c>
      <c r="K3727" s="33">
        <f>DD_1P!K3669</f>
        <v>0</v>
      </c>
      <c r="L3727" s="43">
        <f t="shared" si="32"/>
        <v>0.44643737700000125</v>
      </c>
      <c r="M3727" s="33">
        <f>DD_1P!M3669</f>
        <v>0</v>
      </c>
      <c r="N3727" s="33">
        <f>DD_1P!N3669</f>
        <v>0</v>
      </c>
      <c r="O3727" s="33">
        <f>DD_1P!O3669</f>
        <v>0</v>
      </c>
      <c r="P3727" s="33">
        <f>DD_1P!P3669</f>
        <v>0</v>
      </c>
      <c r="Q3727" s="33">
        <f>DD_1P!Q3669</f>
        <v>0</v>
      </c>
      <c r="R3727" s="33">
        <f>DD_1P!R3669</f>
        <v>0</v>
      </c>
      <c r="S3727" s="33">
        <f>DD_1P!S3669</f>
        <v>0</v>
      </c>
      <c r="T3727" s="33">
        <f>DD_1P!T3669</f>
        <v>0</v>
      </c>
    </row>
    <row r="3728" spans="1:20">
      <c r="A3728" s="36">
        <v>45517</v>
      </c>
      <c r="B3728" s="33">
        <f>DD_1P!B3670</f>
        <v>0</v>
      </c>
      <c r="C3728" s="33">
        <f>DD_1P!C3670</f>
        <v>0</v>
      </c>
      <c r="D3728" s="33">
        <f>DD_1P!D3670</f>
        <v>0</v>
      </c>
      <c r="E3728" s="33">
        <f>DD_1P!E3670</f>
        <v>0</v>
      </c>
      <c r="F3728" s="33">
        <f>DD_1P!F3670</f>
        <v>0</v>
      </c>
      <c r="G3728" s="33">
        <f>DD_1P!G3670</f>
        <v>0</v>
      </c>
      <c r="H3728" s="33">
        <f>DD_1P!H3670</f>
        <v>0</v>
      </c>
      <c r="I3728" s="33">
        <f>DD_1P!I3670</f>
        <v>0</v>
      </c>
      <c r="J3728" s="33">
        <f>DD_1P!J3670</f>
        <v>0</v>
      </c>
      <c r="K3728" s="33">
        <f>DD_1P!K3670</f>
        <v>0</v>
      </c>
      <c r="L3728" s="43">
        <f t="shared" si="32"/>
        <v>0.44643737700000125</v>
      </c>
      <c r="M3728" s="33">
        <f>DD_1P!M3670</f>
        <v>0</v>
      </c>
      <c r="N3728" s="33">
        <f>DD_1P!N3670</f>
        <v>0</v>
      </c>
      <c r="O3728" s="33">
        <f>DD_1P!O3670</f>
        <v>0</v>
      </c>
      <c r="P3728" s="33">
        <f>DD_1P!P3670</f>
        <v>0</v>
      </c>
      <c r="Q3728" s="33">
        <f>DD_1P!Q3670</f>
        <v>0</v>
      </c>
      <c r="R3728" s="33">
        <f>DD_1P!R3670</f>
        <v>0</v>
      </c>
      <c r="S3728" s="33">
        <f>DD_1P!S3670</f>
        <v>0</v>
      </c>
      <c r="T3728" s="33">
        <f>DD_1P!T3670</f>
        <v>0</v>
      </c>
    </row>
    <row r="3729" spans="1:20">
      <c r="A3729" s="36">
        <v>45518</v>
      </c>
      <c r="B3729" s="33">
        <f>DD_1P!B3671</f>
        <v>0</v>
      </c>
      <c r="C3729" s="33">
        <f>DD_1P!C3671</f>
        <v>0</v>
      </c>
      <c r="D3729" s="33">
        <f>DD_1P!D3671</f>
        <v>0</v>
      </c>
      <c r="E3729" s="33">
        <f>DD_1P!E3671</f>
        <v>0</v>
      </c>
      <c r="F3729" s="33">
        <f>DD_1P!F3671</f>
        <v>0</v>
      </c>
      <c r="G3729" s="33">
        <f>DD_1P!G3671</f>
        <v>0</v>
      </c>
      <c r="H3729" s="33">
        <f>DD_1P!H3671</f>
        <v>0</v>
      </c>
      <c r="I3729" s="33">
        <f>DD_1P!I3671</f>
        <v>0</v>
      </c>
      <c r="J3729" s="33">
        <f>DD_1P!J3671</f>
        <v>0</v>
      </c>
      <c r="K3729" s="33">
        <f>DD_1P!K3671</f>
        <v>0</v>
      </c>
      <c r="L3729" s="43">
        <f t="shared" si="32"/>
        <v>0.44643737700000125</v>
      </c>
      <c r="M3729" s="33">
        <f>DD_1P!M3671</f>
        <v>0</v>
      </c>
      <c r="N3729" s="33">
        <f>DD_1P!N3671</f>
        <v>0</v>
      </c>
      <c r="O3729" s="33">
        <f>DD_1P!O3671</f>
        <v>0</v>
      </c>
      <c r="P3729" s="33">
        <f>DD_1P!P3671</f>
        <v>0</v>
      </c>
      <c r="Q3729" s="33">
        <f>DD_1P!Q3671</f>
        <v>0</v>
      </c>
      <c r="R3729" s="33">
        <f>DD_1P!R3671</f>
        <v>0</v>
      </c>
      <c r="S3729" s="33">
        <f>DD_1P!S3671</f>
        <v>0</v>
      </c>
      <c r="T3729" s="33">
        <f>DD_1P!T3671</f>
        <v>0</v>
      </c>
    </row>
    <row r="3730" spans="1:20">
      <c r="A3730" s="36">
        <v>45519</v>
      </c>
      <c r="B3730" s="33">
        <f>DD_1P!B3672</f>
        <v>0</v>
      </c>
      <c r="C3730" s="33">
        <f>DD_1P!C3672</f>
        <v>0</v>
      </c>
      <c r="D3730" s="33">
        <f>DD_1P!D3672</f>
        <v>0</v>
      </c>
      <c r="E3730" s="33">
        <f>DD_1P!E3672</f>
        <v>0</v>
      </c>
      <c r="F3730" s="33">
        <f>DD_1P!F3672</f>
        <v>0</v>
      </c>
      <c r="G3730" s="33">
        <f>DD_1P!G3672</f>
        <v>0</v>
      </c>
      <c r="H3730" s="33">
        <f>DD_1P!H3672</f>
        <v>0</v>
      </c>
      <c r="I3730" s="33">
        <f>DD_1P!I3672</f>
        <v>0</v>
      </c>
      <c r="J3730" s="33">
        <f>DD_1P!J3672</f>
        <v>0</v>
      </c>
      <c r="K3730" s="33">
        <f>DD_1P!K3672</f>
        <v>0</v>
      </c>
      <c r="L3730" s="43">
        <f t="shared" si="32"/>
        <v>0.44643737700000125</v>
      </c>
      <c r="M3730" s="33">
        <f>DD_1P!M3672</f>
        <v>0</v>
      </c>
      <c r="N3730" s="33">
        <f>DD_1P!N3672</f>
        <v>0</v>
      </c>
      <c r="O3730" s="33">
        <f>DD_1P!O3672</f>
        <v>0</v>
      </c>
      <c r="P3730" s="33">
        <f>DD_1P!P3672</f>
        <v>0</v>
      </c>
      <c r="Q3730" s="33">
        <f>DD_1P!Q3672</f>
        <v>0</v>
      </c>
      <c r="R3730" s="33">
        <f>DD_1P!R3672</f>
        <v>0</v>
      </c>
      <c r="S3730" s="33">
        <f>DD_1P!S3672</f>
        <v>0</v>
      </c>
      <c r="T3730" s="33">
        <f>DD_1P!T3672</f>
        <v>0</v>
      </c>
    </row>
    <row r="3731" spans="1:20">
      <c r="A3731" s="36">
        <v>45520</v>
      </c>
      <c r="B3731" s="33">
        <f>DD_1P!B3673</f>
        <v>0</v>
      </c>
      <c r="C3731" s="33">
        <f>DD_1P!C3673</f>
        <v>0</v>
      </c>
      <c r="D3731" s="33">
        <f>DD_1P!D3673</f>
        <v>0</v>
      </c>
      <c r="E3731" s="33">
        <f>DD_1P!E3673</f>
        <v>0</v>
      </c>
      <c r="F3731" s="33">
        <f>DD_1P!F3673</f>
        <v>0</v>
      </c>
      <c r="G3731" s="33">
        <f>DD_1P!G3673</f>
        <v>0</v>
      </c>
      <c r="H3731" s="33">
        <f>DD_1P!H3673</f>
        <v>0</v>
      </c>
      <c r="I3731" s="33">
        <f>DD_1P!I3673</f>
        <v>0</v>
      </c>
      <c r="J3731" s="33">
        <f>DD_1P!J3673</f>
        <v>0</v>
      </c>
      <c r="K3731" s="33">
        <f>DD_1P!K3673</f>
        <v>0</v>
      </c>
      <c r="L3731" s="43">
        <f t="shared" si="32"/>
        <v>0.44643737700000125</v>
      </c>
      <c r="M3731" s="33">
        <f>DD_1P!M3673</f>
        <v>0</v>
      </c>
      <c r="N3731" s="33">
        <f>DD_1P!N3673</f>
        <v>0</v>
      </c>
      <c r="O3731" s="33">
        <f>DD_1P!O3673</f>
        <v>0</v>
      </c>
      <c r="P3731" s="33">
        <f>DD_1P!P3673</f>
        <v>0</v>
      </c>
      <c r="Q3731" s="33">
        <f>DD_1P!Q3673</f>
        <v>0</v>
      </c>
      <c r="R3731" s="33">
        <f>DD_1P!R3673</f>
        <v>0</v>
      </c>
      <c r="S3731" s="33">
        <f>DD_1P!S3673</f>
        <v>0</v>
      </c>
      <c r="T3731" s="33">
        <f>DD_1P!T3673</f>
        <v>0</v>
      </c>
    </row>
    <row r="3732" spans="1:20">
      <c r="A3732" s="36">
        <v>45521</v>
      </c>
      <c r="B3732" s="33">
        <f>DD_1P!B3674</f>
        <v>0</v>
      </c>
      <c r="C3732" s="33">
        <f>DD_1P!C3674</f>
        <v>0</v>
      </c>
      <c r="D3732" s="33">
        <f>DD_1P!D3674</f>
        <v>0</v>
      </c>
      <c r="E3732" s="33">
        <f>DD_1P!E3674</f>
        <v>0</v>
      </c>
      <c r="F3732" s="33">
        <f>DD_1P!F3674</f>
        <v>0</v>
      </c>
      <c r="G3732" s="33">
        <f>DD_1P!G3674</f>
        <v>0</v>
      </c>
      <c r="H3732" s="33">
        <f>DD_1P!H3674</f>
        <v>0</v>
      </c>
      <c r="I3732" s="33">
        <f>DD_1P!I3674</f>
        <v>0</v>
      </c>
      <c r="J3732" s="33">
        <f>DD_1P!J3674</f>
        <v>0</v>
      </c>
      <c r="K3732" s="33">
        <f>DD_1P!K3674</f>
        <v>0</v>
      </c>
      <c r="L3732" s="43">
        <f t="shared" si="32"/>
        <v>0.44643737700000125</v>
      </c>
      <c r="M3732" s="33">
        <f>DD_1P!M3674</f>
        <v>0</v>
      </c>
      <c r="N3732" s="33">
        <f>DD_1P!N3674</f>
        <v>0</v>
      </c>
      <c r="O3732" s="33">
        <f>DD_1P!O3674</f>
        <v>0</v>
      </c>
      <c r="P3732" s="33">
        <f>DD_1P!P3674</f>
        <v>0</v>
      </c>
      <c r="Q3732" s="33">
        <f>DD_1P!Q3674</f>
        <v>0</v>
      </c>
      <c r="R3732" s="33">
        <f>DD_1P!R3674</f>
        <v>0</v>
      </c>
      <c r="S3732" s="33">
        <f>DD_1P!S3674</f>
        <v>0</v>
      </c>
      <c r="T3732" s="33">
        <f>DD_1P!T3674</f>
        <v>0</v>
      </c>
    </row>
    <row r="3733" spans="1:20">
      <c r="A3733" s="36">
        <v>45522</v>
      </c>
      <c r="B3733" s="33">
        <f>DD_1P!B3675</f>
        <v>0</v>
      </c>
      <c r="C3733" s="33">
        <f>DD_1P!C3675</f>
        <v>0</v>
      </c>
      <c r="D3733" s="33">
        <f>DD_1P!D3675</f>
        <v>0</v>
      </c>
      <c r="E3733" s="33">
        <f>DD_1P!E3675</f>
        <v>0</v>
      </c>
      <c r="F3733" s="33">
        <f>DD_1P!F3675</f>
        <v>0</v>
      </c>
      <c r="G3733" s="33">
        <f>DD_1P!G3675</f>
        <v>0</v>
      </c>
      <c r="H3733" s="33">
        <f>DD_1P!H3675</f>
        <v>0</v>
      </c>
      <c r="I3733" s="33">
        <f>DD_1P!I3675</f>
        <v>0</v>
      </c>
      <c r="J3733" s="33">
        <f>DD_1P!J3675</f>
        <v>0</v>
      </c>
      <c r="K3733" s="33">
        <f>DD_1P!K3675</f>
        <v>0</v>
      </c>
      <c r="L3733" s="43">
        <f t="shared" si="32"/>
        <v>0.44643737700000125</v>
      </c>
      <c r="M3733" s="33">
        <f>DD_1P!M3675</f>
        <v>0</v>
      </c>
      <c r="N3733" s="33">
        <f>DD_1P!N3675</f>
        <v>0</v>
      </c>
      <c r="O3733" s="33">
        <f>DD_1P!O3675</f>
        <v>0</v>
      </c>
      <c r="P3733" s="33">
        <f>DD_1P!P3675</f>
        <v>0</v>
      </c>
      <c r="Q3733" s="33">
        <f>DD_1P!Q3675</f>
        <v>0</v>
      </c>
      <c r="R3733" s="33">
        <f>DD_1P!R3675</f>
        <v>0</v>
      </c>
      <c r="S3733" s="33">
        <f>DD_1P!S3675</f>
        <v>0</v>
      </c>
      <c r="T3733" s="33">
        <f>DD_1P!T3675</f>
        <v>0</v>
      </c>
    </row>
    <row r="3734" spans="1:20">
      <c r="A3734" s="36">
        <v>45523</v>
      </c>
      <c r="B3734" s="33">
        <f>DD_1P!B3676</f>
        <v>0</v>
      </c>
      <c r="C3734" s="33">
        <f>DD_1P!C3676</f>
        <v>0</v>
      </c>
      <c r="D3734" s="33">
        <f>DD_1P!D3676</f>
        <v>0</v>
      </c>
      <c r="E3734" s="33">
        <f>DD_1P!E3676</f>
        <v>0</v>
      </c>
      <c r="F3734" s="33">
        <f>DD_1P!F3676</f>
        <v>0</v>
      </c>
      <c r="G3734" s="33">
        <f>DD_1P!G3676</f>
        <v>0</v>
      </c>
      <c r="H3734" s="33">
        <f>DD_1P!H3676</f>
        <v>0</v>
      </c>
      <c r="I3734" s="33">
        <f>DD_1P!I3676</f>
        <v>0</v>
      </c>
      <c r="J3734" s="33">
        <f>DD_1P!J3676</f>
        <v>0</v>
      </c>
      <c r="K3734" s="33">
        <f>DD_1P!K3676</f>
        <v>0</v>
      </c>
      <c r="L3734" s="43">
        <f t="shared" si="32"/>
        <v>0.44643737700000125</v>
      </c>
      <c r="M3734" s="33">
        <f>DD_1P!M3676</f>
        <v>0</v>
      </c>
      <c r="N3734" s="33">
        <f>DD_1P!N3676</f>
        <v>0</v>
      </c>
      <c r="O3734" s="33">
        <f>DD_1P!O3676</f>
        <v>0</v>
      </c>
      <c r="P3734" s="33">
        <f>DD_1P!P3676</f>
        <v>0</v>
      </c>
      <c r="Q3734" s="33">
        <f>DD_1P!Q3676</f>
        <v>0</v>
      </c>
      <c r="R3734" s="33">
        <f>DD_1P!R3676</f>
        <v>0</v>
      </c>
      <c r="S3734" s="33">
        <f>DD_1P!S3676</f>
        <v>0</v>
      </c>
      <c r="T3734" s="33">
        <f>DD_1P!T3676</f>
        <v>0</v>
      </c>
    </row>
    <row r="3735" spans="1:20">
      <c r="A3735" s="36">
        <v>45524</v>
      </c>
      <c r="B3735" s="33">
        <f>DD_1P!B3677</f>
        <v>0</v>
      </c>
      <c r="C3735" s="33">
        <f>DD_1P!C3677</f>
        <v>0</v>
      </c>
      <c r="D3735" s="33">
        <f>DD_1P!D3677</f>
        <v>0</v>
      </c>
      <c r="E3735" s="33">
        <f>DD_1P!E3677</f>
        <v>0</v>
      </c>
      <c r="F3735" s="33">
        <f>DD_1P!F3677</f>
        <v>0</v>
      </c>
      <c r="G3735" s="33">
        <f>DD_1P!G3677</f>
        <v>0</v>
      </c>
      <c r="H3735" s="33">
        <f>DD_1P!H3677</f>
        <v>0</v>
      </c>
      <c r="I3735" s="33">
        <f>DD_1P!I3677</f>
        <v>0</v>
      </c>
      <c r="J3735" s="33">
        <f>DD_1P!J3677</f>
        <v>0</v>
      </c>
      <c r="K3735" s="33">
        <f>DD_1P!K3677</f>
        <v>0</v>
      </c>
      <c r="L3735" s="43">
        <f t="shared" si="32"/>
        <v>0.44643737700000125</v>
      </c>
      <c r="M3735" s="33">
        <f>DD_1P!M3677</f>
        <v>0</v>
      </c>
      <c r="N3735" s="33">
        <f>DD_1P!N3677</f>
        <v>0</v>
      </c>
      <c r="O3735" s="33">
        <f>DD_1P!O3677</f>
        <v>0</v>
      </c>
      <c r="P3735" s="33">
        <f>DD_1P!P3677</f>
        <v>0</v>
      </c>
      <c r="Q3735" s="33">
        <f>DD_1P!Q3677</f>
        <v>0</v>
      </c>
      <c r="R3735" s="33">
        <f>DD_1P!R3677</f>
        <v>0</v>
      </c>
      <c r="S3735" s="33">
        <f>DD_1P!S3677</f>
        <v>0</v>
      </c>
      <c r="T3735" s="33">
        <f>DD_1P!T3677</f>
        <v>0</v>
      </c>
    </row>
    <row r="3736" spans="1:20">
      <c r="A3736" s="36">
        <v>45525</v>
      </c>
      <c r="B3736" s="33">
        <f>DD_1P!B3678</f>
        <v>0</v>
      </c>
      <c r="C3736" s="33">
        <f>DD_1P!C3678</f>
        <v>0</v>
      </c>
      <c r="D3736" s="33">
        <f>DD_1P!D3678</f>
        <v>0</v>
      </c>
      <c r="E3736" s="33">
        <f>DD_1P!E3678</f>
        <v>0</v>
      </c>
      <c r="F3736" s="33">
        <f>DD_1P!F3678</f>
        <v>0</v>
      </c>
      <c r="G3736" s="33">
        <f>DD_1P!G3678</f>
        <v>0</v>
      </c>
      <c r="H3736" s="33">
        <f>DD_1P!H3678</f>
        <v>0</v>
      </c>
      <c r="I3736" s="33">
        <f>DD_1P!I3678</f>
        <v>0</v>
      </c>
      <c r="J3736" s="33">
        <f>DD_1P!J3678</f>
        <v>0</v>
      </c>
      <c r="K3736" s="33">
        <f>DD_1P!K3678</f>
        <v>0</v>
      </c>
      <c r="L3736" s="43">
        <f t="shared" si="32"/>
        <v>0.44643737700000125</v>
      </c>
      <c r="M3736" s="33">
        <f>DD_1P!M3678</f>
        <v>0</v>
      </c>
      <c r="N3736" s="33">
        <f>DD_1P!N3678</f>
        <v>0</v>
      </c>
      <c r="O3736" s="33">
        <f>DD_1P!O3678</f>
        <v>0</v>
      </c>
      <c r="P3736" s="33">
        <f>DD_1P!P3678</f>
        <v>0</v>
      </c>
      <c r="Q3736" s="33">
        <f>DD_1P!Q3678</f>
        <v>0</v>
      </c>
      <c r="R3736" s="33">
        <f>DD_1P!R3678</f>
        <v>0</v>
      </c>
      <c r="S3736" s="33">
        <f>DD_1P!S3678</f>
        <v>0</v>
      </c>
      <c r="T3736" s="33">
        <f>DD_1P!T3678</f>
        <v>0</v>
      </c>
    </row>
    <row r="3737" spans="1:20">
      <c r="A3737" s="36">
        <v>45526</v>
      </c>
      <c r="B3737" s="33">
        <f>DD_1P!B3679</f>
        <v>0</v>
      </c>
      <c r="C3737" s="33">
        <f>DD_1P!C3679</f>
        <v>0</v>
      </c>
      <c r="D3737" s="33">
        <f>DD_1P!D3679</f>
        <v>0</v>
      </c>
      <c r="E3737" s="33">
        <f>DD_1P!E3679</f>
        <v>0</v>
      </c>
      <c r="F3737" s="33">
        <f>DD_1P!F3679</f>
        <v>0</v>
      </c>
      <c r="G3737" s="33">
        <f>DD_1P!G3679</f>
        <v>0</v>
      </c>
      <c r="H3737" s="33">
        <f>DD_1P!H3679</f>
        <v>0</v>
      </c>
      <c r="I3737" s="33">
        <f>DD_1P!I3679</f>
        <v>0</v>
      </c>
      <c r="J3737" s="33">
        <f>DD_1P!J3679</f>
        <v>0</v>
      </c>
      <c r="K3737" s="33">
        <f>DD_1P!K3679</f>
        <v>0</v>
      </c>
      <c r="L3737" s="43">
        <f t="shared" si="32"/>
        <v>0.44643737700000125</v>
      </c>
      <c r="M3737" s="33">
        <f>DD_1P!M3679</f>
        <v>0</v>
      </c>
      <c r="N3737" s="33">
        <f>DD_1P!N3679</f>
        <v>0</v>
      </c>
      <c r="O3737" s="33">
        <f>DD_1P!O3679</f>
        <v>0</v>
      </c>
      <c r="P3737" s="33">
        <f>DD_1P!P3679</f>
        <v>0</v>
      </c>
      <c r="Q3737" s="33">
        <f>DD_1P!Q3679</f>
        <v>0</v>
      </c>
      <c r="R3737" s="33">
        <f>DD_1P!R3679</f>
        <v>0</v>
      </c>
      <c r="S3737" s="33">
        <f>DD_1P!S3679</f>
        <v>0</v>
      </c>
      <c r="T3737" s="33">
        <f>DD_1P!T3679</f>
        <v>0</v>
      </c>
    </row>
    <row r="3738" spans="1:20">
      <c r="A3738" s="36">
        <v>45527</v>
      </c>
      <c r="B3738" s="33">
        <f>DD_1P!B3680</f>
        <v>0</v>
      </c>
      <c r="C3738" s="33">
        <f>DD_1P!C3680</f>
        <v>0</v>
      </c>
      <c r="D3738" s="33">
        <f>DD_1P!D3680</f>
        <v>0</v>
      </c>
      <c r="E3738" s="33">
        <f>DD_1P!E3680</f>
        <v>0</v>
      </c>
      <c r="F3738" s="33">
        <f>DD_1P!F3680</f>
        <v>0</v>
      </c>
      <c r="G3738" s="33">
        <f>DD_1P!G3680</f>
        <v>0</v>
      </c>
      <c r="H3738" s="33">
        <f>DD_1P!H3680</f>
        <v>0</v>
      </c>
      <c r="I3738" s="33">
        <f>DD_1P!I3680</f>
        <v>0</v>
      </c>
      <c r="J3738" s="33">
        <f>DD_1P!J3680</f>
        <v>0</v>
      </c>
      <c r="K3738" s="33">
        <f>DD_1P!K3680</f>
        <v>0</v>
      </c>
      <c r="L3738" s="43">
        <f t="shared" si="32"/>
        <v>0.44643737700000125</v>
      </c>
      <c r="M3738" s="33">
        <f>DD_1P!M3680</f>
        <v>0</v>
      </c>
      <c r="N3738" s="33">
        <f>DD_1P!N3680</f>
        <v>0</v>
      </c>
      <c r="O3738" s="33">
        <f>DD_1P!O3680</f>
        <v>0</v>
      </c>
      <c r="P3738" s="33">
        <f>DD_1P!P3680</f>
        <v>0</v>
      </c>
      <c r="Q3738" s="33">
        <f>DD_1P!Q3680</f>
        <v>0</v>
      </c>
      <c r="R3738" s="33">
        <f>DD_1P!R3680</f>
        <v>0</v>
      </c>
      <c r="S3738" s="33">
        <f>DD_1P!S3680</f>
        <v>0</v>
      </c>
      <c r="T3738" s="33">
        <f>DD_1P!T3680</f>
        <v>0</v>
      </c>
    </row>
    <row r="3739" spans="1:20">
      <c r="A3739" s="36">
        <v>45528</v>
      </c>
      <c r="B3739" s="33">
        <f>DD_1P!B3681</f>
        <v>0</v>
      </c>
      <c r="C3739" s="33">
        <f>DD_1P!C3681</f>
        <v>0</v>
      </c>
      <c r="D3739" s="33">
        <f>DD_1P!D3681</f>
        <v>0</v>
      </c>
      <c r="E3739" s="33">
        <f>DD_1P!E3681</f>
        <v>0</v>
      </c>
      <c r="F3739" s="33">
        <f>DD_1P!F3681</f>
        <v>0</v>
      </c>
      <c r="G3739" s="33">
        <f>DD_1P!G3681</f>
        <v>0</v>
      </c>
      <c r="H3739" s="33">
        <f>DD_1P!H3681</f>
        <v>0</v>
      </c>
      <c r="I3739" s="33">
        <f>DD_1P!I3681</f>
        <v>0</v>
      </c>
      <c r="J3739" s="33">
        <f>DD_1P!J3681</f>
        <v>0</v>
      </c>
      <c r="K3739" s="33">
        <f>DD_1P!K3681</f>
        <v>0</v>
      </c>
      <c r="L3739" s="43">
        <f t="shared" si="32"/>
        <v>0.44643737700000125</v>
      </c>
      <c r="M3739" s="33">
        <f>DD_1P!M3681</f>
        <v>0</v>
      </c>
      <c r="N3739" s="33">
        <f>DD_1P!N3681</f>
        <v>0</v>
      </c>
      <c r="O3739" s="33">
        <f>DD_1P!O3681</f>
        <v>0</v>
      </c>
      <c r="P3739" s="33">
        <f>DD_1P!P3681</f>
        <v>0</v>
      </c>
      <c r="Q3739" s="33">
        <f>DD_1P!Q3681</f>
        <v>0</v>
      </c>
      <c r="R3739" s="33">
        <f>DD_1P!R3681</f>
        <v>0</v>
      </c>
      <c r="S3739" s="33">
        <f>DD_1P!S3681</f>
        <v>0</v>
      </c>
      <c r="T3739" s="33">
        <f>DD_1P!T3681</f>
        <v>0</v>
      </c>
    </row>
    <row r="3740" spans="1:20">
      <c r="A3740" s="36">
        <v>45529</v>
      </c>
      <c r="B3740" s="33">
        <f>DD_1P!B3682</f>
        <v>0</v>
      </c>
      <c r="C3740" s="33">
        <f>DD_1P!C3682</f>
        <v>0</v>
      </c>
      <c r="D3740" s="33">
        <f>DD_1P!D3682</f>
        <v>0</v>
      </c>
      <c r="E3740" s="33">
        <f>DD_1P!E3682</f>
        <v>0</v>
      </c>
      <c r="F3740" s="33">
        <f>DD_1P!F3682</f>
        <v>0</v>
      </c>
      <c r="G3740" s="33">
        <f>DD_1P!G3682</f>
        <v>0</v>
      </c>
      <c r="H3740" s="33">
        <f>DD_1P!H3682</f>
        <v>0</v>
      </c>
      <c r="I3740" s="33">
        <f>DD_1P!I3682</f>
        <v>0</v>
      </c>
      <c r="J3740" s="33">
        <f>DD_1P!J3682</f>
        <v>0</v>
      </c>
      <c r="K3740" s="33">
        <f>DD_1P!K3682</f>
        <v>0</v>
      </c>
      <c r="L3740" s="43">
        <f t="shared" si="32"/>
        <v>0.44643737700000125</v>
      </c>
      <c r="M3740" s="33">
        <f>DD_1P!M3682</f>
        <v>0</v>
      </c>
      <c r="N3740" s="33">
        <f>DD_1P!N3682</f>
        <v>0</v>
      </c>
      <c r="O3740" s="33">
        <f>DD_1P!O3682</f>
        <v>0</v>
      </c>
      <c r="P3740" s="33">
        <f>DD_1P!P3682</f>
        <v>0</v>
      </c>
      <c r="Q3740" s="33">
        <f>DD_1P!Q3682</f>
        <v>0</v>
      </c>
      <c r="R3740" s="33">
        <f>DD_1P!R3682</f>
        <v>0</v>
      </c>
      <c r="S3740" s="33">
        <f>DD_1P!S3682</f>
        <v>0</v>
      </c>
      <c r="T3740" s="33">
        <f>DD_1P!T3682</f>
        <v>0</v>
      </c>
    </row>
    <row r="3741" spans="1:20">
      <c r="A3741" s="36">
        <v>45530</v>
      </c>
      <c r="B3741" s="33">
        <f>DD_1P!B3683</f>
        <v>0</v>
      </c>
      <c r="C3741" s="33">
        <f>DD_1P!C3683</f>
        <v>0</v>
      </c>
      <c r="D3741" s="33">
        <f>DD_1P!D3683</f>
        <v>0</v>
      </c>
      <c r="E3741" s="33">
        <f>DD_1P!E3683</f>
        <v>0</v>
      </c>
      <c r="F3741" s="33">
        <f>DD_1P!F3683</f>
        <v>0</v>
      </c>
      <c r="G3741" s="33">
        <f>DD_1P!G3683</f>
        <v>0</v>
      </c>
      <c r="H3741" s="33">
        <f>DD_1P!H3683</f>
        <v>0</v>
      </c>
      <c r="I3741" s="33">
        <f>DD_1P!I3683</f>
        <v>0</v>
      </c>
      <c r="J3741" s="33">
        <f>DD_1P!J3683</f>
        <v>0</v>
      </c>
      <c r="K3741" s="33">
        <f>DD_1P!K3683</f>
        <v>0</v>
      </c>
      <c r="L3741" s="43">
        <f t="shared" si="32"/>
        <v>0.44643737700000125</v>
      </c>
      <c r="M3741" s="33">
        <f>DD_1P!M3683</f>
        <v>0</v>
      </c>
      <c r="N3741" s="33">
        <f>DD_1P!N3683</f>
        <v>0</v>
      </c>
      <c r="O3741" s="33">
        <f>DD_1P!O3683</f>
        <v>0</v>
      </c>
      <c r="P3741" s="33">
        <f>DD_1P!P3683</f>
        <v>0</v>
      </c>
      <c r="Q3741" s="33">
        <f>DD_1P!Q3683</f>
        <v>0</v>
      </c>
      <c r="R3741" s="33">
        <f>DD_1P!R3683</f>
        <v>0</v>
      </c>
      <c r="S3741" s="33">
        <f>DD_1P!S3683</f>
        <v>0</v>
      </c>
      <c r="T3741" s="33">
        <f>DD_1P!T3683</f>
        <v>0</v>
      </c>
    </row>
    <row r="3742" spans="1:20">
      <c r="A3742" s="36">
        <v>45531</v>
      </c>
      <c r="B3742" s="33">
        <f>DD_1P!B3684</f>
        <v>0</v>
      </c>
      <c r="C3742" s="33">
        <f>DD_1P!C3684</f>
        <v>0</v>
      </c>
      <c r="D3742" s="33">
        <f>DD_1P!D3684</f>
        <v>0</v>
      </c>
      <c r="E3742" s="33">
        <f>DD_1P!E3684</f>
        <v>0</v>
      </c>
      <c r="F3742" s="33">
        <f>DD_1P!F3684</f>
        <v>0</v>
      </c>
      <c r="G3742" s="33">
        <f>DD_1P!G3684</f>
        <v>0</v>
      </c>
      <c r="H3742" s="33">
        <f>DD_1P!H3684</f>
        <v>0</v>
      </c>
      <c r="I3742" s="33">
        <f>DD_1P!I3684</f>
        <v>0</v>
      </c>
      <c r="J3742" s="33">
        <f>DD_1P!J3684</f>
        <v>0</v>
      </c>
      <c r="K3742" s="33">
        <f>DD_1P!K3684</f>
        <v>0</v>
      </c>
      <c r="L3742" s="43">
        <f t="shared" si="32"/>
        <v>0.44643737700000125</v>
      </c>
      <c r="M3742" s="33">
        <f>DD_1P!M3684</f>
        <v>0</v>
      </c>
      <c r="N3742" s="33">
        <f>DD_1P!N3684</f>
        <v>0</v>
      </c>
      <c r="O3742" s="33">
        <f>DD_1P!O3684</f>
        <v>0</v>
      </c>
      <c r="P3742" s="33">
        <f>DD_1P!P3684</f>
        <v>0</v>
      </c>
      <c r="Q3742" s="33">
        <f>DD_1P!Q3684</f>
        <v>0</v>
      </c>
      <c r="R3742" s="33">
        <f>DD_1P!R3684</f>
        <v>0</v>
      </c>
      <c r="S3742" s="33">
        <f>DD_1P!S3684</f>
        <v>0</v>
      </c>
      <c r="T3742" s="33">
        <f>DD_1P!T3684</f>
        <v>0</v>
      </c>
    </row>
    <row r="3743" spans="1:20">
      <c r="A3743" s="36">
        <v>45532</v>
      </c>
      <c r="B3743" s="33">
        <f>DD_1P!B3685</f>
        <v>0</v>
      </c>
      <c r="C3743" s="33">
        <f>DD_1P!C3685</f>
        <v>0</v>
      </c>
      <c r="D3743" s="33">
        <f>DD_1P!D3685</f>
        <v>0</v>
      </c>
      <c r="E3743" s="33">
        <f>DD_1P!E3685</f>
        <v>0</v>
      </c>
      <c r="F3743" s="33">
        <f>DD_1P!F3685</f>
        <v>0</v>
      </c>
      <c r="G3743" s="33">
        <f>DD_1P!G3685</f>
        <v>0</v>
      </c>
      <c r="H3743" s="33">
        <f>DD_1P!H3685</f>
        <v>0</v>
      </c>
      <c r="I3743" s="33">
        <f>DD_1P!I3685</f>
        <v>0</v>
      </c>
      <c r="J3743" s="33">
        <f>DD_1P!J3685</f>
        <v>0</v>
      </c>
      <c r="K3743" s="33">
        <f>DD_1P!K3685</f>
        <v>0</v>
      </c>
      <c r="L3743" s="43">
        <f t="shared" si="32"/>
        <v>0.44643737700000125</v>
      </c>
      <c r="M3743" s="33">
        <f>DD_1P!M3685</f>
        <v>0</v>
      </c>
      <c r="N3743" s="33">
        <f>DD_1P!N3685</f>
        <v>0</v>
      </c>
      <c r="O3743" s="33">
        <f>DD_1P!O3685</f>
        <v>0</v>
      </c>
      <c r="P3743" s="33">
        <f>DD_1P!P3685</f>
        <v>0</v>
      </c>
      <c r="Q3743" s="33">
        <f>DD_1P!Q3685</f>
        <v>0</v>
      </c>
      <c r="R3743" s="33">
        <f>DD_1P!R3685</f>
        <v>0</v>
      </c>
      <c r="S3743" s="33">
        <f>DD_1P!S3685</f>
        <v>0</v>
      </c>
      <c r="T3743" s="33">
        <f>DD_1P!T3685</f>
        <v>0</v>
      </c>
    </row>
    <row r="3744" spans="1:20">
      <c r="A3744" s="36">
        <v>45533</v>
      </c>
      <c r="B3744" s="33">
        <f>DD_1P!B3686</f>
        <v>0</v>
      </c>
      <c r="C3744" s="33">
        <f>DD_1P!C3686</f>
        <v>0</v>
      </c>
      <c r="D3744" s="33">
        <f>DD_1P!D3686</f>
        <v>0</v>
      </c>
      <c r="E3744" s="33">
        <f>DD_1P!E3686</f>
        <v>0</v>
      </c>
      <c r="F3744" s="33">
        <f>DD_1P!F3686</f>
        <v>0</v>
      </c>
      <c r="G3744" s="33">
        <f>DD_1P!G3686</f>
        <v>0</v>
      </c>
      <c r="H3744" s="33">
        <f>DD_1P!H3686</f>
        <v>0</v>
      </c>
      <c r="I3744" s="33">
        <f>DD_1P!I3686</f>
        <v>0</v>
      </c>
      <c r="J3744" s="33">
        <f>DD_1P!J3686</f>
        <v>0</v>
      </c>
      <c r="K3744" s="33">
        <f>DD_1P!K3686</f>
        <v>0</v>
      </c>
      <c r="L3744" s="43">
        <f t="shared" si="32"/>
        <v>0.44643737700000125</v>
      </c>
      <c r="M3744" s="33">
        <f>DD_1P!M3686</f>
        <v>0</v>
      </c>
      <c r="N3744" s="33">
        <f>DD_1P!N3686</f>
        <v>0</v>
      </c>
      <c r="O3744" s="33">
        <f>DD_1P!O3686</f>
        <v>0</v>
      </c>
      <c r="P3744" s="33">
        <f>DD_1P!P3686</f>
        <v>0</v>
      </c>
      <c r="Q3744" s="33">
        <f>DD_1P!Q3686</f>
        <v>0</v>
      </c>
      <c r="R3744" s="33">
        <f>DD_1P!R3686</f>
        <v>0</v>
      </c>
      <c r="S3744" s="33">
        <f>DD_1P!S3686</f>
        <v>0</v>
      </c>
      <c r="T3744" s="33">
        <f>DD_1P!T3686</f>
        <v>0</v>
      </c>
    </row>
    <row r="3745" spans="1:20">
      <c r="A3745" s="36">
        <v>45534</v>
      </c>
      <c r="B3745" s="33">
        <f>DD_1P!B3687</f>
        <v>0</v>
      </c>
      <c r="C3745" s="33">
        <f>DD_1P!C3687</f>
        <v>0</v>
      </c>
      <c r="D3745" s="33">
        <f>DD_1P!D3687</f>
        <v>0</v>
      </c>
      <c r="E3745" s="33">
        <f>DD_1P!E3687</f>
        <v>0</v>
      </c>
      <c r="F3745" s="33">
        <f>DD_1P!F3687</f>
        <v>0</v>
      </c>
      <c r="G3745" s="33">
        <f>DD_1P!G3687</f>
        <v>0</v>
      </c>
      <c r="H3745" s="33">
        <f>DD_1P!H3687</f>
        <v>0</v>
      </c>
      <c r="I3745" s="33">
        <f>DD_1P!I3687</f>
        <v>0</v>
      </c>
      <c r="J3745" s="33">
        <f>DD_1P!J3687</f>
        <v>0</v>
      </c>
      <c r="K3745" s="33">
        <f>DD_1P!K3687</f>
        <v>0</v>
      </c>
      <c r="L3745" s="43">
        <f t="shared" si="32"/>
        <v>0.44643737700000125</v>
      </c>
      <c r="M3745" s="33">
        <f>DD_1P!M3687</f>
        <v>0</v>
      </c>
      <c r="N3745" s="33">
        <f>DD_1P!N3687</f>
        <v>0</v>
      </c>
      <c r="O3745" s="33">
        <f>DD_1P!O3687</f>
        <v>0</v>
      </c>
      <c r="P3745" s="33">
        <f>DD_1P!P3687</f>
        <v>0</v>
      </c>
      <c r="Q3745" s="33">
        <f>DD_1P!Q3687</f>
        <v>0</v>
      </c>
      <c r="R3745" s="33">
        <f>DD_1P!R3687</f>
        <v>0</v>
      </c>
      <c r="S3745" s="33">
        <f>DD_1P!S3687</f>
        <v>0</v>
      </c>
      <c r="T3745" s="33">
        <f>DD_1P!T3687</f>
        <v>0</v>
      </c>
    </row>
    <row r="3746" spans="1:20">
      <c r="A3746" s="36">
        <v>45535</v>
      </c>
      <c r="B3746" s="33">
        <f>DD_1P!B3688</f>
        <v>0</v>
      </c>
      <c r="C3746" s="33">
        <f>DD_1P!C3688</f>
        <v>0</v>
      </c>
      <c r="D3746" s="33">
        <f>DD_1P!D3688</f>
        <v>0</v>
      </c>
      <c r="E3746" s="33">
        <f>DD_1P!E3688</f>
        <v>0</v>
      </c>
      <c r="F3746" s="33">
        <f>DD_1P!F3688</f>
        <v>0</v>
      </c>
      <c r="G3746" s="33">
        <f>DD_1P!G3688</f>
        <v>0</v>
      </c>
      <c r="H3746" s="33">
        <f>DD_1P!H3688</f>
        <v>0</v>
      </c>
      <c r="I3746" s="33">
        <f>DD_1P!I3688</f>
        <v>0</v>
      </c>
      <c r="J3746" s="33">
        <f>DD_1P!J3688</f>
        <v>0</v>
      </c>
      <c r="K3746" s="33">
        <f>DD_1P!K3688</f>
        <v>0</v>
      </c>
      <c r="L3746" s="43">
        <f t="shared" si="32"/>
        <v>0.44643737700000125</v>
      </c>
      <c r="M3746" s="33">
        <f>DD_1P!M3688</f>
        <v>0</v>
      </c>
      <c r="N3746" s="33">
        <f>DD_1P!N3688</f>
        <v>0</v>
      </c>
      <c r="O3746" s="33">
        <f>DD_1P!O3688</f>
        <v>0</v>
      </c>
      <c r="P3746" s="33">
        <f>DD_1P!P3688</f>
        <v>0</v>
      </c>
      <c r="Q3746" s="33">
        <f>DD_1P!Q3688</f>
        <v>0</v>
      </c>
      <c r="R3746" s="33">
        <f>DD_1P!R3688</f>
        <v>0</v>
      </c>
      <c r="S3746" s="33">
        <f>DD_1P!S3688</f>
        <v>0</v>
      </c>
      <c r="T3746" s="33">
        <f>DD_1P!T3688</f>
        <v>0</v>
      </c>
    </row>
    <row r="3747" spans="1:20">
      <c r="A3747" s="36">
        <v>45536</v>
      </c>
      <c r="B3747" s="33">
        <f>DD_1P!B3689</f>
        <v>0</v>
      </c>
      <c r="C3747" s="33">
        <f>DD_1P!C3689</f>
        <v>0</v>
      </c>
      <c r="D3747" s="33">
        <f>DD_1P!D3689</f>
        <v>0</v>
      </c>
      <c r="E3747" s="33">
        <f>DD_1P!E3689</f>
        <v>0</v>
      </c>
      <c r="F3747" s="33">
        <f>DD_1P!F3689</f>
        <v>0</v>
      </c>
      <c r="G3747" s="33">
        <f>DD_1P!G3689</f>
        <v>0</v>
      </c>
      <c r="H3747" s="33">
        <f>DD_1P!H3689</f>
        <v>0</v>
      </c>
      <c r="I3747" s="33">
        <f>DD_1P!I3689</f>
        <v>0</v>
      </c>
      <c r="J3747" s="33">
        <f>DD_1P!J3689</f>
        <v>0</v>
      </c>
      <c r="K3747" s="33">
        <f>DD_1P!K3689</f>
        <v>0</v>
      </c>
      <c r="L3747" s="43">
        <f t="shared" si="32"/>
        <v>0.44643737700000125</v>
      </c>
      <c r="M3747" s="33">
        <f>DD_1P!M3689</f>
        <v>0</v>
      </c>
      <c r="N3747" s="33">
        <f>DD_1P!N3689</f>
        <v>0</v>
      </c>
      <c r="O3747" s="33">
        <f>DD_1P!O3689</f>
        <v>0</v>
      </c>
      <c r="P3747" s="33">
        <f>DD_1P!P3689</f>
        <v>0</v>
      </c>
      <c r="Q3747" s="33">
        <f>DD_1P!Q3689</f>
        <v>0</v>
      </c>
      <c r="R3747" s="33">
        <f>DD_1P!R3689</f>
        <v>0</v>
      </c>
      <c r="S3747" s="33">
        <f>DD_1P!S3689</f>
        <v>0</v>
      </c>
      <c r="T3747" s="33">
        <f>DD_1P!T3689</f>
        <v>0</v>
      </c>
    </row>
    <row r="3748" spans="1:20">
      <c r="A3748" s="36">
        <v>45537</v>
      </c>
      <c r="B3748" s="33">
        <f>DD_1P!B3690</f>
        <v>0</v>
      </c>
      <c r="C3748" s="33">
        <f>DD_1P!C3690</f>
        <v>0</v>
      </c>
      <c r="D3748" s="33">
        <f>DD_1P!D3690</f>
        <v>0</v>
      </c>
      <c r="E3748" s="33">
        <f>DD_1P!E3690</f>
        <v>0</v>
      </c>
      <c r="F3748" s="33">
        <f>DD_1P!F3690</f>
        <v>0</v>
      </c>
      <c r="G3748" s="33">
        <f>DD_1P!G3690</f>
        <v>0</v>
      </c>
      <c r="H3748" s="33">
        <f>DD_1P!H3690</f>
        <v>0</v>
      </c>
      <c r="I3748" s="33">
        <f>DD_1P!I3690</f>
        <v>0</v>
      </c>
      <c r="J3748" s="33">
        <f>DD_1P!J3690</f>
        <v>0</v>
      </c>
      <c r="K3748" s="33">
        <f>DD_1P!K3690</f>
        <v>0</v>
      </c>
      <c r="L3748" s="43">
        <f t="shared" si="32"/>
        <v>0.44643737700000125</v>
      </c>
      <c r="M3748" s="33">
        <f>DD_1P!M3690</f>
        <v>0</v>
      </c>
      <c r="N3748" s="33">
        <f>DD_1P!N3690</f>
        <v>0</v>
      </c>
      <c r="O3748" s="33">
        <f>DD_1P!O3690</f>
        <v>0</v>
      </c>
      <c r="P3748" s="33">
        <f>DD_1P!P3690</f>
        <v>0</v>
      </c>
      <c r="Q3748" s="33">
        <f>DD_1P!Q3690</f>
        <v>0</v>
      </c>
      <c r="R3748" s="33">
        <f>DD_1P!R3690</f>
        <v>0</v>
      </c>
      <c r="S3748" s="33">
        <f>DD_1P!S3690</f>
        <v>0</v>
      </c>
      <c r="T3748" s="33">
        <f>DD_1P!T3690</f>
        <v>0</v>
      </c>
    </row>
    <row r="3749" spans="1:20">
      <c r="A3749" s="36">
        <v>45538</v>
      </c>
      <c r="B3749" s="33">
        <f>DD_1P!B3691</f>
        <v>0</v>
      </c>
      <c r="C3749" s="33">
        <f>DD_1P!C3691</f>
        <v>0</v>
      </c>
      <c r="D3749" s="33">
        <f>DD_1P!D3691</f>
        <v>0</v>
      </c>
      <c r="E3749" s="33">
        <f>DD_1P!E3691</f>
        <v>0</v>
      </c>
      <c r="F3749" s="33">
        <f>DD_1P!F3691</f>
        <v>0</v>
      </c>
      <c r="G3749" s="33">
        <f>DD_1P!G3691</f>
        <v>0</v>
      </c>
      <c r="H3749" s="33">
        <f>DD_1P!H3691</f>
        <v>0</v>
      </c>
      <c r="I3749" s="33">
        <f>DD_1P!I3691</f>
        <v>0</v>
      </c>
      <c r="J3749" s="33">
        <f>DD_1P!J3691</f>
        <v>0</v>
      </c>
      <c r="K3749" s="33">
        <f>DD_1P!K3691</f>
        <v>0</v>
      </c>
      <c r="L3749" s="43">
        <f t="shared" si="32"/>
        <v>0.44643737700000125</v>
      </c>
      <c r="M3749" s="33">
        <f>DD_1P!M3691</f>
        <v>0</v>
      </c>
      <c r="N3749" s="33">
        <f>DD_1P!N3691</f>
        <v>0</v>
      </c>
      <c r="O3749" s="33">
        <f>DD_1P!O3691</f>
        <v>0</v>
      </c>
      <c r="P3749" s="33">
        <f>DD_1P!P3691</f>
        <v>0</v>
      </c>
      <c r="Q3749" s="33">
        <f>DD_1P!Q3691</f>
        <v>0</v>
      </c>
      <c r="R3749" s="33">
        <f>DD_1P!R3691</f>
        <v>0</v>
      </c>
      <c r="S3749" s="33">
        <f>DD_1P!S3691</f>
        <v>0</v>
      </c>
      <c r="T3749" s="33">
        <f>DD_1P!T3691</f>
        <v>0</v>
      </c>
    </row>
    <row r="3750" spans="1:20">
      <c r="A3750" s="36">
        <v>45539</v>
      </c>
      <c r="B3750" s="33">
        <f>DD_1P!B3692</f>
        <v>0</v>
      </c>
      <c r="C3750" s="33">
        <f>DD_1P!C3692</f>
        <v>0</v>
      </c>
      <c r="D3750" s="33">
        <f>DD_1P!D3692</f>
        <v>0</v>
      </c>
      <c r="E3750" s="33">
        <f>DD_1P!E3692</f>
        <v>0</v>
      </c>
      <c r="F3750" s="33">
        <f>DD_1P!F3692</f>
        <v>0</v>
      </c>
      <c r="G3750" s="33">
        <f>DD_1P!G3692</f>
        <v>0</v>
      </c>
      <c r="H3750" s="33">
        <f>DD_1P!H3692</f>
        <v>0</v>
      </c>
      <c r="I3750" s="33">
        <f>DD_1P!I3692</f>
        <v>0</v>
      </c>
      <c r="J3750" s="33">
        <f>DD_1P!J3692</f>
        <v>0</v>
      </c>
      <c r="K3750" s="33">
        <f>DD_1P!K3692</f>
        <v>0</v>
      </c>
      <c r="L3750" s="43">
        <f t="shared" si="32"/>
        <v>0.44643737700000125</v>
      </c>
      <c r="M3750" s="33">
        <f>DD_1P!M3692</f>
        <v>0</v>
      </c>
      <c r="N3750" s="33">
        <f>DD_1P!N3692</f>
        <v>0</v>
      </c>
      <c r="O3750" s="33">
        <f>DD_1P!O3692</f>
        <v>0</v>
      </c>
      <c r="P3750" s="33">
        <f>DD_1P!P3692</f>
        <v>0</v>
      </c>
      <c r="Q3750" s="33">
        <f>DD_1P!Q3692</f>
        <v>0</v>
      </c>
      <c r="R3750" s="33">
        <f>DD_1P!R3692</f>
        <v>0</v>
      </c>
      <c r="S3750" s="33">
        <f>DD_1P!S3692</f>
        <v>0</v>
      </c>
      <c r="T3750" s="33">
        <f>DD_1P!T3692</f>
        <v>0</v>
      </c>
    </row>
    <row r="3751" spans="1:20">
      <c r="A3751" s="36">
        <v>45540</v>
      </c>
      <c r="B3751" s="33">
        <f>DD_1P!B3693</f>
        <v>0</v>
      </c>
      <c r="C3751" s="33">
        <f>DD_1P!C3693</f>
        <v>0</v>
      </c>
      <c r="D3751" s="33">
        <f>DD_1P!D3693</f>
        <v>0</v>
      </c>
      <c r="E3751" s="33">
        <f>DD_1P!E3693</f>
        <v>0</v>
      </c>
      <c r="F3751" s="33">
        <f>DD_1P!F3693</f>
        <v>0</v>
      </c>
      <c r="G3751" s="33">
        <f>DD_1P!G3693</f>
        <v>0</v>
      </c>
      <c r="H3751" s="33">
        <f>DD_1P!H3693</f>
        <v>0</v>
      </c>
      <c r="I3751" s="33">
        <f>DD_1P!I3693</f>
        <v>0</v>
      </c>
      <c r="J3751" s="33">
        <f>DD_1P!J3693</f>
        <v>0</v>
      </c>
      <c r="K3751" s="33">
        <f>DD_1P!K3693</f>
        <v>0</v>
      </c>
      <c r="L3751" s="43">
        <f t="shared" si="32"/>
        <v>0.44643737700000125</v>
      </c>
      <c r="M3751" s="33">
        <f>DD_1P!M3693</f>
        <v>0</v>
      </c>
      <c r="N3751" s="33">
        <f>DD_1P!N3693</f>
        <v>0</v>
      </c>
      <c r="O3751" s="33">
        <f>DD_1P!O3693</f>
        <v>0</v>
      </c>
      <c r="P3751" s="33">
        <f>DD_1P!P3693</f>
        <v>0</v>
      </c>
      <c r="Q3751" s="33">
        <f>DD_1P!Q3693</f>
        <v>0</v>
      </c>
      <c r="R3751" s="33">
        <f>DD_1P!R3693</f>
        <v>0</v>
      </c>
      <c r="S3751" s="33">
        <f>DD_1P!S3693</f>
        <v>0</v>
      </c>
      <c r="T3751" s="33">
        <f>DD_1P!T3693</f>
        <v>0</v>
      </c>
    </row>
    <row r="3752" spans="1:20">
      <c r="A3752" s="36">
        <v>45541</v>
      </c>
      <c r="B3752" s="33">
        <f>DD_1P!B3694</f>
        <v>0</v>
      </c>
      <c r="C3752" s="33">
        <f>DD_1P!C3694</f>
        <v>0</v>
      </c>
      <c r="D3752" s="33">
        <f>DD_1P!D3694</f>
        <v>0</v>
      </c>
      <c r="E3752" s="33">
        <f>DD_1P!E3694</f>
        <v>0</v>
      </c>
      <c r="F3752" s="33">
        <f>DD_1P!F3694</f>
        <v>0</v>
      </c>
      <c r="G3752" s="33">
        <f>DD_1P!G3694</f>
        <v>0</v>
      </c>
      <c r="H3752" s="33">
        <f>DD_1P!H3694</f>
        <v>0</v>
      </c>
      <c r="I3752" s="33">
        <f>DD_1P!I3694</f>
        <v>0</v>
      </c>
      <c r="J3752" s="33">
        <f>DD_1P!J3694</f>
        <v>0</v>
      </c>
      <c r="K3752" s="33">
        <f>DD_1P!K3694</f>
        <v>0</v>
      </c>
      <c r="L3752" s="43">
        <f t="shared" si="32"/>
        <v>0.44643737700000125</v>
      </c>
      <c r="M3752" s="33">
        <f>DD_1P!M3694</f>
        <v>0</v>
      </c>
      <c r="N3752" s="33">
        <f>DD_1P!N3694</f>
        <v>0</v>
      </c>
      <c r="O3752" s="33">
        <f>DD_1P!O3694</f>
        <v>0</v>
      </c>
      <c r="P3752" s="33">
        <f>DD_1P!P3694</f>
        <v>0</v>
      </c>
      <c r="Q3752" s="33">
        <f>DD_1P!Q3694</f>
        <v>0</v>
      </c>
      <c r="R3752" s="33">
        <f>DD_1P!R3694</f>
        <v>0</v>
      </c>
      <c r="S3752" s="33">
        <f>DD_1P!S3694</f>
        <v>0</v>
      </c>
      <c r="T3752" s="33">
        <f>DD_1P!T3694</f>
        <v>0</v>
      </c>
    </row>
    <row r="3753" spans="1:20">
      <c r="A3753" s="36">
        <v>45542</v>
      </c>
      <c r="B3753" s="33">
        <f>DD_1P!B3695</f>
        <v>0</v>
      </c>
      <c r="C3753" s="33">
        <f>DD_1P!C3695</f>
        <v>0</v>
      </c>
      <c r="D3753" s="33">
        <f>DD_1P!D3695</f>
        <v>0</v>
      </c>
      <c r="E3753" s="33">
        <f>DD_1P!E3695</f>
        <v>0</v>
      </c>
      <c r="F3753" s="33">
        <f>DD_1P!F3695</f>
        <v>0</v>
      </c>
      <c r="G3753" s="33">
        <f>DD_1P!G3695</f>
        <v>0</v>
      </c>
      <c r="H3753" s="33">
        <f>DD_1P!H3695</f>
        <v>0</v>
      </c>
      <c r="I3753" s="33">
        <f>DD_1P!I3695</f>
        <v>0</v>
      </c>
      <c r="J3753" s="33">
        <f>DD_1P!J3695</f>
        <v>0</v>
      </c>
      <c r="K3753" s="33">
        <f>DD_1P!K3695</f>
        <v>0</v>
      </c>
      <c r="L3753" s="43">
        <f t="shared" si="32"/>
        <v>0.44643737700000125</v>
      </c>
      <c r="M3753" s="33">
        <f>DD_1P!M3695</f>
        <v>0</v>
      </c>
      <c r="N3753" s="33">
        <f>DD_1P!N3695</f>
        <v>0</v>
      </c>
      <c r="O3753" s="33">
        <f>DD_1P!O3695</f>
        <v>0</v>
      </c>
      <c r="P3753" s="33">
        <f>DD_1P!P3695</f>
        <v>0</v>
      </c>
      <c r="Q3753" s="33">
        <f>DD_1P!Q3695</f>
        <v>0</v>
      </c>
      <c r="R3753" s="33">
        <f>DD_1P!R3695</f>
        <v>0</v>
      </c>
      <c r="S3753" s="33">
        <f>DD_1P!S3695</f>
        <v>0</v>
      </c>
      <c r="T3753" s="33">
        <f>DD_1P!T3695</f>
        <v>0</v>
      </c>
    </row>
    <row r="3754" spans="1:20">
      <c r="A3754" s="36">
        <v>45543</v>
      </c>
      <c r="B3754" s="33">
        <f>DD_1P!B3696</f>
        <v>0</v>
      </c>
      <c r="C3754" s="33">
        <f>DD_1P!C3696</f>
        <v>0</v>
      </c>
      <c r="D3754" s="33">
        <f>DD_1P!D3696</f>
        <v>0</v>
      </c>
      <c r="E3754" s="33">
        <f>DD_1P!E3696</f>
        <v>0</v>
      </c>
      <c r="F3754" s="33">
        <f>DD_1P!F3696</f>
        <v>0</v>
      </c>
      <c r="G3754" s="33">
        <f>DD_1P!G3696</f>
        <v>0</v>
      </c>
      <c r="H3754" s="33">
        <f>DD_1P!H3696</f>
        <v>0</v>
      </c>
      <c r="I3754" s="33">
        <f>DD_1P!I3696</f>
        <v>0</v>
      </c>
      <c r="J3754" s="33">
        <f>DD_1P!J3696</f>
        <v>0</v>
      </c>
      <c r="K3754" s="33">
        <f>DD_1P!K3696</f>
        <v>0</v>
      </c>
      <c r="L3754" s="43">
        <f t="shared" si="32"/>
        <v>0.44643737700000125</v>
      </c>
      <c r="M3754" s="33">
        <f>DD_1P!M3696</f>
        <v>0</v>
      </c>
      <c r="N3754" s="33">
        <f>DD_1P!N3696</f>
        <v>0</v>
      </c>
      <c r="O3754" s="33">
        <f>DD_1P!O3696</f>
        <v>0</v>
      </c>
      <c r="P3754" s="33">
        <f>DD_1P!P3696</f>
        <v>0</v>
      </c>
      <c r="Q3754" s="33">
        <f>DD_1P!Q3696</f>
        <v>0</v>
      </c>
      <c r="R3754" s="33">
        <f>DD_1P!R3696</f>
        <v>0</v>
      </c>
      <c r="S3754" s="33">
        <f>DD_1P!S3696</f>
        <v>0</v>
      </c>
      <c r="T3754" s="33">
        <f>DD_1P!T3696</f>
        <v>0</v>
      </c>
    </row>
    <row r="3755" spans="1:20">
      <c r="A3755" s="36">
        <v>45544</v>
      </c>
      <c r="B3755" s="33">
        <f>DD_1P!B3697</f>
        <v>0</v>
      </c>
      <c r="C3755" s="33">
        <f>DD_1P!C3697</f>
        <v>0</v>
      </c>
      <c r="D3755" s="33">
        <f>DD_1P!D3697</f>
        <v>0</v>
      </c>
      <c r="E3755" s="33">
        <f>DD_1P!E3697</f>
        <v>0</v>
      </c>
      <c r="F3755" s="33">
        <f>DD_1P!F3697</f>
        <v>0</v>
      </c>
      <c r="G3755" s="33">
        <f>DD_1P!G3697</f>
        <v>0</v>
      </c>
      <c r="H3755" s="33">
        <f>DD_1P!H3697</f>
        <v>0</v>
      </c>
      <c r="I3755" s="33">
        <f>DD_1P!I3697</f>
        <v>0</v>
      </c>
      <c r="J3755" s="33">
        <f>DD_1P!J3697</f>
        <v>0</v>
      </c>
      <c r="K3755" s="33">
        <f>DD_1P!K3697</f>
        <v>0</v>
      </c>
      <c r="L3755" s="43">
        <f t="shared" si="32"/>
        <v>0.44643737700000125</v>
      </c>
      <c r="M3755" s="33">
        <f>DD_1P!M3697</f>
        <v>0</v>
      </c>
      <c r="N3755" s="33">
        <f>DD_1P!N3697</f>
        <v>0</v>
      </c>
      <c r="O3755" s="33">
        <f>DD_1P!O3697</f>
        <v>0</v>
      </c>
      <c r="P3755" s="33">
        <f>DD_1P!P3697</f>
        <v>0</v>
      </c>
      <c r="Q3755" s="33">
        <f>DD_1P!Q3697</f>
        <v>0</v>
      </c>
      <c r="R3755" s="33">
        <f>DD_1P!R3697</f>
        <v>0</v>
      </c>
      <c r="S3755" s="33">
        <f>DD_1P!S3697</f>
        <v>0</v>
      </c>
      <c r="T3755" s="33">
        <f>DD_1P!T3697</f>
        <v>0</v>
      </c>
    </row>
    <row r="3756" spans="1:20">
      <c r="A3756" s="36">
        <v>45545</v>
      </c>
      <c r="B3756" s="33">
        <f>DD_1P!B3698</f>
        <v>0</v>
      </c>
      <c r="C3756" s="33">
        <f>DD_1P!C3698</f>
        <v>0</v>
      </c>
      <c r="D3756" s="33">
        <f>DD_1P!D3698</f>
        <v>0</v>
      </c>
      <c r="E3756" s="33">
        <f>DD_1P!E3698</f>
        <v>0</v>
      </c>
      <c r="F3756" s="33">
        <f>DD_1P!F3698</f>
        <v>0</v>
      </c>
      <c r="G3756" s="33">
        <f>DD_1P!G3698</f>
        <v>0</v>
      </c>
      <c r="H3756" s="33">
        <f>DD_1P!H3698</f>
        <v>0</v>
      </c>
      <c r="I3756" s="33">
        <f>DD_1P!I3698</f>
        <v>0</v>
      </c>
      <c r="J3756" s="33">
        <f>DD_1P!J3698</f>
        <v>0</v>
      </c>
      <c r="K3756" s="33">
        <f>DD_1P!K3698</f>
        <v>0</v>
      </c>
      <c r="L3756" s="43">
        <f t="shared" si="32"/>
        <v>0.44643737700000125</v>
      </c>
      <c r="M3756" s="33">
        <f>DD_1P!M3698</f>
        <v>0</v>
      </c>
      <c r="N3756" s="33">
        <f>DD_1P!N3698</f>
        <v>0</v>
      </c>
      <c r="O3756" s="33">
        <f>DD_1P!O3698</f>
        <v>0</v>
      </c>
      <c r="P3756" s="33">
        <f>DD_1P!P3698</f>
        <v>0</v>
      </c>
      <c r="Q3756" s="33">
        <f>DD_1P!Q3698</f>
        <v>0</v>
      </c>
      <c r="R3756" s="33">
        <f>DD_1P!R3698</f>
        <v>0</v>
      </c>
      <c r="S3756" s="33">
        <f>DD_1P!S3698</f>
        <v>0</v>
      </c>
      <c r="T3756" s="33">
        <f>DD_1P!T3698</f>
        <v>0</v>
      </c>
    </row>
    <row r="3757" spans="1:20">
      <c r="A3757" s="36">
        <v>45546</v>
      </c>
      <c r="B3757" s="33">
        <f>DD_1P!B3699</f>
        <v>0</v>
      </c>
      <c r="C3757" s="33">
        <f>DD_1P!C3699</f>
        <v>0</v>
      </c>
      <c r="D3757" s="33">
        <f>DD_1P!D3699</f>
        <v>0</v>
      </c>
      <c r="E3757" s="33">
        <f>DD_1P!E3699</f>
        <v>0</v>
      </c>
      <c r="F3757" s="33">
        <f>DD_1P!F3699</f>
        <v>0</v>
      </c>
      <c r="G3757" s="33">
        <f>DD_1P!G3699</f>
        <v>0</v>
      </c>
      <c r="H3757" s="33">
        <f>DD_1P!H3699</f>
        <v>0</v>
      </c>
      <c r="I3757" s="33">
        <f>DD_1P!I3699</f>
        <v>0</v>
      </c>
      <c r="J3757" s="33">
        <f>DD_1P!J3699</f>
        <v>0</v>
      </c>
      <c r="K3757" s="33">
        <f>DD_1P!K3699</f>
        <v>0</v>
      </c>
      <c r="L3757" s="43">
        <f t="shared" ref="L3757:L3820" si="33">L3756+J3757/10^6</f>
        <v>0.44643737700000125</v>
      </c>
      <c r="M3757" s="33">
        <f>DD_1P!M3699</f>
        <v>0</v>
      </c>
      <c r="N3757" s="33">
        <f>DD_1P!N3699</f>
        <v>0</v>
      </c>
      <c r="O3757" s="33">
        <f>DD_1P!O3699</f>
        <v>0</v>
      </c>
      <c r="P3757" s="33">
        <f>DD_1P!P3699</f>
        <v>0</v>
      </c>
      <c r="Q3757" s="33">
        <f>DD_1P!Q3699</f>
        <v>0</v>
      </c>
      <c r="R3757" s="33">
        <f>DD_1P!R3699</f>
        <v>0</v>
      </c>
      <c r="S3757" s="33">
        <f>DD_1P!S3699</f>
        <v>0</v>
      </c>
      <c r="T3757" s="33">
        <f>DD_1P!T3699</f>
        <v>0</v>
      </c>
    </row>
    <row r="3758" spans="1:20">
      <c r="A3758" s="36">
        <v>45547</v>
      </c>
      <c r="B3758" s="33">
        <f>DD_1P!B3700</f>
        <v>0</v>
      </c>
      <c r="C3758" s="33">
        <f>DD_1P!C3700</f>
        <v>0</v>
      </c>
      <c r="D3758" s="33">
        <f>DD_1P!D3700</f>
        <v>0</v>
      </c>
      <c r="E3758" s="33">
        <f>DD_1P!E3700</f>
        <v>0</v>
      </c>
      <c r="F3758" s="33">
        <f>DD_1P!F3700</f>
        <v>0</v>
      </c>
      <c r="G3758" s="33">
        <f>DD_1P!G3700</f>
        <v>0</v>
      </c>
      <c r="H3758" s="33">
        <f>DD_1P!H3700</f>
        <v>0</v>
      </c>
      <c r="I3758" s="33">
        <f>DD_1P!I3700</f>
        <v>0</v>
      </c>
      <c r="J3758" s="33">
        <f>DD_1P!J3700</f>
        <v>0</v>
      </c>
      <c r="K3758" s="33">
        <f>DD_1P!K3700</f>
        <v>0</v>
      </c>
      <c r="L3758" s="43">
        <f t="shared" si="33"/>
        <v>0.44643737700000125</v>
      </c>
      <c r="M3758" s="33">
        <f>DD_1P!M3700</f>
        <v>0</v>
      </c>
      <c r="N3758" s="33">
        <f>DD_1P!N3700</f>
        <v>0</v>
      </c>
      <c r="O3758" s="33">
        <f>DD_1P!O3700</f>
        <v>0</v>
      </c>
      <c r="P3758" s="33">
        <f>DD_1P!P3700</f>
        <v>0</v>
      </c>
      <c r="Q3758" s="33">
        <f>DD_1P!Q3700</f>
        <v>0</v>
      </c>
      <c r="R3758" s="33">
        <f>DD_1P!R3700</f>
        <v>0</v>
      </c>
      <c r="S3758" s="33">
        <f>DD_1P!S3700</f>
        <v>0</v>
      </c>
      <c r="T3758" s="33">
        <f>DD_1P!T3700</f>
        <v>0</v>
      </c>
    </row>
    <row r="3759" spans="1:20">
      <c r="A3759" s="36">
        <v>45548</v>
      </c>
      <c r="B3759" s="33">
        <f>DD_1P!B3701</f>
        <v>0</v>
      </c>
      <c r="C3759" s="33">
        <f>DD_1P!C3701</f>
        <v>0</v>
      </c>
      <c r="D3759" s="33">
        <f>DD_1P!D3701</f>
        <v>0</v>
      </c>
      <c r="E3759" s="33">
        <f>DD_1P!E3701</f>
        <v>0</v>
      </c>
      <c r="F3759" s="33">
        <f>DD_1P!F3701</f>
        <v>0</v>
      </c>
      <c r="G3759" s="33">
        <f>DD_1P!G3701</f>
        <v>0</v>
      </c>
      <c r="H3759" s="33">
        <f>DD_1P!H3701</f>
        <v>0</v>
      </c>
      <c r="I3759" s="33">
        <f>DD_1P!I3701</f>
        <v>0</v>
      </c>
      <c r="J3759" s="33">
        <f>DD_1P!J3701</f>
        <v>0</v>
      </c>
      <c r="K3759" s="33">
        <f>DD_1P!K3701</f>
        <v>0</v>
      </c>
      <c r="L3759" s="43">
        <f t="shared" si="33"/>
        <v>0.44643737700000125</v>
      </c>
      <c r="M3759" s="33">
        <f>DD_1P!M3701</f>
        <v>0</v>
      </c>
      <c r="N3759" s="33">
        <f>DD_1P!N3701</f>
        <v>0</v>
      </c>
      <c r="O3759" s="33">
        <f>DD_1P!O3701</f>
        <v>0</v>
      </c>
      <c r="P3759" s="33">
        <f>DD_1P!P3701</f>
        <v>0</v>
      </c>
      <c r="Q3759" s="33">
        <f>DD_1P!Q3701</f>
        <v>0</v>
      </c>
      <c r="R3759" s="33">
        <f>DD_1P!R3701</f>
        <v>0</v>
      </c>
      <c r="S3759" s="33">
        <f>DD_1P!S3701</f>
        <v>0</v>
      </c>
      <c r="T3759" s="33">
        <f>DD_1P!T3701</f>
        <v>0</v>
      </c>
    </row>
    <row r="3760" spans="1:20">
      <c r="A3760" s="36">
        <v>45549</v>
      </c>
      <c r="B3760" s="33">
        <f>DD_1P!B3702</f>
        <v>0</v>
      </c>
      <c r="C3760" s="33">
        <f>DD_1P!C3702</f>
        <v>0</v>
      </c>
      <c r="D3760" s="33">
        <f>DD_1P!D3702</f>
        <v>0</v>
      </c>
      <c r="E3760" s="33">
        <f>DD_1P!E3702</f>
        <v>0</v>
      </c>
      <c r="F3760" s="33">
        <f>DD_1P!F3702</f>
        <v>0</v>
      </c>
      <c r="G3760" s="33">
        <f>DD_1P!G3702</f>
        <v>0</v>
      </c>
      <c r="H3760" s="33">
        <f>DD_1P!H3702</f>
        <v>0</v>
      </c>
      <c r="I3760" s="33">
        <f>DD_1P!I3702</f>
        <v>0</v>
      </c>
      <c r="J3760" s="33">
        <f>DD_1P!J3702</f>
        <v>0</v>
      </c>
      <c r="K3760" s="33">
        <f>DD_1P!K3702</f>
        <v>0</v>
      </c>
      <c r="L3760" s="43">
        <f t="shared" si="33"/>
        <v>0.44643737700000125</v>
      </c>
      <c r="M3760" s="33">
        <f>DD_1P!M3702</f>
        <v>0</v>
      </c>
      <c r="N3760" s="33">
        <f>DD_1P!N3702</f>
        <v>0</v>
      </c>
      <c r="O3760" s="33">
        <f>DD_1P!O3702</f>
        <v>0</v>
      </c>
      <c r="P3760" s="33">
        <f>DD_1P!P3702</f>
        <v>0</v>
      </c>
      <c r="Q3760" s="33">
        <f>DD_1P!Q3702</f>
        <v>0</v>
      </c>
      <c r="R3760" s="33">
        <f>DD_1P!R3702</f>
        <v>0</v>
      </c>
      <c r="S3760" s="33">
        <f>DD_1P!S3702</f>
        <v>0</v>
      </c>
      <c r="T3760" s="33">
        <f>DD_1P!T3702</f>
        <v>0</v>
      </c>
    </row>
    <row r="3761" spans="1:20">
      <c r="A3761" s="36">
        <v>45550</v>
      </c>
      <c r="B3761" s="33">
        <f>DD_1P!B3703</f>
        <v>0</v>
      </c>
      <c r="C3761" s="33">
        <f>DD_1P!C3703</f>
        <v>0</v>
      </c>
      <c r="D3761" s="33">
        <f>DD_1P!D3703</f>
        <v>0</v>
      </c>
      <c r="E3761" s="33">
        <f>DD_1P!E3703</f>
        <v>0</v>
      </c>
      <c r="F3761" s="33">
        <f>DD_1P!F3703</f>
        <v>0</v>
      </c>
      <c r="G3761" s="33">
        <f>DD_1P!G3703</f>
        <v>0</v>
      </c>
      <c r="H3761" s="33">
        <f>DD_1P!H3703</f>
        <v>0</v>
      </c>
      <c r="I3761" s="33">
        <f>DD_1P!I3703</f>
        <v>0</v>
      </c>
      <c r="J3761" s="33">
        <f>DD_1P!J3703</f>
        <v>0</v>
      </c>
      <c r="K3761" s="33">
        <f>DD_1P!K3703</f>
        <v>0</v>
      </c>
      <c r="L3761" s="43">
        <f t="shared" si="33"/>
        <v>0.44643737700000125</v>
      </c>
      <c r="M3761" s="33">
        <f>DD_1P!M3703</f>
        <v>0</v>
      </c>
      <c r="N3761" s="33">
        <f>DD_1P!N3703</f>
        <v>0</v>
      </c>
      <c r="O3761" s="33">
        <f>DD_1P!O3703</f>
        <v>0</v>
      </c>
      <c r="P3761" s="33">
        <f>DD_1P!P3703</f>
        <v>0</v>
      </c>
      <c r="Q3761" s="33">
        <f>DD_1P!Q3703</f>
        <v>0</v>
      </c>
      <c r="R3761" s="33">
        <f>DD_1P!R3703</f>
        <v>0</v>
      </c>
      <c r="S3761" s="33">
        <f>DD_1P!S3703</f>
        <v>0</v>
      </c>
      <c r="T3761" s="33">
        <f>DD_1P!T3703</f>
        <v>0</v>
      </c>
    </row>
    <row r="3762" spans="1:20">
      <c r="A3762" s="36">
        <v>45551</v>
      </c>
      <c r="B3762" s="33">
        <f>DD_1P!B3704</f>
        <v>0</v>
      </c>
      <c r="C3762" s="33">
        <f>DD_1P!C3704</f>
        <v>0</v>
      </c>
      <c r="D3762" s="33">
        <f>DD_1P!D3704</f>
        <v>0</v>
      </c>
      <c r="E3762" s="33">
        <f>DD_1P!E3704</f>
        <v>0</v>
      </c>
      <c r="F3762" s="33">
        <f>DD_1P!F3704</f>
        <v>0</v>
      </c>
      <c r="G3762" s="33">
        <f>DD_1P!G3704</f>
        <v>0</v>
      </c>
      <c r="H3762" s="33">
        <f>DD_1P!H3704</f>
        <v>0</v>
      </c>
      <c r="I3762" s="33">
        <f>DD_1P!I3704</f>
        <v>0</v>
      </c>
      <c r="J3762" s="33">
        <f>DD_1P!J3704</f>
        <v>0</v>
      </c>
      <c r="K3762" s="33">
        <f>DD_1P!K3704</f>
        <v>0</v>
      </c>
      <c r="L3762" s="43">
        <f t="shared" si="33"/>
        <v>0.44643737700000125</v>
      </c>
      <c r="M3762" s="33">
        <f>DD_1P!M3704</f>
        <v>0</v>
      </c>
      <c r="N3762" s="33">
        <f>DD_1P!N3704</f>
        <v>0</v>
      </c>
      <c r="O3762" s="33">
        <f>DD_1P!O3704</f>
        <v>0</v>
      </c>
      <c r="P3762" s="33">
        <f>DD_1P!P3704</f>
        <v>0</v>
      </c>
      <c r="Q3762" s="33">
        <f>DD_1P!Q3704</f>
        <v>0</v>
      </c>
      <c r="R3762" s="33">
        <f>DD_1P!R3704</f>
        <v>0</v>
      </c>
      <c r="S3762" s="33">
        <f>DD_1P!S3704</f>
        <v>0</v>
      </c>
      <c r="T3762" s="33">
        <f>DD_1P!T3704</f>
        <v>0</v>
      </c>
    </row>
    <row r="3763" spans="1:20">
      <c r="A3763" s="36">
        <v>45552</v>
      </c>
      <c r="B3763" s="33">
        <f>DD_1P!B3705</f>
        <v>0</v>
      </c>
      <c r="C3763" s="33">
        <f>DD_1P!C3705</f>
        <v>0</v>
      </c>
      <c r="D3763" s="33">
        <f>DD_1P!D3705</f>
        <v>0</v>
      </c>
      <c r="E3763" s="33">
        <f>DD_1P!E3705</f>
        <v>0</v>
      </c>
      <c r="F3763" s="33">
        <f>DD_1P!F3705</f>
        <v>0</v>
      </c>
      <c r="G3763" s="33">
        <f>DD_1P!G3705</f>
        <v>0</v>
      </c>
      <c r="H3763" s="33">
        <f>DD_1P!H3705</f>
        <v>0</v>
      </c>
      <c r="I3763" s="33">
        <f>DD_1P!I3705</f>
        <v>0</v>
      </c>
      <c r="J3763" s="33">
        <f>DD_1P!J3705</f>
        <v>0</v>
      </c>
      <c r="K3763" s="33">
        <f>DD_1P!K3705</f>
        <v>0</v>
      </c>
      <c r="L3763" s="43">
        <f t="shared" si="33"/>
        <v>0.44643737700000125</v>
      </c>
      <c r="M3763" s="33">
        <f>DD_1P!M3705</f>
        <v>0</v>
      </c>
      <c r="N3763" s="33">
        <f>DD_1P!N3705</f>
        <v>0</v>
      </c>
      <c r="O3763" s="33">
        <f>DD_1P!O3705</f>
        <v>0</v>
      </c>
      <c r="P3763" s="33">
        <f>DD_1P!P3705</f>
        <v>0</v>
      </c>
      <c r="Q3763" s="33">
        <f>DD_1P!Q3705</f>
        <v>0</v>
      </c>
      <c r="R3763" s="33">
        <f>DD_1P!R3705</f>
        <v>0</v>
      </c>
      <c r="S3763" s="33">
        <f>DD_1P!S3705</f>
        <v>0</v>
      </c>
      <c r="T3763" s="33">
        <f>DD_1P!T3705</f>
        <v>0</v>
      </c>
    </row>
    <row r="3764" spans="1:20">
      <c r="A3764" s="36">
        <v>45553</v>
      </c>
      <c r="B3764" s="33">
        <f>DD_1P!B3706</f>
        <v>0</v>
      </c>
      <c r="C3764" s="33">
        <f>DD_1P!C3706</f>
        <v>0</v>
      </c>
      <c r="D3764" s="33">
        <f>DD_1P!D3706</f>
        <v>0</v>
      </c>
      <c r="E3764" s="33">
        <f>DD_1P!E3706</f>
        <v>0</v>
      </c>
      <c r="F3764" s="33">
        <f>DD_1P!F3706</f>
        <v>0</v>
      </c>
      <c r="G3764" s="33">
        <f>DD_1P!G3706</f>
        <v>0</v>
      </c>
      <c r="H3764" s="33">
        <f>DD_1P!H3706</f>
        <v>0</v>
      </c>
      <c r="I3764" s="33">
        <f>DD_1P!I3706</f>
        <v>0</v>
      </c>
      <c r="J3764" s="33">
        <f>DD_1P!J3706</f>
        <v>0</v>
      </c>
      <c r="K3764" s="33">
        <f>DD_1P!K3706</f>
        <v>0</v>
      </c>
      <c r="L3764" s="43">
        <f t="shared" si="33"/>
        <v>0.44643737700000125</v>
      </c>
      <c r="M3764" s="33">
        <f>DD_1P!M3706</f>
        <v>0</v>
      </c>
      <c r="N3764" s="33">
        <f>DD_1P!N3706</f>
        <v>0</v>
      </c>
      <c r="O3764" s="33">
        <f>DD_1P!O3706</f>
        <v>0</v>
      </c>
      <c r="P3764" s="33">
        <f>DD_1P!P3706</f>
        <v>0</v>
      </c>
      <c r="Q3764" s="33">
        <f>DD_1P!Q3706</f>
        <v>0</v>
      </c>
      <c r="R3764" s="33">
        <f>DD_1P!R3706</f>
        <v>0</v>
      </c>
      <c r="S3764" s="33">
        <f>DD_1P!S3706</f>
        <v>0</v>
      </c>
      <c r="T3764" s="33">
        <f>DD_1P!T3706</f>
        <v>0</v>
      </c>
    </row>
    <row r="3765" spans="1:20">
      <c r="A3765" s="36">
        <v>45554</v>
      </c>
      <c r="B3765" s="33">
        <f>DD_1P!B3707</f>
        <v>0</v>
      </c>
      <c r="C3765" s="33">
        <f>DD_1P!C3707</f>
        <v>0</v>
      </c>
      <c r="D3765" s="33">
        <f>DD_1P!D3707</f>
        <v>0</v>
      </c>
      <c r="E3765" s="33">
        <f>DD_1P!E3707</f>
        <v>0</v>
      </c>
      <c r="F3765" s="33">
        <f>DD_1P!F3707</f>
        <v>0</v>
      </c>
      <c r="G3765" s="33">
        <f>DD_1P!G3707</f>
        <v>0</v>
      </c>
      <c r="H3765" s="33">
        <f>DD_1P!H3707</f>
        <v>0</v>
      </c>
      <c r="I3765" s="33">
        <f>DD_1P!I3707</f>
        <v>0</v>
      </c>
      <c r="J3765" s="33">
        <f>DD_1P!J3707</f>
        <v>0</v>
      </c>
      <c r="K3765" s="33">
        <f>DD_1P!K3707</f>
        <v>0</v>
      </c>
      <c r="L3765" s="43">
        <f t="shared" si="33"/>
        <v>0.44643737700000125</v>
      </c>
      <c r="M3765" s="33">
        <f>DD_1P!M3707</f>
        <v>0</v>
      </c>
      <c r="N3765" s="33">
        <f>DD_1P!N3707</f>
        <v>0</v>
      </c>
      <c r="O3765" s="33">
        <f>DD_1P!O3707</f>
        <v>0</v>
      </c>
      <c r="P3765" s="33">
        <f>DD_1P!P3707</f>
        <v>0</v>
      </c>
      <c r="Q3765" s="33">
        <f>DD_1P!Q3707</f>
        <v>0</v>
      </c>
      <c r="R3765" s="33">
        <f>DD_1P!R3707</f>
        <v>0</v>
      </c>
      <c r="S3765" s="33">
        <f>DD_1P!S3707</f>
        <v>0</v>
      </c>
      <c r="T3765" s="33">
        <f>DD_1P!T3707</f>
        <v>0</v>
      </c>
    </row>
    <row r="3766" spans="1:20">
      <c r="A3766" s="36">
        <v>45555</v>
      </c>
      <c r="B3766" s="33">
        <f>DD_1P!B3708</f>
        <v>0</v>
      </c>
      <c r="C3766" s="33">
        <f>DD_1P!C3708</f>
        <v>0</v>
      </c>
      <c r="D3766" s="33">
        <f>DD_1P!D3708</f>
        <v>0</v>
      </c>
      <c r="E3766" s="33">
        <f>DD_1P!E3708</f>
        <v>0</v>
      </c>
      <c r="F3766" s="33">
        <f>DD_1P!F3708</f>
        <v>0</v>
      </c>
      <c r="G3766" s="33">
        <f>DD_1P!G3708</f>
        <v>0</v>
      </c>
      <c r="H3766" s="33">
        <f>DD_1P!H3708</f>
        <v>0</v>
      </c>
      <c r="I3766" s="33">
        <f>DD_1P!I3708</f>
        <v>0</v>
      </c>
      <c r="J3766" s="33">
        <f>DD_1P!J3708</f>
        <v>0</v>
      </c>
      <c r="K3766" s="33">
        <f>DD_1P!K3708</f>
        <v>0</v>
      </c>
      <c r="L3766" s="43">
        <f t="shared" si="33"/>
        <v>0.44643737700000125</v>
      </c>
      <c r="M3766" s="33">
        <f>DD_1P!M3708</f>
        <v>0</v>
      </c>
      <c r="N3766" s="33">
        <f>DD_1P!N3708</f>
        <v>0</v>
      </c>
      <c r="O3766" s="33">
        <f>DD_1P!O3708</f>
        <v>0</v>
      </c>
      <c r="P3766" s="33">
        <f>DD_1P!P3708</f>
        <v>0</v>
      </c>
      <c r="Q3766" s="33">
        <f>DD_1P!Q3708</f>
        <v>0</v>
      </c>
      <c r="R3766" s="33">
        <f>DD_1P!R3708</f>
        <v>0</v>
      </c>
      <c r="S3766" s="33">
        <f>DD_1P!S3708</f>
        <v>0</v>
      </c>
      <c r="T3766" s="33">
        <f>DD_1P!T3708</f>
        <v>0</v>
      </c>
    </row>
    <row r="3767" spans="1:20">
      <c r="A3767" s="36">
        <v>45556</v>
      </c>
      <c r="B3767" s="33">
        <f>DD_1P!B3709</f>
        <v>0</v>
      </c>
      <c r="C3767" s="33">
        <f>DD_1P!C3709</f>
        <v>0</v>
      </c>
      <c r="D3767" s="33">
        <f>DD_1P!D3709</f>
        <v>0</v>
      </c>
      <c r="E3767" s="33">
        <f>DD_1P!E3709</f>
        <v>0</v>
      </c>
      <c r="F3767" s="33">
        <f>DD_1P!F3709</f>
        <v>0</v>
      </c>
      <c r="G3767" s="33">
        <f>DD_1P!G3709</f>
        <v>0</v>
      </c>
      <c r="H3767" s="33">
        <f>DD_1P!H3709</f>
        <v>0</v>
      </c>
      <c r="I3767" s="33">
        <f>DD_1P!I3709</f>
        <v>0</v>
      </c>
      <c r="J3767" s="33">
        <f>DD_1P!J3709</f>
        <v>0</v>
      </c>
      <c r="K3767" s="33">
        <f>DD_1P!K3709</f>
        <v>0</v>
      </c>
      <c r="L3767" s="43">
        <f t="shared" si="33"/>
        <v>0.44643737700000125</v>
      </c>
      <c r="M3767" s="33">
        <f>DD_1P!M3709</f>
        <v>0</v>
      </c>
      <c r="N3767" s="33">
        <f>DD_1P!N3709</f>
        <v>0</v>
      </c>
      <c r="O3767" s="33">
        <f>DD_1P!O3709</f>
        <v>0</v>
      </c>
      <c r="P3767" s="33">
        <f>DD_1P!P3709</f>
        <v>0</v>
      </c>
      <c r="Q3767" s="33">
        <f>DD_1P!Q3709</f>
        <v>0</v>
      </c>
      <c r="R3767" s="33">
        <f>DD_1P!R3709</f>
        <v>0</v>
      </c>
      <c r="S3767" s="33">
        <f>DD_1P!S3709</f>
        <v>0</v>
      </c>
      <c r="T3767" s="33">
        <f>DD_1P!T3709</f>
        <v>0</v>
      </c>
    </row>
    <row r="3768" spans="1:20">
      <c r="A3768" s="36">
        <v>45557</v>
      </c>
      <c r="B3768" s="33">
        <f>DD_1P!B3710</f>
        <v>0</v>
      </c>
      <c r="C3768" s="33">
        <f>DD_1P!C3710</f>
        <v>0</v>
      </c>
      <c r="D3768" s="33">
        <f>DD_1P!D3710</f>
        <v>0</v>
      </c>
      <c r="E3768" s="33">
        <f>DD_1P!E3710</f>
        <v>0</v>
      </c>
      <c r="F3768" s="33">
        <f>DD_1P!F3710</f>
        <v>0</v>
      </c>
      <c r="G3768" s="33">
        <f>DD_1P!G3710</f>
        <v>0</v>
      </c>
      <c r="H3768" s="33">
        <f>DD_1P!H3710</f>
        <v>0</v>
      </c>
      <c r="I3768" s="33">
        <f>DD_1P!I3710</f>
        <v>0</v>
      </c>
      <c r="J3768" s="33">
        <f>DD_1P!J3710</f>
        <v>0</v>
      </c>
      <c r="K3768" s="33">
        <f>DD_1P!K3710</f>
        <v>0</v>
      </c>
      <c r="L3768" s="43">
        <f t="shared" si="33"/>
        <v>0.44643737700000125</v>
      </c>
      <c r="M3768" s="33">
        <f>DD_1P!M3710</f>
        <v>0</v>
      </c>
      <c r="N3768" s="33">
        <f>DD_1P!N3710</f>
        <v>0</v>
      </c>
      <c r="O3768" s="33">
        <f>DD_1P!O3710</f>
        <v>0</v>
      </c>
      <c r="P3768" s="33">
        <f>DD_1P!P3710</f>
        <v>0</v>
      </c>
      <c r="Q3768" s="33">
        <f>DD_1P!Q3710</f>
        <v>0</v>
      </c>
      <c r="R3768" s="33">
        <f>DD_1P!R3710</f>
        <v>0</v>
      </c>
      <c r="S3768" s="33">
        <f>DD_1P!S3710</f>
        <v>0</v>
      </c>
      <c r="T3768" s="33">
        <f>DD_1P!T3710</f>
        <v>0</v>
      </c>
    </row>
    <row r="3769" spans="1:20">
      <c r="A3769" s="36">
        <v>45558</v>
      </c>
      <c r="B3769" s="33">
        <f>DD_1P!B3711</f>
        <v>0</v>
      </c>
      <c r="C3769" s="33">
        <f>DD_1P!C3711</f>
        <v>0</v>
      </c>
      <c r="D3769" s="33">
        <f>DD_1P!D3711</f>
        <v>0</v>
      </c>
      <c r="E3769" s="33">
        <f>DD_1P!E3711</f>
        <v>0</v>
      </c>
      <c r="F3769" s="33">
        <f>DD_1P!F3711</f>
        <v>0</v>
      </c>
      <c r="G3769" s="33">
        <f>DD_1P!G3711</f>
        <v>0</v>
      </c>
      <c r="H3769" s="33">
        <f>DD_1P!H3711</f>
        <v>0</v>
      </c>
      <c r="I3769" s="33">
        <f>DD_1P!I3711</f>
        <v>0</v>
      </c>
      <c r="J3769" s="33">
        <f>DD_1P!J3711</f>
        <v>0</v>
      </c>
      <c r="K3769" s="33">
        <f>DD_1P!K3711</f>
        <v>0</v>
      </c>
      <c r="L3769" s="43">
        <f t="shared" si="33"/>
        <v>0.44643737700000125</v>
      </c>
      <c r="M3769" s="33">
        <f>DD_1P!M3711</f>
        <v>0</v>
      </c>
      <c r="N3769" s="33">
        <f>DD_1P!N3711</f>
        <v>0</v>
      </c>
      <c r="O3769" s="33">
        <f>DD_1P!O3711</f>
        <v>0</v>
      </c>
      <c r="P3769" s="33">
        <f>DD_1P!P3711</f>
        <v>0</v>
      </c>
      <c r="Q3769" s="33">
        <f>DD_1P!Q3711</f>
        <v>0</v>
      </c>
      <c r="R3769" s="33">
        <f>DD_1P!R3711</f>
        <v>0</v>
      </c>
      <c r="S3769" s="33">
        <f>DD_1P!S3711</f>
        <v>0</v>
      </c>
      <c r="T3769" s="33">
        <f>DD_1P!T3711</f>
        <v>0</v>
      </c>
    </row>
    <row r="3770" spans="1:20">
      <c r="A3770" s="36">
        <v>45559</v>
      </c>
      <c r="B3770" s="33">
        <f>DD_1P!B3712</f>
        <v>0</v>
      </c>
      <c r="C3770" s="33">
        <f>DD_1P!C3712</f>
        <v>0</v>
      </c>
      <c r="D3770" s="33">
        <f>DD_1P!D3712</f>
        <v>0</v>
      </c>
      <c r="E3770" s="33">
        <f>DD_1P!E3712</f>
        <v>0</v>
      </c>
      <c r="F3770" s="33">
        <f>DD_1P!F3712</f>
        <v>0</v>
      </c>
      <c r="G3770" s="33">
        <f>DD_1P!G3712</f>
        <v>0</v>
      </c>
      <c r="H3770" s="33">
        <f>DD_1P!H3712</f>
        <v>0</v>
      </c>
      <c r="I3770" s="33">
        <f>DD_1P!I3712</f>
        <v>0</v>
      </c>
      <c r="J3770" s="33">
        <f>DD_1P!J3712</f>
        <v>0</v>
      </c>
      <c r="K3770" s="33">
        <f>DD_1P!K3712</f>
        <v>0</v>
      </c>
      <c r="L3770" s="43">
        <f t="shared" si="33"/>
        <v>0.44643737700000125</v>
      </c>
      <c r="M3770" s="33">
        <f>DD_1P!M3712</f>
        <v>0</v>
      </c>
      <c r="N3770" s="33">
        <f>DD_1P!N3712</f>
        <v>0</v>
      </c>
      <c r="O3770" s="33">
        <f>DD_1P!O3712</f>
        <v>0</v>
      </c>
      <c r="P3770" s="33">
        <f>DD_1P!P3712</f>
        <v>0</v>
      </c>
      <c r="Q3770" s="33">
        <f>DD_1P!Q3712</f>
        <v>0</v>
      </c>
      <c r="R3770" s="33">
        <f>DD_1P!R3712</f>
        <v>0</v>
      </c>
      <c r="S3770" s="33">
        <f>DD_1P!S3712</f>
        <v>0</v>
      </c>
      <c r="T3770" s="33">
        <f>DD_1P!T3712</f>
        <v>0</v>
      </c>
    </row>
    <row r="3771" spans="1:20">
      <c r="A3771" s="36">
        <v>45560</v>
      </c>
      <c r="B3771" s="33">
        <f>DD_1P!B3713</f>
        <v>0</v>
      </c>
      <c r="C3771" s="33">
        <f>DD_1P!C3713</f>
        <v>0</v>
      </c>
      <c r="D3771" s="33">
        <f>DD_1P!D3713</f>
        <v>0</v>
      </c>
      <c r="E3771" s="33">
        <f>DD_1P!E3713</f>
        <v>0</v>
      </c>
      <c r="F3771" s="33">
        <f>DD_1P!F3713</f>
        <v>0</v>
      </c>
      <c r="G3771" s="33">
        <f>DD_1P!G3713</f>
        <v>0</v>
      </c>
      <c r="H3771" s="33">
        <f>DD_1P!H3713</f>
        <v>0</v>
      </c>
      <c r="I3771" s="33">
        <f>DD_1P!I3713</f>
        <v>0</v>
      </c>
      <c r="J3771" s="33">
        <f>DD_1P!J3713</f>
        <v>0</v>
      </c>
      <c r="K3771" s="33">
        <f>DD_1P!K3713</f>
        <v>0</v>
      </c>
      <c r="L3771" s="43">
        <f t="shared" si="33"/>
        <v>0.44643737700000125</v>
      </c>
      <c r="M3771" s="33">
        <f>DD_1P!M3713</f>
        <v>0</v>
      </c>
      <c r="N3771" s="33">
        <f>DD_1P!N3713</f>
        <v>0</v>
      </c>
      <c r="O3771" s="33">
        <f>DD_1P!O3713</f>
        <v>0</v>
      </c>
      <c r="P3771" s="33">
        <f>DD_1P!P3713</f>
        <v>0</v>
      </c>
      <c r="Q3771" s="33">
        <f>DD_1P!Q3713</f>
        <v>0</v>
      </c>
      <c r="R3771" s="33">
        <f>DD_1P!R3713</f>
        <v>0</v>
      </c>
      <c r="S3771" s="33">
        <f>DD_1P!S3713</f>
        <v>0</v>
      </c>
      <c r="T3771" s="33">
        <f>DD_1P!T3713</f>
        <v>0</v>
      </c>
    </row>
    <row r="3772" spans="1:20">
      <c r="A3772" s="36">
        <v>45561</v>
      </c>
      <c r="B3772" s="33">
        <f>DD_1P!B3714</f>
        <v>0</v>
      </c>
      <c r="C3772" s="33">
        <f>DD_1P!C3714</f>
        <v>0</v>
      </c>
      <c r="D3772" s="33">
        <f>DD_1P!D3714</f>
        <v>0</v>
      </c>
      <c r="E3772" s="33">
        <f>DD_1P!E3714</f>
        <v>0</v>
      </c>
      <c r="F3772" s="33">
        <f>DD_1P!F3714</f>
        <v>0</v>
      </c>
      <c r="G3772" s="33">
        <f>DD_1P!G3714</f>
        <v>0</v>
      </c>
      <c r="H3772" s="33">
        <f>DD_1P!H3714</f>
        <v>0</v>
      </c>
      <c r="I3772" s="33">
        <f>DD_1P!I3714</f>
        <v>0</v>
      </c>
      <c r="J3772" s="33">
        <f>DD_1P!J3714</f>
        <v>0</v>
      </c>
      <c r="K3772" s="33">
        <f>DD_1P!K3714</f>
        <v>0</v>
      </c>
      <c r="L3772" s="43">
        <f t="shared" si="33"/>
        <v>0.44643737700000125</v>
      </c>
      <c r="M3772" s="33">
        <f>DD_1P!M3714</f>
        <v>0</v>
      </c>
      <c r="N3772" s="33">
        <f>DD_1P!N3714</f>
        <v>0</v>
      </c>
      <c r="O3772" s="33">
        <f>DD_1P!O3714</f>
        <v>0</v>
      </c>
      <c r="P3772" s="33">
        <f>DD_1P!P3714</f>
        <v>0</v>
      </c>
      <c r="Q3772" s="33">
        <f>DD_1P!Q3714</f>
        <v>0</v>
      </c>
      <c r="R3772" s="33">
        <f>DD_1P!R3714</f>
        <v>0</v>
      </c>
      <c r="S3772" s="33">
        <f>DD_1P!S3714</f>
        <v>0</v>
      </c>
      <c r="T3772" s="33">
        <f>DD_1P!T3714</f>
        <v>0</v>
      </c>
    </row>
    <row r="3773" spans="1:20">
      <c r="A3773" s="36">
        <v>45562</v>
      </c>
      <c r="B3773" s="33">
        <f>DD_1P!B3715</f>
        <v>0</v>
      </c>
      <c r="C3773" s="33">
        <f>DD_1P!C3715</f>
        <v>0</v>
      </c>
      <c r="D3773" s="33">
        <f>DD_1P!D3715</f>
        <v>0</v>
      </c>
      <c r="E3773" s="33">
        <f>DD_1P!E3715</f>
        <v>0</v>
      </c>
      <c r="F3773" s="33">
        <f>DD_1P!F3715</f>
        <v>0</v>
      </c>
      <c r="G3773" s="33">
        <f>DD_1P!G3715</f>
        <v>0</v>
      </c>
      <c r="H3773" s="33">
        <f>DD_1P!H3715</f>
        <v>0</v>
      </c>
      <c r="I3773" s="33">
        <f>DD_1P!I3715</f>
        <v>0</v>
      </c>
      <c r="J3773" s="33">
        <f>DD_1P!J3715</f>
        <v>0</v>
      </c>
      <c r="K3773" s="33">
        <f>DD_1P!K3715</f>
        <v>0</v>
      </c>
      <c r="L3773" s="43">
        <f t="shared" si="33"/>
        <v>0.44643737700000125</v>
      </c>
      <c r="M3773" s="33">
        <f>DD_1P!M3715</f>
        <v>0</v>
      </c>
      <c r="N3773" s="33">
        <f>DD_1P!N3715</f>
        <v>0</v>
      </c>
      <c r="O3773" s="33">
        <f>DD_1P!O3715</f>
        <v>0</v>
      </c>
      <c r="P3773" s="33">
        <f>DD_1P!P3715</f>
        <v>0</v>
      </c>
      <c r="Q3773" s="33">
        <f>DD_1P!Q3715</f>
        <v>0</v>
      </c>
      <c r="R3773" s="33">
        <f>DD_1P!R3715</f>
        <v>0</v>
      </c>
      <c r="S3773" s="33">
        <f>DD_1P!S3715</f>
        <v>0</v>
      </c>
      <c r="T3773" s="33">
        <f>DD_1P!T3715</f>
        <v>0</v>
      </c>
    </row>
    <row r="3774" spans="1:20">
      <c r="A3774" s="36">
        <v>45563</v>
      </c>
      <c r="B3774" s="33">
        <f>DD_1P!B3716</f>
        <v>0</v>
      </c>
      <c r="C3774" s="33">
        <f>DD_1P!C3716</f>
        <v>0</v>
      </c>
      <c r="D3774" s="33">
        <f>DD_1P!D3716</f>
        <v>0</v>
      </c>
      <c r="E3774" s="33">
        <f>DD_1P!E3716</f>
        <v>0</v>
      </c>
      <c r="F3774" s="33">
        <f>DD_1P!F3716</f>
        <v>0</v>
      </c>
      <c r="G3774" s="33">
        <f>DD_1P!G3716</f>
        <v>0</v>
      </c>
      <c r="H3774" s="33">
        <f>DD_1P!H3716</f>
        <v>0</v>
      </c>
      <c r="I3774" s="33">
        <f>DD_1P!I3716</f>
        <v>0</v>
      </c>
      <c r="J3774" s="33">
        <f>DD_1P!J3716</f>
        <v>0</v>
      </c>
      <c r="K3774" s="33">
        <f>DD_1P!K3716</f>
        <v>0</v>
      </c>
      <c r="L3774" s="43">
        <f t="shared" si="33"/>
        <v>0.44643737700000125</v>
      </c>
      <c r="M3774" s="33">
        <f>DD_1P!M3716</f>
        <v>0</v>
      </c>
      <c r="N3774" s="33">
        <f>DD_1P!N3716</f>
        <v>0</v>
      </c>
      <c r="O3774" s="33">
        <f>DD_1P!O3716</f>
        <v>0</v>
      </c>
      <c r="P3774" s="33">
        <f>DD_1P!P3716</f>
        <v>0</v>
      </c>
      <c r="Q3774" s="33">
        <f>DD_1P!Q3716</f>
        <v>0</v>
      </c>
      <c r="R3774" s="33">
        <f>DD_1P!R3716</f>
        <v>0</v>
      </c>
      <c r="S3774" s="33">
        <f>DD_1P!S3716</f>
        <v>0</v>
      </c>
      <c r="T3774" s="33">
        <f>DD_1P!T3716</f>
        <v>0</v>
      </c>
    </row>
    <row r="3775" spans="1:20">
      <c r="A3775" s="36">
        <v>45564</v>
      </c>
      <c r="B3775" s="33">
        <f>DD_1P!B3717</f>
        <v>0</v>
      </c>
      <c r="C3775" s="33">
        <f>DD_1P!C3717</f>
        <v>0</v>
      </c>
      <c r="D3775" s="33">
        <f>DD_1P!D3717</f>
        <v>0</v>
      </c>
      <c r="E3775" s="33">
        <f>DD_1P!E3717</f>
        <v>0</v>
      </c>
      <c r="F3775" s="33">
        <f>DD_1P!F3717</f>
        <v>0</v>
      </c>
      <c r="G3775" s="33">
        <f>DD_1P!G3717</f>
        <v>0</v>
      </c>
      <c r="H3775" s="33">
        <f>DD_1P!H3717</f>
        <v>0</v>
      </c>
      <c r="I3775" s="33">
        <f>DD_1P!I3717</f>
        <v>0</v>
      </c>
      <c r="J3775" s="33">
        <f>DD_1P!J3717</f>
        <v>0</v>
      </c>
      <c r="K3775" s="33">
        <f>DD_1P!K3717</f>
        <v>0</v>
      </c>
      <c r="L3775" s="43">
        <f t="shared" si="33"/>
        <v>0.44643737700000125</v>
      </c>
      <c r="M3775" s="33">
        <f>DD_1P!M3717</f>
        <v>0</v>
      </c>
      <c r="N3775" s="33">
        <f>DD_1P!N3717</f>
        <v>0</v>
      </c>
      <c r="O3775" s="33">
        <f>DD_1P!O3717</f>
        <v>0</v>
      </c>
      <c r="P3775" s="33">
        <f>DD_1P!P3717</f>
        <v>0</v>
      </c>
      <c r="Q3775" s="33">
        <f>DD_1P!Q3717</f>
        <v>0</v>
      </c>
      <c r="R3775" s="33">
        <f>DD_1P!R3717</f>
        <v>0</v>
      </c>
      <c r="S3775" s="33">
        <f>DD_1P!S3717</f>
        <v>0</v>
      </c>
      <c r="T3775" s="33">
        <f>DD_1P!T3717</f>
        <v>0</v>
      </c>
    </row>
    <row r="3776" spans="1:20">
      <c r="A3776" s="36">
        <v>45565</v>
      </c>
      <c r="B3776" s="33">
        <f>DD_1P!B3718</f>
        <v>0</v>
      </c>
      <c r="C3776" s="33">
        <f>DD_1P!C3718</f>
        <v>0</v>
      </c>
      <c r="D3776" s="33">
        <f>DD_1P!D3718</f>
        <v>0</v>
      </c>
      <c r="E3776" s="33">
        <f>DD_1P!E3718</f>
        <v>0</v>
      </c>
      <c r="F3776" s="33">
        <f>DD_1P!F3718</f>
        <v>0</v>
      </c>
      <c r="G3776" s="33">
        <f>DD_1P!G3718</f>
        <v>0</v>
      </c>
      <c r="H3776" s="33">
        <f>DD_1P!H3718</f>
        <v>0</v>
      </c>
      <c r="I3776" s="33">
        <f>DD_1P!I3718</f>
        <v>0</v>
      </c>
      <c r="J3776" s="33">
        <f>DD_1P!J3718</f>
        <v>0</v>
      </c>
      <c r="K3776" s="33">
        <f>DD_1P!K3718</f>
        <v>0</v>
      </c>
      <c r="L3776" s="43">
        <f t="shared" si="33"/>
        <v>0.44643737700000125</v>
      </c>
      <c r="M3776" s="33">
        <f>DD_1P!M3718</f>
        <v>0</v>
      </c>
      <c r="N3776" s="33">
        <f>DD_1P!N3718</f>
        <v>0</v>
      </c>
      <c r="O3776" s="33">
        <f>DD_1P!O3718</f>
        <v>0</v>
      </c>
      <c r="P3776" s="33">
        <f>DD_1P!P3718</f>
        <v>0</v>
      </c>
      <c r="Q3776" s="33">
        <f>DD_1P!Q3718</f>
        <v>0</v>
      </c>
      <c r="R3776" s="33">
        <f>DD_1P!R3718</f>
        <v>0</v>
      </c>
      <c r="S3776" s="33">
        <f>DD_1P!S3718</f>
        <v>0</v>
      </c>
      <c r="T3776" s="33">
        <f>DD_1P!T3718</f>
        <v>0</v>
      </c>
    </row>
    <row r="3777" spans="1:20">
      <c r="A3777" s="36">
        <v>45566</v>
      </c>
      <c r="B3777" s="33">
        <f>DD_1P!B3719</f>
        <v>0</v>
      </c>
      <c r="C3777" s="33">
        <f>DD_1P!C3719</f>
        <v>0</v>
      </c>
      <c r="D3777" s="33">
        <f>DD_1P!D3719</f>
        <v>0</v>
      </c>
      <c r="E3777" s="33">
        <f>DD_1P!E3719</f>
        <v>0</v>
      </c>
      <c r="F3777" s="33">
        <f>DD_1P!F3719</f>
        <v>0</v>
      </c>
      <c r="G3777" s="33">
        <f>DD_1P!G3719</f>
        <v>0</v>
      </c>
      <c r="H3777" s="33">
        <f>DD_1P!H3719</f>
        <v>0</v>
      </c>
      <c r="I3777" s="33">
        <f>DD_1P!I3719</f>
        <v>0</v>
      </c>
      <c r="J3777" s="33">
        <f>DD_1P!J3719</f>
        <v>0</v>
      </c>
      <c r="K3777" s="33">
        <f>DD_1P!K3719</f>
        <v>0</v>
      </c>
      <c r="L3777" s="43">
        <f t="shared" si="33"/>
        <v>0.44643737700000125</v>
      </c>
      <c r="M3777" s="33">
        <f>DD_1P!M3719</f>
        <v>0</v>
      </c>
      <c r="N3777" s="33">
        <f>DD_1P!N3719</f>
        <v>0</v>
      </c>
      <c r="O3777" s="33">
        <f>DD_1P!O3719</f>
        <v>0</v>
      </c>
      <c r="P3777" s="33">
        <f>DD_1P!P3719</f>
        <v>0</v>
      </c>
      <c r="Q3777" s="33">
        <f>DD_1P!Q3719</f>
        <v>0</v>
      </c>
      <c r="R3777" s="33">
        <f>DD_1P!R3719</f>
        <v>0</v>
      </c>
      <c r="S3777" s="33">
        <f>DD_1P!S3719</f>
        <v>0</v>
      </c>
      <c r="T3777" s="33">
        <f>DD_1P!T3719</f>
        <v>0</v>
      </c>
    </row>
    <row r="3778" spans="1:20">
      <c r="A3778" s="36">
        <v>45567</v>
      </c>
      <c r="B3778" s="33">
        <f>DD_1P!B3720</f>
        <v>0</v>
      </c>
      <c r="C3778" s="33">
        <f>DD_1P!C3720</f>
        <v>0</v>
      </c>
      <c r="D3778" s="33">
        <f>DD_1P!D3720</f>
        <v>0</v>
      </c>
      <c r="E3778" s="33">
        <f>DD_1P!E3720</f>
        <v>0</v>
      </c>
      <c r="F3778" s="33">
        <f>DD_1P!F3720</f>
        <v>0</v>
      </c>
      <c r="G3778" s="33">
        <f>DD_1P!G3720</f>
        <v>0</v>
      </c>
      <c r="H3778" s="33">
        <f>DD_1P!H3720</f>
        <v>0</v>
      </c>
      <c r="I3778" s="33">
        <f>DD_1P!I3720</f>
        <v>0</v>
      </c>
      <c r="J3778" s="33">
        <f>DD_1P!J3720</f>
        <v>0</v>
      </c>
      <c r="K3778" s="33">
        <f>DD_1P!K3720</f>
        <v>0</v>
      </c>
      <c r="L3778" s="43">
        <f t="shared" si="33"/>
        <v>0.44643737700000125</v>
      </c>
      <c r="M3778" s="33">
        <f>DD_1P!M3720</f>
        <v>0</v>
      </c>
      <c r="N3778" s="33">
        <f>DD_1P!N3720</f>
        <v>0</v>
      </c>
      <c r="O3778" s="33">
        <f>DD_1P!O3720</f>
        <v>0</v>
      </c>
      <c r="P3778" s="33">
        <f>DD_1P!P3720</f>
        <v>0</v>
      </c>
      <c r="Q3778" s="33">
        <f>DD_1P!Q3720</f>
        <v>0</v>
      </c>
      <c r="R3778" s="33">
        <f>DD_1P!R3720</f>
        <v>0</v>
      </c>
      <c r="S3778" s="33">
        <f>DD_1P!S3720</f>
        <v>0</v>
      </c>
      <c r="T3778" s="33">
        <f>DD_1P!T3720</f>
        <v>0</v>
      </c>
    </row>
    <row r="3779" spans="1:20">
      <c r="A3779" s="36">
        <v>45568</v>
      </c>
      <c r="B3779" s="33">
        <f>DD_1P!B3721</f>
        <v>0</v>
      </c>
      <c r="C3779" s="33">
        <f>DD_1P!C3721</f>
        <v>0</v>
      </c>
      <c r="D3779" s="33">
        <f>DD_1P!D3721</f>
        <v>0</v>
      </c>
      <c r="E3779" s="33">
        <f>DD_1P!E3721</f>
        <v>0</v>
      </c>
      <c r="F3779" s="33">
        <f>DD_1P!F3721</f>
        <v>0</v>
      </c>
      <c r="G3779" s="33">
        <f>DD_1P!G3721</f>
        <v>0</v>
      </c>
      <c r="H3779" s="33">
        <f>DD_1P!H3721</f>
        <v>0</v>
      </c>
      <c r="I3779" s="33">
        <f>DD_1P!I3721</f>
        <v>0</v>
      </c>
      <c r="J3779" s="33">
        <f>DD_1P!J3721</f>
        <v>0</v>
      </c>
      <c r="K3779" s="33">
        <f>DD_1P!K3721</f>
        <v>0</v>
      </c>
      <c r="L3779" s="43">
        <f t="shared" si="33"/>
        <v>0.44643737700000125</v>
      </c>
      <c r="M3779" s="33">
        <f>DD_1P!M3721</f>
        <v>0</v>
      </c>
      <c r="N3779" s="33">
        <f>DD_1P!N3721</f>
        <v>0</v>
      </c>
      <c r="O3779" s="33">
        <f>DD_1P!O3721</f>
        <v>0</v>
      </c>
      <c r="P3779" s="33">
        <f>DD_1P!P3721</f>
        <v>0</v>
      </c>
      <c r="Q3779" s="33">
        <f>DD_1P!Q3721</f>
        <v>0</v>
      </c>
      <c r="R3779" s="33">
        <f>DD_1P!R3721</f>
        <v>0</v>
      </c>
      <c r="S3779" s="33">
        <f>DD_1P!S3721</f>
        <v>0</v>
      </c>
      <c r="T3779" s="33">
        <f>DD_1P!T3721</f>
        <v>0</v>
      </c>
    </row>
    <row r="3780" spans="1:20">
      <c r="A3780" s="36">
        <v>45569</v>
      </c>
      <c r="B3780" s="33">
        <f>DD_1P!B3722</f>
        <v>0</v>
      </c>
      <c r="C3780" s="33">
        <f>DD_1P!C3722</f>
        <v>0</v>
      </c>
      <c r="D3780" s="33">
        <f>DD_1P!D3722</f>
        <v>0</v>
      </c>
      <c r="E3780" s="33">
        <f>DD_1P!E3722</f>
        <v>0</v>
      </c>
      <c r="F3780" s="33">
        <f>DD_1P!F3722</f>
        <v>0</v>
      </c>
      <c r="G3780" s="33">
        <f>DD_1P!G3722</f>
        <v>0</v>
      </c>
      <c r="H3780" s="33">
        <f>DD_1P!H3722</f>
        <v>0</v>
      </c>
      <c r="I3780" s="33">
        <f>DD_1P!I3722</f>
        <v>0</v>
      </c>
      <c r="J3780" s="33">
        <f>DD_1P!J3722</f>
        <v>0</v>
      </c>
      <c r="K3780" s="33">
        <f>DD_1P!K3722</f>
        <v>0</v>
      </c>
      <c r="L3780" s="43">
        <f t="shared" si="33"/>
        <v>0.44643737700000125</v>
      </c>
      <c r="M3780" s="33">
        <f>DD_1P!M3722</f>
        <v>0</v>
      </c>
      <c r="N3780" s="33">
        <f>DD_1P!N3722</f>
        <v>0</v>
      </c>
      <c r="O3780" s="33">
        <f>DD_1P!O3722</f>
        <v>0</v>
      </c>
      <c r="P3780" s="33">
        <f>DD_1P!P3722</f>
        <v>0</v>
      </c>
      <c r="Q3780" s="33">
        <f>DD_1P!Q3722</f>
        <v>0</v>
      </c>
      <c r="R3780" s="33">
        <f>DD_1P!R3722</f>
        <v>0</v>
      </c>
      <c r="S3780" s="33">
        <f>DD_1P!S3722</f>
        <v>0</v>
      </c>
      <c r="T3780" s="33">
        <f>DD_1P!T3722</f>
        <v>0</v>
      </c>
    </row>
    <row r="3781" spans="1:20">
      <c r="A3781" s="36">
        <v>45570</v>
      </c>
      <c r="B3781" s="33">
        <f>DD_1P!B3723</f>
        <v>0</v>
      </c>
      <c r="C3781" s="33">
        <f>DD_1P!C3723</f>
        <v>0</v>
      </c>
      <c r="D3781" s="33">
        <f>DD_1P!D3723</f>
        <v>0</v>
      </c>
      <c r="E3781" s="33">
        <f>DD_1P!E3723</f>
        <v>0</v>
      </c>
      <c r="F3781" s="33">
        <f>DD_1P!F3723</f>
        <v>0</v>
      </c>
      <c r="G3781" s="33">
        <f>DD_1P!G3723</f>
        <v>0</v>
      </c>
      <c r="H3781" s="33">
        <f>DD_1P!H3723</f>
        <v>0</v>
      </c>
      <c r="I3781" s="33">
        <f>DD_1P!I3723</f>
        <v>0</v>
      </c>
      <c r="J3781" s="33">
        <f>DD_1P!J3723</f>
        <v>0</v>
      </c>
      <c r="K3781" s="33">
        <f>DD_1P!K3723</f>
        <v>0</v>
      </c>
      <c r="L3781" s="43">
        <f t="shared" si="33"/>
        <v>0.44643737700000125</v>
      </c>
      <c r="M3781" s="33">
        <f>DD_1P!M3723</f>
        <v>0</v>
      </c>
      <c r="N3781" s="33">
        <f>DD_1P!N3723</f>
        <v>0</v>
      </c>
      <c r="O3781" s="33">
        <f>DD_1P!O3723</f>
        <v>0</v>
      </c>
      <c r="P3781" s="33">
        <f>DD_1P!P3723</f>
        <v>0</v>
      </c>
      <c r="Q3781" s="33">
        <f>DD_1P!Q3723</f>
        <v>0</v>
      </c>
      <c r="R3781" s="33">
        <f>DD_1P!R3723</f>
        <v>0</v>
      </c>
      <c r="S3781" s="33">
        <f>DD_1P!S3723</f>
        <v>0</v>
      </c>
      <c r="T3781" s="33">
        <f>DD_1P!T3723</f>
        <v>0</v>
      </c>
    </row>
    <row r="3782" spans="1:20">
      <c r="A3782" s="36">
        <v>45571</v>
      </c>
      <c r="B3782" s="33">
        <f>DD_1P!B3724</f>
        <v>0</v>
      </c>
      <c r="C3782" s="33">
        <f>DD_1P!C3724</f>
        <v>0</v>
      </c>
      <c r="D3782" s="33">
        <f>DD_1P!D3724</f>
        <v>0</v>
      </c>
      <c r="E3782" s="33">
        <f>DD_1P!E3724</f>
        <v>0</v>
      </c>
      <c r="F3782" s="33">
        <f>DD_1P!F3724</f>
        <v>0</v>
      </c>
      <c r="G3782" s="33">
        <f>DD_1P!G3724</f>
        <v>0</v>
      </c>
      <c r="H3782" s="33">
        <f>DD_1P!H3724</f>
        <v>0</v>
      </c>
      <c r="I3782" s="33">
        <f>DD_1P!I3724</f>
        <v>0</v>
      </c>
      <c r="J3782" s="33">
        <f>DD_1P!J3724</f>
        <v>0</v>
      </c>
      <c r="K3782" s="33">
        <f>DD_1P!K3724</f>
        <v>0</v>
      </c>
      <c r="L3782" s="43">
        <f t="shared" si="33"/>
        <v>0.44643737700000125</v>
      </c>
      <c r="M3782" s="33">
        <f>DD_1P!M3724</f>
        <v>0</v>
      </c>
      <c r="N3782" s="33">
        <f>DD_1P!N3724</f>
        <v>0</v>
      </c>
      <c r="O3782" s="33">
        <f>DD_1P!O3724</f>
        <v>0</v>
      </c>
      <c r="P3782" s="33">
        <f>DD_1P!P3724</f>
        <v>0</v>
      </c>
      <c r="Q3782" s="33">
        <f>DD_1P!Q3724</f>
        <v>0</v>
      </c>
      <c r="R3782" s="33">
        <f>DD_1P!R3724</f>
        <v>0</v>
      </c>
      <c r="S3782" s="33">
        <f>DD_1P!S3724</f>
        <v>0</v>
      </c>
      <c r="T3782" s="33">
        <f>DD_1P!T3724</f>
        <v>0</v>
      </c>
    </row>
    <row r="3783" spans="1:20">
      <c r="A3783" s="36">
        <v>45572</v>
      </c>
      <c r="B3783" s="33">
        <f>DD_1P!B3725</f>
        <v>0</v>
      </c>
      <c r="C3783" s="33">
        <f>DD_1P!C3725</f>
        <v>0</v>
      </c>
      <c r="D3783" s="33">
        <f>DD_1P!D3725</f>
        <v>0</v>
      </c>
      <c r="E3783" s="33">
        <f>DD_1P!E3725</f>
        <v>0</v>
      </c>
      <c r="F3783" s="33">
        <f>DD_1P!F3725</f>
        <v>0</v>
      </c>
      <c r="G3783" s="33">
        <f>DD_1P!G3725</f>
        <v>0</v>
      </c>
      <c r="H3783" s="33">
        <f>DD_1P!H3725</f>
        <v>0</v>
      </c>
      <c r="I3783" s="33">
        <f>DD_1P!I3725</f>
        <v>0</v>
      </c>
      <c r="J3783" s="33">
        <f>DD_1P!J3725</f>
        <v>0</v>
      </c>
      <c r="K3783" s="33">
        <f>DD_1P!K3725</f>
        <v>0</v>
      </c>
      <c r="L3783" s="43">
        <f t="shared" si="33"/>
        <v>0.44643737700000125</v>
      </c>
      <c r="M3783" s="33">
        <f>DD_1P!M3725</f>
        <v>0</v>
      </c>
      <c r="N3783" s="33">
        <f>DD_1P!N3725</f>
        <v>0</v>
      </c>
      <c r="O3783" s="33">
        <f>DD_1P!O3725</f>
        <v>0</v>
      </c>
      <c r="P3783" s="33">
        <f>DD_1P!P3725</f>
        <v>0</v>
      </c>
      <c r="Q3783" s="33">
        <f>DD_1P!Q3725</f>
        <v>0</v>
      </c>
      <c r="R3783" s="33">
        <f>DD_1P!R3725</f>
        <v>0</v>
      </c>
      <c r="S3783" s="33">
        <f>DD_1P!S3725</f>
        <v>0</v>
      </c>
      <c r="T3783" s="33">
        <f>DD_1P!T3725</f>
        <v>0</v>
      </c>
    </row>
    <row r="3784" spans="1:20">
      <c r="A3784" s="36">
        <v>45573</v>
      </c>
      <c r="B3784" s="33">
        <f>DD_1P!B3726</f>
        <v>0</v>
      </c>
      <c r="C3784" s="33">
        <f>DD_1P!C3726</f>
        <v>0</v>
      </c>
      <c r="D3784" s="33">
        <f>DD_1P!D3726</f>
        <v>0</v>
      </c>
      <c r="E3784" s="33">
        <f>DD_1P!E3726</f>
        <v>0</v>
      </c>
      <c r="F3784" s="33">
        <f>DD_1P!F3726</f>
        <v>0</v>
      </c>
      <c r="G3784" s="33">
        <f>DD_1P!G3726</f>
        <v>0</v>
      </c>
      <c r="H3784" s="33">
        <f>DD_1P!H3726</f>
        <v>0</v>
      </c>
      <c r="I3784" s="33">
        <f>DD_1P!I3726</f>
        <v>0</v>
      </c>
      <c r="J3784" s="33">
        <f>DD_1P!J3726</f>
        <v>0</v>
      </c>
      <c r="K3784" s="33">
        <f>DD_1P!K3726</f>
        <v>0</v>
      </c>
      <c r="L3784" s="43">
        <f t="shared" si="33"/>
        <v>0.44643737700000125</v>
      </c>
      <c r="M3784" s="33">
        <f>DD_1P!M3726</f>
        <v>0</v>
      </c>
      <c r="N3784" s="33">
        <f>DD_1P!N3726</f>
        <v>0</v>
      </c>
      <c r="O3784" s="33">
        <f>DD_1P!O3726</f>
        <v>0</v>
      </c>
      <c r="P3784" s="33">
        <f>DD_1P!P3726</f>
        <v>0</v>
      </c>
      <c r="Q3784" s="33">
        <f>DD_1P!Q3726</f>
        <v>0</v>
      </c>
      <c r="R3784" s="33">
        <f>DD_1P!R3726</f>
        <v>0</v>
      </c>
      <c r="S3784" s="33">
        <f>DD_1P!S3726</f>
        <v>0</v>
      </c>
      <c r="T3784" s="33">
        <f>DD_1P!T3726</f>
        <v>0</v>
      </c>
    </row>
    <row r="3785" spans="1:20">
      <c r="A3785" s="36">
        <v>45574</v>
      </c>
      <c r="B3785" s="33">
        <f>DD_1P!B3727</f>
        <v>0</v>
      </c>
      <c r="C3785" s="33">
        <f>DD_1P!C3727</f>
        <v>0</v>
      </c>
      <c r="D3785" s="33">
        <f>DD_1P!D3727</f>
        <v>0</v>
      </c>
      <c r="E3785" s="33">
        <f>DD_1P!E3727</f>
        <v>0</v>
      </c>
      <c r="F3785" s="33">
        <f>DD_1P!F3727</f>
        <v>0</v>
      </c>
      <c r="G3785" s="33">
        <f>DD_1P!G3727</f>
        <v>0</v>
      </c>
      <c r="H3785" s="33">
        <f>DD_1P!H3727</f>
        <v>0</v>
      </c>
      <c r="I3785" s="33">
        <f>DD_1P!I3727</f>
        <v>0</v>
      </c>
      <c r="J3785" s="33">
        <f>DD_1P!J3727</f>
        <v>0</v>
      </c>
      <c r="K3785" s="33">
        <f>DD_1P!K3727</f>
        <v>0</v>
      </c>
      <c r="L3785" s="43">
        <f t="shared" si="33"/>
        <v>0.44643737700000125</v>
      </c>
      <c r="M3785" s="33">
        <f>DD_1P!M3727</f>
        <v>0</v>
      </c>
      <c r="N3785" s="33">
        <f>DD_1P!N3727</f>
        <v>0</v>
      </c>
      <c r="O3785" s="33">
        <f>DD_1P!O3727</f>
        <v>0</v>
      </c>
      <c r="P3785" s="33">
        <f>DD_1P!P3727</f>
        <v>0</v>
      </c>
      <c r="Q3785" s="33">
        <f>DD_1P!Q3727</f>
        <v>0</v>
      </c>
      <c r="R3785" s="33">
        <f>DD_1P!R3727</f>
        <v>0</v>
      </c>
      <c r="S3785" s="33">
        <f>DD_1P!S3727</f>
        <v>0</v>
      </c>
      <c r="T3785" s="33">
        <f>DD_1P!T3727</f>
        <v>0</v>
      </c>
    </row>
    <row r="3786" spans="1:20">
      <c r="A3786" s="36">
        <v>45575</v>
      </c>
      <c r="B3786" s="33">
        <f>DD_1P!B3728</f>
        <v>0</v>
      </c>
      <c r="C3786" s="33">
        <f>DD_1P!C3728</f>
        <v>0</v>
      </c>
      <c r="D3786" s="33">
        <f>DD_1P!D3728</f>
        <v>0</v>
      </c>
      <c r="E3786" s="33">
        <f>DD_1P!E3728</f>
        <v>0</v>
      </c>
      <c r="F3786" s="33">
        <f>DD_1P!F3728</f>
        <v>0</v>
      </c>
      <c r="G3786" s="33">
        <f>DD_1P!G3728</f>
        <v>0</v>
      </c>
      <c r="H3786" s="33">
        <f>DD_1P!H3728</f>
        <v>0</v>
      </c>
      <c r="I3786" s="33">
        <f>DD_1P!I3728</f>
        <v>0</v>
      </c>
      <c r="J3786" s="33">
        <f>DD_1P!J3728</f>
        <v>0</v>
      </c>
      <c r="K3786" s="33">
        <f>DD_1P!K3728</f>
        <v>0</v>
      </c>
      <c r="L3786" s="43">
        <f t="shared" si="33"/>
        <v>0.44643737700000125</v>
      </c>
      <c r="M3786" s="33">
        <f>DD_1P!M3728</f>
        <v>0</v>
      </c>
      <c r="N3786" s="33">
        <f>DD_1P!N3728</f>
        <v>0</v>
      </c>
      <c r="O3786" s="33">
        <f>DD_1P!O3728</f>
        <v>0</v>
      </c>
      <c r="P3786" s="33">
        <f>DD_1P!P3728</f>
        <v>0</v>
      </c>
      <c r="Q3786" s="33">
        <f>DD_1P!Q3728</f>
        <v>0</v>
      </c>
      <c r="R3786" s="33">
        <f>DD_1P!R3728</f>
        <v>0</v>
      </c>
      <c r="S3786" s="33">
        <f>DD_1P!S3728</f>
        <v>0</v>
      </c>
      <c r="T3786" s="33">
        <f>DD_1P!T3728</f>
        <v>0</v>
      </c>
    </row>
    <row r="3787" spans="1:20">
      <c r="A3787" s="36">
        <v>45576</v>
      </c>
      <c r="B3787" s="33">
        <f>DD_1P!B3729</f>
        <v>0</v>
      </c>
      <c r="C3787" s="33">
        <f>DD_1P!C3729</f>
        <v>0</v>
      </c>
      <c r="D3787" s="33">
        <f>DD_1P!D3729</f>
        <v>0</v>
      </c>
      <c r="E3787" s="33">
        <f>DD_1P!E3729</f>
        <v>0</v>
      </c>
      <c r="F3787" s="33">
        <f>DD_1P!F3729</f>
        <v>0</v>
      </c>
      <c r="G3787" s="33">
        <f>DD_1P!G3729</f>
        <v>0</v>
      </c>
      <c r="H3787" s="33">
        <f>DD_1P!H3729</f>
        <v>0</v>
      </c>
      <c r="I3787" s="33">
        <f>DD_1P!I3729</f>
        <v>0</v>
      </c>
      <c r="J3787" s="33">
        <f>DD_1P!J3729</f>
        <v>0</v>
      </c>
      <c r="K3787" s="33">
        <f>DD_1P!K3729</f>
        <v>0</v>
      </c>
      <c r="L3787" s="43">
        <f t="shared" si="33"/>
        <v>0.44643737700000125</v>
      </c>
      <c r="M3787" s="33">
        <f>DD_1P!M3729</f>
        <v>0</v>
      </c>
      <c r="N3787" s="33">
        <f>DD_1P!N3729</f>
        <v>0</v>
      </c>
      <c r="O3787" s="33">
        <f>DD_1P!O3729</f>
        <v>0</v>
      </c>
      <c r="P3787" s="33">
        <f>DD_1P!P3729</f>
        <v>0</v>
      </c>
      <c r="Q3787" s="33">
        <f>DD_1P!Q3729</f>
        <v>0</v>
      </c>
      <c r="R3787" s="33">
        <f>DD_1P!R3729</f>
        <v>0</v>
      </c>
      <c r="S3787" s="33">
        <f>DD_1P!S3729</f>
        <v>0</v>
      </c>
      <c r="T3787" s="33">
        <f>DD_1P!T3729</f>
        <v>0</v>
      </c>
    </row>
    <row r="3788" spans="1:20">
      <c r="A3788" s="36">
        <v>45577</v>
      </c>
      <c r="B3788" s="33">
        <f>DD_1P!B3730</f>
        <v>0</v>
      </c>
      <c r="C3788" s="33">
        <f>DD_1P!C3730</f>
        <v>0</v>
      </c>
      <c r="D3788" s="33">
        <f>DD_1P!D3730</f>
        <v>0</v>
      </c>
      <c r="E3788" s="33">
        <f>DD_1P!E3730</f>
        <v>0</v>
      </c>
      <c r="F3788" s="33">
        <f>DD_1P!F3730</f>
        <v>0</v>
      </c>
      <c r="G3788" s="33">
        <f>DD_1P!G3730</f>
        <v>0</v>
      </c>
      <c r="H3788" s="33">
        <f>DD_1P!H3730</f>
        <v>0</v>
      </c>
      <c r="I3788" s="33">
        <f>DD_1P!I3730</f>
        <v>0</v>
      </c>
      <c r="J3788" s="33">
        <f>DD_1P!J3730</f>
        <v>0</v>
      </c>
      <c r="K3788" s="33">
        <f>DD_1P!K3730</f>
        <v>0</v>
      </c>
      <c r="L3788" s="43">
        <f t="shared" si="33"/>
        <v>0.44643737700000125</v>
      </c>
      <c r="M3788" s="33">
        <f>DD_1P!M3730</f>
        <v>0</v>
      </c>
      <c r="N3788" s="33">
        <f>DD_1P!N3730</f>
        <v>0</v>
      </c>
      <c r="O3788" s="33">
        <f>DD_1P!O3730</f>
        <v>0</v>
      </c>
      <c r="P3788" s="33">
        <f>DD_1P!P3730</f>
        <v>0</v>
      </c>
      <c r="Q3788" s="33">
        <f>DD_1P!Q3730</f>
        <v>0</v>
      </c>
      <c r="R3788" s="33">
        <f>DD_1P!R3730</f>
        <v>0</v>
      </c>
      <c r="S3788" s="33">
        <f>DD_1P!S3730</f>
        <v>0</v>
      </c>
      <c r="T3788" s="33">
        <f>DD_1P!T3730</f>
        <v>0</v>
      </c>
    </row>
    <row r="3789" spans="1:20">
      <c r="A3789" s="36">
        <v>45578</v>
      </c>
      <c r="B3789" s="33">
        <f>DD_1P!B3731</f>
        <v>0</v>
      </c>
      <c r="C3789" s="33">
        <f>DD_1P!C3731</f>
        <v>0</v>
      </c>
      <c r="D3789" s="33">
        <f>DD_1P!D3731</f>
        <v>0</v>
      </c>
      <c r="E3789" s="33">
        <f>DD_1P!E3731</f>
        <v>0</v>
      </c>
      <c r="F3789" s="33">
        <f>DD_1P!F3731</f>
        <v>0</v>
      </c>
      <c r="G3789" s="33">
        <f>DD_1P!G3731</f>
        <v>0</v>
      </c>
      <c r="H3789" s="33">
        <f>DD_1P!H3731</f>
        <v>0</v>
      </c>
      <c r="I3789" s="33">
        <f>DD_1P!I3731</f>
        <v>0</v>
      </c>
      <c r="J3789" s="33">
        <f>DD_1P!J3731</f>
        <v>0</v>
      </c>
      <c r="K3789" s="33">
        <f>DD_1P!K3731</f>
        <v>0</v>
      </c>
      <c r="L3789" s="43">
        <f t="shared" si="33"/>
        <v>0.44643737700000125</v>
      </c>
      <c r="M3789" s="33">
        <f>DD_1P!M3731</f>
        <v>0</v>
      </c>
      <c r="N3789" s="33">
        <f>DD_1P!N3731</f>
        <v>0</v>
      </c>
      <c r="O3789" s="33">
        <f>DD_1P!O3731</f>
        <v>0</v>
      </c>
      <c r="P3789" s="33">
        <f>DD_1P!P3731</f>
        <v>0</v>
      </c>
      <c r="Q3789" s="33">
        <f>DD_1P!Q3731</f>
        <v>0</v>
      </c>
      <c r="R3789" s="33">
        <f>DD_1P!R3731</f>
        <v>0</v>
      </c>
      <c r="S3789" s="33">
        <f>DD_1P!S3731</f>
        <v>0</v>
      </c>
      <c r="T3789" s="33">
        <f>DD_1P!T3731</f>
        <v>0</v>
      </c>
    </row>
    <row r="3790" spans="1:20">
      <c r="A3790" s="36">
        <v>45579</v>
      </c>
      <c r="B3790" s="33">
        <f>DD_1P!B3732</f>
        <v>0</v>
      </c>
      <c r="C3790" s="33">
        <f>DD_1P!C3732</f>
        <v>0</v>
      </c>
      <c r="D3790" s="33">
        <f>DD_1P!D3732</f>
        <v>0</v>
      </c>
      <c r="E3790" s="33">
        <f>DD_1P!E3732</f>
        <v>0</v>
      </c>
      <c r="F3790" s="33">
        <f>DD_1P!F3732</f>
        <v>0</v>
      </c>
      <c r="G3790" s="33">
        <f>DD_1P!G3732</f>
        <v>0</v>
      </c>
      <c r="H3790" s="33">
        <f>DD_1P!H3732</f>
        <v>0</v>
      </c>
      <c r="I3790" s="33">
        <f>DD_1P!I3732</f>
        <v>0</v>
      </c>
      <c r="J3790" s="33">
        <f>DD_1P!J3732</f>
        <v>0</v>
      </c>
      <c r="K3790" s="33">
        <f>DD_1P!K3732</f>
        <v>0</v>
      </c>
      <c r="L3790" s="43">
        <f t="shared" si="33"/>
        <v>0.44643737700000125</v>
      </c>
      <c r="M3790" s="33">
        <f>DD_1P!M3732</f>
        <v>0</v>
      </c>
      <c r="N3790" s="33">
        <f>DD_1P!N3732</f>
        <v>0</v>
      </c>
      <c r="O3790" s="33">
        <f>DD_1P!O3732</f>
        <v>0</v>
      </c>
      <c r="P3790" s="33">
        <f>DD_1P!P3732</f>
        <v>0</v>
      </c>
      <c r="Q3790" s="33">
        <f>DD_1P!Q3732</f>
        <v>0</v>
      </c>
      <c r="R3790" s="33">
        <f>DD_1P!R3732</f>
        <v>0</v>
      </c>
      <c r="S3790" s="33">
        <f>DD_1P!S3732</f>
        <v>0</v>
      </c>
      <c r="T3790" s="33">
        <f>DD_1P!T3732</f>
        <v>0</v>
      </c>
    </row>
    <row r="3791" spans="1:20">
      <c r="A3791" s="36">
        <v>45580</v>
      </c>
      <c r="B3791" s="33">
        <f>DD_1P!B3733</f>
        <v>0</v>
      </c>
      <c r="C3791" s="33">
        <f>DD_1P!C3733</f>
        <v>0</v>
      </c>
      <c r="D3791" s="33">
        <f>DD_1P!D3733</f>
        <v>0</v>
      </c>
      <c r="E3791" s="33">
        <f>DD_1P!E3733</f>
        <v>0</v>
      </c>
      <c r="F3791" s="33">
        <f>DD_1P!F3733</f>
        <v>0</v>
      </c>
      <c r="G3791" s="33">
        <f>DD_1P!G3733</f>
        <v>0</v>
      </c>
      <c r="H3791" s="33">
        <f>DD_1P!H3733</f>
        <v>0</v>
      </c>
      <c r="I3791" s="33">
        <f>DD_1P!I3733</f>
        <v>0</v>
      </c>
      <c r="J3791" s="33">
        <f>DD_1P!J3733</f>
        <v>0</v>
      </c>
      <c r="K3791" s="33">
        <f>DD_1P!K3733</f>
        <v>0</v>
      </c>
      <c r="L3791" s="43">
        <f t="shared" si="33"/>
        <v>0.44643737700000125</v>
      </c>
      <c r="M3791" s="33">
        <f>DD_1P!M3733</f>
        <v>0</v>
      </c>
      <c r="N3791" s="33">
        <f>DD_1P!N3733</f>
        <v>0</v>
      </c>
      <c r="O3791" s="33">
        <f>DD_1P!O3733</f>
        <v>0</v>
      </c>
      <c r="P3791" s="33">
        <f>DD_1P!P3733</f>
        <v>0</v>
      </c>
      <c r="Q3791" s="33">
        <f>DD_1P!Q3733</f>
        <v>0</v>
      </c>
      <c r="R3791" s="33">
        <f>DD_1P!R3733</f>
        <v>0</v>
      </c>
      <c r="S3791" s="33">
        <f>DD_1P!S3733</f>
        <v>0</v>
      </c>
      <c r="T3791" s="33">
        <f>DD_1P!T3733</f>
        <v>0</v>
      </c>
    </row>
    <row r="3792" spans="1:20">
      <c r="A3792" s="36">
        <v>45581</v>
      </c>
      <c r="B3792" s="33">
        <f>DD_1P!B3734</f>
        <v>0</v>
      </c>
      <c r="C3792" s="33">
        <f>DD_1P!C3734</f>
        <v>0</v>
      </c>
      <c r="D3792" s="33">
        <f>DD_1P!D3734</f>
        <v>0</v>
      </c>
      <c r="E3792" s="33">
        <f>DD_1P!E3734</f>
        <v>0</v>
      </c>
      <c r="F3792" s="33">
        <f>DD_1P!F3734</f>
        <v>0</v>
      </c>
      <c r="G3792" s="33">
        <f>DD_1P!G3734</f>
        <v>0</v>
      </c>
      <c r="H3792" s="33">
        <f>DD_1P!H3734</f>
        <v>0</v>
      </c>
      <c r="I3792" s="33">
        <f>DD_1P!I3734</f>
        <v>0</v>
      </c>
      <c r="J3792" s="33">
        <f>DD_1P!J3734</f>
        <v>0</v>
      </c>
      <c r="K3792" s="33">
        <f>DD_1P!K3734</f>
        <v>0</v>
      </c>
      <c r="L3792" s="43">
        <f t="shared" si="33"/>
        <v>0.44643737700000125</v>
      </c>
      <c r="M3792" s="33">
        <f>DD_1P!M3734</f>
        <v>0</v>
      </c>
      <c r="N3792" s="33">
        <f>DD_1P!N3734</f>
        <v>0</v>
      </c>
      <c r="O3792" s="33">
        <f>DD_1P!O3734</f>
        <v>0</v>
      </c>
      <c r="P3792" s="33">
        <f>DD_1P!P3734</f>
        <v>0</v>
      </c>
      <c r="Q3792" s="33">
        <f>DD_1P!Q3734</f>
        <v>0</v>
      </c>
      <c r="R3792" s="33">
        <f>DD_1P!R3734</f>
        <v>0</v>
      </c>
      <c r="S3792" s="33">
        <f>DD_1P!S3734</f>
        <v>0</v>
      </c>
      <c r="T3792" s="33">
        <f>DD_1P!T3734</f>
        <v>0</v>
      </c>
    </row>
    <row r="3793" spans="1:20">
      <c r="A3793" s="36">
        <v>45582</v>
      </c>
      <c r="B3793" s="33">
        <f>DD_1P!B3735</f>
        <v>0</v>
      </c>
      <c r="C3793" s="33">
        <f>DD_1P!C3735</f>
        <v>0</v>
      </c>
      <c r="D3793" s="33">
        <f>DD_1P!D3735</f>
        <v>0</v>
      </c>
      <c r="E3793" s="33">
        <f>DD_1P!E3735</f>
        <v>0</v>
      </c>
      <c r="F3793" s="33">
        <f>DD_1P!F3735</f>
        <v>0</v>
      </c>
      <c r="G3793" s="33">
        <f>DD_1P!G3735</f>
        <v>0</v>
      </c>
      <c r="H3793" s="33">
        <f>DD_1P!H3735</f>
        <v>0</v>
      </c>
      <c r="I3793" s="33">
        <f>DD_1P!I3735</f>
        <v>0</v>
      </c>
      <c r="J3793" s="33">
        <f>DD_1P!J3735</f>
        <v>0</v>
      </c>
      <c r="K3793" s="33">
        <f>DD_1P!K3735</f>
        <v>0</v>
      </c>
      <c r="L3793" s="43">
        <f t="shared" si="33"/>
        <v>0.44643737700000125</v>
      </c>
      <c r="M3793" s="33">
        <f>DD_1P!M3735</f>
        <v>0</v>
      </c>
      <c r="N3793" s="33">
        <f>DD_1P!N3735</f>
        <v>0</v>
      </c>
      <c r="O3793" s="33">
        <f>DD_1P!O3735</f>
        <v>0</v>
      </c>
      <c r="P3793" s="33">
        <f>DD_1P!P3735</f>
        <v>0</v>
      </c>
      <c r="Q3793" s="33">
        <f>DD_1P!Q3735</f>
        <v>0</v>
      </c>
      <c r="R3793" s="33">
        <f>DD_1P!R3735</f>
        <v>0</v>
      </c>
      <c r="S3793" s="33">
        <f>DD_1P!S3735</f>
        <v>0</v>
      </c>
      <c r="T3793" s="33">
        <f>DD_1P!T3735</f>
        <v>0</v>
      </c>
    </row>
    <row r="3794" spans="1:20">
      <c r="A3794" s="36">
        <v>45583</v>
      </c>
      <c r="B3794" s="33">
        <f>DD_1P!B3736</f>
        <v>0</v>
      </c>
      <c r="C3794" s="33">
        <f>DD_1P!C3736</f>
        <v>0</v>
      </c>
      <c r="D3794" s="33">
        <f>DD_1P!D3736</f>
        <v>0</v>
      </c>
      <c r="E3794" s="33">
        <f>DD_1P!E3736</f>
        <v>0</v>
      </c>
      <c r="F3794" s="33">
        <f>DD_1P!F3736</f>
        <v>0</v>
      </c>
      <c r="G3794" s="33">
        <f>DD_1P!G3736</f>
        <v>0</v>
      </c>
      <c r="H3794" s="33">
        <f>DD_1P!H3736</f>
        <v>0</v>
      </c>
      <c r="I3794" s="33">
        <f>DD_1P!I3736</f>
        <v>0</v>
      </c>
      <c r="J3794" s="33">
        <f>DD_1P!J3736</f>
        <v>0</v>
      </c>
      <c r="K3794" s="33">
        <f>DD_1P!K3736</f>
        <v>0</v>
      </c>
      <c r="L3794" s="43">
        <f t="shared" si="33"/>
        <v>0.44643737700000125</v>
      </c>
      <c r="M3794" s="33">
        <f>DD_1P!M3736</f>
        <v>0</v>
      </c>
      <c r="N3794" s="33">
        <f>DD_1P!N3736</f>
        <v>0</v>
      </c>
      <c r="O3794" s="33">
        <f>DD_1P!O3736</f>
        <v>0</v>
      </c>
      <c r="P3794" s="33">
        <f>DD_1P!P3736</f>
        <v>0</v>
      </c>
      <c r="Q3794" s="33">
        <f>DD_1P!Q3736</f>
        <v>0</v>
      </c>
      <c r="R3794" s="33">
        <f>DD_1P!R3736</f>
        <v>0</v>
      </c>
      <c r="S3794" s="33">
        <f>DD_1P!S3736</f>
        <v>0</v>
      </c>
      <c r="T3794" s="33">
        <f>DD_1P!T3736</f>
        <v>0</v>
      </c>
    </row>
    <row r="3795" spans="1:20">
      <c r="A3795" s="36">
        <v>45584</v>
      </c>
      <c r="B3795" s="33">
        <f>DD_1P!B3737</f>
        <v>0</v>
      </c>
      <c r="C3795" s="33">
        <f>DD_1P!C3737</f>
        <v>0</v>
      </c>
      <c r="D3795" s="33">
        <f>DD_1P!D3737</f>
        <v>0</v>
      </c>
      <c r="E3795" s="33">
        <f>DD_1P!E3737</f>
        <v>0</v>
      </c>
      <c r="F3795" s="33">
        <f>DD_1P!F3737</f>
        <v>0</v>
      </c>
      <c r="G3795" s="33">
        <f>DD_1P!G3737</f>
        <v>0</v>
      </c>
      <c r="H3795" s="33">
        <f>DD_1P!H3737</f>
        <v>0</v>
      </c>
      <c r="I3795" s="33">
        <f>DD_1P!I3737</f>
        <v>0</v>
      </c>
      <c r="J3795" s="33">
        <f>DD_1P!J3737</f>
        <v>0</v>
      </c>
      <c r="K3795" s="33">
        <f>DD_1P!K3737</f>
        <v>0</v>
      </c>
      <c r="L3795" s="43">
        <f t="shared" si="33"/>
        <v>0.44643737700000125</v>
      </c>
      <c r="M3795" s="33">
        <f>DD_1P!M3737</f>
        <v>0</v>
      </c>
      <c r="N3795" s="33">
        <f>DD_1P!N3737</f>
        <v>0</v>
      </c>
      <c r="O3795" s="33">
        <f>DD_1P!O3737</f>
        <v>0</v>
      </c>
      <c r="P3795" s="33">
        <f>DD_1P!P3737</f>
        <v>0</v>
      </c>
      <c r="Q3795" s="33">
        <f>DD_1P!Q3737</f>
        <v>0</v>
      </c>
      <c r="R3795" s="33">
        <f>DD_1P!R3737</f>
        <v>0</v>
      </c>
      <c r="S3795" s="33">
        <f>DD_1P!S3737</f>
        <v>0</v>
      </c>
      <c r="T3795" s="33">
        <f>DD_1P!T3737</f>
        <v>0</v>
      </c>
    </row>
    <row r="3796" spans="1:20">
      <c r="A3796" s="36">
        <v>45585</v>
      </c>
      <c r="B3796" s="33">
        <f>DD_1P!B3738</f>
        <v>0</v>
      </c>
      <c r="C3796" s="33">
        <f>DD_1P!C3738</f>
        <v>0</v>
      </c>
      <c r="D3796" s="33">
        <f>DD_1P!D3738</f>
        <v>0</v>
      </c>
      <c r="E3796" s="33">
        <f>DD_1P!E3738</f>
        <v>0</v>
      </c>
      <c r="F3796" s="33">
        <f>DD_1P!F3738</f>
        <v>0</v>
      </c>
      <c r="G3796" s="33">
        <f>DD_1P!G3738</f>
        <v>0</v>
      </c>
      <c r="H3796" s="33">
        <f>DD_1P!H3738</f>
        <v>0</v>
      </c>
      <c r="I3796" s="33">
        <f>DD_1P!I3738</f>
        <v>0</v>
      </c>
      <c r="J3796" s="33">
        <f>DD_1P!J3738</f>
        <v>0</v>
      </c>
      <c r="K3796" s="33">
        <f>DD_1P!K3738</f>
        <v>0</v>
      </c>
      <c r="L3796" s="43">
        <f t="shared" si="33"/>
        <v>0.44643737700000125</v>
      </c>
      <c r="M3796" s="33">
        <f>DD_1P!M3738</f>
        <v>0</v>
      </c>
      <c r="N3796" s="33">
        <f>DD_1P!N3738</f>
        <v>0</v>
      </c>
      <c r="O3796" s="33">
        <f>DD_1P!O3738</f>
        <v>0</v>
      </c>
      <c r="P3796" s="33">
        <f>DD_1P!P3738</f>
        <v>0</v>
      </c>
      <c r="Q3796" s="33">
        <f>DD_1P!Q3738</f>
        <v>0</v>
      </c>
      <c r="R3796" s="33">
        <f>DD_1P!R3738</f>
        <v>0</v>
      </c>
      <c r="S3796" s="33">
        <f>DD_1P!S3738</f>
        <v>0</v>
      </c>
      <c r="T3796" s="33">
        <f>DD_1P!T3738</f>
        <v>0</v>
      </c>
    </row>
    <row r="3797" spans="1:20">
      <c r="A3797" s="36">
        <v>45586</v>
      </c>
      <c r="B3797" s="33">
        <f>DD_1P!B3739</f>
        <v>0</v>
      </c>
      <c r="C3797" s="33">
        <f>DD_1P!C3739</f>
        <v>0</v>
      </c>
      <c r="D3797" s="33">
        <f>DD_1P!D3739</f>
        <v>0</v>
      </c>
      <c r="E3797" s="33">
        <f>DD_1P!E3739</f>
        <v>0</v>
      </c>
      <c r="F3797" s="33">
        <f>DD_1P!F3739</f>
        <v>0</v>
      </c>
      <c r="G3797" s="33">
        <f>DD_1P!G3739</f>
        <v>0</v>
      </c>
      <c r="H3797" s="33">
        <f>DD_1P!H3739</f>
        <v>0</v>
      </c>
      <c r="I3797" s="33">
        <f>DD_1P!I3739</f>
        <v>0</v>
      </c>
      <c r="J3797" s="33">
        <f>DD_1P!J3739</f>
        <v>0</v>
      </c>
      <c r="K3797" s="33">
        <f>DD_1P!K3739</f>
        <v>0</v>
      </c>
      <c r="L3797" s="43">
        <f t="shared" si="33"/>
        <v>0.44643737700000125</v>
      </c>
      <c r="M3797" s="33">
        <f>DD_1P!M3739</f>
        <v>0</v>
      </c>
      <c r="N3797" s="33">
        <f>DD_1P!N3739</f>
        <v>0</v>
      </c>
      <c r="O3797" s="33">
        <f>DD_1P!O3739</f>
        <v>0</v>
      </c>
      <c r="P3797" s="33">
        <f>DD_1P!P3739</f>
        <v>0</v>
      </c>
      <c r="Q3797" s="33">
        <f>DD_1P!Q3739</f>
        <v>0</v>
      </c>
      <c r="R3797" s="33">
        <f>DD_1P!R3739</f>
        <v>0</v>
      </c>
      <c r="S3797" s="33">
        <f>DD_1P!S3739</f>
        <v>0</v>
      </c>
      <c r="T3797" s="33">
        <f>DD_1P!T3739</f>
        <v>0</v>
      </c>
    </row>
    <row r="3798" spans="1:20">
      <c r="A3798" s="36">
        <v>45587</v>
      </c>
      <c r="B3798" s="33">
        <f>DD_1P!B3740</f>
        <v>0</v>
      </c>
      <c r="C3798" s="33">
        <f>DD_1P!C3740</f>
        <v>0</v>
      </c>
      <c r="D3798" s="33">
        <f>DD_1P!D3740</f>
        <v>0</v>
      </c>
      <c r="E3798" s="33">
        <f>DD_1P!E3740</f>
        <v>0</v>
      </c>
      <c r="F3798" s="33">
        <f>DD_1P!F3740</f>
        <v>0</v>
      </c>
      <c r="G3798" s="33">
        <f>DD_1P!G3740</f>
        <v>0</v>
      </c>
      <c r="H3798" s="33">
        <f>DD_1P!H3740</f>
        <v>0</v>
      </c>
      <c r="I3798" s="33">
        <f>DD_1P!I3740</f>
        <v>0</v>
      </c>
      <c r="J3798" s="33">
        <f>DD_1P!J3740</f>
        <v>0</v>
      </c>
      <c r="K3798" s="33">
        <f>DD_1P!K3740</f>
        <v>0</v>
      </c>
      <c r="L3798" s="43">
        <f t="shared" si="33"/>
        <v>0.44643737700000125</v>
      </c>
      <c r="M3798" s="33">
        <f>DD_1P!M3740</f>
        <v>0</v>
      </c>
      <c r="N3798" s="33">
        <f>DD_1P!N3740</f>
        <v>0</v>
      </c>
      <c r="O3798" s="33">
        <f>DD_1P!O3740</f>
        <v>0</v>
      </c>
      <c r="P3798" s="33">
        <f>DD_1P!P3740</f>
        <v>0</v>
      </c>
      <c r="Q3798" s="33">
        <f>DD_1P!Q3740</f>
        <v>0</v>
      </c>
      <c r="R3798" s="33">
        <f>DD_1P!R3740</f>
        <v>0</v>
      </c>
      <c r="S3798" s="33">
        <f>DD_1P!S3740</f>
        <v>0</v>
      </c>
      <c r="T3798" s="33">
        <f>DD_1P!T3740</f>
        <v>0</v>
      </c>
    </row>
    <row r="3799" spans="1:20">
      <c r="A3799" s="36">
        <v>45588</v>
      </c>
      <c r="B3799" s="33">
        <f>DD_1P!B3741</f>
        <v>0</v>
      </c>
      <c r="C3799" s="33">
        <f>DD_1P!C3741</f>
        <v>0</v>
      </c>
      <c r="D3799" s="33">
        <f>DD_1P!D3741</f>
        <v>0</v>
      </c>
      <c r="E3799" s="33">
        <f>DD_1P!E3741</f>
        <v>0</v>
      </c>
      <c r="F3799" s="33">
        <f>DD_1P!F3741</f>
        <v>0</v>
      </c>
      <c r="G3799" s="33">
        <f>DD_1P!G3741</f>
        <v>0</v>
      </c>
      <c r="H3799" s="33">
        <f>DD_1P!H3741</f>
        <v>0</v>
      </c>
      <c r="I3799" s="33">
        <f>DD_1P!I3741</f>
        <v>0</v>
      </c>
      <c r="J3799" s="33">
        <f>DD_1P!J3741</f>
        <v>0</v>
      </c>
      <c r="K3799" s="33">
        <f>DD_1P!K3741</f>
        <v>0</v>
      </c>
      <c r="L3799" s="43">
        <f t="shared" si="33"/>
        <v>0.44643737700000125</v>
      </c>
      <c r="M3799" s="33">
        <f>DD_1P!M3741</f>
        <v>0</v>
      </c>
      <c r="N3799" s="33">
        <f>DD_1P!N3741</f>
        <v>0</v>
      </c>
      <c r="O3799" s="33">
        <f>DD_1P!O3741</f>
        <v>0</v>
      </c>
      <c r="P3799" s="33">
        <f>DD_1P!P3741</f>
        <v>0</v>
      </c>
      <c r="Q3799" s="33">
        <f>DD_1P!Q3741</f>
        <v>0</v>
      </c>
      <c r="R3799" s="33">
        <f>DD_1P!R3741</f>
        <v>0</v>
      </c>
      <c r="S3799" s="33">
        <f>DD_1P!S3741</f>
        <v>0</v>
      </c>
      <c r="T3799" s="33">
        <f>DD_1P!T3741</f>
        <v>0</v>
      </c>
    </row>
    <row r="3800" spans="1:20">
      <c r="A3800" s="36">
        <v>45589</v>
      </c>
      <c r="B3800" s="33">
        <f>DD_1P!B3742</f>
        <v>0</v>
      </c>
      <c r="C3800" s="33">
        <f>DD_1P!C3742</f>
        <v>0</v>
      </c>
      <c r="D3800" s="33">
        <f>DD_1P!D3742</f>
        <v>0</v>
      </c>
      <c r="E3800" s="33">
        <f>DD_1P!E3742</f>
        <v>0</v>
      </c>
      <c r="F3800" s="33">
        <f>DD_1P!F3742</f>
        <v>0</v>
      </c>
      <c r="G3800" s="33">
        <f>DD_1P!G3742</f>
        <v>0</v>
      </c>
      <c r="H3800" s="33">
        <f>DD_1P!H3742</f>
        <v>0</v>
      </c>
      <c r="I3800" s="33">
        <f>DD_1P!I3742</f>
        <v>0</v>
      </c>
      <c r="J3800" s="33">
        <f>DD_1P!J3742</f>
        <v>0</v>
      </c>
      <c r="K3800" s="33">
        <f>DD_1P!K3742</f>
        <v>0</v>
      </c>
      <c r="L3800" s="43">
        <f t="shared" si="33"/>
        <v>0.44643737700000125</v>
      </c>
      <c r="M3800" s="33">
        <f>DD_1P!M3742</f>
        <v>0</v>
      </c>
      <c r="N3800" s="33">
        <f>DD_1P!N3742</f>
        <v>0</v>
      </c>
      <c r="O3800" s="33">
        <f>DD_1P!O3742</f>
        <v>0</v>
      </c>
      <c r="P3800" s="33">
        <f>DD_1P!P3742</f>
        <v>0</v>
      </c>
      <c r="Q3800" s="33">
        <f>DD_1P!Q3742</f>
        <v>0</v>
      </c>
      <c r="R3800" s="33">
        <f>DD_1P!R3742</f>
        <v>0</v>
      </c>
      <c r="S3800" s="33">
        <f>DD_1P!S3742</f>
        <v>0</v>
      </c>
      <c r="T3800" s="33">
        <f>DD_1P!T3742</f>
        <v>0</v>
      </c>
    </row>
    <row r="3801" spans="1:20">
      <c r="A3801" s="36">
        <v>45590</v>
      </c>
      <c r="B3801" s="33">
        <f>DD_1P!B3743</f>
        <v>0</v>
      </c>
      <c r="C3801" s="33">
        <f>DD_1P!C3743</f>
        <v>0</v>
      </c>
      <c r="D3801" s="33">
        <f>DD_1P!D3743</f>
        <v>0</v>
      </c>
      <c r="E3801" s="33">
        <f>DD_1P!E3743</f>
        <v>0</v>
      </c>
      <c r="F3801" s="33">
        <f>DD_1P!F3743</f>
        <v>0</v>
      </c>
      <c r="G3801" s="33">
        <f>DD_1P!G3743</f>
        <v>0</v>
      </c>
      <c r="H3801" s="33">
        <f>DD_1P!H3743</f>
        <v>0</v>
      </c>
      <c r="I3801" s="33">
        <f>DD_1P!I3743</f>
        <v>0</v>
      </c>
      <c r="J3801" s="33">
        <f>DD_1P!J3743</f>
        <v>0</v>
      </c>
      <c r="K3801" s="33">
        <f>DD_1P!K3743</f>
        <v>0</v>
      </c>
      <c r="L3801" s="43">
        <f t="shared" si="33"/>
        <v>0.44643737700000125</v>
      </c>
      <c r="M3801" s="33">
        <f>DD_1P!M3743</f>
        <v>0</v>
      </c>
      <c r="N3801" s="33">
        <f>DD_1P!N3743</f>
        <v>0</v>
      </c>
      <c r="O3801" s="33">
        <f>DD_1P!O3743</f>
        <v>0</v>
      </c>
      <c r="P3801" s="33">
        <f>DD_1P!P3743</f>
        <v>0</v>
      </c>
      <c r="Q3801" s="33">
        <f>DD_1P!Q3743</f>
        <v>0</v>
      </c>
      <c r="R3801" s="33">
        <f>DD_1P!R3743</f>
        <v>0</v>
      </c>
      <c r="S3801" s="33">
        <f>DD_1P!S3743</f>
        <v>0</v>
      </c>
      <c r="T3801" s="33">
        <f>DD_1P!T3743</f>
        <v>0</v>
      </c>
    </row>
    <row r="3802" spans="1:20">
      <c r="A3802" s="36">
        <v>45591</v>
      </c>
      <c r="B3802" s="33">
        <f>DD_1P!B3744</f>
        <v>0</v>
      </c>
      <c r="C3802" s="33">
        <f>DD_1P!C3744</f>
        <v>0</v>
      </c>
      <c r="D3802" s="33">
        <f>DD_1P!D3744</f>
        <v>0</v>
      </c>
      <c r="E3802" s="33">
        <f>DD_1P!E3744</f>
        <v>0</v>
      </c>
      <c r="F3802" s="33">
        <f>DD_1P!F3744</f>
        <v>0</v>
      </c>
      <c r="G3802" s="33">
        <f>DD_1P!G3744</f>
        <v>0</v>
      </c>
      <c r="H3802" s="33">
        <f>DD_1P!H3744</f>
        <v>0</v>
      </c>
      <c r="I3802" s="33">
        <f>DD_1P!I3744</f>
        <v>0</v>
      </c>
      <c r="J3802" s="33">
        <f>DD_1P!J3744</f>
        <v>0</v>
      </c>
      <c r="K3802" s="33">
        <f>DD_1P!K3744</f>
        <v>0</v>
      </c>
      <c r="L3802" s="43">
        <f t="shared" si="33"/>
        <v>0.44643737700000125</v>
      </c>
      <c r="M3802" s="33">
        <f>DD_1P!M3744</f>
        <v>0</v>
      </c>
      <c r="N3802" s="33">
        <f>DD_1P!N3744</f>
        <v>0</v>
      </c>
      <c r="O3802" s="33">
        <f>DD_1P!O3744</f>
        <v>0</v>
      </c>
      <c r="P3802" s="33">
        <f>DD_1P!P3744</f>
        <v>0</v>
      </c>
      <c r="Q3802" s="33">
        <f>DD_1P!Q3744</f>
        <v>0</v>
      </c>
      <c r="R3802" s="33">
        <f>DD_1P!R3744</f>
        <v>0</v>
      </c>
      <c r="S3802" s="33">
        <f>DD_1P!S3744</f>
        <v>0</v>
      </c>
      <c r="T3802" s="33">
        <f>DD_1P!T3744</f>
        <v>0</v>
      </c>
    </row>
    <row r="3803" spans="1:20">
      <c r="A3803" s="36">
        <v>45592</v>
      </c>
      <c r="B3803" s="33">
        <f>DD_1P!B3745</f>
        <v>0</v>
      </c>
      <c r="C3803" s="33">
        <f>DD_1P!C3745</f>
        <v>0</v>
      </c>
      <c r="D3803" s="33">
        <f>DD_1P!D3745</f>
        <v>0</v>
      </c>
      <c r="E3803" s="33">
        <f>DD_1P!E3745</f>
        <v>0</v>
      </c>
      <c r="F3803" s="33">
        <f>DD_1P!F3745</f>
        <v>0</v>
      </c>
      <c r="G3803" s="33">
        <f>DD_1P!G3745</f>
        <v>0</v>
      </c>
      <c r="H3803" s="33">
        <f>DD_1P!H3745</f>
        <v>0</v>
      </c>
      <c r="I3803" s="33">
        <f>DD_1P!I3745</f>
        <v>0</v>
      </c>
      <c r="J3803" s="33">
        <f>DD_1P!J3745</f>
        <v>0</v>
      </c>
      <c r="K3803" s="33">
        <f>DD_1P!K3745</f>
        <v>0</v>
      </c>
      <c r="L3803" s="43">
        <f t="shared" si="33"/>
        <v>0.44643737700000125</v>
      </c>
      <c r="M3803" s="33">
        <f>DD_1P!M3745</f>
        <v>0</v>
      </c>
      <c r="N3803" s="33">
        <f>DD_1P!N3745</f>
        <v>0</v>
      </c>
      <c r="O3803" s="33">
        <f>DD_1P!O3745</f>
        <v>0</v>
      </c>
      <c r="P3803" s="33">
        <f>DD_1P!P3745</f>
        <v>0</v>
      </c>
      <c r="Q3803" s="33">
        <f>DD_1P!Q3745</f>
        <v>0</v>
      </c>
      <c r="R3803" s="33">
        <f>DD_1P!R3745</f>
        <v>0</v>
      </c>
      <c r="S3803" s="33">
        <f>DD_1P!S3745</f>
        <v>0</v>
      </c>
      <c r="T3803" s="33">
        <f>DD_1P!T3745</f>
        <v>0</v>
      </c>
    </row>
    <row r="3804" spans="1:20">
      <c r="A3804" s="36">
        <v>45593</v>
      </c>
      <c r="B3804" s="33">
        <f>DD_1P!B3746</f>
        <v>0</v>
      </c>
      <c r="C3804" s="33">
        <f>DD_1P!C3746</f>
        <v>0</v>
      </c>
      <c r="D3804" s="33">
        <f>DD_1P!D3746</f>
        <v>0</v>
      </c>
      <c r="E3804" s="33">
        <f>DD_1P!E3746</f>
        <v>0</v>
      </c>
      <c r="F3804" s="33">
        <f>DD_1P!F3746</f>
        <v>0</v>
      </c>
      <c r="G3804" s="33">
        <f>DD_1P!G3746</f>
        <v>0</v>
      </c>
      <c r="H3804" s="33">
        <f>DD_1P!H3746</f>
        <v>0</v>
      </c>
      <c r="I3804" s="33">
        <f>DD_1P!I3746</f>
        <v>0</v>
      </c>
      <c r="J3804" s="33">
        <f>DD_1P!J3746</f>
        <v>0</v>
      </c>
      <c r="K3804" s="33">
        <f>DD_1P!K3746</f>
        <v>0</v>
      </c>
      <c r="L3804" s="43">
        <f t="shared" si="33"/>
        <v>0.44643737700000125</v>
      </c>
      <c r="M3804" s="33">
        <f>DD_1P!M3746</f>
        <v>0</v>
      </c>
      <c r="N3804" s="33">
        <f>DD_1P!N3746</f>
        <v>0</v>
      </c>
      <c r="O3804" s="33">
        <f>DD_1P!O3746</f>
        <v>0</v>
      </c>
      <c r="P3804" s="33">
        <f>DD_1P!P3746</f>
        <v>0</v>
      </c>
      <c r="Q3804" s="33">
        <f>DD_1P!Q3746</f>
        <v>0</v>
      </c>
      <c r="R3804" s="33">
        <f>DD_1P!R3746</f>
        <v>0</v>
      </c>
      <c r="S3804" s="33">
        <f>DD_1P!S3746</f>
        <v>0</v>
      </c>
      <c r="T3804" s="33">
        <f>DD_1P!T3746</f>
        <v>0</v>
      </c>
    </row>
    <row r="3805" spans="1:20">
      <c r="A3805" s="36">
        <v>45594</v>
      </c>
      <c r="B3805" s="33">
        <f>DD_1P!B3747</f>
        <v>0</v>
      </c>
      <c r="C3805" s="33">
        <f>DD_1P!C3747</f>
        <v>0</v>
      </c>
      <c r="D3805" s="33">
        <f>DD_1P!D3747</f>
        <v>0</v>
      </c>
      <c r="E3805" s="33">
        <f>DD_1P!E3747</f>
        <v>0</v>
      </c>
      <c r="F3805" s="33">
        <f>DD_1P!F3747</f>
        <v>0</v>
      </c>
      <c r="G3805" s="33">
        <f>DD_1P!G3747</f>
        <v>0</v>
      </c>
      <c r="H3805" s="33">
        <f>DD_1P!H3747</f>
        <v>0</v>
      </c>
      <c r="I3805" s="33">
        <f>DD_1P!I3747</f>
        <v>0</v>
      </c>
      <c r="J3805" s="33">
        <f>DD_1P!J3747</f>
        <v>0</v>
      </c>
      <c r="K3805" s="33">
        <f>DD_1P!K3747</f>
        <v>0</v>
      </c>
      <c r="L3805" s="43">
        <f t="shared" si="33"/>
        <v>0.44643737700000125</v>
      </c>
      <c r="M3805" s="33">
        <f>DD_1P!M3747</f>
        <v>0</v>
      </c>
      <c r="N3805" s="33">
        <f>DD_1P!N3747</f>
        <v>0</v>
      </c>
      <c r="O3805" s="33">
        <f>DD_1P!O3747</f>
        <v>0</v>
      </c>
      <c r="P3805" s="33">
        <f>DD_1P!P3747</f>
        <v>0</v>
      </c>
      <c r="Q3805" s="33">
        <f>DD_1P!Q3747</f>
        <v>0</v>
      </c>
      <c r="R3805" s="33">
        <f>DD_1P!R3747</f>
        <v>0</v>
      </c>
      <c r="S3805" s="33">
        <f>DD_1P!S3747</f>
        <v>0</v>
      </c>
      <c r="T3805" s="33">
        <f>DD_1P!T3747</f>
        <v>0</v>
      </c>
    </row>
    <row r="3806" spans="1:20">
      <c r="A3806" s="36">
        <v>45595</v>
      </c>
      <c r="B3806" s="33">
        <f>DD_1P!B3748</f>
        <v>0</v>
      </c>
      <c r="C3806" s="33">
        <f>DD_1P!C3748</f>
        <v>0</v>
      </c>
      <c r="D3806" s="33">
        <f>DD_1P!D3748</f>
        <v>0</v>
      </c>
      <c r="E3806" s="33">
        <f>DD_1P!E3748</f>
        <v>0</v>
      </c>
      <c r="F3806" s="33">
        <f>DD_1P!F3748</f>
        <v>0</v>
      </c>
      <c r="G3806" s="33">
        <f>DD_1P!G3748</f>
        <v>0</v>
      </c>
      <c r="H3806" s="33">
        <f>DD_1P!H3748</f>
        <v>0</v>
      </c>
      <c r="I3806" s="33">
        <f>DD_1P!I3748</f>
        <v>0</v>
      </c>
      <c r="J3806" s="33">
        <f>DD_1P!J3748</f>
        <v>0</v>
      </c>
      <c r="K3806" s="33">
        <f>DD_1P!K3748</f>
        <v>0</v>
      </c>
      <c r="L3806" s="43">
        <f t="shared" si="33"/>
        <v>0.44643737700000125</v>
      </c>
      <c r="M3806" s="33">
        <f>DD_1P!M3748</f>
        <v>0</v>
      </c>
      <c r="N3806" s="33">
        <f>DD_1P!N3748</f>
        <v>0</v>
      </c>
      <c r="O3806" s="33">
        <f>DD_1P!O3748</f>
        <v>0</v>
      </c>
      <c r="P3806" s="33">
        <f>DD_1P!P3748</f>
        <v>0</v>
      </c>
      <c r="Q3806" s="33">
        <f>DD_1P!Q3748</f>
        <v>0</v>
      </c>
      <c r="R3806" s="33">
        <f>DD_1P!R3748</f>
        <v>0</v>
      </c>
      <c r="S3806" s="33">
        <f>DD_1P!S3748</f>
        <v>0</v>
      </c>
      <c r="T3806" s="33">
        <f>DD_1P!T3748</f>
        <v>0</v>
      </c>
    </row>
    <row r="3807" spans="1:20">
      <c r="A3807" s="36">
        <v>45596</v>
      </c>
      <c r="B3807" s="33">
        <f>DD_1P!B3749</f>
        <v>0</v>
      </c>
      <c r="C3807" s="33">
        <f>DD_1P!C3749</f>
        <v>0</v>
      </c>
      <c r="D3807" s="33">
        <f>DD_1P!D3749</f>
        <v>0</v>
      </c>
      <c r="E3807" s="33">
        <f>DD_1P!E3749</f>
        <v>0</v>
      </c>
      <c r="F3807" s="33">
        <f>DD_1P!F3749</f>
        <v>0</v>
      </c>
      <c r="G3807" s="33">
        <f>DD_1P!G3749</f>
        <v>0</v>
      </c>
      <c r="H3807" s="33">
        <f>DD_1P!H3749</f>
        <v>0</v>
      </c>
      <c r="I3807" s="33">
        <f>DD_1P!I3749</f>
        <v>0</v>
      </c>
      <c r="J3807" s="33">
        <f>DD_1P!J3749</f>
        <v>0</v>
      </c>
      <c r="K3807" s="33">
        <f>DD_1P!K3749</f>
        <v>0</v>
      </c>
      <c r="L3807" s="43">
        <f t="shared" si="33"/>
        <v>0.44643737700000125</v>
      </c>
      <c r="M3807" s="33">
        <f>DD_1P!M3749</f>
        <v>0</v>
      </c>
      <c r="N3807" s="33">
        <f>DD_1P!N3749</f>
        <v>0</v>
      </c>
      <c r="O3807" s="33">
        <f>DD_1P!O3749</f>
        <v>0</v>
      </c>
      <c r="P3807" s="33">
        <f>DD_1P!P3749</f>
        <v>0</v>
      </c>
      <c r="Q3807" s="33">
        <f>DD_1P!Q3749</f>
        <v>0</v>
      </c>
      <c r="R3807" s="33">
        <f>DD_1P!R3749</f>
        <v>0</v>
      </c>
      <c r="S3807" s="33">
        <f>DD_1P!S3749</f>
        <v>0</v>
      </c>
      <c r="T3807" s="33">
        <f>DD_1P!T3749</f>
        <v>0</v>
      </c>
    </row>
    <row r="3808" spans="1:20">
      <c r="A3808" s="36">
        <v>45597</v>
      </c>
      <c r="B3808" s="33">
        <f>DD_1P!B3750</f>
        <v>0</v>
      </c>
      <c r="C3808" s="33">
        <f>DD_1P!C3750</f>
        <v>0</v>
      </c>
      <c r="D3808" s="33">
        <f>DD_1P!D3750</f>
        <v>0</v>
      </c>
      <c r="E3808" s="33">
        <f>DD_1P!E3750</f>
        <v>0</v>
      </c>
      <c r="F3808" s="33">
        <f>DD_1P!F3750</f>
        <v>0</v>
      </c>
      <c r="G3808" s="33">
        <f>DD_1P!G3750</f>
        <v>0</v>
      </c>
      <c r="H3808" s="33">
        <f>DD_1P!H3750</f>
        <v>0</v>
      </c>
      <c r="I3808" s="33">
        <f>DD_1P!I3750</f>
        <v>0</v>
      </c>
      <c r="J3808" s="33">
        <f>DD_1P!J3750</f>
        <v>0</v>
      </c>
      <c r="K3808" s="33">
        <f>DD_1P!K3750</f>
        <v>0</v>
      </c>
      <c r="L3808" s="43">
        <f t="shared" si="33"/>
        <v>0.44643737700000125</v>
      </c>
      <c r="M3808" s="33">
        <f>DD_1P!M3750</f>
        <v>0</v>
      </c>
      <c r="N3808" s="33">
        <f>DD_1P!N3750</f>
        <v>0</v>
      </c>
      <c r="O3808" s="33">
        <f>DD_1P!O3750</f>
        <v>0</v>
      </c>
      <c r="P3808" s="33">
        <f>DD_1P!P3750</f>
        <v>0</v>
      </c>
      <c r="Q3808" s="33">
        <f>DD_1P!Q3750</f>
        <v>0</v>
      </c>
      <c r="R3808" s="33">
        <f>DD_1P!R3750</f>
        <v>0</v>
      </c>
      <c r="S3808" s="33">
        <f>DD_1P!S3750</f>
        <v>0</v>
      </c>
      <c r="T3808" s="33">
        <f>DD_1P!T3750</f>
        <v>0</v>
      </c>
    </row>
    <row r="3809" spans="1:20">
      <c r="A3809" s="36">
        <v>45598</v>
      </c>
      <c r="B3809" s="33">
        <f>DD_1P!B3751</f>
        <v>0</v>
      </c>
      <c r="C3809" s="33">
        <f>DD_1P!C3751</f>
        <v>0</v>
      </c>
      <c r="D3809" s="33">
        <f>DD_1P!D3751</f>
        <v>0</v>
      </c>
      <c r="E3809" s="33">
        <f>DD_1P!E3751</f>
        <v>0</v>
      </c>
      <c r="F3809" s="33">
        <f>DD_1P!F3751</f>
        <v>0</v>
      </c>
      <c r="G3809" s="33">
        <f>DD_1P!G3751</f>
        <v>0</v>
      </c>
      <c r="H3809" s="33">
        <f>DD_1P!H3751</f>
        <v>0</v>
      </c>
      <c r="I3809" s="33">
        <f>DD_1P!I3751</f>
        <v>0</v>
      </c>
      <c r="J3809" s="33">
        <f>DD_1P!J3751</f>
        <v>0</v>
      </c>
      <c r="K3809" s="33">
        <f>DD_1P!K3751</f>
        <v>0</v>
      </c>
      <c r="L3809" s="43">
        <f t="shared" si="33"/>
        <v>0.44643737700000125</v>
      </c>
      <c r="M3809" s="33">
        <f>DD_1P!M3751</f>
        <v>0</v>
      </c>
      <c r="N3809" s="33">
        <f>DD_1P!N3751</f>
        <v>0</v>
      </c>
      <c r="O3809" s="33">
        <f>DD_1P!O3751</f>
        <v>0</v>
      </c>
      <c r="P3809" s="33">
        <f>DD_1P!P3751</f>
        <v>0</v>
      </c>
      <c r="Q3809" s="33">
        <f>DD_1P!Q3751</f>
        <v>0</v>
      </c>
      <c r="R3809" s="33">
        <f>DD_1P!R3751</f>
        <v>0</v>
      </c>
      <c r="S3809" s="33">
        <f>DD_1P!S3751</f>
        <v>0</v>
      </c>
      <c r="T3809" s="33">
        <f>DD_1P!T3751</f>
        <v>0</v>
      </c>
    </row>
    <row r="3810" spans="1:20">
      <c r="A3810" s="36">
        <v>45599</v>
      </c>
      <c r="B3810" s="33">
        <f>DD_1P!B3752</f>
        <v>0</v>
      </c>
      <c r="C3810" s="33">
        <f>DD_1P!C3752</f>
        <v>0</v>
      </c>
      <c r="D3810" s="33">
        <f>DD_1P!D3752</f>
        <v>0</v>
      </c>
      <c r="E3810" s="33">
        <f>DD_1P!E3752</f>
        <v>0</v>
      </c>
      <c r="F3810" s="33">
        <f>DD_1P!F3752</f>
        <v>0</v>
      </c>
      <c r="G3810" s="33">
        <f>DD_1P!G3752</f>
        <v>0</v>
      </c>
      <c r="H3810" s="33">
        <f>DD_1P!H3752</f>
        <v>0</v>
      </c>
      <c r="I3810" s="33">
        <f>DD_1P!I3752</f>
        <v>0</v>
      </c>
      <c r="J3810" s="33">
        <f>DD_1P!J3752</f>
        <v>0</v>
      </c>
      <c r="K3810" s="33">
        <f>DD_1P!K3752</f>
        <v>0</v>
      </c>
      <c r="L3810" s="43">
        <f t="shared" si="33"/>
        <v>0.44643737700000125</v>
      </c>
      <c r="M3810" s="33">
        <f>DD_1P!M3752</f>
        <v>0</v>
      </c>
      <c r="N3810" s="33">
        <f>DD_1P!N3752</f>
        <v>0</v>
      </c>
      <c r="O3810" s="33">
        <f>DD_1P!O3752</f>
        <v>0</v>
      </c>
      <c r="P3810" s="33">
        <f>DD_1P!P3752</f>
        <v>0</v>
      </c>
      <c r="Q3810" s="33">
        <f>DD_1P!Q3752</f>
        <v>0</v>
      </c>
      <c r="R3810" s="33">
        <f>DD_1P!R3752</f>
        <v>0</v>
      </c>
      <c r="S3810" s="33">
        <f>DD_1P!S3752</f>
        <v>0</v>
      </c>
      <c r="T3810" s="33">
        <f>DD_1P!T3752</f>
        <v>0</v>
      </c>
    </row>
    <row r="3811" spans="1:20">
      <c r="A3811" s="36">
        <v>45600</v>
      </c>
      <c r="B3811" s="33">
        <f>DD_1P!B3753</f>
        <v>0</v>
      </c>
      <c r="C3811" s="33">
        <f>DD_1P!C3753</f>
        <v>0</v>
      </c>
      <c r="D3811" s="33">
        <f>DD_1P!D3753</f>
        <v>0</v>
      </c>
      <c r="E3811" s="33">
        <f>DD_1P!E3753</f>
        <v>0</v>
      </c>
      <c r="F3811" s="33">
        <f>DD_1P!F3753</f>
        <v>0</v>
      </c>
      <c r="G3811" s="33">
        <f>DD_1P!G3753</f>
        <v>0</v>
      </c>
      <c r="H3811" s="33">
        <f>DD_1P!H3753</f>
        <v>0</v>
      </c>
      <c r="I3811" s="33">
        <f>DD_1P!I3753</f>
        <v>0</v>
      </c>
      <c r="J3811" s="33">
        <f>DD_1P!J3753</f>
        <v>0</v>
      </c>
      <c r="K3811" s="33">
        <f>DD_1P!K3753</f>
        <v>0</v>
      </c>
      <c r="L3811" s="43">
        <f t="shared" si="33"/>
        <v>0.44643737700000125</v>
      </c>
      <c r="M3811" s="33">
        <f>DD_1P!M3753</f>
        <v>0</v>
      </c>
      <c r="N3811" s="33">
        <f>DD_1P!N3753</f>
        <v>0</v>
      </c>
      <c r="O3811" s="33">
        <f>DD_1P!O3753</f>
        <v>0</v>
      </c>
      <c r="P3811" s="33">
        <f>DD_1P!P3753</f>
        <v>0</v>
      </c>
      <c r="Q3811" s="33">
        <f>DD_1P!Q3753</f>
        <v>0</v>
      </c>
      <c r="R3811" s="33">
        <f>DD_1P!R3753</f>
        <v>0</v>
      </c>
      <c r="S3811" s="33">
        <f>DD_1P!S3753</f>
        <v>0</v>
      </c>
      <c r="T3811" s="33">
        <f>DD_1P!T3753</f>
        <v>0</v>
      </c>
    </row>
    <row r="3812" spans="1:20">
      <c r="A3812" s="36">
        <v>45601</v>
      </c>
      <c r="B3812" s="33">
        <f>DD_1P!B3754</f>
        <v>0</v>
      </c>
      <c r="C3812" s="33">
        <f>DD_1P!C3754</f>
        <v>0</v>
      </c>
      <c r="D3812" s="33">
        <f>DD_1P!D3754</f>
        <v>0</v>
      </c>
      <c r="E3812" s="33">
        <f>DD_1P!E3754</f>
        <v>0</v>
      </c>
      <c r="F3812" s="33">
        <f>DD_1P!F3754</f>
        <v>0</v>
      </c>
      <c r="G3812" s="33">
        <f>DD_1P!G3754</f>
        <v>0</v>
      </c>
      <c r="H3812" s="33">
        <f>DD_1P!H3754</f>
        <v>0</v>
      </c>
      <c r="I3812" s="33">
        <f>DD_1P!I3754</f>
        <v>0</v>
      </c>
      <c r="J3812" s="33">
        <f>DD_1P!J3754</f>
        <v>0</v>
      </c>
      <c r="K3812" s="33">
        <f>DD_1P!K3754</f>
        <v>0</v>
      </c>
      <c r="L3812" s="43">
        <f t="shared" si="33"/>
        <v>0.44643737700000125</v>
      </c>
      <c r="M3812" s="33">
        <f>DD_1P!M3754</f>
        <v>0</v>
      </c>
      <c r="N3812" s="33">
        <f>DD_1P!N3754</f>
        <v>0</v>
      </c>
      <c r="O3812" s="33">
        <f>DD_1P!O3754</f>
        <v>0</v>
      </c>
      <c r="P3812" s="33">
        <f>DD_1P!P3754</f>
        <v>0</v>
      </c>
      <c r="Q3812" s="33">
        <f>DD_1P!Q3754</f>
        <v>0</v>
      </c>
      <c r="R3812" s="33">
        <f>DD_1P!R3754</f>
        <v>0</v>
      </c>
      <c r="S3812" s="33">
        <f>DD_1P!S3754</f>
        <v>0</v>
      </c>
      <c r="T3812" s="33">
        <f>DD_1P!T3754</f>
        <v>0</v>
      </c>
    </row>
    <row r="3813" spans="1:20">
      <c r="A3813" s="36">
        <v>45602</v>
      </c>
      <c r="B3813" s="33">
        <f>DD_1P!B3755</f>
        <v>0</v>
      </c>
      <c r="C3813" s="33">
        <f>DD_1P!C3755</f>
        <v>0</v>
      </c>
      <c r="D3813" s="33">
        <f>DD_1P!D3755</f>
        <v>0</v>
      </c>
      <c r="E3813" s="33">
        <f>DD_1P!E3755</f>
        <v>0</v>
      </c>
      <c r="F3813" s="33">
        <f>DD_1P!F3755</f>
        <v>0</v>
      </c>
      <c r="G3813" s="33">
        <f>DD_1P!G3755</f>
        <v>0</v>
      </c>
      <c r="H3813" s="33">
        <f>DD_1P!H3755</f>
        <v>0</v>
      </c>
      <c r="I3813" s="33">
        <f>DD_1P!I3755</f>
        <v>0</v>
      </c>
      <c r="J3813" s="33">
        <f>DD_1P!J3755</f>
        <v>0</v>
      </c>
      <c r="K3813" s="33">
        <f>DD_1P!K3755</f>
        <v>0</v>
      </c>
      <c r="L3813" s="43">
        <f t="shared" si="33"/>
        <v>0.44643737700000125</v>
      </c>
      <c r="M3813" s="33">
        <f>DD_1P!M3755</f>
        <v>0</v>
      </c>
      <c r="N3813" s="33">
        <f>DD_1P!N3755</f>
        <v>0</v>
      </c>
      <c r="O3813" s="33">
        <f>DD_1P!O3755</f>
        <v>0</v>
      </c>
      <c r="P3813" s="33">
        <f>DD_1P!P3755</f>
        <v>0</v>
      </c>
      <c r="Q3813" s="33">
        <f>DD_1P!Q3755</f>
        <v>0</v>
      </c>
      <c r="R3813" s="33">
        <f>DD_1P!R3755</f>
        <v>0</v>
      </c>
      <c r="S3813" s="33">
        <f>DD_1P!S3755</f>
        <v>0</v>
      </c>
      <c r="T3813" s="33">
        <f>DD_1P!T3755</f>
        <v>0</v>
      </c>
    </row>
    <row r="3814" spans="1:20">
      <c r="A3814" s="36">
        <v>45603</v>
      </c>
      <c r="B3814" s="33">
        <f>DD_1P!B3756</f>
        <v>0</v>
      </c>
      <c r="C3814" s="33">
        <f>DD_1P!C3756</f>
        <v>0</v>
      </c>
      <c r="D3814" s="33">
        <f>DD_1P!D3756</f>
        <v>0</v>
      </c>
      <c r="E3814" s="33">
        <f>DD_1P!E3756</f>
        <v>0</v>
      </c>
      <c r="F3814" s="33">
        <f>DD_1P!F3756</f>
        <v>0</v>
      </c>
      <c r="G3814" s="33">
        <f>DD_1P!G3756</f>
        <v>0</v>
      </c>
      <c r="H3814" s="33">
        <f>DD_1P!H3756</f>
        <v>0</v>
      </c>
      <c r="I3814" s="33">
        <f>DD_1P!I3756</f>
        <v>0</v>
      </c>
      <c r="J3814" s="33">
        <f>DD_1P!J3756</f>
        <v>0</v>
      </c>
      <c r="K3814" s="33">
        <f>DD_1P!K3756</f>
        <v>0</v>
      </c>
      <c r="L3814" s="43">
        <f t="shared" si="33"/>
        <v>0.44643737700000125</v>
      </c>
      <c r="M3814" s="33">
        <f>DD_1P!M3756</f>
        <v>0</v>
      </c>
      <c r="N3814" s="33">
        <f>DD_1P!N3756</f>
        <v>0</v>
      </c>
      <c r="O3814" s="33">
        <f>DD_1P!O3756</f>
        <v>0</v>
      </c>
      <c r="P3814" s="33">
        <f>DD_1P!P3756</f>
        <v>0</v>
      </c>
      <c r="Q3814" s="33">
        <f>DD_1P!Q3756</f>
        <v>0</v>
      </c>
      <c r="R3814" s="33">
        <f>DD_1P!R3756</f>
        <v>0</v>
      </c>
      <c r="S3814" s="33">
        <f>DD_1P!S3756</f>
        <v>0</v>
      </c>
      <c r="T3814" s="33">
        <f>DD_1P!T3756</f>
        <v>0</v>
      </c>
    </row>
    <row r="3815" spans="1:20">
      <c r="A3815" s="36">
        <v>45604</v>
      </c>
      <c r="B3815" s="33">
        <f>DD_1P!B3757</f>
        <v>0</v>
      </c>
      <c r="C3815" s="33">
        <f>DD_1P!C3757</f>
        <v>0</v>
      </c>
      <c r="D3815" s="33">
        <f>DD_1P!D3757</f>
        <v>0</v>
      </c>
      <c r="E3815" s="33">
        <f>DD_1P!E3757</f>
        <v>0</v>
      </c>
      <c r="F3815" s="33">
        <f>DD_1P!F3757</f>
        <v>0</v>
      </c>
      <c r="G3815" s="33">
        <f>DD_1P!G3757</f>
        <v>0</v>
      </c>
      <c r="H3815" s="33">
        <f>DD_1P!H3757</f>
        <v>0</v>
      </c>
      <c r="I3815" s="33">
        <f>DD_1P!I3757</f>
        <v>0</v>
      </c>
      <c r="J3815" s="33">
        <f>DD_1P!J3757</f>
        <v>0</v>
      </c>
      <c r="K3815" s="33">
        <f>DD_1P!K3757</f>
        <v>0</v>
      </c>
      <c r="L3815" s="43">
        <f t="shared" si="33"/>
        <v>0.44643737700000125</v>
      </c>
      <c r="M3815" s="33">
        <f>DD_1P!M3757</f>
        <v>0</v>
      </c>
      <c r="N3815" s="33">
        <f>DD_1P!N3757</f>
        <v>0</v>
      </c>
      <c r="O3815" s="33">
        <f>DD_1P!O3757</f>
        <v>0</v>
      </c>
      <c r="P3815" s="33">
        <f>DD_1P!P3757</f>
        <v>0</v>
      </c>
      <c r="Q3815" s="33">
        <f>DD_1P!Q3757</f>
        <v>0</v>
      </c>
      <c r="R3815" s="33">
        <f>DD_1P!R3757</f>
        <v>0</v>
      </c>
      <c r="S3815" s="33">
        <f>DD_1P!S3757</f>
        <v>0</v>
      </c>
      <c r="T3815" s="33">
        <f>DD_1P!T3757</f>
        <v>0</v>
      </c>
    </row>
    <row r="3816" spans="1:20">
      <c r="A3816" s="36">
        <v>45605</v>
      </c>
      <c r="B3816" s="33">
        <f>DD_1P!B3758</f>
        <v>0</v>
      </c>
      <c r="C3816" s="33">
        <f>DD_1P!C3758</f>
        <v>0</v>
      </c>
      <c r="D3816" s="33">
        <f>DD_1P!D3758</f>
        <v>0</v>
      </c>
      <c r="E3816" s="33">
        <f>DD_1P!E3758</f>
        <v>0</v>
      </c>
      <c r="F3816" s="33">
        <f>DD_1P!F3758</f>
        <v>0</v>
      </c>
      <c r="G3816" s="33">
        <f>DD_1P!G3758</f>
        <v>0</v>
      </c>
      <c r="H3816" s="33">
        <f>DD_1P!H3758</f>
        <v>0</v>
      </c>
      <c r="I3816" s="33">
        <f>DD_1P!I3758</f>
        <v>0</v>
      </c>
      <c r="J3816" s="33">
        <f>DD_1P!J3758</f>
        <v>0</v>
      </c>
      <c r="K3816" s="33">
        <f>DD_1P!K3758</f>
        <v>0</v>
      </c>
      <c r="L3816" s="43">
        <f t="shared" si="33"/>
        <v>0.44643737700000125</v>
      </c>
      <c r="M3816" s="33">
        <f>DD_1P!M3758</f>
        <v>0</v>
      </c>
      <c r="N3816" s="33">
        <f>DD_1P!N3758</f>
        <v>0</v>
      </c>
      <c r="O3816" s="33">
        <f>DD_1P!O3758</f>
        <v>0</v>
      </c>
      <c r="P3816" s="33">
        <f>DD_1P!P3758</f>
        <v>0</v>
      </c>
      <c r="Q3816" s="33">
        <f>DD_1P!Q3758</f>
        <v>0</v>
      </c>
      <c r="R3816" s="33">
        <f>DD_1P!R3758</f>
        <v>0</v>
      </c>
      <c r="S3816" s="33">
        <f>DD_1P!S3758</f>
        <v>0</v>
      </c>
      <c r="T3816" s="33">
        <f>DD_1P!T3758</f>
        <v>0</v>
      </c>
    </row>
    <row r="3817" spans="1:20">
      <c r="A3817" s="36">
        <v>45606</v>
      </c>
      <c r="B3817" s="33">
        <f>DD_1P!B3759</f>
        <v>0</v>
      </c>
      <c r="C3817" s="33">
        <f>DD_1P!C3759</f>
        <v>0</v>
      </c>
      <c r="D3817" s="33">
        <f>DD_1P!D3759</f>
        <v>0</v>
      </c>
      <c r="E3817" s="33">
        <f>DD_1P!E3759</f>
        <v>0</v>
      </c>
      <c r="F3817" s="33">
        <f>DD_1P!F3759</f>
        <v>0</v>
      </c>
      <c r="G3817" s="33">
        <f>DD_1P!G3759</f>
        <v>0</v>
      </c>
      <c r="H3817" s="33">
        <f>DD_1P!H3759</f>
        <v>0</v>
      </c>
      <c r="I3817" s="33">
        <f>DD_1P!I3759</f>
        <v>0</v>
      </c>
      <c r="J3817" s="33">
        <f>DD_1P!J3759</f>
        <v>0</v>
      </c>
      <c r="K3817" s="33">
        <f>DD_1P!K3759</f>
        <v>0</v>
      </c>
      <c r="L3817" s="43">
        <f t="shared" si="33"/>
        <v>0.44643737700000125</v>
      </c>
      <c r="M3817" s="33">
        <f>DD_1P!M3759</f>
        <v>0</v>
      </c>
      <c r="N3817" s="33">
        <f>DD_1P!N3759</f>
        <v>0</v>
      </c>
      <c r="O3817" s="33">
        <f>DD_1P!O3759</f>
        <v>0</v>
      </c>
      <c r="P3817" s="33">
        <f>DD_1P!P3759</f>
        <v>0</v>
      </c>
      <c r="Q3817" s="33">
        <f>DD_1P!Q3759</f>
        <v>0</v>
      </c>
      <c r="R3817" s="33">
        <f>DD_1P!R3759</f>
        <v>0</v>
      </c>
      <c r="S3817" s="33">
        <f>DD_1P!S3759</f>
        <v>0</v>
      </c>
      <c r="T3817" s="33">
        <f>DD_1P!T3759</f>
        <v>0</v>
      </c>
    </row>
    <row r="3818" spans="1:20">
      <c r="A3818" s="36">
        <v>45607</v>
      </c>
      <c r="B3818" s="33">
        <f>DD_1P!B3760</f>
        <v>0</v>
      </c>
      <c r="C3818" s="33">
        <f>DD_1P!C3760</f>
        <v>0</v>
      </c>
      <c r="D3818" s="33">
        <f>DD_1P!D3760</f>
        <v>0</v>
      </c>
      <c r="E3818" s="33">
        <f>DD_1P!E3760</f>
        <v>0</v>
      </c>
      <c r="F3818" s="33">
        <f>DD_1P!F3760</f>
        <v>0</v>
      </c>
      <c r="G3818" s="33">
        <f>DD_1P!G3760</f>
        <v>0</v>
      </c>
      <c r="H3818" s="33">
        <f>DD_1P!H3760</f>
        <v>0</v>
      </c>
      <c r="I3818" s="33">
        <f>DD_1P!I3760</f>
        <v>0</v>
      </c>
      <c r="J3818" s="33">
        <f>DD_1P!J3760</f>
        <v>0</v>
      </c>
      <c r="K3818" s="33">
        <f>DD_1P!K3760</f>
        <v>0</v>
      </c>
      <c r="L3818" s="43">
        <f t="shared" si="33"/>
        <v>0.44643737700000125</v>
      </c>
      <c r="M3818" s="33">
        <f>DD_1P!M3760</f>
        <v>0</v>
      </c>
      <c r="N3818" s="33">
        <f>DD_1P!N3760</f>
        <v>0</v>
      </c>
      <c r="O3818" s="33">
        <f>DD_1P!O3760</f>
        <v>0</v>
      </c>
      <c r="P3818" s="33">
        <f>DD_1P!P3760</f>
        <v>0</v>
      </c>
      <c r="Q3818" s="33">
        <f>DD_1P!Q3760</f>
        <v>0</v>
      </c>
      <c r="R3818" s="33">
        <f>DD_1P!R3760</f>
        <v>0</v>
      </c>
      <c r="S3818" s="33">
        <f>DD_1P!S3760</f>
        <v>0</v>
      </c>
      <c r="T3818" s="33">
        <f>DD_1P!T3760</f>
        <v>0</v>
      </c>
    </row>
    <row r="3819" spans="1:20">
      <c r="A3819" s="36">
        <v>45608</v>
      </c>
      <c r="B3819" s="33">
        <f>DD_1P!B3761</f>
        <v>0</v>
      </c>
      <c r="C3819" s="33">
        <f>DD_1P!C3761</f>
        <v>0</v>
      </c>
      <c r="D3819" s="33">
        <f>DD_1P!D3761</f>
        <v>0</v>
      </c>
      <c r="E3819" s="33">
        <f>DD_1P!E3761</f>
        <v>0</v>
      </c>
      <c r="F3819" s="33">
        <f>DD_1P!F3761</f>
        <v>0</v>
      </c>
      <c r="G3819" s="33">
        <f>DD_1P!G3761</f>
        <v>0</v>
      </c>
      <c r="H3819" s="33">
        <f>DD_1P!H3761</f>
        <v>0</v>
      </c>
      <c r="I3819" s="33">
        <f>DD_1P!I3761</f>
        <v>0</v>
      </c>
      <c r="J3819" s="33">
        <f>DD_1P!J3761</f>
        <v>0</v>
      </c>
      <c r="K3819" s="33">
        <f>DD_1P!K3761</f>
        <v>0</v>
      </c>
      <c r="L3819" s="43">
        <f t="shared" si="33"/>
        <v>0.44643737700000125</v>
      </c>
      <c r="M3819" s="33">
        <f>DD_1P!M3761</f>
        <v>0</v>
      </c>
      <c r="N3819" s="33">
        <f>DD_1P!N3761</f>
        <v>0</v>
      </c>
      <c r="O3819" s="33">
        <f>DD_1P!O3761</f>
        <v>0</v>
      </c>
      <c r="P3819" s="33">
        <f>DD_1P!P3761</f>
        <v>0</v>
      </c>
      <c r="Q3819" s="33">
        <f>DD_1P!Q3761</f>
        <v>0</v>
      </c>
      <c r="R3819" s="33">
        <f>DD_1P!R3761</f>
        <v>0</v>
      </c>
      <c r="S3819" s="33">
        <f>DD_1P!S3761</f>
        <v>0</v>
      </c>
      <c r="T3819" s="33">
        <f>DD_1P!T3761</f>
        <v>0</v>
      </c>
    </row>
    <row r="3820" spans="1:20">
      <c r="A3820" s="36">
        <v>45609</v>
      </c>
      <c r="B3820" s="33">
        <f>DD_1P!B3762</f>
        <v>0</v>
      </c>
      <c r="C3820" s="33">
        <f>DD_1P!C3762</f>
        <v>0</v>
      </c>
      <c r="D3820" s="33">
        <f>DD_1P!D3762</f>
        <v>0</v>
      </c>
      <c r="E3820" s="33">
        <f>DD_1P!E3762</f>
        <v>0</v>
      </c>
      <c r="F3820" s="33">
        <f>DD_1P!F3762</f>
        <v>0</v>
      </c>
      <c r="G3820" s="33">
        <f>DD_1P!G3762</f>
        <v>0</v>
      </c>
      <c r="H3820" s="33">
        <f>DD_1P!H3762</f>
        <v>0</v>
      </c>
      <c r="I3820" s="33">
        <f>DD_1P!I3762</f>
        <v>0</v>
      </c>
      <c r="J3820" s="33">
        <f>DD_1P!J3762</f>
        <v>0</v>
      </c>
      <c r="K3820" s="33">
        <f>DD_1P!K3762</f>
        <v>0</v>
      </c>
      <c r="L3820" s="43">
        <f t="shared" si="33"/>
        <v>0.44643737700000125</v>
      </c>
      <c r="M3820" s="33">
        <f>DD_1P!M3762</f>
        <v>0</v>
      </c>
      <c r="N3820" s="33">
        <f>DD_1P!N3762</f>
        <v>0</v>
      </c>
      <c r="O3820" s="33">
        <f>DD_1P!O3762</f>
        <v>0</v>
      </c>
      <c r="P3820" s="33">
        <f>DD_1P!P3762</f>
        <v>0</v>
      </c>
      <c r="Q3820" s="33">
        <f>DD_1P!Q3762</f>
        <v>0</v>
      </c>
      <c r="R3820" s="33">
        <f>DD_1P!R3762</f>
        <v>0</v>
      </c>
      <c r="S3820" s="33">
        <f>DD_1P!S3762</f>
        <v>0</v>
      </c>
      <c r="T3820" s="33">
        <f>DD_1P!T3762</f>
        <v>0</v>
      </c>
    </row>
    <row r="3821" spans="1:20">
      <c r="A3821" s="36">
        <v>45610</v>
      </c>
      <c r="B3821" s="33">
        <f>DD_1P!B3763</f>
        <v>0</v>
      </c>
      <c r="C3821" s="33">
        <f>DD_1P!C3763</f>
        <v>0</v>
      </c>
      <c r="D3821" s="33">
        <f>DD_1P!D3763</f>
        <v>0</v>
      </c>
      <c r="E3821" s="33">
        <f>DD_1P!E3763</f>
        <v>0</v>
      </c>
      <c r="F3821" s="33">
        <f>DD_1P!F3763</f>
        <v>0</v>
      </c>
      <c r="G3821" s="33">
        <f>DD_1P!G3763</f>
        <v>0</v>
      </c>
      <c r="H3821" s="33">
        <f>DD_1P!H3763</f>
        <v>0</v>
      </c>
      <c r="I3821" s="33">
        <f>DD_1P!I3763</f>
        <v>0</v>
      </c>
      <c r="J3821" s="33">
        <f>DD_1P!J3763</f>
        <v>0</v>
      </c>
      <c r="K3821" s="33">
        <f>DD_1P!K3763</f>
        <v>0</v>
      </c>
      <c r="L3821" s="43">
        <f t="shared" ref="L3821:L3884" si="34">L3820+J3821/10^6</f>
        <v>0.44643737700000125</v>
      </c>
      <c r="M3821" s="33">
        <f>DD_1P!M3763</f>
        <v>0</v>
      </c>
      <c r="N3821" s="33">
        <f>DD_1P!N3763</f>
        <v>0</v>
      </c>
      <c r="O3821" s="33">
        <f>DD_1P!O3763</f>
        <v>0</v>
      </c>
      <c r="P3821" s="33">
        <f>DD_1P!P3763</f>
        <v>0</v>
      </c>
      <c r="Q3821" s="33">
        <f>DD_1P!Q3763</f>
        <v>0</v>
      </c>
      <c r="R3821" s="33">
        <f>DD_1P!R3763</f>
        <v>0</v>
      </c>
      <c r="S3821" s="33">
        <f>DD_1P!S3763</f>
        <v>0</v>
      </c>
      <c r="T3821" s="33">
        <f>DD_1P!T3763</f>
        <v>0</v>
      </c>
    </row>
    <row r="3822" spans="1:20">
      <c r="A3822" s="36">
        <v>45611</v>
      </c>
      <c r="B3822" s="33">
        <f>DD_1P!B3764</f>
        <v>0</v>
      </c>
      <c r="C3822" s="33">
        <f>DD_1P!C3764</f>
        <v>0</v>
      </c>
      <c r="D3822" s="33">
        <f>DD_1P!D3764</f>
        <v>0</v>
      </c>
      <c r="E3822" s="33">
        <f>DD_1P!E3764</f>
        <v>0</v>
      </c>
      <c r="F3822" s="33">
        <f>DD_1P!F3764</f>
        <v>0</v>
      </c>
      <c r="G3822" s="33">
        <f>DD_1P!G3764</f>
        <v>0</v>
      </c>
      <c r="H3822" s="33">
        <f>DD_1P!H3764</f>
        <v>0</v>
      </c>
      <c r="I3822" s="33">
        <f>DD_1P!I3764</f>
        <v>0</v>
      </c>
      <c r="J3822" s="33">
        <f>DD_1P!J3764</f>
        <v>0</v>
      </c>
      <c r="K3822" s="33">
        <f>DD_1P!K3764</f>
        <v>0</v>
      </c>
      <c r="L3822" s="43">
        <f t="shared" si="34"/>
        <v>0.44643737700000125</v>
      </c>
      <c r="M3822" s="33">
        <f>DD_1P!M3764</f>
        <v>0</v>
      </c>
      <c r="N3822" s="33">
        <f>DD_1P!N3764</f>
        <v>0</v>
      </c>
      <c r="O3822" s="33">
        <f>DD_1P!O3764</f>
        <v>0</v>
      </c>
      <c r="P3822" s="33">
        <f>DD_1P!P3764</f>
        <v>0</v>
      </c>
      <c r="Q3822" s="33">
        <f>DD_1P!Q3764</f>
        <v>0</v>
      </c>
      <c r="R3822" s="33">
        <f>DD_1P!R3764</f>
        <v>0</v>
      </c>
      <c r="S3822" s="33">
        <f>DD_1P!S3764</f>
        <v>0</v>
      </c>
      <c r="T3822" s="33">
        <f>DD_1P!T3764</f>
        <v>0</v>
      </c>
    </row>
    <row r="3823" spans="1:20">
      <c r="A3823" s="36">
        <v>45612</v>
      </c>
      <c r="B3823" s="33">
        <f>DD_1P!B3765</f>
        <v>0</v>
      </c>
      <c r="C3823" s="33">
        <f>DD_1P!C3765</f>
        <v>0</v>
      </c>
      <c r="D3823" s="33">
        <f>DD_1P!D3765</f>
        <v>0</v>
      </c>
      <c r="E3823" s="33">
        <f>DD_1P!E3765</f>
        <v>0</v>
      </c>
      <c r="F3823" s="33">
        <f>DD_1P!F3765</f>
        <v>0</v>
      </c>
      <c r="G3823" s="33">
        <f>DD_1P!G3765</f>
        <v>0</v>
      </c>
      <c r="H3823" s="33">
        <f>DD_1P!H3765</f>
        <v>0</v>
      </c>
      <c r="I3823" s="33">
        <f>DD_1P!I3765</f>
        <v>0</v>
      </c>
      <c r="J3823" s="33">
        <f>DD_1P!J3765</f>
        <v>0</v>
      </c>
      <c r="K3823" s="33">
        <f>DD_1P!K3765</f>
        <v>0</v>
      </c>
      <c r="L3823" s="43">
        <f t="shared" si="34"/>
        <v>0.44643737700000125</v>
      </c>
      <c r="M3823" s="33">
        <f>DD_1P!M3765</f>
        <v>0</v>
      </c>
      <c r="N3823" s="33">
        <f>DD_1P!N3765</f>
        <v>0</v>
      </c>
      <c r="O3823" s="33">
        <f>DD_1P!O3765</f>
        <v>0</v>
      </c>
      <c r="P3823" s="33">
        <f>DD_1P!P3765</f>
        <v>0</v>
      </c>
      <c r="Q3823" s="33">
        <f>DD_1P!Q3765</f>
        <v>0</v>
      </c>
      <c r="R3823" s="33">
        <f>DD_1P!R3765</f>
        <v>0</v>
      </c>
      <c r="S3823" s="33">
        <f>DD_1P!S3765</f>
        <v>0</v>
      </c>
      <c r="T3823" s="33">
        <f>DD_1P!T3765</f>
        <v>0</v>
      </c>
    </row>
    <row r="3824" spans="1:20">
      <c r="A3824" s="36">
        <v>45613</v>
      </c>
      <c r="B3824" s="33">
        <f>DD_1P!B3766</f>
        <v>0</v>
      </c>
      <c r="C3824" s="33">
        <f>DD_1P!C3766</f>
        <v>0</v>
      </c>
      <c r="D3824" s="33">
        <f>DD_1P!D3766</f>
        <v>0</v>
      </c>
      <c r="E3824" s="33">
        <f>DD_1P!E3766</f>
        <v>0</v>
      </c>
      <c r="F3824" s="33">
        <f>DD_1P!F3766</f>
        <v>0</v>
      </c>
      <c r="G3824" s="33">
        <f>DD_1P!G3766</f>
        <v>0</v>
      </c>
      <c r="H3824" s="33">
        <f>DD_1P!H3766</f>
        <v>0</v>
      </c>
      <c r="I3824" s="33">
        <f>DD_1P!I3766</f>
        <v>0</v>
      </c>
      <c r="J3824" s="33">
        <f>DD_1P!J3766</f>
        <v>0</v>
      </c>
      <c r="K3824" s="33">
        <f>DD_1P!K3766</f>
        <v>0</v>
      </c>
      <c r="L3824" s="43">
        <f t="shared" si="34"/>
        <v>0.44643737700000125</v>
      </c>
      <c r="M3824" s="33">
        <f>DD_1P!M3766</f>
        <v>0</v>
      </c>
      <c r="N3824" s="33">
        <f>DD_1P!N3766</f>
        <v>0</v>
      </c>
      <c r="O3824" s="33">
        <f>DD_1P!O3766</f>
        <v>0</v>
      </c>
      <c r="P3824" s="33">
        <f>DD_1P!P3766</f>
        <v>0</v>
      </c>
      <c r="Q3824" s="33">
        <f>DD_1P!Q3766</f>
        <v>0</v>
      </c>
      <c r="R3824" s="33">
        <f>DD_1P!R3766</f>
        <v>0</v>
      </c>
      <c r="S3824" s="33">
        <f>DD_1P!S3766</f>
        <v>0</v>
      </c>
      <c r="T3824" s="33">
        <f>DD_1P!T3766</f>
        <v>0</v>
      </c>
    </row>
    <row r="3825" spans="1:20">
      <c r="A3825" s="36">
        <v>45614</v>
      </c>
      <c r="B3825" s="33">
        <f>DD_1P!B3767</f>
        <v>0</v>
      </c>
      <c r="C3825" s="33">
        <f>DD_1P!C3767</f>
        <v>0</v>
      </c>
      <c r="D3825" s="33">
        <f>DD_1P!D3767</f>
        <v>0</v>
      </c>
      <c r="E3825" s="33">
        <f>DD_1P!E3767</f>
        <v>0</v>
      </c>
      <c r="F3825" s="33">
        <f>DD_1P!F3767</f>
        <v>0</v>
      </c>
      <c r="G3825" s="33">
        <f>DD_1P!G3767</f>
        <v>0</v>
      </c>
      <c r="H3825" s="33">
        <f>DD_1P!H3767</f>
        <v>0</v>
      </c>
      <c r="I3825" s="33">
        <f>DD_1P!I3767</f>
        <v>0</v>
      </c>
      <c r="J3825" s="33">
        <f>DD_1P!J3767</f>
        <v>0</v>
      </c>
      <c r="K3825" s="33">
        <f>DD_1P!K3767</f>
        <v>0</v>
      </c>
      <c r="L3825" s="43">
        <f t="shared" si="34"/>
        <v>0.44643737700000125</v>
      </c>
      <c r="M3825" s="33">
        <f>DD_1P!M3767</f>
        <v>0</v>
      </c>
      <c r="N3825" s="33">
        <f>DD_1P!N3767</f>
        <v>0</v>
      </c>
      <c r="O3825" s="33">
        <f>DD_1P!O3767</f>
        <v>0</v>
      </c>
      <c r="P3825" s="33">
        <f>DD_1P!P3767</f>
        <v>0</v>
      </c>
      <c r="Q3825" s="33">
        <f>DD_1P!Q3767</f>
        <v>0</v>
      </c>
      <c r="R3825" s="33">
        <f>DD_1P!R3767</f>
        <v>0</v>
      </c>
      <c r="S3825" s="33">
        <f>DD_1P!S3767</f>
        <v>0</v>
      </c>
      <c r="T3825" s="33">
        <f>DD_1P!T3767</f>
        <v>0</v>
      </c>
    </row>
    <row r="3826" spans="1:20">
      <c r="A3826" s="36">
        <v>45615</v>
      </c>
      <c r="B3826" s="33">
        <f>DD_1P!B3768</f>
        <v>0</v>
      </c>
      <c r="C3826" s="33">
        <f>DD_1P!C3768</f>
        <v>0</v>
      </c>
      <c r="D3826" s="33">
        <f>DD_1P!D3768</f>
        <v>0</v>
      </c>
      <c r="E3826" s="33">
        <f>DD_1P!E3768</f>
        <v>0</v>
      </c>
      <c r="F3826" s="33">
        <f>DD_1P!F3768</f>
        <v>0</v>
      </c>
      <c r="G3826" s="33">
        <f>DD_1P!G3768</f>
        <v>0</v>
      </c>
      <c r="H3826" s="33">
        <f>DD_1P!H3768</f>
        <v>0</v>
      </c>
      <c r="I3826" s="33">
        <f>DD_1P!I3768</f>
        <v>0</v>
      </c>
      <c r="J3826" s="33">
        <f>DD_1P!J3768</f>
        <v>0</v>
      </c>
      <c r="K3826" s="33">
        <f>DD_1P!K3768</f>
        <v>0</v>
      </c>
      <c r="L3826" s="43">
        <f t="shared" si="34"/>
        <v>0.44643737700000125</v>
      </c>
      <c r="M3826" s="33">
        <f>DD_1P!M3768</f>
        <v>0</v>
      </c>
      <c r="N3826" s="33">
        <f>DD_1P!N3768</f>
        <v>0</v>
      </c>
      <c r="O3826" s="33">
        <f>DD_1P!O3768</f>
        <v>0</v>
      </c>
      <c r="P3826" s="33">
        <f>DD_1P!P3768</f>
        <v>0</v>
      </c>
      <c r="Q3826" s="33">
        <f>DD_1P!Q3768</f>
        <v>0</v>
      </c>
      <c r="R3826" s="33">
        <f>DD_1P!R3768</f>
        <v>0</v>
      </c>
      <c r="S3826" s="33">
        <f>DD_1P!S3768</f>
        <v>0</v>
      </c>
      <c r="T3826" s="33">
        <f>DD_1P!T3768</f>
        <v>0</v>
      </c>
    </row>
    <row r="3827" spans="1:20">
      <c r="A3827" s="36">
        <v>45616</v>
      </c>
      <c r="B3827" s="33">
        <f>DD_1P!B3769</f>
        <v>0</v>
      </c>
      <c r="C3827" s="33">
        <f>DD_1P!C3769</f>
        <v>0</v>
      </c>
      <c r="D3827" s="33">
        <f>DD_1P!D3769</f>
        <v>0</v>
      </c>
      <c r="E3827" s="33">
        <f>DD_1P!E3769</f>
        <v>0</v>
      </c>
      <c r="F3827" s="33">
        <f>DD_1P!F3769</f>
        <v>0</v>
      </c>
      <c r="G3827" s="33">
        <f>DD_1P!G3769</f>
        <v>0</v>
      </c>
      <c r="H3827" s="33">
        <f>DD_1P!H3769</f>
        <v>0</v>
      </c>
      <c r="I3827" s="33">
        <f>DD_1P!I3769</f>
        <v>0</v>
      </c>
      <c r="J3827" s="33">
        <f>DD_1P!J3769</f>
        <v>0</v>
      </c>
      <c r="K3827" s="33">
        <f>DD_1P!K3769</f>
        <v>0</v>
      </c>
      <c r="L3827" s="43">
        <f t="shared" si="34"/>
        <v>0.44643737700000125</v>
      </c>
      <c r="M3827" s="33">
        <f>DD_1P!M3769</f>
        <v>0</v>
      </c>
      <c r="N3827" s="33">
        <f>DD_1P!N3769</f>
        <v>0</v>
      </c>
      <c r="O3827" s="33">
        <f>DD_1P!O3769</f>
        <v>0</v>
      </c>
      <c r="P3827" s="33">
        <f>DD_1P!P3769</f>
        <v>0</v>
      </c>
      <c r="Q3827" s="33">
        <f>DD_1P!Q3769</f>
        <v>0</v>
      </c>
      <c r="R3827" s="33">
        <f>DD_1P!R3769</f>
        <v>0</v>
      </c>
      <c r="S3827" s="33">
        <f>DD_1P!S3769</f>
        <v>0</v>
      </c>
      <c r="T3827" s="33">
        <f>DD_1P!T3769</f>
        <v>0</v>
      </c>
    </row>
    <row r="3828" spans="1:20">
      <c r="A3828" s="36">
        <v>45617</v>
      </c>
      <c r="B3828" s="33">
        <f>DD_1P!B3770</f>
        <v>0</v>
      </c>
      <c r="C3828" s="33">
        <f>DD_1P!C3770</f>
        <v>0</v>
      </c>
      <c r="D3828" s="33">
        <f>DD_1P!D3770</f>
        <v>0</v>
      </c>
      <c r="E3828" s="33">
        <f>DD_1P!E3770</f>
        <v>0</v>
      </c>
      <c r="F3828" s="33">
        <f>DD_1P!F3770</f>
        <v>0</v>
      </c>
      <c r="G3828" s="33">
        <f>DD_1P!G3770</f>
        <v>0</v>
      </c>
      <c r="H3828" s="33">
        <f>DD_1P!H3770</f>
        <v>0</v>
      </c>
      <c r="I3828" s="33">
        <f>DD_1P!I3770</f>
        <v>0</v>
      </c>
      <c r="J3828" s="33">
        <f>DD_1P!J3770</f>
        <v>0</v>
      </c>
      <c r="K3828" s="33">
        <f>DD_1P!K3770</f>
        <v>0</v>
      </c>
      <c r="L3828" s="43">
        <f t="shared" si="34"/>
        <v>0.44643737700000125</v>
      </c>
      <c r="M3828" s="33">
        <f>DD_1P!M3770</f>
        <v>0</v>
      </c>
      <c r="N3828" s="33">
        <f>DD_1P!N3770</f>
        <v>0</v>
      </c>
      <c r="O3828" s="33">
        <f>DD_1P!O3770</f>
        <v>0</v>
      </c>
      <c r="P3828" s="33">
        <f>DD_1P!P3770</f>
        <v>0</v>
      </c>
      <c r="Q3828" s="33">
        <f>DD_1P!Q3770</f>
        <v>0</v>
      </c>
      <c r="R3828" s="33">
        <f>DD_1P!R3770</f>
        <v>0</v>
      </c>
      <c r="S3828" s="33">
        <f>DD_1P!S3770</f>
        <v>0</v>
      </c>
      <c r="T3828" s="33">
        <f>DD_1P!T3770</f>
        <v>0</v>
      </c>
    </row>
    <row r="3829" spans="1:20">
      <c r="A3829" s="36">
        <v>45618</v>
      </c>
      <c r="B3829" s="33">
        <f>DD_1P!B3771</f>
        <v>0</v>
      </c>
      <c r="C3829" s="33">
        <f>DD_1P!C3771</f>
        <v>0</v>
      </c>
      <c r="D3829" s="33">
        <f>DD_1P!D3771</f>
        <v>0</v>
      </c>
      <c r="E3829" s="33">
        <f>DD_1P!E3771</f>
        <v>0</v>
      </c>
      <c r="F3829" s="33">
        <f>DD_1P!F3771</f>
        <v>0</v>
      </c>
      <c r="G3829" s="33">
        <f>DD_1P!G3771</f>
        <v>0</v>
      </c>
      <c r="H3829" s="33">
        <f>DD_1P!H3771</f>
        <v>0</v>
      </c>
      <c r="I3829" s="33">
        <f>DD_1P!I3771</f>
        <v>0</v>
      </c>
      <c r="J3829" s="33">
        <f>DD_1P!J3771</f>
        <v>0</v>
      </c>
      <c r="K3829" s="33">
        <f>DD_1P!K3771</f>
        <v>0</v>
      </c>
      <c r="L3829" s="43">
        <f t="shared" si="34"/>
        <v>0.44643737700000125</v>
      </c>
      <c r="M3829" s="33">
        <f>DD_1P!M3771</f>
        <v>0</v>
      </c>
      <c r="N3829" s="33">
        <f>DD_1P!N3771</f>
        <v>0</v>
      </c>
      <c r="O3829" s="33">
        <f>DD_1P!O3771</f>
        <v>0</v>
      </c>
      <c r="P3829" s="33">
        <f>DD_1P!P3771</f>
        <v>0</v>
      </c>
      <c r="Q3829" s="33">
        <f>DD_1P!Q3771</f>
        <v>0</v>
      </c>
      <c r="R3829" s="33">
        <f>DD_1P!R3771</f>
        <v>0</v>
      </c>
      <c r="S3829" s="33">
        <f>DD_1P!S3771</f>
        <v>0</v>
      </c>
      <c r="T3829" s="33">
        <f>DD_1P!T3771</f>
        <v>0</v>
      </c>
    </row>
    <row r="3830" spans="1:20">
      <c r="A3830" s="36">
        <v>45619</v>
      </c>
      <c r="B3830" s="33">
        <f>DD_1P!B3772</f>
        <v>0</v>
      </c>
      <c r="C3830" s="33">
        <f>DD_1P!C3772</f>
        <v>0</v>
      </c>
      <c r="D3830" s="33">
        <f>DD_1P!D3772</f>
        <v>0</v>
      </c>
      <c r="E3830" s="33">
        <f>DD_1P!E3772</f>
        <v>0</v>
      </c>
      <c r="F3830" s="33">
        <f>DD_1P!F3772</f>
        <v>0</v>
      </c>
      <c r="G3830" s="33">
        <f>DD_1P!G3772</f>
        <v>0</v>
      </c>
      <c r="H3830" s="33">
        <f>DD_1P!H3772</f>
        <v>0</v>
      </c>
      <c r="I3830" s="33">
        <f>DD_1P!I3772</f>
        <v>0</v>
      </c>
      <c r="J3830" s="33">
        <f>DD_1P!J3772</f>
        <v>0</v>
      </c>
      <c r="K3830" s="33">
        <f>DD_1P!K3772</f>
        <v>0</v>
      </c>
      <c r="L3830" s="43">
        <f t="shared" si="34"/>
        <v>0.44643737700000125</v>
      </c>
      <c r="M3830" s="33">
        <f>DD_1P!M3772</f>
        <v>0</v>
      </c>
      <c r="N3830" s="33">
        <f>DD_1P!N3772</f>
        <v>0</v>
      </c>
      <c r="O3830" s="33">
        <f>DD_1P!O3772</f>
        <v>0</v>
      </c>
      <c r="P3830" s="33">
        <f>DD_1P!P3772</f>
        <v>0</v>
      </c>
      <c r="Q3830" s="33">
        <f>DD_1P!Q3772</f>
        <v>0</v>
      </c>
      <c r="R3830" s="33">
        <f>DD_1P!R3772</f>
        <v>0</v>
      </c>
      <c r="S3830" s="33">
        <f>DD_1P!S3772</f>
        <v>0</v>
      </c>
      <c r="T3830" s="33">
        <f>DD_1P!T3772</f>
        <v>0</v>
      </c>
    </row>
    <row r="3831" spans="1:20">
      <c r="A3831" s="36">
        <v>45620</v>
      </c>
      <c r="B3831" s="33">
        <f>DD_1P!B3773</f>
        <v>0</v>
      </c>
      <c r="C3831" s="33">
        <f>DD_1P!C3773</f>
        <v>0</v>
      </c>
      <c r="D3831" s="33">
        <f>DD_1P!D3773</f>
        <v>0</v>
      </c>
      <c r="E3831" s="33">
        <f>DD_1P!E3773</f>
        <v>0</v>
      </c>
      <c r="F3831" s="33">
        <f>DD_1P!F3773</f>
        <v>0</v>
      </c>
      <c r="G3831" s="33">
        <f>DD_1P!G3773</f>
        <v>0</v>
      </c>
      <c r="H3831" s="33">
        <f>DD_1P!H3773</f>
        <v>0</v>
      </c>
      <c r="I3831" s="33">
        <f>DD_1P!I3773</f>
        <v>0</v>
      </c>
      <c r="J3831" s="33">
        <f>DD_1P!J3773</f>
        <v>0</v>
      </c>
      <c r="K3831" s="33">
        <f>DD_1P!K3773</f>
        <v>0</v>
      </c>
      <c r="L3831" s="43">
        <f t="shared" si="34"/>
        <v>0.44643737700000125</v>
      </c>
      <c r="M3831" s="33">
        <f>DD_1P!M3773</f>
        <v>0</v>
      </c>
      <c r="N3831" s="33">
        <f>DD_1P!N3773</f>
        <v>0</v>
      </c>
      <c r="O3831" s="33">
        <f>DD_1P!O3773</f>
        <v>0</v>
      </c>
      <c r="P3831" s="33">
        <f>DD_1P!P3773</f>
        <v>0</v>
      </c>
      <c r="Q3831" s="33">
        <f>DD_1P!Q3773</f>
        <v>0</v>
      </c>
      <c r="R3831" s="33">
        <f>DD_1P!R3773</f>
        <v>0</v>
      </c>
      <c r="S3831" s="33">
        <f>DD_1P!S3773</f>
        <v>0</v>
      </c>
      <c r="T3831" s="33">
        <f>DD_1P!T3773</f>
        <v>0</v>
      </c>
    </row>
    <row r="3832" spans="1:20">
      <c r="A3832" s="36">
        <v>45621</v>
      </c>
      <c r="B3832" s="33">
        <f>DD_1P!B3774</f>
        <v>0</v>
      </c>
      <c r="C3832" s="33">
        <f>DD_1P!C3774</f>
        <v>0</v>
      </c>
      <c r="D3832" s="33">
        <f>DD_1P!D3774</f>
        <v>0</v>
      </c>
      <c r="E3832" s="33">
        <f>DD_1P!E3774</f>
        <v>0</v>
      </c>
      <c r="F3832" s="33">
        <f>DD_1P!F3774</f>
        <v>0</v>
      </c>
      <c r="G3832" s="33">
        <f>DD_1P!G3774</f>
        <v>0</v>
      </c>
      <c r="H3832" s="33">
        <f>DD_1P!H3774</f>
        <v>0</v>
      </c>
      <c r="I3832" s="33">
        <f>DD_1P!I3774</f>
        <v>0</v>
      </c>
      <c r="J3832" s="33">
        <f>DD_1P!J3774</f>
        <v>0</v>
      </c>
      <c r="K3832" s="33">
        <f>DD_1P!K3774</f>
        <v>0</v>
      </c>
      <c r="L3832" s="43">
        <f t="shared" si="34"/>
        <v>0.44643737700000125</v>
      </c>
      <c r="M3832" s="33">
        <f>DD_1P!M3774</f>
        <v>0</v>
      </c>
      <c r="N3832" s="33">
        <f>DD_1P!N3774</f>
        <v>0</v>
      </c>
      <c r="O3832" s="33">
        <f>DD_1P!O3774</f>
        <v>0</v>
      </c>
      <c r="P3832" s="33">
        <f>DD_1P!P3774</f>
        <v>0</v>
      </c>
      <c r="Q3832" s="33">
        <f>DD_1P!Q3774</f>
        <v>0</v>
      </c>
      <c r="R3832" s="33">
        <f>DD_1P!R3774</f>
        <v>0</v>
      </c>
      <c r="S3832" s="33">
        <f>DD_1P!S3774</f>
        <v>0</v>
      </c>
      <c r="T3832" s="33">
        <f>DD_1P!T3774</f>
        <v>0</v>
      </c>
    </row>
    <row r="3833" spans="1:20">
      <c r="A3833" s="36">
        <v>45622</v>
      </c>
      <c r="B3833" s="33">
        <f>DD_1P!B3775</f>
        <v>0</v>
      </c>
      <c r="C3833" s="33">
        <f>DD_1P!C3775</f>
        <v>0</v>
      </c>
      <c r="D3833" s="33">
        <f>DD_1P!D3775</f>
        <v>0</v>
      </c>
      <c r="E3833" s="33">
        <f>DD_1P!E3775</f>
        <v>0</v>
      </c>
      <c r="F3833" s="33">
        <f>DD_1P!F3775</f>
        <v>0</v>
      </c>
      <c r="G3833" s="33">
        <f>DD_1P!G3775</f>
        <v>0</v>
      </c>
      <c r="H3833" s="33">
        <f>DD_1P!H3775</f>
        <v>0</v>
      </c>
      <c r="I3833" s="33">
        <f>DD_1P!I3775</f>
        <v>0</v>
      </c>
      <c r="J3833" s="33">
        <f>DD_1P!J3775</f>
        <v>0</v>
      </c>
      <c r="K3833" s="33">
        <f>DD_1P!K3775</f>
        <v>0</v>
      </c>
      <c r="L3833" s="43">
        <f t="shared" si="34"/>
        <v>0.44643737700000125</v>
      </c>
      <c r="M3833" s="33">
        <f>DD_1P!M3775</f>
        <v>0</v>
      </c>
      <c r="N3833" s="33">
        <f>DD_1P!N3775</f>
        <v>0</v>
      </c>
      <c r="O3833" s="33">
        <f>DD_1P!O3775</f>
        <v>0</v>
      </c>
      <c r="P3833" s="33">
        <f>DD_1P!P3775</f>
        <v>0</v>
      </c>
      <c r="Q3833" s="33">
        <f>DD_1P!Q3775</f>
        <v>0</v>
      </c>
      <c r="R3833" s="33">
        <f>DD_1P!R3775</f>
        <v>0</v>
      </c>
      <c r="S3833" s="33">
        <f>DD_1P!S3775</f>
        <v>0</v>
      </c>
      <c r="T3833" s="33">
        <f>DD_1P!T3775</f>
        <v>0</v>
      </c>
    </row>
    <row r="3834" spans="1:20">
      <c r="A3834" s="36">
        <v>45623</v>
      </c>
      <c r="B3834" s="33">
        <f>DD_1P!B3776</f>
        <v>0</v>
      </c>
      <c r="C3834" s="33">
        <f>DD_1P!C3776</f>
        <v>0</v>
      </c>
      <c r="D3834" s="33">
        <f>DD_1P!D3776</f>
        <v>0</v>
      </c>
      <c r="E3834" s="33">
        <f>DD_1P!E3776</f>
        <v>0</v>
      </c>
      <c r="F3834" s="33">
        <f>DD_1P!F3776</f>
        <v>0</v>
      </c>
      <c r="G3834" s="33">
        <f>DD_1P!G3776</f>
        <v>0</v>
      </c>
      <c r="H3834" s="33">
        <f>DD_1P!H3776</f>
        <v>0</v>
      </c>
      <c r="I3834" s="33">
        <f>DD_1P!I3776</f>
        <v>0</v>
      </c>
      <c r="J3834" s="33">
        <f>DD_1P!J3776</f>
        <v>0</v>
      </c>
      <c r="K3834" s="33">
        <f>DD_1P!K3776</f>
        <v>0</v>
      </c>
      <c r="L3834" s="43">
        <f t="shared" si="34"/>
        <v>0.44643737700000125</v>
      </c>
      <c r="M3834" s="33">
        <f>DD_1P!M3776</f>
        <v>0</v>
      </c>
      <c r="N3834" s="33">
        <f>DD_1P!N3776</f>
        <v>0</v>
      </c>
      <c r="O3834" s="33">
        <f>DD_1P!O3776</f>
        <v>0</v>
      </c>
      <c r="P3834" s="33">
        <f>DD_1P!P3776</f>
        <v>0</v>
      </c>
      <c r="Q3834" s="33">
        <f>DD_1P!Q3776</f>
        <v>0</v>
      </c>
      <c r="R3834" s="33">
        <f>DD_1P!R3776</f>
        <v>0</v>
      </c>
      <c r="S3834" s="33">
        <f>DD_1P!S3776</f>
        <v>0</v>
      </c>
      <c r="T3834" s="33">
        <f>DD_1P!T3776</f>
        <v>0</v>
      </c>
    </row>
    <row r="3835" spans="1:20">
      <c r="A3835" s="36">
        <v>45624</v>
      </c>
      <c r="B3835" s="33">
        <f>DD_1P!B3777</f>
        <v>0</v>
      </c>
      <c r="C3835" s="33">
        <f>DD_1P!C3777</f>
        <v>0</v>
      </c>
      <c r="D3835" s="33">
        <f>DD_1P!D3777</f>
        <v>0</v>
      </c>
      <c r="E3835" s="33">
        <f>DD_1P!E3777</f>
        <v>0</v>
      </c>
      <c r="F3835" s="33">
        <f>DD_1P!F3777</f>
        <v>0</v>
      </c>
      <c r="G3835" s="33">
        <f>DD_1P!G3777</f>
        <v>0</v>
      </c>
      <c r="H3835" s="33">
        <f>DD_1P!H3777</f>
        <v>0</v>
      </c>
      <c r="I3835" s="33">
        <f>DD_1P!I3777</f>
        <v>0</v>
      </c>
      <c r="J3835" s="33">
        <f>DD_1P!J3777</f>
        <v>0</v>
      </c>
      <c r="K3835" s="33">
        <f>DD_1P!K3777</f>
        <v>0</v>
      </c>
      <c r="L3835" s="43">
        <f t="shared" si="34"/>
        <v>0.44643737700000125</v>
      </c>
      <c r="M3835" s="33">
        <f>DD_1P!M3777</f>
        <v>0</v>
      </c>
      <c r="N3835" s="33">
        <f>DD_1P!N3777</f>
        <v>0</v>
      </c>
      <c r="O3835" s="33">
        <f>DD_1P!O3777</f>
        <v>0</v>
      </c>
      <c r="P3835" s="33">
        <f>DD_1P!P3777</f>
        <v>0</v>
      </c>
      <c r="Q3835" s="33">
        <f>DD_1P!Q3777</f>
        <v>0</v>
      </c>
      <c r="R3835" s="33">
        <f>DD_1P!R3777</f>
        <v>0</v>
      </c>
      <c r="S3835" s="33">
        <f>DD_1P!S3777</f>
        <v>0</v>
      </c>
      <c r="T3835" s="33">
        <f>DD_1P!T3777</f>
        <v>0</v>
      </c>
    </row>
    <row r="3836" spans="1:20">
      <c r="A3836" s="36">
        <v>45625</v>
      </c>
      <c r="B3836" s="33">
        <f>DD_1P!B3778</f>
        <v>0</v>
      </c>
      <c r="C3836" s="33">
        <f>DD_1P!C3778</f>
        <v>0</v>
      </c>
      <c r="D3836" s="33">
        <f>DD_1P!D3778</f>
        <v>0</v>
      </c>
      <c r="E3836" s="33">
        <f>DD_1P!E3778</f>
        <v>0</v>
      </c>
      <c r="F3836" s="33">
        <f>DD_1P!F3778</f>
        <v>0</v>
      </c>
      <c r="G3836" s="33">
        <f>DD_1P!G3778</f>
        <v>0</v>
      </c>
      <c r="H3836" s="33">
        <f>DD_1P!H3778</f>
        <v>0</v>
      </c>
      <c r="I3836" s="33">
        <f>DD_1P!I3778</f>
        <v>0</v>
      </c>
      <c r="J3836" s="33">
        <f>DD_1P!J3778</f>
        <v>0</v>
      </c>
      <c r="K3836" s="33">
        <f>DD_1P!K3778</f>
        <v>0</v>
      </c>
      <c r="L3836" s="43">
        <f t="shared" si="34"/>
        <v>0.44643737700000125</v>
      </c>
      <c r="M3836" s="33">
        <f>DD_1P!M3778</f>
        <v>0</v>
      </c>
      <c r="N3836" s="33">
        <f>DD_1P!N3778</f>
        <v>0</v>
      </c>
      <c r="O3836" s="33">
        <f>DD_1P!O3778</f>
        <v>0</v>
      </c>
      <c r="P3836" s="33">
        <f>DD_1P!P3778</f>
        <v>0</v>
      </c>
      <c r="Q3836" s="33">
        <f>DD_1P!Q3778</f>
        <v>0</v>
      </c>
      <c r="R3836" s="33">
        <f>DD_1P!R3778</f>
        <v>0</v>
      </c>
      <c r="S3836" s="33">
        <f>DD_1P!S3778</f>
        <v>0</v>
      </c>
      <c r="T3836" s="33">
        <f>DD_1P!T3778</f>
        <v>0</v>
      </c>
    </row>
    <row r="3837" spans="1:20">
      <c r="A3837" s="36">
        <v>45626</v>
      </c>
      <c r="B3837" s="33">
        <f>DD_1P!B3779</f>
        <v>0</v>
      </c>
      <c r="C3837" s="33">
        <f>DD_1P!C3779</f>
        <v>0</v>
      </c>
      <c r="D3837" s="33">
        <f>DD_1P!D3779</f>
        <v>0</v>
      </c>
      <c r="E3837" s="33">
        <f>DD_1P!E3779</f>
        <v>0</v>
      </c>
      <c r="F3837" s="33">
        <f>DD_1P!F3779</f>
        <v>0</v>
      </c>
      <c r="G3837" s="33">
        <f>DD_1P!G3779</f>
        <v>0</v>
      </c>
      <c r="H3837" s="33">
        <f>DD_1P!H3779</f>
        <v>0</v>
      </c>
      <c r="I3837" s="33">
        <f>DD_1P!I3779</f>
        <v>0</v>
      </c>
      <c r="J3837" s="33">
        <f>DD_1P!J3779</f>
        <v>0</v>
      </c>
      <c r="K3837" s="33">
        <f>DD_1P!K3779</f>
        <v>0</v>
      </c>
      <c r="L3837" s="43">
        <f t="shared" si="34"/>
        <v>0.44643737700000125</v>
      </c>
      <c r="M3837" s="33">
        <f>DD_1P!M3779</f>
        <v>0</v>
      </c>
      <c r="N3837" s="33">
        <f>DD_1P!N3779</f>
        <v>0</v>
      </c>
      <c r="O3837" s="33">
        <f>DD_1P!O3779</f>
        <v>0</v>
      </c>
      <c r="P3837" s="33">
        <f>DD_1P!P3779</f>
        <v>0</v>
      </c>
      <c r="Q3837" s="33">
        <f>DD_1P!Q3779</f>
        <v>0</v>
      </c>
      <c r="R3837" s="33">
        <f>DD_1P!R3779</f>
        <v>0</v>
      </c>
      <c r="S3837" s="33">
        <f>DD_1P!S3779</f>
        <v>0</v>
      </c>
      <c r="T3837" s="33">
        <f>DD_1P!T3779</f>
        <v>0</v>
      </c>
    </row>
    <row r="3838" spans="1:20">
      <c r="A3838" s="36">
        <v>45627</v>
      </c>
      <c r="B3838" s="33">
        <f>DD_1P!B3780</f>
        <v>0</v>
      </c>
      <c r="C3838" s="33">
        <f>DD_1P!C3780</f>
        <v>0</v>
      </c>
      <c r="D3838" s="33">
        <f>DD_1P!D3780</f>
        <v>0</v>
      </c>
      <c r="E3838" s="33">
        <f>DD_1P!E3780</f>
        <v>0</v>
      </c>
      <c r="F3838" s="33">
        <f>DD_1P!F3780</f>
        <v>0</v>
      </c>
      <c r="G3838" s="33">
        <f>DD_1P!G3780</f>
        <v>0</v>
      </c>
      <c r="H3838" s="33">
        <f>DD_1P!H3780</f>
        <v>0</v>
      </c>
      <c r="I3838" s="33">
        <f>DD_1P!I3780</f>
        <v>0</v>
      </c>
      <c r="J3838" s="33">
        <f>DD_1P!J3780</f>
        <v>0</v>
      </c>
      <c r="K3838" s="33">
        <f>DD_1P!K3780</f>
        <v>0</v>
      </c>
      <c r="L3838" s="43">
        <f t="shared" si="34"/>
        <v>0.44643737700000125</v>
      </c>
      <c r="M3838" s="33">
        <f>DD_1P!M3780</f>
        <v>0</v>
      </c>
      <c r="N3838" s="33">
        <f>DD_1P!N3780</f>
        <v>0</v>
      </c>
      <c r="O3838" s="33">
        <f>DD_1P!O3780</f>
        <v>0</v>
      </c>
      <c r="P3838" s="33">
        <f>DD_1P!P3780</f>
        <v>0</v>
      </c>
      <c r="Q3838" s="33">
        <f>DD_1P!Q3780</f>
        <v>0</v>
      </c>
      <c r="R3838" s="33">
        <f>DD_1P!R3780</f>
        <v>0</v>
      </c>
      <c r="S3838" s="33">
        <f>DD_1P!S3780</f>
        <v>0</v>
      </c>
      <c r="T3838" s="33">
        <f>DD_1P!T3780</f>
        <v>0</v>
      </c>
    </row>
    <row r="3839" spans="1:20">
      <c r="A3839" s="36">
        <v>45628</v>
      </c>
      <c r="B3839" s="33">
        <f>DD_1P!B3781</f>
        <v>0</v>
      </c>
      <c r="C3839" s="33">
        <f>DD_1P!C3781</f>
        <v>0</v>
      </c>
      <c r="D3839" s="33">
        <f>DD_1P!D3781</f>
        <v>0</v>
      </c>
      <c r="E3839" s="33">
        <f>DD_1P!E3781</f>
        <v>0</v>
      </c>
      <c r="F3839" s="33">
        <f>DD_1P!F3781</f>
        <v>0</v>
      </c>
      <c r="G3839" s="33">
        <f>DD_1P!G3781</f>
        <v>0</v>
      </c>
      <c r="H3839" s="33">
        <f>DD_1P!H3781</f>
        <v>0</v>
      </c>
      <c r="I3839" s="33">
        <f>DD_1P!I3781</f>
        <v>0</v>
      </c>
      <c r="J3839" s="33">
        <f>DD_1P!J3781</f>
        <v>0</v>
      </c>
      <c r="K3839" s="33">
        <f>DD_1P!K3781</f>
        <v>0</v>
      </c>
      <c r="L3839" s="43">
        <f t="shared" si="34"/>
        <v>0.44643737700000125</v>
      </c>
      <c r="M3839" s="33">
        <f>DD_1P!M3781</f>
        <v>0</v>
      </c>
      <c r="N3839" s="33">
        <f>DD_1P!N3781</f>
        <v>0</v>
      </c>
      <c r="O3839" s="33">
        <f>DD_1P!O3781</f>
        <v>0</v>
      </c>
      <c r="P3839" s="33">
        <f>DD_1P!P3781</f>
        <v>0</v>
      </c>
      <c r="Q3839" s="33">
        <f>DD_1P!Q3781</f>
        <v>0</v>
      </c>
      <c r="R3839" s="33">
        <f>DD_1P!R3781</f>
        <v>0</v>
      </c>
      <c r="S3839" s="33">
        <f>DD_1P!S3781</f>
        <v>0</v>
      </c>
      <c r="T3839" s="33">
        <f>DD_1P!T3781</f>
        <v>0</v>
      </c>
    </row>
    <row r="3840" spans="1:20">
      <c r="A3840" s="36">
        <v>45629</v>
      </c>
      <c r="B3840" s="33">
        <f>DD_1P!B3782</f>
        <v>0</v>
      </c>
      <c r="C3840" s="33">
        <f>DD_1P!C3782</f>
        <v>0</v>
      </c>
      <c r="D3840" s="33">
        <f>DD_1P!D3782</f>
        <v>0</v>
      </c>
      <c r="E3840" s="33">
        <f>DD_1P!E3782</f>
        <v>0</v>
      </c>
      <c r="F3840" s="33">
        <f>DD_1P!F3782</f>
        <v>0</v>
      </c>
      <c r="G3840" s="33">
        <f>DD_1P!G3782</f>
        <v>0</v>
      </c>
      <c r="H3840" s="33">
        <f>DD_1P!H3782</f>
        <v>0</v>
      </c>
      <c r="I3840" s="33">
        <f>DD_1P!I3782</f>
        <v>0</v>
      </c>
      <c r="J3840" s="33">
        <f>DD_1P!J3782</f>
        <v>0</v>
      </c>
      <c r="K3840" s="33">
        <f>DD_1P!K3782</f>
        <v>0</v>
      </c>
      <c r="L3840" s="43">
        <f t="shared" si="34"/>
        <v>0.44643737700000125</v>
      </c>
      <c r="M3840" s="33">
        <f>DD_1P!M3782</f>
        <v>0</v>
      </c>
      <c r="N3840" s="33">
        <f>DD_1P!N3782</f>
        <v>0</v>
      </c>
      <c r="O3840" s="33">
        <f>DD_1P!O3782</f>
        <v>0</v>
      </c>
      <c r="P3840" s="33">
        <f>DD_1P!P3782</f>
        <v>0</v>
      </c>
      <c r="Q3840" s="33">
        <f>DD_1P!Q3782</f>
        <v>0</v>
      </c>
      <c r="R3840" s="33">
        <f>DD_1P!R3782</f>
        <v>0</v>
      </c>
      <c r="S3840" s="33">
        <f>DD_1P!S3782</f>
        <v>0</v>
      </c>
      <c r="T3840" s="33">
        <f>DD_1P!T3782</f>
        <v>0</v>
      </c>
    </row>
    <row r="3841" spans="1:20">
      <c r="A3841" s="36">
        <v>45630</v>
      </c>
      <c r="B3841" s="33">
        <f>DD_1P!B3783</f>
        <v>0</v>
      </c>
      <c r="C3841" s="33">
        <f>DD_1P!C3783</f>
        <v>0</v>
      </c>
      <c r="D3841" s="33">
        <f>DD_1P!D3783</f>
        <v>0</v>
      </c>
      <c r="E3841" s="33">
        <f>DD_1P!E3783</f>
        <v>0</v>
      </c>
      <c r="F3841" s="33">
        <f>DD_1P!F3783</f>
        <v>0</v>
      </c>
      <c r="G3841" s="33">
        <f>DD_1P!G3783</f>
        <v>0</v>
      </c>
      <c r="H3841" s="33">
        <f>DD_1P!H3783</f>
        <v>0</v>
      </c>
      <c r="I3841" s="33">
        <f>DD_1P!I3783</f>
        <v>0</v>
      </c>
      <c r="J3841" s="33">
        <f>DD_1P!J3783</f>
        <v>0</v>
      </c>
      <c r="K3841" s="33">
        <f>DD_1P!K3783</f>
        <v>0</v>
      </c>
      <c r="L3841" s="43">
        <f t="shared" si="34"/>
        <v>0.44643737700000125</v>
      </c>
      <c r="M3841" s="33">
        <f>DD_1P!M3783</f>
        <v>0</v>
      </c>
      <c r="N3841" s="33">
        <f>DD_1P!N3783</f>
        <v>0</v>
      </c>
      <c r="O3841" s="33">
        <f>DD_1P!O3783</f>
        <v>0</v>
      </c>
      <c r="P3841" s="33">
        <f>DD_1P!P3783</f>
        <v>0</v>
      </c>
      <c r="Q3841" s="33">
        <f>DD_1P!Q3783</f>
        <v>0</v>
      </c>
      <c r="R3841" s="33">
        <f>DD_1P!R3783</f>
        <v>0</v>
      </c>
      <c r="S3841" s="33">
        <f>DD_1P!S3783</f>
        <v>0</v>
      </c>
      <c r="T3841" s="33">
        <f>DD_1P!T3783</f>
        <v>0</v>
      </c>
    </row>
    <row r="3842" spans="1:20">
      <c r="A3842" s="36">
        <v>45631</v>
      </c>
      <c r="B3842" s="33">
        <f>DD_1P!B3784</f>
        <v>0</v>
      </c>
      <c r="C3842" s="33">
        <f>DD_1P!C3784</f>
        <v>0</v>
      </c>
      <c r="D3842" s="33">
        <f>DD_1P!D3784</f>
        <v>0</v>
      </c>
      <c r="E3842" s="33">
        <f>DD_1P!E3784</f>
        <v>0</v>
      </c>
      <c r="F3842" s="33">
        <f>DD_1P!F3784</f>
        <v>0</v>
      </c>
      <c r="G3842" s="33">
        <f>DD_1P!G3784</f>
        <v>0</v>
      </c>
      <c r="H3842" s="33">
        <f>DD_1P!H3784</f>
        <v>0</v>
      </c>
      <c r="I3842" s="33">
        <f>DD_1P!I3784</f>
        <v>0</v>
      </c>
      <c r="J3842" s="33">
        <f>DD_1P!J3784</f>
        <v>0</v>
      </c>
      <c r="K3842" s="33">
        <f>DD_1P!K3784</f>
        <v>0</v>
      </c>
      <c r="L3842" s="43">
        <f t="shared" si="34"/>
        <v>0.44643737700000125</v>
      </c>
      <c r="M3842" s="33">
        <f>DD_1P!M3784</f>
        <v>0</v>
      </c>
      <c r="N3842" s="33">
        <f>DD_1P!N3784</f>
        <v>0</v>
      </c>
      <c r="O3842" s="33">
        <f>DD_1P!O3784</f>
        <v>0</v>
      </c>
      <c r="P3842" s="33">
        <f>DD_1P!P3784</f>
        <v>0</v>
      </c>
      <c r="Q3842" s="33">
        <f>DD_1P!Q3784</f>
        <v>0</v>
      </c>
      <c r="R3842" s="33">
        <f>DD_1P!R3784</f>
        <v>0</v>
      </c>
      <c r="S3842" s="33">
        <f>DD_1P!S3784</f>
        <v>0</v>
      </c>
      <c r="T3842" s="33">
        <f>DD_1P!T3784</f>
        <v>0</v>
      </c>
    </row>
    <row r="3843" spans="1:20">
      <c r="A3843" s="36">
        <v>45632</v>
      </c>
      <c r="B3843" s="33">
        <f>DD_1P!B3785</f>
        <v>0</v>
      </c>
      <c r="C3843" s="33">
        <f>DD_1P!C3785</f>
        <v>0</v>
      </c>
      <c r="D3843" s="33">
        <f>DD_1P!D3785</f>
        <v>0</v>
      </c>
      <c r="E3843" s="33">
        <f>DD_1P!E3785</f>
        <v>0</v>
      </c>
      <c r="F3843" s="33">
        <f>DD_1P!F3785</f>
        <v>0</v>
      </c>
      <c r="G3843" s="33">
        <f>DD_1P!G3785</f>
        <v>0</v>
      </c>
      <c r="H3843" s="33">
        <f>DD_1P!H3785</f>
        <v>0</v>
      </c>
      <c r="I3843" s="33">
        <f>DD_1P!I3785</f>
        <v>0</v>
      </c>
      <c r="J3843" s="33">
        <f>DD_1P!J3785</f>
        <v>0</v>
      </c>
      <c r="K3843" s="33">
        <f>DD_1P!K3785</f>
        <v>0</v>
      </c>
      <c r="L3843" s="43">
        <f t="shared" si="34"/>
        <v>0.44643737700000125</v>
      </c>
      <c r="M3843" s="33">
        <f>DD_1P!M3785</f>
        <v>0</v>
      </c>
      <c r="N3843" s="33">
        <f>DD_1P!N3785</f>
        <v>0</v>
      </c>
      <c r="O3843" s="33">
        <f>DD_1P!O3785</f>
        <v>0</v>
      </c>
      <c r="P3843" s="33">
        <f>DD_1P!P3785</f>
        <v>0</v>
      </c>
      <c r="Q3843" s="33">
        <f>DD_1P!Q3785</f>
        <v>0</v>
      </c>
      <c r="R3843" s="33">
        <f>DD_1P!R3785</f>
        <v>0</v>
      </c>
      <c r="S3843" s="33">
        <f>DD_1P!S3785</f>
        <v>0</v>
      </c>
      <c r="T3843" s="33">
        <f>DD_1P!T3785</f>
        <v>0</v>
      </c>
    </row>
    <row r="3844" spans="1:20">
      <c r="A3844" s="36">
        <v>45633</v>
      </c>
      <c r="B3844" s="33">
        <f>DD_1P!B3786</f>
        <v>0</v>
      </c>
      <c r="C3844" s="33">
        <f>DD_1P!C3786</f>
        <v>0</v>
      </c>
      <c r="D3844" s="33">
        <f>DD_1P!D3786</f>
        <v>0</v>
      </c>
      <c r="E3844" s="33">
        <f>DD_1P!E3786</f>
        <v>0</v>
      </c>
      <c r="F3844" s="33">
        <f>DD_1P!F3786</f>
        <v>0</v>
      </c>
      <c r="G3844" s="33">
        <f>DD_1P!G3786</f>
        <v>0</v>
      </c>
      <c r="H3844" s="33">
        <f>DD_1P!H3786</f>
        <v>0</v>
      </c>
      <c r="I3844" s="33">
        <f>DD_1P!I3786</f>
        <v>0</v>
      </c>
      <c r="J3844" s="33">
        <f>DD_1P!J3786</f>
        <v>0</v>
      </c>
      <c r="K3844" s="33">
        <f>DD_1P!K3786</f>
        <v>0</v>
      </c>
      <c r="L3844" s="43">
        <f t="shared" si="34"/>
        <v>0.44643737700000125</v>
      </c>
      <c r="M3844" s="33">
        <f>DD_1P!M3786</f>
        <v>0</v>
      </c>
      <c r="N3844" s="33">
        <f>DD_1P!N3786</f>
        <v>0</v>
      </c>
      <c r="O3844" s="33">
        <f>DD_1P!O3786</f>
        <v>0</v>
      </c>
      <c r="P3844" s="33">
        <f>DD_1P!P3786</f>
        <v>0</v>
      </c>
      <c r="Q3844" s="33">
        <f>DD_1P!Q3786</f>
        <v>0</v>
      </c>
      <c r="R3844" s="33">
        <f>DD_1P!R3786</f>
        <v>0</v>
      </c>
      <c r="S3844" s="33">
        <f>DD_1P!S3786</f>
        <v>0</v>
      </c>
      <c r="T3844" s="33">
        <f>DD_1P!T3786</f>
        <v>0</v>
      </c>
    </row>
    <row r="3845" spans="1:20">
      <c r="A3845" s="36">
        <v>45634</v>
      </c>
      <c r="B3845" s="33">
        <f>DD_1P!B3787</f>
        <v>0</v>
      </c>
      <c r="C3845" s="33">
        <f>DD_1P!C3787</f>
        <v>0</v>
      </c>
      <c r="D3845" s="33">
        <f>DD_1P!D3787</f>
        <v>0</v>
      </c>
      <c r="E3845" s="33">
        <f>DD_1P!E3787</f>
        <v>0</v>
      </c>
      <c r="F3845" s="33">
        <f>DD_1P!F3787</f>
        <v>0</v>
      </c>
      <c r="G3845" s="33">
        <f>DD_1P!G3787</f>
        <v>0</v>
      </c>
      <c r="H3845" s="33">
        <f>DD_1P!H3787</f>
        <v>0</v>
      </c>
      <c r="I3845" s="33">
        <f>DD_1P!I3787</f>
        <v>0</v>
      </c>
      <c r="J3845" s="33">
        <f>DD_1P!J3787</f>
        <v>0</v>
      </c>
      <c r="K3845" s="33">
        <f>DD_1P!K3787</f>
        <v>0</v>
      </c>
      <c r="L3845" s="43">
        <f t="shared" si="34"/>
        <v>0.44643737700000125</v>
      </c>
      <c r="M3845" s="33">
        <f>DD_1P!M3787</f>
        <v>0</v>
      </c>
      <c r="N3845" s="33">
        <f>DD_1P!N3787</f>
        <v>0</v>
      </c>
      <c r="O3845" s="33">
        <f>DD_1P!O3787</f>
        <v>0</v>
      </c>
      <c r="P3845" s="33">
        <f>DD_1P!P3787</f>
        <v>0</v>
      </c>
      <c r="Q3845" s="33">
        <f>DD_1P!Q3787</f>
        <v>0</v>
      </c>
      <c r="R3845" s="33">
        <f>DD_1P!R3787</f>
        <v>0</v>
      </c>
      <c r="S3845" s="33">
        <f>DD_1P!S3787</f>
        <v>0</v>
      </c>
      <c r="T3845" s="33">
        <f>DD_1P!T3787</f>
        <v>0</v>
      </c>
    </row>
    <row r="3846" spans="1:20">
      <c r="A3846" s="36">
        <v>45635</v>
      </c>
      <c r="B3846" s="33">
        <f>DD_1P!B3788</f>
        <v>0</v>
      </c>
      <c r="C3846" s="33">
        <f>DD_1P!C3788</f>
        <v>0</v>
      </c>
      <c r="D3846" s="33">
        <f>DD_1P!D3788</f>
        <v>0</v>
      </c>
      <c r="E3846" s="33">
        <f>DD_1P!E3788</f>
        <v>0</v>
      </c>
      <c r="F3846" s="33">
        <f>DD_1P!F3788</f>
        <v>0</v>
      </c>
      <c r="G3846" s="33">
        <f>DD_1P!G3788</f>
        <v>0</v>
      </c>
      <c r="H3846" s="33">
        <f>DD_1P!H3788</f>
        <v>0</v>
      </c>
      <c r="I3846" s="33">
        <f>DD_1P!I3788</f>
        <v>0</v>
      </c>
      <c r="J3846" s="33">
        <f>DD_1P!J3788</f>
        <v>0</v>
      </c>
      <c r="K3846" s="33">
        <f>DD_1P!K3788</f>
        <v>0</v>
      </c>
      <c r="L3846" s="43">
        <f t="shared" si="34"/>
        <v>0.44643737700000125</v>
      </c>
      <c r="M3846" s="33">
        <f>DD_1P!M3788</f>
        <v>0</v>
      </c>
      <c r="N3846" s="33">
        <f>DD_1P!N3788</f>
        <v>0</v>
      </c>
      <c r="O3846" s="33">
        <f>DD_1P!O3788</f>
        <v>0</v>
      </c>
      <c r="P3846" s="33">
        <f>DD_1P!P3788</f>
        <v>0</v>
      </c>
      <c r="Q3846" s="33">
        <f>DD_1P!Q3788</f>
        <v>0</v>
      </c>
      <c r="R3846" s="33">
        <f>DD_1P!R3788</f>
        <v>0</v>
      </c>
      <c r="S3846" s="33">
        <f>DD_1P!S3788</f>
        <v>0</v>
      </c>
      <c r="T3846" s="33">
        <f>DD_1P!T3788</f>
        <v>0</v>
      </c>
    </row>
    <row r="3847" spans="1:20">
      <c r="A3847" s="36">
        <v>45636</v>
      </c>
      <c r="B3847" s="33">
        <f>DD_1P!B3789</f>
        <v>0</v>
      </c>
      <c r="C3847" s="33">
        <f>DD_1P!C3789</f>
        <v>0</v>
      </c>
      <c r="D3847" s="33">
        <f>DD_1P!D3789</f>
        <v>0</v>
      </c>
      <c r="E3847" s="33">
        <f>DD_1P!E3789</f>
        <v>0</v>
      </c>
      <c r="F3847" s="33">
        <f>DD_1P!F3789</f>
        <v>0</v>
      </c>
      <c r="G3847" s="33">
        <f>DD_1P!G3789</f>
        <v>0</v>
      </c>
      <c r="H3847" s="33">
        <f>DD_1P!H3789</f>
        <v>0</v>
      </c>
      <c r="I3847" s="33">
        <f>DD_1P!I3789</f>
        <v>0</v>
      </c>
      <c r="J3847" s="33">
        <f>DD_1P!J3789</f>
        <v>0</v>
      </c>
      <c r="K3847" s="33">
        <f>DD_1P!K3789</f>
        <v>0</v>
      </c>
      <c r="L3847" s="43">
        <f t="shared" si="34"/>
        <v>0.44643737700000125</v>
      </c>
      <c r="M3847" s="33">
        <f>DD_1P!M3789</f>
        <v>0</v>
      </c>
      <c r="N3847" s="33">
        <f>DD_1P!N3789</f>
        <v>0</v>
      </c>
      <c r="O3847" s="33">
        <f>DD_1P!O3789</f>
        <v>0</v>
      </c>
      <c r="P3847" s="33">
        <f>DD_1P!P3789</f>
        <v>0</v>
      </c>
      <c r="Q3847" s="33">
        <f>DD_1P!Q3789</f>
        <v>0</v>
      </c>
      <c r="R3847" s="33">
        <f>DD_1P!R3789</f>
        <v>0</v>
      </c>
      <c r="S3847" s="33">
        <f>DD_1P!S3789</f>
        <v>0</v>
      </c>
      <c r="T3847" s="33">
        <f>DD_1P!T3789</f>
        <v>0</v>
      </c>
    </row>
    <row r="3848" spans="1:20">
      <c r="A3848" s="36">
        <v>45637</v>
      </c>
      <c r="B3848" s="33">
        <f>DD_1P!B3790</f>
        <v>0</v>
      </c>
      <c r="C3848" s="33">
        <f>DD_1P!C3790</f>
        <v>0</v>
      </c>
      <c r="D3848" s="33">
        <f>DD_1P!D3790</f>
        <v>0</v>
      </c>
      <c r="E3848" s="33">
        <f>DD_1P!E3790</f>
        <v>0</v>
      </c>
      <c r="F3848" s="33">
        <f>DD_1P!F3790</f>
        <v>0</v>
      </c>
      <c r="G3848" s="33">
        <f>DD_1P!G3790</f>
        <v>0</v>
      </c>
      <c r="H3848" s="33">
        <f>DD_1P!H3790</f>
        <v>0</v>
      </c>
      <c r="I3848" s="33">
        <f>DD_1P!I3790</f>
        <v>0</v>
      </c>
      <c r="J3848" s="33">
        <f>DD_1P!J3790</f>
        <v>0</v>
      </c>
      <c r="K3848" s="33">
        <f>DD_1P!K3790</f>
        <v>0</v>
      </c>
      <c r="L3848" s="43">
        <f t="shared" si="34"/>
        <v>0.44643737700000125</v>
      </c>
      <c r="M3848" s="33">
        <f>DD_1P!M3790</f>
        <v>0</v>
      </c>
      <c r="N3848" s="33">
        <f>DD_1P!N3790</f>
        <v>0</v>
      </c>
      <c r="O3848" s="33">
        <f>DD_1P!O3790</f>
        <v>0</v>
      </c>
      <c r="P3848" s="33">
        <f>DD_1P!P3790</f>
        <v>0</v>
      </c>
      <c r="Q3848" s="33">
        <f>DD_1P!Q3790</f>
        <v>0</v>
      </c>
      <c r="R3848" s="33">
        <f>DD_1P!R3790</f>
        <v>0</v>
      </c>
      <c r="S3848" s="33">
        <f>DD_1P!S3790</f>
        <v>0</v>
      </c>
      <c r="T3848" s="33">
        <f>DD_1P!T3790</f>
        <v>0</v>
      </c>
    </row>
    <row r="3849" spans="1:20">
      <c r="A3849" s="36">
        <v>45638</v>
      </c>
      <c r="B3849" s="33">
        <f>DD_1P!B3791</f>
        <v>0</v>
      </c>
      <c r="C3849" s="33">
        <f>DD_1P!C3791</f>
        <v>0</v>
      </c>
      <c r="D3849" s="33">
        <f>DD_1P!D3791</f>
        <v>0</v>
      </c>
      <c r="E3849" s="33">
        <f>DD_1P!E3791</f>
        <v>0</v>
      </c>
      <c r="F3849" s="33">
        <f>DD_1P!F3791</f>
        <v>0</v>
      </c>
      <c r="G3849" s="33">
        <f>DD_1P!G3791</f>
        <v>0</v>
      </c>
      <c r="H3849" s="33">
        <f>DD_1P!H3791</f>
        <v>0</v>
      </c>
      <c r="I3849" s="33">
        <f>DD_1P!I3791</f>
        <v>0</v>
      </c>
      <c r="J3849" s="33">
        <f>DD_1P!J3791</f>
        <v>0</v>
      </c>
      <c r="K3849" s="33">
        <f>DD_1P!K3791</f>
        <v>0</v>
      </c>
      <c r="L3849" s="43">
        <f t="shared" si="34"/>
        <v>0.44643737700000125</v>
      </c>
      <c r="M3849" s="33">
        <f>DD_1P!M3791</f>
        <v>0</v>
      </c>
      <c r="N3849" s="33">
        <f>DD_1P!N3791</f>
        <v>0</v>
      </c>
      <c r="O3849" s="33">
        <f>DD_1P!O3791</f>
        <v>0</v>
      </c>
      <c r="P3849" s="33">
        <f>DD_1P!P3791</f>
        <v>0</v>
      </c>
      <c r="Q3849" s="33">
        <f>DD_1P!Q3791</f>
        <v>0</v>
      </c>
      <c r="R3849" s="33">
        <f>DD_1P!R3791</f>
        <v>0</v>
      </c>
      <c r="S3849" s="33">
        <f>DD_1P!S3791</f>
        <v>0</v>
      </c>
      <c r="T3849" s="33">
        <f>DD_1P!T3791</f>
        <v>0</v>
      </c>
    </row>
    <row r="3850" spans="1:20">
      <c r="A3850" s="36">
        <v>45639</v>
      </c>
      <c r="B3850" s="33">
        <f>DD_1P!B3792</f>
        <v>0</v>
      </c>
      <c r="C3850" s="33">
        <f>DD_1P!C3792</f>
        <v>0</v>
      </c>
      <c r="D3850" s="33">
        <f>DD_1P!D3792</f>
        <v>0</v>
      </c>
      <c r="E3850" s="33">
        <f>DD_1P!E3792</f>
        <v>0</v>
      </c>
      <c r="F3850" s="33">
        <f>DD_1P!F3792</f>
        <v>0</v>
      </c>
      <c r="G3850" s="33">
        <f>DD_1P!G3792</f>
        <v>0</v>
      </c>
      <c r="H3850" s="33">
        <f>DD_1P!H3792</f>
        <v>0</v>
      </c>
      <c r="I3850" s="33">
        <f>DD_1P!I3792</f>
        <v>0</v>
      </c>
      <c r="J3850" s="33">
        <f>DD_1P!J3792</f>
        <v>0</v>
      </c>
      <c r="K3850" s="33">
        <f>DD_1P!K3792</f>
        <v>0</v>
      </c>
      <c r="L3850" s="43">
        <f t="shared" si="34"/>
        <v>0.44643737700000125</v>
      </c>
      <c r="M3850" s="33">
        <f>DD_1P!M3792</f>
        <v>0</v>
      </c>
      <c r="N3850" s="33">
        <f>DD_1P!N3792</f>
        <v>0</v>
      </c>
      <c r="O3850" s="33">
        <f>DD_1P!O3792</f>
        <v>0</v>
      </c>
      <c r="P3850" s="33">
        <f>DD_1P!P3792</f>
        <v>0</v>
      </c>
      <c r="Q3850" s="33">
        <f>DD_1P!Q3792</f>
        <v>0</v>
      </c>
      <c r="R3850" s="33">
        <f>DD_1P!R3792</f>
        <v>0</v>
      </c>
      <c r="S3850" s="33">
        <f>DD_1P!S3792</f>
        <v>0</v>
      </c>
      <c r="T3850" s="33">
        <f>DD_1P!T3792</f>
        <v>0</v>
      </c>
    </row>
    <row r="3851" spans="1:20">
      <c r="A3851" s="36">
        <v>45640</v>
      </c>
      <c r="B3851" s="33">
        <f>DD_1P!B3793</f>
        <v>0</v>
      </c>
      <c r="C3851" s="33">
        <f>DD_1P!C3793</f>
        <v>0</v>
      </c>
      <c r="D3851" s="33">
        <f>DD_1P!D3793</f>
        <v>0</v>
      </c>
      <c r="E3851" s="33">
        <f>DD_1P!E3793</f>
        <v>0</v>
      </c>
      <c r="F3851" s="33">
        <f>DD_1P!F3793</f>
        <v>0</v>
      </c>
      <c r="G3851" s="33">
        <f>DD_1P!G3793</f>
        <v>0</v>
      </c>
      <c r="H3851" s="33">
        <f>DD_1P!H3793</f>
        <v>0</v>
      </c>
      <c r="I3851" s="33">
        <f>DD_1P!I3793</f>
        <v>0</v>
      </c>
      <c r="J3851" s="33">
        <f>DD_1P!J3793</f>
        <v>0</v>
      </c>
      <c r="K3851" s="33">
        <f>DD_1P!K3793</f>
        <v>0</v>
      </c>
      <c r="L3851" s="43">
        <f t="shared" si="34"/>
        <v>0.44643737700000125</v>
      </c>
      <c r="M3851" s="33">
        <f>DD_1P!M3793</f>
        <v>0</v>
      </c>
      <c r="N3851" s="33">
        <f>DD_1P!N3793</f>
        <v>0</v>
      </c>
      <c r="O3851" s="33">
        <f>DD_1P!O3793</f>
        <v>0</v>
      </c>
      <c r="P3851" s="33">
        <f>DD_1P!P3793</f>
        <v>0</v>
      </c>
      <c r="Q3851" s="33">
        <f>DD_1P!Q3793</f>
        <v>0</v>
      </c>
      <c r="R3851" s="33">
        <f>DD_1P!R3793</f>
        <v>0</v>
      </c>
      <c r="S3851" s="33">
        <f>DD_1P!S3793</f>
        <v>0</v>
      </c>
      <c r="T3851" s="33">
        <f>DD_1P!T3793</f>
        <v>0</v>
      </c>
    </row>
    <row r="3852" spans="1:20">
      <c r="A3852" s="36">
        <v>45641</v>
      </c>
      <c r="B3852" s="33">
        <f>DD_1P!B3794</f>
        <v>0</v>
      </c>
      <c r="C3852" s="33">
        <f>DD_1P!C3794</f>
        <v>0</v>
      </c>
      <c r="D3852" s="33">
        <f>DD_1P!D3794</f>
        <v>0</v>
      </c>
      <c r="E3852" s="33">
        <f>DD_1P!E3794</f>
        <v>0</v>
      </c>
      <c r="F3852" s="33">
        <f>DD_1P!F3794</f>
        <v>0</v>
      </c>
      <c r="G3852" s="33">
        <f>DD_1P!G3794</f>
        <v>0</v>
      </c>
      <c r="H3852" s="33">
        <f>DD_1P!H3794</f>
        <v>0</v>
      </c>
      <c r="I3852" s="33">
        <f>DD_1P!I3794</f>
        <v>0</v>
      </c>
      <c r="J3852" s="33">
        <f>DD_1P!J3794</f>
        <v>0</v>
      </c>
      <c r="K3852" s="33">
        <f>DD_1P!K3794</f>
        <v>0</v>
      </c>
      <c r="L3852" s="43">
        <f t="shared" si="34"/>
        <v>0.44643737700000125</v>
      </c>
      <c r="M3852" s="33">
        <f>DD_1P!M3794</f>
        <v>0</v>
      </c>
      <c r="N3852" s="33">
        <f>DD_1P!N3794</f>
        <v>0</v>
      </c>
      <c r="O3852" s="33">
        <f>DD_1P!O3794</f>
        <v>0</v>
      </c>
      <c r="P3852" s="33">
        <f>DD_1P!P3794</f>
        <v>0</v>
      </c>
      <c r="Q3852" s="33">
        <f>DD_1P!Q3794</f>
        <v>0</v>
      </c>
      <c r="R3852" s="33">
        <f>DD_1P!R3794</f>
        <v>0</v>
      </c>
      <c r="S3852" s="33">
        <f>DD_1P!S3794</f>
        <v>0</v>
      </c>
      <c r="T3852" s="33">
        <f>DD_1P!T3794</f>
        <v>0</v>
      </c>
    </row>
    <row r="3853" spans="1:20">
      <c r="A3853" s="36">
        <v>45642</v>
      </c>
      <c r="B3853" s="33">
        <f>DD_1P!B3795</f>
        <v>0</v>
      </c>
      <c r="C3853" s="33">
        <f>DD_1P!C3795</f>
        <v>0</v>
      </c>
      <c r="D3853" s="33">
        <f>DD_1P!D3795</f>
        <v>0</v>
      </c>
      <c r="E3853" s="33">
        <f>DD_1P!E3795</f>
        <v>0</v>
      </c>
      <c r="F3853" s="33">
        <f>DD_1P!F3795</f>
        <v>0</v>
      </c>
      <c r="G3853" s="33">
        <f>DD_1P!G3795</f>
        <v>0</v>
      </c>
      <c r="H3853" s="33">
        <f>DD_1P!H3795</f>
        <v>0</v>
      </c>
      <c r="I3853" s="33">
        <f>DD_1P!I3795</f>
        <v>0</v>
      </c>
      <c r="J3853" s="33">
        <f>DD_1P!J3795</f>
        <v>0</v>
      </c>
      <c r="K3853" s="33">
        <f>DD_1P!K3795</f>
        <v>0</v>
      </c>
      <c r="L3853" s="43">
        <f t="shared" si="34"/>
        <v>0.44643737700000125</v>
      </c>
      <c r="M3853" s="33">
        <f>DD_1P!M3795</f>
        <v>0</v>
      </c>
      <c r="N3853" s="33">
        <f>DD_1P!N3795</f>
        <v>0</v>
      </c>
      <c r="O3853" s="33">
        <f>DD_1P!O3795</f>
        <v>0</v>
      </c>
      <c r="P3853" s="33">
        <f>DD_1P!P3795</f>
        <v>0</v>
      </c>
      <c r="Q3853" s="33">
        <f>DD_1P!Q3795</f>
        <v>0</v>
      </c>
      <c r="R3853" s="33">
        <f>DD_1P!R3795</f>
        <v>0</v>
      </c>
      <c r="S3853" s="33">
        <f>DD_1P!S3795</f>
        <v>0</v>
      </c>
      <c r="T3853" s="33">
        <f>DD_1P!T3795</f>
        <v>0</v>
      </c>
    </row>
    <row r="3854" spans="1:20">
      <c r="A3854" s="36">
        <v>45643</v>
      </c>
      <c r="B3854" s="33">
        <f>DD_1P!B3796</f>
        <v>0</v>
      </c>
      <c r="C3854" s="33">
        <f>DD_1P!C3796</f>
        <v>0</v>
      </c>
      <c r="D3854" s="33">
        <f>DD_1P!D3796</f>
        <v>0</v>
      </c>
      <c r="E3854" s="33">
        <f>DD_1P!E3796</f>
        <v>0</v>
      </c>
      <c r="F3854" s="33">
        <f>DD_1P!F3796</f>
        <v>0</v>
      </c>
      <c r="G3854" s="33">
        <f>DD_1P!G3796</f>
        <v>0</v>
      </c>
      <c r="H3854" s="33">
        <f>DD_1P!H3796</f>
        <v>0</v>
      </c>
      <c r="I3854" s="33">
        <f>DD_1P!I3796</f>
        <v>0</v>
      </c>
      <c r="J3854" s="33">
        <f>DD_1P!J3796</f>
        <v>0</v>
      </c>
      <c r="K3854" s="33">
        <f>DD_1P!K3796</f>
        <v>0</v>
      </c>
      <c r="L3854" s="43">
        <f t="shared" si="34"/>
        <v>0.44643737700000125</v>
      </c>
      <c r="M3854" s="33">
        <f>DD_1P!M3796</f>
        <v>0</v>
      </c>
      <c r="N3854" s="33">
        <f>DD_1P!N3796</f>
        <v>0</v>
      </c>
      <c r="O3854" s="33">
        <f>DD_1P!O3796</f>
        <v>0</v>
      </c>
      <c r="P3854" s="33">
        <f>DD_1P!P3796</f>
        <v>0</v>
      </c>
      <c r="Q3854" s="33">
        <f>DD_1P!Q3796</f>
        <v>0</v>
      </c>
      <c r="R3854" s="33">
        <f>DD_1P!R3796</f>
        <v>0</v>
      </c>
      <c r="S3854" s="33">
        <f>DD_1P!S3796</f>
        <v>0</v>
      </c>
      <c r="T3854" s="33">
        <f>DD_1P!T3796</f>
        <v>0</v>
      </c>
    </row>
    <row r="3855" spans="1:20">
      <c r="A3855" s="36">
        <v>45644</v>
      </c>
      <c r="B3855" s="33">
        <f>DD_1P!B3797</f>
        <v>0</v>
      </c>
      <c r="C3855" s="33">
        <f>DD_1P!C3797</f>
        <v>0</v>
      </c>
      <c r="D3855" s="33">
        <f>DD_1P!D3797</f>
        <v>0</v>
      </c>
      <c r="E3855" s="33">
        <f>DD_1P!E3797</f>
        <v>0</v>
      </c>
      <c r="F3855" s="33">
        <f>DD_1P!F3797</f>
        <v>0</v>
      </c>
      <c r="G3855" s="33">
        <f>DD_1P!G3797</f>
        <v>0</v>
      </c>
      <c r="H3855" s="33">
        <f>DD_1P!H3797</f>
        <v>0</v>
      </c>
      <c r="I3855" s="33">
        <f>DD_1P!I3797</f>
        <v>0</v>
      </c>
      <c r="J3855" s="33">
        <f>DD_1P!J3797</f>
        <v>0</v>
      </c>
      <c r="K3855" s="33">
        <f>DD_1P!K3797</f>
        <v>0</v>
      </c>
      <c r="L3855" s="43">
        <f t="shared" si="34"/>
        <v>0.44643737700000125</v>
      </c>
      <c r="M3855" s="33">
        <f>DD_1P!M3797</f>
        <v>0</v>
      </c>
      <c r="N3855" s="33">
        <f>DD_1P!N3797</f>
        <v>0</v>
      </c>
      <c r="O3855" s="33">
        <f>DD_1P!O3797</f>
        <v>0</v>
      </c>
      <c r="P3855" s="33">
        <f>DD_1P!P3797</f>
        <v>0</v>
      </c>
      <c r="Q3855" s="33">
        <f>DD_1P!Q3797</f>
        <v>0</v>
      </c>
      <c r="R3855" s="33">
        <f>DD_1P!R3797</f>
        <v>0</v>
      </c>
      <c r="S3855" s="33">
        <f>DD_1P!S3797</f>
        <v>0</v>
      </c>
      <c r="T3855" s="33">
        <f>DD_1P!T3797</f>
        <v>0</v>
      </c>
    </row>
    <row r="3856" spans="1:20">
      <c r="A3856" s="36">
        <v>45645</v>
      </c>
      <c r="B3856" s="33">
        <f>DD_1P!B3798</f>
        <v>0</v>
      </c>
      <c r="C3856" s="33">
        <f>DD_1P!C3798</f>
        <v>0</v>
      </c>
      <c r="D3856" s="33">
        <f>DD_1P!D3798</f>
        <v>0</v>
      </c>
      <c r="E3856" s="33">
        <f>DD_1P!E3798</f>
        <v>0</v>
      </c>
      <c r="F3856" s="33">
        <f>DD_1P!F3798</f>
        <v>0</v>
      </c>
      <c r="G3856" s="33">
        <f>DD_1P!G3798</f>
        <v>0</v>
      </c>
      <c r="H3856" s="33">
        <f>DD_1P!H3798</f>
        <v>0</v>
      </c>
      <c r="I3856" s="33">
        <f>DD_1P!I3798</f>
        <v>0</v>
      </c>
      <c r="J3856" s="33">
        <f>DD_1P!J3798</f>
        <v>0</v>
      </c>
      <c r="K3856" s="33">
        <f>DD_1P!K3798</f>
        <v>0</v>
      </c>
      <c r="L3856" s="43">
        <f t="shared" si="34"/>
        <v>0.44643737700000125</v>
      </c>
      <c r="M3856" s="33">
        <f>DD_1P!M3798</f>
        <v>0</v>
      </c>
      <c r="N3856" s="33">
        <f>DD_1P!N3798</f>
        <v>0</v>
      </c>
      <c r="O3856" s="33">
        <f>DD_1P!O3798</f>
        <v>0</v>
      </c>
      <c r="P3856" s="33">
        <f>DD_1P!P3798</f>
        <v>0</v>
      </c>
      <c r="Q3856" s="33">
        <f>DD_1P!Q3798</f>
        <v>0</v>
      </c>
      <c r="R3856" s="33">
        <f>DD_1P!R3798</f>
        <v>0</v>
      </c>
      <c r="S3856" s="33">
        <f>DD_1P!S3798</f>
        <v>0</v>
      </c>
      <c r="T3856" s="33">
        <f>DD_1P!T3798</f>
        <v>0</v>
      </c>
    </row>
    <row r="3857" spans="1:20">
      <c r="A3857" s="36">
        <v>45646</v>
      </c>
      <c r="B3857" s="33">
        <f>DD_1P!B3799</f>
        <v>0</v>
      </c>
      <c r="C3857" s="33">
        <f>DD_1P!C3799</f>
        <v>0</v>
      </c>
      <c r="D3857" s="33">
        <f>DD_1P!D3799</f>
        <v>0</v>
      </c>
      <c r="E3857" s="33">
        <f>DD_1P!E3799</f>
        <v>0</v>
      </c>
      <c r="F3857" s="33">
        <f>DD_1P!F3799</f>
        <v>0</v>
      </c>
      <c r="G3857" s="33">
        <f>DD_1P!G3799</f>
        <v>0</v>
      </c>
      <c r="H3857" s="33">
        <f>DD_1P!H3799</f>
        <v>0</v>
      </c>
      <c r="I3857" s="33">
        <f>DD_1P!I3799</f>
        <v>0</v>
      </c>
      <c r="J3857" s="33">
        <f>DD_1P!J3799</f>
        <v>0</v>
      </c>
      <c r="K3857" s="33">
        <f>DD_1P!K3799</f>
        <v>0</v>
      </c>
      <c r="L3857" s="43">
        <f t="shared" si="34"/>
        <v>0.44643737700000125</v>
      </c>
      <c r="M3857" s="33">
        <f>DD_1P!M3799</f>
        <v>0</v>
      </c>
      <c r="N3857" s="33">
        <f>DD_1P!N3799</f>
        <v>0</v>
      </c>
      <c r="O3857" s="33">
        <f>DD_1P!O3799</f>
        <v>0</v>
      </c>
      <c r="P3857" s="33">
        <f>DD_1P!P3799</f>
        <v>0</v>
      </c>
      <c r="Q3857" s="33">
        <f>DD_1P!Q3799</f>
        <v>0</v>
      </c>
      <c r="R3857" s="33">
        <f>DD_1P!R3799</f>
        <v>0</v>
      </c>
      <c r="S3857" s="33">
        <f>DD_1P!S3799</f>
        <v>0</v>
      </c>
      <c r="T3857" s="33">
        <f>DD_1P!T3799</f>
        <v>0</v>
      </c>
    </row>
    <row r="3858" spans="1:20">
      <c r="A3858" s="36">
        <v>45647</v>
      </c>
      <c r="B3858" s="33">
        <f>DD_1P!B3800</f>
        <v>0</v>
      </c>
      <c r="C3858" s="33">
        <f>DD_1P!C3800</f>
        <v>0</v>
      </c>
      <c r="D3858" s="33">
        <f>DD_1P!D3800</f>
        <v>0</v>
      </c>
      <c r="E3858" s="33">
        <f>DD_1P!E3800</f>
        <v>0</v>
      </c>
      <c r="F3858" s="33">
        <f>DD_1P!F3800</f>
        <v>0</v>
      </c>
      <c r="G3858" s="33">
        <f>DD_1P!G3800</f>
        <v>0</v>
      </c>
      <c r="H3858" s="33">
        <f>DD_1P!H3800</f>
        <v>0</v>
      </c>
      <c r="I3858" s="33">
        <f>DD_1P!I3800</f>
        <v>0</v>
      </c>
      <c r="J3858" s="33">
        <f>DD_1P!J3800</f>
        <v>0</v>
      </c>
      <c r="K3858" s="33">
        <f>DD_1P!K3800</f>
        <v>0</v>
      </c>
      <c r="L3858" s="43">
        <f t="shared" si="34"/>
        <v>0.44643737700000125</v>
      </c>
      <c r="M3858" s="33">
        <f>DD_1P!M3800</f>
        <v>0</v>
      </c>
      <c r="N3858" s="33">
        <f>DD_1P!N3800</f>
        <v>0</v>
      </c>
      <c r="O3858" s="33">
        <f>DD_1P!O3800</f>
        <v>0</v>
      </c>
      <c r="P3858" s="33">
        <f>DD_1P!P3800</f>
        <v>0</v>
      </c>
      <c r="Q3858" s="33">
        <f>DD_1P!Q3800</f>
        <v>0</v>
      </c>
      <c r="R3858" s="33">
        <f>DD_1P!R3800</f>
        <v>0</v>
      </c>
      <c r="S3858" s="33">
        <f>DD_1P!S3800</f>
        <v>0</v>
      </c>
      <c r="T3858" s="33">
        <f>DD_1P!T3800</f>
        <v>0</v>
      </c>
    </row>
    <row r="3859" spans="1:20">
      <c r="A3859" s="36">
        <v>45648</v>
      </c>
      <c r="B3859" s="33">
        <f>DD_1P!B3801</f>
        <v>0</v>
      </c>
      <c r="C3859" s="33">
        <f>DD_1P!C3801</f>
        <v>0</v>
      </c>
      <c r="D3859" s="33">
        <f>DD_1P!D3801</f>
        <v>0</v>
      </c>
      <c r="E3859" s="33">
        <f>DD_1P!E3801</f>
        <v>0</v>
      </c>
      <c r="F3859" s="33">
        <f>DD_1P!F3801</f>
        <v>0</v>
      </c>
      <c r="G3859" s="33">
        <f>DD_1P!G3801</f>
        <v>0</v>
      </c>
      <c r="H3859" s="33">
        <f>DD_1P!H3801</f>
        <v>0</v>
      </c>
      <c r="I3859" s="33">
        <f>DD_1P!I3801</f>
        <v>0</v>
      </c>
      <c r="J3859" s="33">
        <f>DD_1P!J3801</f>
        <v>0</v>
      </c>
      <c r="K3859" s="33">
        <f>DD_1P!K3801</f>
        <v>0</v>
      </c>
      <c r="L3859" s="43">
        <f t="shared" si="34"/>
        <v>0.44643737700000125</v>
      </c>
      <c r="M3859" s="33">
        <f>DD_1P!M3801</f>
        <v>0</v>
      </c>
      <c r="N3859" s="33">
        <f>DD_1P!N3801</f>
        <v>0</v>
      </c>
      <c r="O3859" s="33">
        <f>DD_1P!O3801</f>
        <v>0</v>
      </c>
      <c r="P3859" s="33">
        <f>DD_1P!P3801</f>
        <v>0</v>
      </c>
      <c r="Q3859" s="33">
        <f>DD_1P!Q3801</f>
        <v>0</v>
      </c>
      <c r="R3859" s="33">
        <f>DD_1P!R3801</f>
        <v>0</v>
      </c>
      <c r="S3859" s="33">
        <f>DD_1P!S3801</f>
        <v>0</v>
      </c>
      <c r="T3859" s="33">
        <f>DD_1P!T3801</f>
        <v>0</v>
      </c>
    </row>
    <row r="3860" spans="1:20">
      <c r="A3860" s="36">
        <v>45649</v>
      </c>
      <c r="B3860" s="33">
        <f>DD_1P!B3802</f>
        <v>0</v>
      </c>
      <c r="C3860" s="33">
        <f>DD_1P!C3802</f>
        <v>0</v>
      </c>
      <c r="D3860" s="33">
        <f>DD_1P!D3802</f>
        <v>0</v>
      </c>
      <c r="E3860" s="33">
        <f>DD_1P!E3802</f>
        <v>0</v>
      </c>
      <c r="F3860" s="33">
        <f>DD_1P!F3802</f>
        <v>0</v>
      </c>
      <c r="G3860" s="33">
        <f>DD_1P!G3802</f>
        <v>0</v>
      </c>
      <c r="H3860" s="33">
        <f>DD_1P!H3802</f>
        <v>0</v>
      </c>
      <c r="I3860" s="33">
        <f>DD_1P!I3802</f>
        <v>0</v>
      </c>
      <c r="J3860" s="33">
        <f>DD_1P!J3802</f>
        <v>0</v>
      </c>
      <c r="K3860" s="33">
        <f>DD_1P!K3802</f>
        <v>0</v>
      </c>
      <c r="L3860" s="43">
        <f t="shared" si="34"/>
        <v>0.44643737700000125</v>
      </c>
      <c r="M3860" s="33">
        <f>DD_1P!M3802</f>
        <v>0</v>
      </c>
      <c r="N3860" s="33">
        <f>DD_1P!N3802</f>
        <v>0</v>
      </c>
      <c r="O3860" s="33">
        <f>DD_1P!O3802</f>
        <v>0</v>
      </c>
      <c r="P3860" s="33">
        <f>DD_1P!P3802</f>
        <v>0</v>
      </c>
      <c r="Q3860" s="33">
        <f>DD_1P!Q3802</f>
        <v>0</v>
      </c>
      <c r="R3860" s="33">
        <f>DD_1P!R3802</f>
        <v>0</v>
      </c>
      <c r="S3860" s="33">
        <f>DD_1P!S3802</f>
        <v>0</v>
      </c>
      <c r="T3860" s="33">
        <f>DD_1P!T3802</f>
        <v>0</v>
      </c>
    </row>
    <row r="3861" spans="1:20">
      <c r="A3861" s="36">
        <v>45650</v>
      </c>
      <c r="B3861" s="33">
        <f>DD_1P!B3803</f>
        <v>0</v>
      </c>
      <c r="C3861" s="33">
        <f>DD_1P!C3803</f>
        <v>0</v>
      </c>
      <c r="D3861" s="33">
        <f>DD_1P!D3803</f>
        <v>0</v>
      </c>
      <c r="E3861" s="33">
        <f>DD_1P!E3803</f>
        <v>0</v>
      </c>
      <c r="F3861" s="33">
        <f>DD_1P!F3803</f>
        <v>0</v>
      </c>
      <c r="G3861" s="33">
        <f>DD_1P!G3803</f>
        <v>0</v>
      </c>
      <c r="H3861" s="33">
        <f>DD_1P!H3803</f>
        <v>0</v>
      </c>
      <c r="I3861" s="33">
        <f>DD_1P!I3803</f>
        <v>0</v>
      </c>
      <c r="J3861" s="33">
        <f>DD_1P!J3803</f>
        <v>0</v>
      </c>
      <c r="K3861" s="33">
        <f>DD_1P!K3803</f>
        <v>0</v>
      </c>
      <c r="L3861" s="43">
        <f t="shared" si="34"/>
        <v>0.44643737700000125</v>
      </c>
      <c r="M3861" s="33">
        <f>DD_1P!M3803</f>
        <v>0</v>
      </c>
      <c r="N3861" s="33">
        <f>DD_1P!N3803</f>
        <v>0</v>
      </c>
      <c r="O3861" s="33">
        <f>DD_1P!O3803</f>
        <v>0</v>
      </c>
      <c r="P3861" s="33">
        <f>DD_1P!P3803</f>
        <v>0</v>
      </c>
      <c r="Q3861" s="33">
        <f>DD_1P!Q3803</f>
        <v>0</v>
      </c>
      <c r="R3861" s="33">
        <f>DD_1P!R3803</f>
        <v>0</v>
      </c>
      <c r="S3861" s="33">
        <f>DD_1P!S3803</f>
        <v>0</v>
      </c>
      <c r="T3861" s="33">
        <f>DD_1P!T3803</f>
        <v>0</v>
      </c>
    </row>
    <row r="3862" spans="1:20">
      <c r="A3862" s="36">
        <v>45651</v>
      </c>
      <c r="B3862" s="33">
        <f>DD_1P!B3804</f>
        <v>0</v>
      </c>
      <c r="C3862" s="33">
        <f>DD_1P!C3804</f>
        <v>0</v>
      </c>
      <c r="D3862" s="33">
        <f>DD_1P!D3804</f>
        <v>0</v>
      </c>
      <c r="E3862" s="33">
        <f>DD_1P!E3804</f>
        <v>0</v>
      </c>
      <c r="F3862" s="33">
        <f>DD_1P!F3804</f>
        <v>0</v>
      </c>
      <c r="G3862" s="33">
        <f>DD_1P!G3804</f>
        <v>0</v>
      </c>
      <c r="H3862" s="33">
        <f>DD_1P!H3804</f>
        <v>0</v>
      </c>
      <c r="I3862" s="33">
        <f>DD_1P!I3804</f>
        <v>0</v>
      </c>
      <c r="J3862" s="33">
        <f>DD_1P!J3804</f>
        <v>0</v>
      </c>
      <c r="K3862" s="33">
        <f>DD_1P!K3804</f>
        <v>0</v>
      </c>
      <c r="L3862" s="43">
        <f t="shared" si="34"/>
        <v>0.44643737700000125</v>
      </c>
      <c r="M3862" s="33">
        <f>DD_1P!M3804</f>
        <v>0</v>
      </c>
      <c r="N3862" s="33">
        <f>DD_1P!N3804</f>
        <v>0</v>
      </c>
      <c r="O3862" s="33">
        <f>DD_1P!O3804</f>
        <v>0</v>
      </c>
      <c r="P3862" s="33">
        <f>DD_1P!P3804</f>
        <v>0</v>
      </c>
      <c r="Q3862" s="33">
        <f>DD_1P!Q3804</f>
        <v>0</v>
      </c>
      <c r="R3862" s="33">
        <f>DD_1P!R3804</f>
        <v>0</v>
      </c>
      <c r="S3862" s="33">
        <f>DD_1P!S3804</f>
        <v>0</v>
      </c>
      <c r="T3862" s="33">
        <f>DD_1P!T3804</f>
        <v>0</v>
      </c>
    </row>
    <row r="3863" spans="1:20">
      <c r="A3863" s="36">
        <v>45652</v>
      </c>
      <c r="B3863" s="33">
        <f>DD_1P!B3805</f>
        <v>0</v>
      </c>
      <c r="C3863" s="33">
        <f>DD_1P!C3805</f>
        <v>0</v>
      </c>
      <c r="D3863" s="33">
        <f>DD_1P!D3805</f>
        <v>0</v>
      </c>
      <c r="E3863" s="33">
        <f>DD_1P!E3805</f>
        <v>0</v>
      </c>
      <c r="F3863" s="33">
        <f>DD_1P!F3805</f>
        <v>0</v>
      </c>
      <c r="G3863" s="33">
        <f>DD_1P!G3805</f>
        <v>0</v>
      </c>
      <c r="H3863" s="33">
        <f>DD_1P!H3805</f>
        <v>0</v>
      </c>
      <c r="I3863" s="33">
        <f>DD_1P!I3805</f>
        <v>0</v>
      </c>
      <c r="J3863" s="33">
        <f>DD_1P!J3805</f>
        <v>0</v>
      </c>
      <c r="K3863" s="33">
        <f>DD_1P!K3805</f>
        <v>0</v>
      </c>
      <c r="L3863" s="43">
        <f t="shared" si="34"/>
        <v>0.44643737700000125</v>
      </c>
      <c r="M3863" s="33">
        <f>DD_1P!M3805</f>
        <v>0</v>
      </c>
      <c r="N3863" s="33">
        <f>DD_1P!N3805</f>
        <v>0</v>
      </c>
      <c r="O3863" s="33">
        <f>DD_1P!O3805</f>
        <v>0</v>
      </c>
      <c r="P3863" s="33">
        <f>DD_1P!P3805</f>
        <v>0</v>
      </c>
      <c r="Q3863" s="33">
        <f>DD_1P!Q3805</f>
        <v>0</v>
      </c>
      <c r="R3863" s="33">
        <f>DD_1P!R3805</f>
        <v>0</v>
      </c>
      <c r="S3863" s="33">
        <f>DD_1P!S3805</f>
        <v>0</v>
      </c>
      <c r="T3863" s="33">
        <f>DD_1P!T3805</f>
        <v>0</v>
      </c>
    </row>
    <row r="3864" spans="1:20">
      <c r="A3864" s="36">
        <v>45653</v>
      </c>
      <c r="B3864" s="33">
        <f>DD_1P!B3806</f>
        <v>0</v>
      </c>
      <c r="C3864" s="33">
        <f>DD_1P!C3806</f>
        <v>0</v>
      </c>
      <c r="D3864" s="33">
        <f>DD_1P!D3806</f>
        <v>0</v>
      </c>
      <c r="E3864" s="33">
        <f>DD_1P!E3806</f>
        <v>0</v>
      </c>
      <c r="F3864" s="33">
        <f>DD_1P!F3806</f>
        <v>0</v>
      </c>
      <c r="G3864" s="33">
        <f>DD_1P!G3806</f>
        <v>0</v>
      </c>
      <c r="H3864" s="33">
        <f>DD_1P!H3806</f>
        <v>0</v>
      </c>
      <c r="I3864" s="33">
        <f>DD_1P!I3806</f>
        <v>0</v>
      </c>
      <c r="J3864" s="33">
        <f>DD_1P!J3806</f>
        <v>0</v>
      </c>
      <c r="K3864" s="33">
        <f>DD_1P!K3806</f>
        <v>0</v>
      </c>
      <c r="L3864" s="43">
        <f t="shared" si="34"/>
        <v>0.44643737700000125</v>
      </c>
      <c r="M3864" s="33">
        <f>DD_1P!M3806</f>
        <v>0</v>
      </c>
      <c r="N3864" s="33">
        <f>DD_1P!N3806</f>
        <v>0</v>
      </c>
      <c r="O3864" s="33">
        <f>DD_1P!O3806</f>
        <v>0</v>
      </c>
      <c r="P3864" s="33">
        <f>DD_1P!P3806</f>
        <v>0</v>
      </c>
      <c r="Q3864" s="33">
        <f>DD_1P!Q3806</f>
        <v>0</v>
      </c>
      <c r="R3864" s="33">
        <f>DD_1P!R3806</f>
        <v>0</v>
      </c>
      <c r="S3864" s="33">
        <f>DD_1P!S3806</f>
        <v>0</v>
      </c>
      <c r="T3864" s="33">
        <f>DD_1P!T3806</f>
        <v>0</v>
      </c>
    </row>
    <row r="3865" spans="1:20">
      <c r="A3865" s="36">
        <v>45654</v>
      </c>
      <c r="B3865" s="33">
        <f>DD_1P!B3807</f>
        <v>0</v>
      </c>
      <c r="C3865" s="33">
        <f>DD_1P!C3807</f>
        <v>0</v>
      </c>
      <c r="D3865" s="33">
        <f>DD_1P!D3807</f>
        <v>0</v>
      </c>
      <c r="E3865" s="33">
        <f>DD_1P!E3807</f>
        <v>0</v>
      </c>
      <c r="F3865" s="33">
        <f>DD_1P!F3807</f>
        <v>0</v>
      </c>
      <c r="G3865" s="33">
        <f>DD_1P!G3807</f>
        <v>0</v>
      </c>
      <c r="H3865" s="33">
        <f>DD_1P!H3807</f>
        <v>0</v>
      </c>
      <c r="I3865" s="33">
        <f>DD_1P!I3807</f>
        <v>0</v>
      </c>
      <c r="J3865" s="33">
        <f>DD_1P!J3807</f>
        <v>0</v>
      </c>
      <c r="K3865" s="33">
        <f>DD_1P!K3807</f>
        <v>0</v>
      </c>
      <c r="L3865" s="43">
        <f t="shared" si="34"/>
        <v>0.44643737700000125</v>
      </c>
      <c r="M3865" s="33">
        <f>DD_1P!M3807</f>
        <v>0</v>
      </c>
      <c r="N3865" s="33">
        <f>DD_1P!N3807</f>
        <v>0</v>
      </c>
      <c r="O3865" s="33">
        <f>DD_1P!O3807</f>
        <v>0</v>
      </c>
      <c r="P3865" s="33">
        <f>DD_1P!P3807</f>
        <v>0</v>
      </c>
      <c r="Q3865" s="33">
        <f>DD_1P!Q3807</f>
        <v>0</v>
      </c>
      <c r="R3865" s="33">
        <f>DD_1P!R3807</f>
        <v>0</v>
      </c>
      <c r="S3865" s="33">
        <f>DD_1P!S3807</f>
        <v>0</v>
      </c>
      <c r="T3865" s="33">
        <f>DD_1P!T3807</f>
        <v>0</v>
      </c>
    </row>
    <row r="3866" spans="1:20">
      <c r="A3866" s="36">
        <v>45655</v>
      </c>
      <c r="B3866" s="33">
        <f>DD_1P!B3808</f>
        <v>0</v>
      </c>
      <c r="C3866" s="33">
        <f>DD_1P!C3808</f>
        <v>0</v>
      </c>
      <c r="D3866" s="33">
        <f>DD_1P!D3808</f>
        <v>0</v>
      </c>
      <c r="E3866" s="33">
        <f>DD_1P!E3808</f>
        <v>0</v>
      </c>
      <c r="F3866" s="33">
        <f>DD_1P!F3808</f>
        <v>0</v>
      </c>
      <c r="G3866" s="33">
        <f>DD_1P!G3808</f>
        <v>0</v>
      </c>
      <c r="H3866" s="33">
        <f>DD_1P!H3808</f>
        <v>0</v>
      </c>
      <c r="I3866" s="33">
        <f>DD_1P!I3808</f>
        <v>0</v>
      </c>
      <c r="J3866" s="33">
        <f>DD_1P!J3808</f>
        <v>0</v>
      </c>
      <c r="K3866" s="33">
        <f>DD_1P!K3808</f>
        <v>0</v>
      </c>
      <c r="L3866" s="43">
        <f t="shared" si="34"/>
        <v>0.44643737700000125</v>
      </c>
      <c r="M3866" s="33">
        <f>DD_1P!M3808</f>
        <v>0</v>
      </c>
      <c r="N3866" s="33">
        <f>DD_1P!N3808</f>
        <v>0</v>
      </c>
      <c r="O3866" s="33">
        <f>DD_1P!O3808</f>
        <v>0</v>
      </c>
      <c r="P3866" s="33">
        <f>DD_1P!P3808</f>
        <v>0</v>
      </c>
      <c r="Q3866" s="33">
        <f>DD_1P!Q3808</f>
        <v>0</v>
      </c>
      <c r="R3866" s="33">
        <f>DD_1P!R3808</f>
        <v>0</v>
      </c>
      <c r="S3866" s="33">
        <f>DD_1P!S3808</f>
        <v>0</v>
      </c>
      <c r="T3866" s="33">
        <f>DD_1P!T3808</f>
        <v>0</v>
      </c>
    </row>
    <row r="3867" spans="1:20">
      <c r="A3867" s="36">
        <v>45656</v>
      </c>
      <c r="B3867" s="33">
        <f>DD_1P!B3809</f>
        <v>0</v>
      </c>
      <c r="C3867" s="33">
        <f>DD_1P!C3809</f>
        <v>0</v>
      </c>
      <c r="D3867" s="33">
        <f>DD_1P!D3809</f>
        <v>0</v>
      </c>
      <c r="E3867" s="33">
        <f>DD_1P!E3809</f>
        <v>0</v>
      </c>
      <c r="F3867" s="33">
        <f>DD_1P!F3809</f>
        <v>0</v>
      </c>
      <c r="G3867" s="33">
        <f>DD_1P!G3809</f>
        <v>0</v>
      </c>
      <c r="H3867" s="33">
        <f>DD_1P!H3809</f>
        <v>0</v>
      </c>
      <c r="I3867" s="33">
        <f>DD_1P!I3809</f>
        <v>0</v>
      </c>
      <c r="J3867" s="33">
        <f>DD_1P!J3809</f>
        <v>0</v>
      </c>
      <c r="K3867" s="33">
        <f>DD_1P!K3809</f>
        <v>0</v>
      </c>
      <c r="L3867" s="43">
        <f t="shared" si="34"/>
        <v>0.44643737700000125</v>
      </c>
      <c r="M3867" s="33">
        <f>DD_1P!M3809</f>
        <v>0</v>
      </c>
      <c r="N3867" s="33">
        <f>DD_1P!N3809</f>
        <v>0</v>
      </c>
      <c r="O3867" s="33">
        <f>DD_1P!O3809</f>
        <v>0</v>
      </c>
      <c r="P3867" s="33">
        <f>DD_1P!P3809</f>
        <v>0</v>
      </c>
      <c r="Q3867" s="33">
        <f>DD_1P!Q3809</f>
        <v>0</v>
      </c>
      <c r="R3867" s="33">
        <f>DD_1P!R3809</f>
        <v>0</v>
      </c>
      <c r="S3867" s="33">
        <f>DD_1P!S3809</f>
        <v>0</v>
      </c>
      <c r="T3867" s="33">
        <f>DD_1P!T3809</f>
        <v>0</v>
      </c>
    </row>
    <row r="3868" spans="1:20">
      <c r="A3868" s="36">
        <v>45657</v>
      </c>
      <c r="B3868" s="33">
        <f>DD_1P!B3810</f>
        <v>0</v>
      </c>
      <c r="C3868" s="33">
        <f>DD_1P!C3810</f>
        <v>0</v>
      </c>
      <c r="D3868" s="33">
        <f>DD_1P!D3810</f>
        <v>0</v>
      </c>
      <c r="E3868" s="33">
        <f>DD_1P!E3810</f>
        <v>0</v>
      </c>
      <c r="F3868" s="33">
        <f>DD_1P!F3810</f>
        <v>0</v>
      </c>
      <c r="G3868" s="33">
        <f>DD_1P!G3810</f>
        <v>0</v>
      </c>
      <c r="H3868" s="33">
        <f>DD_1P!H3810</f>
        <v>0</v>
      </c>
      <c r="I3868" s="33">
        <f>DD_1P!I3810</f>
        <v>0</v>
      </c>
      <c r="J3868" s="33">
        <f>DD_1P!J3810</f>
        <v>0</v>
      </c>
      <c r="K3868" s="33">
        <f>DD_1P!K3810</f>
        <v>0</v>
      </c>
      <c r="L3868" s="43">
        <f t="shared" si="34"/>
        <v>0.44643737700000125</v>
      </c>
      <c r="M3868" s="33">
        <f>DD_1P!M3810</f>
        <v>0</v>
      </c>
      <c r="N3868" s="33">
        <f>DD_1P!N3810</f>
        <v>0</v>
      </c>
      <c r="O3868" s="33">
        <f>DD_1P!O3810</f>
        <v>0</v>
      </c>
      <c r="P3868" s="33">
        <f>DD_1P!P3810</f>
        <v>0</v>
      </c>
      <c r="Q3868" s="33">
        <f>DD_1P!Q3810</f>
        <v>0</v>
      </c>
      <c r="R3868" s="33">
        <f>DD_1P!R3810</f>
        <v>0</v>
      </c>
      <c r="S3868" s="33">
        <f>DD_1P!S3810</f>
        <v>0</v>
      </c>
      <c r="T3868" s="33">
        <f>DD_1P!T3810</f>
        <v>0</v>
      </c>
    </row>
    <row r="3869" spans="1:20">
      <c r="A3869" s="36">
        <v>45658</v>
      </c>
      <c r="B3869" s="33">
        <f>DD_1P!B3811</f>
        <v>0</v>
      </c>
      <c r="C3869" s="33">
        <f>DD_1P!C3811</f>
        <v>0</v>
      </c>
      <c r="D3869" s="33">
        <f>DD_1P!D3811</f>
        <v>0</v>
      </c>
      <c r="E3869" s="33">
        <f>DD_1P!E3811</f>
        <v>0</v>
      </c>
      <c r="F3869" s="33">
        <f>DD_1P!F3811</f>
        <v>0</v>
      </c>
      <c r="G3869" s="33">
        <f>DD_1P!G3811</f>
        <v>0</v>
      </c>
      <c r="H3869" s="33">
        <f>DD_1P!H3811</f>
        <v>0</v>
      </c>
      <c r="I3869" s="33">
        <f>DD_1P!I3811</f>
        <v>0</v>
      </c>
      <c r="J3869" s="33">
        <f>DD_1P!J3811</f>
        <v>0</v>
      </c>
      <c r="K3869" s="33">
        <f>DD_1P!K3811</f>
        <v>0</v>
      </c>
      <c r="L3869" s="43">
        <f t="shared" si="34"/>
        <v>0.44643737700000125</v>
      </c>
      <c r="M3869" s="33">
        <f>DD_1P!M3811</f>
        <v>0</v>
      </c>
      <c r="N3869" s="33">
        <f>DD_1P!N3811</f>
        <v>0</v>
      </c>
      <c r="O3869" s="33">
        <f>DD_1P!O3811</f>
        <v>0</v>
      </c>
      <c r="P3869" s="33">
        <f>DD_1P!P3811</f>
        <v>0</v>
      </c>
      <c r="Q3869" s="33">
        <f>DD_1P!Q3811</f>
        <v>0</v>
      </c>
      <c r="R3869" s="33">
        <f>DD_1P!R3811</f>
        <v>0</v>
      </c>
      <c r="S3869" s="33">
        <f>DD_1P!S3811</f>
        <v>0</v>
      </c>
      <c r="T3869" s="33">
        <f>DD_1P!T3811</f>
        <v>0</v>
      </c>
    </row>
    <row r="3870" spans="1:20">
      <c r="A3870" s="36">
        <v>45659</v>
      </c>
      <c r="B3870" s="33">
        <f>DD_1P!B3812</f>
        <v>0</v>
      </c>
      <c r="C3870" s="33">
        <f>DD_1P!C3812</f>
        <v>0</v>
      </c>
      <c r="D3870" s="33">
        <f>DD_1P!D3812</f>
        <v>0</v>
      </c>
      <c r="E3870" s="33">
        <f>DD_1P!E3812</f>
        <v>0</v>
      </c>
      <c r="F3870" s="33">
        <f>DD_1P!F3812</f>
        <v>0</v>
      </c>
      <c r="G3870" s="33">
        <f>DD_1P!G3812</f>
        <v>0</v>
      </c>
      <c r="H3870" s="33">
        <f>DD_1P!H3812</f>
        <v>0</v>
      </c>
      <c r="I3870" s="33">
        <f>DD_1P!I3812</f>
        <v>0</v>
      </c>
      <c r="J3870" s="33">
        <f>DD_1P!J3812</f>
        <v>0</v>
      </c>
      <c r="K3870" s="33">
        <f>DD_1P!K3812</f>
        <v>0</v>
      </c>
      <c r="L3870" s="43">
        <f t="shared" si="34"/>
        <v>0.44643737700000125</v>
      </c>
      <c r="M3870" s="33">
        <f>DD_1P!M3812</f>
        <v>0</v>
      </c>
      <c r="N3870" s="33">
        <f>DD_1P!N3812</f>
        <v>0</v>
      </c>
      <c r="O3870" s="33">
        <f>DD_1P!O3812</f>
        <v>0</v>
      </c>
      <c r="P3870" s="33">
        <f>DD_1P!P3812</f>
        <v>0</v>
      </c>
      <c r="Q3870" s="33">
        <f>DD_1P!Q3812</f>
        <v>0</v>
      </c>
      <c r="R3870" s="33">
        <f>DD_1P!R3812</f>
        <v>0</v>
      </c>
      <c r="S3870" s="33">
        <f>DD_1P!S3812</f>
        <v>0</v>
      </c>
      <c r="T3870" s="33">
        <f>DD_1P!T3812</f>
        <v>0</v>
      </c>
    </row>
    <row r="3871" spans="1:20">
      <c r="A3871" s="36">
        <v>45660</v>
      </c>
      <c r="B3871" s="33">
        <f>DD_1P!B3813</f>
        <v>0</v>
      </c>
      <c r="C3871" s="33">
        <f>DD_1P!C3813</f>
        <v>0</v>
      </c>
      <c r="D3871" s="33">
        <f>DD_1P!D3813</f>
        <v>0</v>
      </c>
      <c r="E3871" s="33">
        <f>DD_1P!E3813</f>
        <v>0</v>
      </c>
      <c r="F3871" s="33">
        <f>DD_1P!F3813</f>
        <v>0</v>
      </c>
      <c r="G3871" s="33">
        <f>DD_1P!G3813</f>
        <v>0</v>
      </c>
      <c r="H3871" s="33">
        <f>DD_1P!H3813</f>
        <v>0</v>
      </c>
      <c r="I3871" s="33">
        <f>DD_1P!I3813</f>
        <v>0</v>
      </c>
      <c r="J3871" s="33">
        <f>DD_1P!J3813</f>
        <v>0</v>
      </c>
      <c r="K3871" s="33">
        <f>DD_1P!K3813</f>
        <v>0</v>
      </c>
      <c r="L3871" s="43">
        <f t="shared" si="34"/>
        <v>0.44643737700000125</v>
      </c>
      <c r="M3871" s="33">
        <f>DD_1P!M3813</f>
        <v>0</v>
      </c>
      <c r="N3871" s="33">
        <f>DD_1P!N3813</f>
        <v>0</v>
      </c>
      <c r="O3871" s="33">
        <f>DD_1P!O3813</f>
        <v>0</v>
      </c>
      <c r="P3871" s="33">
        <f>DD_1P!P3813</f>
        <v>0</v>
      </c>
      <c r="Q3871" s="33">
        <f>DD_1P!Q3813</f>
        <v>0</v>
      </c>
      <c r="R3871" s="33">
        <f>DD_1P!R3813</f>
        <v>0</v>
      </c>
      <c r="S3871" s="33">
        <f>DD_1P!S3813</f>
        <v>0</v>
      </c>
      <c r="T3871" s="33">
        <f>DD_1P!T3813</f>
        <v>0</v>
      </c>
    </row>
    <row r="3872" spans="1:20">
      <c r="A3872" s="36">
        <v>45661</v>
      </c>
      <c r="B3872" s="33">
        <f>DD_1P!B3814</f>
        <v>0</v>
      </c>
      <c r="C3872" s="33">
        <f>DD_1P!C3814</f>
        <v>0</v>
      </c>
      <c r="D3872" s="33">
        <f>DD_1P!D3814</f>
        <v>0</v>
      </c>
      <c r="E3872" s="33">
        <f>DD_1P!E3814</f>
        <v>0</v>
      </c>
      <c r="F3872" s="33">
        <f>DD_1P!F3814</f>
        <v>0</v>
      </c>
      <c r="G3872" s="33">
        <f>DD_1P!G3814</f>
        <v>0</v>
      </c>
      <c r="H3872" s="33">
        <f>DD_1P!H3814</f>
        <v>0</v>
      </c>
      <c r="I3872" s="33">
        <f>DD_1P!I3814</f>
        <v>0</v>
      </c>
      <c r="J3872" s="33">
        <f>DD_1P!J3814</f>
        <v>0</v>
      </c>
      <c r="K3872" s="33">
        <f>DD_1P!K3814</f>
        <v>0</v>
      </c>
      <c r="L3872" s="43">
        <f t="shared" si="34"/>
        <v>0.44643737700000125</v>
      </c>
      <c r="M3872" s="33">
        <f>DD_1P!M3814</f>
        <v>0</v>
      </c>
      <c r="N3872" s="33">
        <f>DD_1P!N3814</f>
        <v>0</v>
      </c>
      <c r="O3872" s="33">
        <f>DD_1P!O3814</f>
        <v>0</v>
      </c>
      <c r="P3872" s="33">
        <f>DD_1P!P3814</f>
        <v>0</v>
      </c>
      <c r="Q3872" s="33">
        <f>DD_1P!Q3814</f>
        <v>0</v>
      </c>
      <c r="R3872" s="33">
        <f>DD_1P!R3814</f>
        <v>0</v>
      </c>
      <c r="S3872" s="33">
        <f>DD_1P!S3814</f>
        <v>0</v>
      </c>
      <c r="T3872" s="33">
        <f>DD_1P!T3814</f>
        <v>0</v>
      </c>
    </row>
    <row r="3873" spans="1:20">
      <c r="A3873" s="36">
        <v>45662</v>
      </c>
      <c r="B3873" s="33">
        <f>DD_1P!B3815</f>
        <v>0</v>
      </c>
      <c r="C3873" s="33">
        <f>DD_1P!C3815</f>
        <v>0</v>
      </c>
      <c r="D3873" s="33">
        <f>DD_1P!D3815</f>
        <v>0</v>
      </c>
      <c r="E3873" s="33">
        <f>DD_1P!E3815</f>
        <v>0</v>
      </c>
      <c r="F3873" s="33">
        <f>DD_1P!F3815</f>
        <v>0</v>
      </c>
      <c r="G3873" s="33">
        <f>DD_1P!G3815</f>
        <v>0</v>
      </c>
      <c r="H3873" s="33">
        <f>DD_1P!H3815</f>
        <v>0</v>
      </c>
      <c r="I3873" s="33">
        <f>DD_1P!I3815</f>
        <v>0</v>
      </c>
      <c r="J3873" s="33">
        <f>DD_1P!J3815</f>
        <v>0</v>
      </c>
      <c r="K3873" s="33">
        <f>DD_1P!K3815</f>
        <v>0</v>
      </c>
      <c r="L3873" s="43">
        <f t="shared" si="34"/>
        <v>0.44643737700000125</v>
      </c>
      <c r="M3873" s="33">
        <f>DD_1P!M3815</f>
        <v>0</v>
      </c>
      <c r="N3873" s="33">
        <f>DD_1P!N3815</f>
        <v>0</v>
      </c>
      <c r="O3873" s="33">
        <f>DD_1P!O3815</f>
        <v>0</v>
      </c>
      <c r="P3873" s="33">
        <f>DD_1P!P3815</f>
        <v>0</v>
      </c>
      <c r="Q3873" s="33">
        <f>DD_1P!Q3815</f>
        <v>0</v>
      </c>
      <c r="R3873" s="33">
        <f>DD_1P!R3815</f>
        <v>0</v>
      </c>
      <c r="S3873" s="33">
        <f>DD_1P!S3815</f>
        <v>0</v>
      </c>
      <c r="T3873" s="33">
        <f>DD_1P!T3815</f>
        <v>0</v>
      </c>
    </row>
    <row r="3874" spans="1:20">
      <c r="A3874" s="36">
        <v>45663</v>
      </c>
      <c r="B3874" s="33">
        <f>DD_1P!B3816</f>
        <v>0</v>
      </c>
      <c r="C3874" s="33">
        <f>DD_1P!C3816</f>
        <v>0</v>
      </c>
      <c r="D3874" s="33">
        <f>DD_1P!D3816</f>
        <v>0</v>
      </c>
      <c r="E3874" s="33">
        <f>DD_1P!E3816</f>
        <v>0</v>
      </c>
      <c r="F3874" s="33">
        <f>DD_1P!F3816</f>
        <v>0</v>
      </c>
      <c r="G3874" s="33">
        <f>DD_1P!G3816</f>
        <v>0</v>
      </c>
      <c r="H3874" s="33">
        <f>DD_1P!H3816</f>
        <v>0</v>
      </c>
      <c r="I3874" s="33">
        <f>DD_1P!I3816</f>
        <v>0</v>
      </c>
      <c r="J3874" s="33">
        <f>DD_1P!J3816</f>
        <v>0</v>
      </c>
      <c r="K3874" s="33">
        <f>DD_1P!K3816</f>
        <v>0</v>
      </c>
      <c r="L3874" s="43">
        <f t="shared" si="34"/>
        <v>0.44643737700000125</v>
      </c>
      <c r="M3874" s="33">
        <f>DD_1P!M3816</f>
        <v>0</v>
      </c>
      <c r="N3874" s="33">
        <f>DD_1P!N3816</f>
        <v>0</v>
      </c>
      <c r="O3874" s="33">
        <f>DD_1P!O3816</f>
        <v>0</v>
      </c>
      <c r="P3874" s="33">
        <f>DD_1P!P3816</f>
        <v>0</v>
      </c>
      <c r="Q3874" s="33">
        <f>DD_1P!Q3816</f>
        <v>0</v>
      </c>
      <c r="R3874" s="33">
        <f>DD_1P!R3816</f>
        <v>0</v>
      </c>
      <c r="S3874" s="33">
        <f>DD_1P!S3816</f>
        <v>0</v>
      </c>
      <c r="T3874" s="33">
        <f>DD_1P!T3816</f>
        <v>0</v>
      </c>
    </row>
    <row r="3875" spans="1:20">
      <c r="A3875" s="36">
        <v>45664</v>
      </c>
      <c r="B3875" s="33">
        <f>DD_1P!B3817</f>
        <v>0</v>
      </c>
      <c r="C3875" s="33">
        <f>DD_1P!C3817</f>
        <v>0</v>
      </c>
      <c r="D3875" s="33">
        <f>DD_1P!D3817</f>
        <v>0</v>
      </c>
      <c r="E3875" s="33">
        <f>DD_1P!E3817</f>
        <v>0</v>
      </c>
      <c r="F3875" s="33">
        <f>DD_1P!F3817</f>
        <v>0</v>
      </c>
      <c r="G3875" s="33">
        <f>DD_1P!G3817</f>
        <v>0</v>
      </c>
      <c r="H3875" s="33">
        <f>DD_1P!H3817</f>
        <v>0</v>
      </c>
      <c r="I3875" s="33">
        <f>DD_1P!I3817</f>
        <v>0</v>
      </c>
      <c r="J3875" s="33">
        <f>DD_1P!J3817</f>
        <v>0</v>
      </c>
      <c r="K3875" s="33">
        <f>DD_1P!K3817</f>
        <v>0</v>
      </c>
      <c r="L3875" s="43">
        <f t="shared" si="34"/>
        <v>0.44643737700000125</v>
      </c>
      <c r="M3875" s="33">
        <f>DD_1P!M3817</f>
        <v>0</v>
      </c>
      <c r="N3875" s="33">
        <f>DD_1P!N3817</f>
        <v>0</v>
      </c>
      <c r="O3875" s="33">
        <f>DD_1P!O3817</f>
        <v>0</v>
      </c>
      <c r="P3875" s="33">
        <f>DD_1P!P3817</f>
        <v>0</v>
      </c>
      <c r="Q3875" s="33">
        <f>DD_1P!Q3817</f>
        <v>0</v>
      </c>
      <c r="R3875" s="33">
        <f>DD_1P!R3817</f>
        <v>0</v>
      </c>
      <c r="S3875" s="33">
        <f>DD_1P!S3817</f>
        <v>0</v>
      </c>
      <c r="T3875" s="33">
        <f>DD_1P!T3817</f>
        <v>0</v>
      </c>
    </row>
    <row r="3876" spans="1:20">
      <c r="A3876" s="36">
        <v>45665</v>
      </c>
      <c r="B3876" s="33">
        <f>DD_1P!B3818</f>
        <v>0</v>
      </c>
      <c r="C3876" s="33">
        <f>DD_1P!C3818</f>
        <v>0</v>
      </c>
      <c r="D3876" s="33">
        <f>DD_1P!D3818</f>
        <v>0</v>
      </c>
      <c r="E3876" s="33">
        <f>DD_1P!E3818</f>
        <v>0</v>
      </c>
      <c r="F3876" s="33">
        <f>DD_1P!F3818</f>
        <v>0</v>
      </c>
      <c r="G3876" s="33">
        <f>DD_1P!G3818</f>
        <v>0</v>
      </c>
      <c r="H3876" s="33">
        <f>DD_1P!H3818</f>
        <v>0</v>
      </c>
      <c r="I3876" s="33">
        <f>DD_1P!I3818</f>
        <v>0</v>
      </c>
      <c r="J3876" s="33">
        <f>DD_1P!J3818</f>
        <v>0</v>
      </c>
      <c r="K3876" s="33">
        <f>DD_1P!K3818</f>
        <v>0</v>
      </c>
      <c r="L3876" s="43">
        <f t="shared" si="34"/>
        <v>0.44643737700000125</v>
      </c>
      <c r="M3876" s="33">
        <f>DD_1P!M3818</f>
        <v>0</v>
      </c>
      <c r="N3876" s="33">
        <f>DD_1P!N3818</f>
        <v>0</v>
      </c>
      <c r="O3876" s="33">
        <f>DD_1P!O3818</f>
        <v>0</v>
      </c>
      <c r="P3876" s="33">
        <f>DD_1P!P3818</f>
        <v>0</v>
      </c>
      <c r="Q3876" s="33">
        <f>DD_1P!Q3818</f>
        <v>0</v>
      </c>
      <c r="R3876" s="33">
        <f>DD_1P!R3818</f>
        <v>0</v>
      </c>
      <c r="S3876" s="33">
        <f>DD_1P!S3818</f>
        <v>0</v>
      </c>
      <c r="T3876" s="33">
        <f>DD_1P!T3818</f>
        <v>0</v>
      </c>
    </row>
    <row r="3877" spans="1:20">
      <c r="A3877" s="36">
        <v>45666</v>
      </c>
      <c r="B3877" s="33">
        <f>DD_1P!B3819</f>
        <v>0</v>
      </c>
      <c r="C3877" s="33">
        <f>DD_1P!C3819</f>
        <v>0</v>
      </c>
      <c r="D3877" s="33">
        <f>DD_1P!D3819</f>
        <v>0</v>
      </c>
      <c r="E3877" s="33">
        <f>DD_1P!E3819</f>
        <v>0</v>
      </c>
      <c r="F3877" s="33">
        <f>DD_1P!F3819</f>
        <v>0</v>
      </c>
      <c r="G3877" s="33">
        <f>DD_1P!G3819</f>
        <v>0</v>
      </c>
      <c r="H3877" s="33">
        <f>DD_1P!H3819</f>
        <v>0</v>
      </c>
      <c r="I3877" s="33">
        <f>DD_1P!I3819</f>
        <v>0</v>
      </c>
      <c r="J3877" s="33">
        <f>DD_1P!J3819</f>
        <v>0</v>
      </c>
      <c r="K3877" s="33">
        <f>DD_1P!K3819</f>
        <v>0</v>
      </c>
      <c r="L3877" s="43">
        <f t="shared" si="34"/>
        <v>0.44643737700000125</v>
      </c>
      <c r="M3877" s="33">
        <f>DD_1P!M3819</f>
        <v>0</v>
      </c>
      <c r="N3877" s="33">
        <f>DD_1P!N3819</f>
        <v>0</v>
      </c>
      <c r="O3877" s="33">
        <f>DD_1P!O3819</f>
        <v>0</v>
      </c>
      <c r="P3877" s="33">
        <f>DD_1P!P3819</f>
        <v>0</v>
      </c>
      <c r="Q3877" s="33">
        <f>DD_1P!Q3819</f>
        <v>0</v>
      </c>
      <c r="R3877" s="33">
        <f>DD_1P!R3819</f>
        <v>0</v>
      </c>
      <c r="S3877" s="33">
        <f>DD_1P!S3819</f>
        <v>0</v>
      </c>
      <c r="T3877" s="33">
        <f>DD_1P!T3819</f>
        <v>0</v>
      </c>
    </row>
    <row r="3878" spans="1:20">
      <c r="A3878" s="36">
        <v>45667</v>
      </c>
      <c r="B3878" s="33">
        <f>DD_1P!B3820</f>
        <v>0</v>
      </c>
      <c r="C3878" s="33">
        <f>DD_1P!C3820</f>
        <v>0</v>
      </c>
      <c r="D3878" s="33">
        <f>DD_1P!D3820</f>
        <v>0</v>
      </c>
      <c r="E3878" s="33">
        <f>DD_1P!E3820</f>
        <v>0</v>
      </c>
      <c r="F3878" s="33">
        <f>DD_1P!F3820</f>
        <v>0</v>
      </c>
      <c r="G3878" s="33">
        <f>DD_1P!G3820</f>
        <v>0</v>
      </c>
      <c r="H3878" s="33">
        <f>DD_1P!H3820</f>
        <v>0</v>
      </c>
      <c r="I3878" s="33">
        <f>DD_1P!I3820</f>
        <v>0</v>
      </c>
      <c r="J3878" s="33">
        <f>DD_1P!J3820</f>
        <v>0</v>
      </c>
      <c r="K3878" s="33">
        <f>DD_1P!K3820</f>
        <v>0</v>
      </c>
      <c r="L3878" s="43">
        <f t="shared" si="34"/>
        <v>0.44643737700000125</v>
      </c>
      <c r="M3878" s="33">
        <f>DD_1P!M3820</f>
        <v>0</v>
      </c>
      <c r="N3878" s="33">
        <f>DD_1P!N3820</f>
        <v>0</v>
      </c>
      <c r="O3878" s="33">
        <f>DD_1P!O3820</f>
        <v>0</v>
      </c>
      <c r="P3878" s="33">
        <f>DD_1P!P3820</f>
        <v>0</v>
      </c>
      <c r="Q3878" s="33">
        <f>DD_1P!Q3820</f>
        <v>0</v>
      </c>
      <c r="R3878" s="33">
        <f>DD_1P!R3820</f>
        <v>0</v>
      </c>
      <c r="S3878" s="33">
        <f>DD_1P!S3820</f>
        <v>0</v>
      </c>
      <c r="T3878" s="33">
        <f>DD_1P!T3820</f>
        <v>0</v>
      </c>
    </row>
    <row r="3879" spans="1:20">
      <c r="A3879" s="36">
        <v>45668</v>
      </c>
      <c r="B3879" s="33">
        <f>DD_1P!B3821</f>
        <v>0</v>
      </c>
      <c r="C3879" s="33">
        <f>DD_1P!C3821</f>
        <v>0</v>
      </c>
      <c r="D3879" s="33">
        <f>DD_1P!D3821</f>
        <v>0</v>
      </c>
      <c r="E3879" s="33">
        <f>DD_1P!E3821</f>
        <v>0</v>
      </c>
      <c r="F3879" s="33">
        <f>DD_1P!F3821</f>
        <v>0</v>
      </c>
      <c r="G3879" s="33">
        <f>DD_1P!G3821</f>
        <v>0</v>
      </c>
      <c r="H3879" s="33">
        <f>DD_1P!H3821</f>
        <v>0</v>
      </c>
      <c r="I3879" s="33">
        <f>DD_1P!I3821</f>
        <v>0</v>
      </c>
      <c r="J3879" s="33">
        <f>DD_1P!J3821</f>
        <v>0</v>
      </c>
      <c r="K3879" s="33">
        <f>DD_1P!K3821</f>
        <v>0</v>
      </c>
      <c r="L3879" s="43">
        <f t="shared" si="34"/>
        <v>0.44643737700000125</v>
      </c>
      <c r="M3879" s="33">
        <f>DD_1P!M3821</f>
        <v>0</v>
      </c>
      <c r="N3879" s="33">
        <f>DD_1P!N3821</f>
        <v>0</v>
      </c>
      <c r="O3879" s="33">
        <f>DD_1P!O3821</f>
        <v>0</v>
      </c>
      <c r="P3879" s="33">
        <f>DD_1P!P3821</f>
        <v>0</v>
      </c>
      <c r="Q3879" s="33">
        <f>DD_1P!Q3821</f>
        <v>0</v>
      </c>
      <c r="R3879" s="33">
        <f>DD_1P!R3821</f>
        <v>0</v>
      </c>
      <c r="S3879" s="33">
        <f>DD_1P!S3821</f>
        <v>0</v>
      </c>
      <c r="T3879" s="33">
        <f>DD_1P!T3821</f>
        <v>0</v>
      </c>
    </row>
    <row r="3880" spans="1:20">
      <c r="A3880" s="36">
        <v>45669</v>
      </c>
      <c r="B3880" s="33">
        <f>DD_1P!B3822</f>
        <v>0</v>
      </c>
      <c r="C3880" s="33">
        <f>DD_1P!C3822</f>
        <v>0</v>
      </c>
      <c r="D3880" s="33">
        <f>DD_1P!D3822</f>
        <v>0</v>
      </c>
      <c r="E3880" s="33">
        <f>DD_1P!E3822</f>
        <v>0</v>
      </c>
      <c r="F3880" s="33">
        <f>DD_1P!F3822</f>
        <v>0</v>
      </c>
      <c r="G3880" s="33">
        <f>DD_1P!G3822</f>
        <v>0</v>
      </c>
      <c r="H3880" s="33">
        <f>DD_1P!H3822</f>
        <v>0</v>
      </c>
      <c r="I3880" s="33">
        <f>DD_1P!I3822</f>
        <v>0</v>
      </c>
      <c r="J3880" s="33">
        <f>DD_1P!J3822</f>
        <v>0</v>
      </c>
      <c r="K3880" s="33">
        <f>DD_1P!K3822</f>
        <v>0</v>
      </c>
      <c r="L3880" s="43">
        <f t="shared" si="34"/>
        <v>0.44643737700000125</v>
      </c>
      <c r="M3880" s="33">
        <f>DD_1P!M3822</f>
        <v>0</v>
      </c>
      <c r="N3880" s="33">
        <f>DD_1P!N3822</f>
        <v>0</v>
      </c>
      <c r="O3880" s="33">
        <f>DD_1P!O3822</f>
        <v>0</v>
      </c>
      <c r="P3880" s="33">
        <f>DD_1P!P3822</f>
        <v>0</v>
      </c>
      <c r="Q3880" s="33">
        <f>DD_1P!Q3822</f>
        <v>0</v>
      </c>
      <c r="R3880" s="33">
        <f>DD_1P!R3822</f>
        <v>0</v>
      </c>
      <c r="S3880" s="33">
        <f>DD_1P!S3822</f>
        <v>0</v>
      </c>
      <c r="T3880" s="33">
        <f>DD_1P!T3822</f>
        <v>0</v>
      </c>
    </row>
    <row r="3881" spans="1:20">
      <c r="A3881" s="36">
        <v>45670</v>
      </c>
      <c r="B3881" s="33">
        <f>DD_1P!B3823</f>
        <v>0</v>
      </c>
      <c r="C3881" s="33">
        <f>DD_1P!C3823</f>
        <v>0</v>
      </c>
      <c r="D3881" s="33">
        <f>DD_1P!D3823</f>
        <v>0</v>
      </c>
      <c r="E3881" s="33">
        <f>DD_1P!E3823</f>
        <v>0</v>
      </c>
      <c r="F3881" s="33">
        <f>DD_1P!F3823</f>
        <v>0</v>
      </c>
      <c r="G3881" s="33">
        <f>DD_1P!G3823</f>
        <v>0</v>
      </c>
      <c r="H3881" s="33">
        <f>DD_1P!H3823</f>
        <v>0</v>
      </c>
      <c r="I3881" s="33">
        <f>DD_1P!I3823</f>
        <v>0</v>
      </c>
      <c r="J3881" s="33">
        <f>DD_1P!J3823</f>
        <v>0</v>
      </c>
      <c r="K3881" s="33">
        <f>DD_1P!K3823</f>
        <v>0</v>
      </c>
      <c r="L3881" s="43">
        <f t="shared" si="34"/>
        <v>0.44643737700000125</v>
      </c>
      <c r="M3881" s="33">
        <f>DD_1P!M3823</f>
        <v>0</v>
      </c>
      <c r="N3881" s="33">
        <f>DD_1P!N3823</f>
        <v>0</v>
      </c>
      <c r="O3881" s="33">
        <f>DD_1P!O3823</f>
        <v>0</v>
      </c>
      <c r="P3881" s="33">
        <f>DD_1P!P3823</f>
        <v>0</v>
      </c>
      <c r="Q3881" s="33">
        <f>DD_1P!Q3823</f>
        <v>0</v>
      </c>
      <c r="R3881" s="33">
        <f>DD_1P!R3823</f>
        <v>0</v>
      </c>
      <c r="S3881" s="33">
        <f>DD_1P!S3823</f>
        <v>0</v>
      </c>
      <c r="T3881" s="33">
        <f>DD_1P!T3823</f>
        <v>0</v>
      </c>
    </row>
    <row r="3882" spans="1:20">
      <c r="A3882" s="36">
        <v>45671</v>
      </c>
      <c r="B3882" s="33">
        <f>DD_1P!B3824</f>
        <v>0</v>
      </c>
      <c r="C3882" s="33">
        <f>DD_1P!C3824</f>
        <v>0</v>
      </c>
      <c r="D3882" s="33">
        <f>DD_1P!D3824</f>
        <v>0</v>
      </c>
      <c r="E3882" s="33">
        <f>DD_1P!E3824</f>
        <v>0</v>
      </c>
      <c r="F3882" s="33">
        <f>DD_1P!F3824</f>
        <v>0</v>
      </c>
      <c r="G3882" s="33">
        <f>DD_1P!G3824</f>
        <v>0</v>
      </c>
      <c r="H3882" s="33">
        <f>DD_1P!H3824</f>
        <v>0</v>
      </c>
      <c r="I3882" s="33">
        <f>DD_1P!I3824</f>
        <v>0</v>
      </c>
      <c r="J3882" s="33">
        <f>DD_1P!J3824</f>
        <v>0</v>
      </c>
      <c r="K3882" s="33">
        <f>DD_1P!K3824</f>
        <v>0</v>
      </c>
      <c r="L3882" s="43">
        <f t="shared" si="34"/>
        <v>0.44643737700000125</v>
      </c>
      <c r="M3882" s="33">
        <f>DD_1P!M3824</f>
        <v>0</v>
      </c>
      <c r="N3882" s="33">
        <f>DD_1P!N3824</f>
        <v>0</v>
      </c>
      <c r="O3882" s="33">
        <f>DD_1P!O3824</f>
        <v>0</v>
      </c>
      <c r="P3882" s="33">
        <f>DD_1P!P3824</f>
        <v>0</v>
      </c>
      <c r="Q3882" s="33">
        <f>DD_1P!Q3824</f>
        <v>0</v>
      </c>
      <c r="R3882" s="33">
        <f>DD_1P!R3824</f>
        <v>0</v>
      </c>
      <c r="S3882" s="33">
        <f>DD_1P!S3824</f>
        <v>0</v>
      </c>
      <c r="T3882" s="33">
        <f>DD_1P!T3824</f>
        <v>0</v>
      </c>
    </row>
    <row r="3883" spans="1:20">
      <c r="A3883" s="36">
        <v>45672</v>
      </c>
      <c r="B3883" s="33">
        <f>DD_1P!B3825</f>
        <v>0</v>
      </c>
      <c r="C3883" s="33">
        <f>DD_1P!C3825</f>
        <v>0</v>
      </c>
      <c r="D3883" s="33">
        <f>DD_1P!D3825</f>
        <v>0</v>
      </c>
      <c r="E3883" s="33">
        <f>DD_1P!E3825</f>
        <v>0</v>
      </c>
      <c r="F3883" s="33">
        <f>DD_1P!F3825</f>
        <v>0</v>
      </c>
      <c r="G3883" s="33">
        <f>DD_1P!G3825</f>
        <v>0</v>
      </c>
      <c r="H3883" s="33">
        <f>DD_1P!H3825</f>
        <v>0</v>
      </c>
      <c r="I3883" s="33">
        <f>DD_1P!I3825</f>
        <v>0</v>
      </c>
      <c r="J3883" s="33">
        <f>DD_1P!J3825</f>
        <v>0</v>
      </c>
      <c r="K3883" s="33">
        <f>DD_1P!K3825</f>
        <v>0</v>
      </c>
      <c r="L3883" s="43">
        <f t="shared" si="34"/>
        <v>0.44643737700000125</v>
      </c>
      <c r="M3883" s="33">
        <f>DD_1P!M3825</f>
        <v>0</v>
      </c>
      <c r="N3883" s="33">
        <f>DD_1P!N3825</f>
        <v>0</v>
      </c>
      <c r="O3883" s="33">
        <f>DD_1P!O3825</f>
        <v>0</v>
      </c>
      <c r="P3883" s="33">
        <f>DD_1P!P3825</f>
        <v>0</v>
      </c>
      <c r="Q3883" s="33">
        <f>DD_1P!Q3825</f>
        <v>0</v>
      </c>
      <c r="R3883" s="33">
        <f>DD_1P!R3825</f>
        <v>0</v>
      </c>
      <c r="S3883" s="33">
        <f>DD_1P!S3825</f>
        <v>0</v>
      </c>
      <c r="T3883" s="33">
        <f>DD_1P!T3825</f>
        <v>0</v>
      </c>
    </row>
    <row r="3884" spans="1:20">
      <c r="A3884" s="36">
        <v>45673</v>
      </c>
      <c r="B3884" s="33">
        <f>DD_1P!B3826</f>
        <v>0</v>
      </c>
      <c r="C3884" s="33">
        <f>DD_1P!C3826</f>
        <v>0</v>
      </c>
      <c r="D3884" s="33">
        <f>DD_1P!D3826</f>
        <v>0</v>
      </c>
      <c r="E3884" s="33">
        <f>DD_1P!E3826</f>
        <v>0</v>
      </c>
      <c r="F3884" s="33">
        <f>DD_1P!F3826</f>
        <v>0</v>
      </c>
      <c r="G3884" s="33">
        <f>DD_1P!G3826</f>
        <v>0</v>
      </c>
      <c r="H3884" s="33">
        <f>DD_1P!H3826</f>
        <v>0</v>
      </c>
      <c r="I3884" s="33">
        <f>DD_1P!I3826</f>
        <v>0</v>
      </c>
      <c r="J3884" s="33">
        <f>DD_1P!J3826</f>
        <v>0</v>
      </c>
      <c r="K3884" s="33">
        <f>DD_1P!K3826</f>
        <v>0</v>
      </c>
      <c r="L3884" s="43">
        <f t="shared" si="34"/>
        <v>0.44643737700000125</v>
      </c>
      <c r="M3884" s="33">
        <f>DD_1P!M3826</f>
        <v>0</v>
      </c>
      <c r="N3884" s="33">
        <f>DD_1P!N3826</f>
        <v>0</v>
      </c>
      <c r="O3884" s="33">
        <f>DD_1P!O3826</f>
        <v>0</v>
      </c>
      <c r="P3884" s="33">
        <f>DD_1P!P3826</f>
        <v>0</v>
      </c>
      <c r="Q3884" s="33">
        <f>DD_1P!Q3826</f>
        <v>0</v>
      </c>
      <c r="R3884" s="33">
        <f>DD_1P!R3826</f>
        <v>0</v>
      </c>
      <c r="S3884" s="33">
        <f>DD_1P!S3826</f>
        <v>0</v>
      </c>
      <c r="T3884" s="33">
        <f>DD_1P!T3826</f>
        <v>0</v>
      </c>
    </row>
    <row r="3885" spans="1:20">
      <c r="A3885" s="36">
        <v>45674</v>
      </c>
      <c r="B3885" s="33">
        <f>DD_1P!B3827</f>
        <v>0</v>
      </c>
      <c r="C3885" s="33">
        <f>DD_1P!C3827</f>
        <v>0</v>
      </c>
      <c r="D3885" s="33">
        <f>DD_1P!D3827</f>
        <v>0</v>
      </c>
      <c r="E3885" s="33">
        <f>DD_1P!E3827</f>
        <v>0</v>
      </c>
      <c r="F3885" s="33">
        <f>DD_1P!F3827</f>
        <v>0</v>
      </c>
      <c r="G3885" s="33">
        <f>DD_1P!G3827</f>
        <v>0</v>
      </c>
      <c r="H3885" s="33">
        <f>DD_1P!H3827</f>
        <v>0</v>
      </c>
      <c r="I3885" s="33">
        <f>DD_1P!I3827</f>
        <v>0</v>
      </c>
      <c r="J3885" s="33">
        <f>DD_1P!J3827</f>
        <v>0</v>
      </c>
      <c r="K3885" s="33">
        <f>DD_1P!K3827</f>
        <v>0</v>
      </c>
      <c r="L3885" s="43">
        <f t="shared" ref="L3885:L3948" si="35">L3884+J3885/10^6</f>
        <v>0.44643737700000125</v>
      </c>
      <c r="M3885" s="33">
        <f>DD_1P!M3827</f>
        <v>0</v>
      </c>
      <c r="N3885" s="33">
        <f>DD_1P!N3827</f>
        <v>0</v>
      </c>
      <c r="O3885" s="33">
        <f>DD_1P!O3827</f>
        <v>0</v>
      </c>
      <c r="P3885" s="33">
        <f>DD_1P!P3827</f>
        <v>0</v>
      </c>
      <c r="Q3885" s="33">
        <f>DD_1P!Q3827</f>
        <v>0</v>
      </c>
      <c r="R3885" s="33">
        <f>DD_1P!R3827</f>
        <v>0</v>
      </c>
      <c r="S3885" s="33">
        <f>DD_1P!S3827</f>
        <v>0</v>
      </c>
      <c r="T3885" s="33">
        <f>DD_1P!T3827</f>
        <v>0</v>
      </c>
    </row>
    <row r="3886" spans="1:20">
      <c r="A3886" s="36">
        <v>45675</v>
      </c>
      <c r="B3886" s="33">
        <f>DD_1P!B3828</f>
        <v>0</v>
      </c>
      <c r="C3886" s="33">
        <f>DD_1P!C3828</f>
        <v>0</v>
      </c>
      <c r="D3886" s="33">
        <f>DD_1P!D3828</f>
        <v>0</v>
      </c>
      <c r="E3886" s="33">
        <f>DD_1P!E3828</f>
        <v>0</v>
      </c>
      <c r="F3886" s="33">
        <f>DD_1P!F3828</f>
        <v>0</v>
      </c>
      <c r="G3886" s="33">
        <f>DD_1P!G3828</f>
        <v>0</v>
      </c>
      <c r="H3886" s="33">
        <f>DD_1P!H3828</f>
        <v>0</v>
      </c>
      <c r="I3886" s="33">
        <f>DD_1P!I3828</f>
        <v>0</v>
      </c>
      <c r="J3886" s="33">
        <f>DD_1P!J3828</f>
        <v>0</v>
      </c>
      <c r="K3886" s="33">
        <f>DD_1P!K3828</f>
        <v>0</v>
      </c>
      <c r="L3886" s="43">
        <f t="shared" si="35"/>
        <v>0.44643737700000125</v>
      </c>
      <c r="M3886" s="33">
        <f>DD_1P!M3828</f>
        <v>0</v>
      </c>
      <c r="N3886" s="33">
        <f>DD_1P!N3828</f>
        <v>0</v>
      </c>
      <c r="O3886" s="33">
        <f>DD_1P!O3828</f>
        <v>0</v>
      </c>
      <c r="P3886" s="33">
        <f>DD_1P!P3828</f>
        <v>0</v>
      </c>
      <c r="Q3886" s="33">
        <f>DD_1P!Q3828</f>
        <v>0</v>
      </c>
      <c r="R3886" s="33">
        <f>DD_1P!R3828</f>
        <v>0</v>
      </c>
      <c r="S3886" s="33">
        <f>DD_1P!S3828</f>
        <v>0</v>
      </c>
      <c r="T3886" s="33">
        <f>DD_1P!T3828</f>
        <v>0</v>
      </c>
    </row>
    <row r="3887" spans="1:20">
      <c r="A3887" s="36">
        <v>45676</v>
      </c>
      <c r="B3887" s="33">
        <f>DD_1P!B3829</f>
        <v>0</v>
      </c>
      <c r="C3887" s="33">
        <f>DD_1P!C3829</f>
        <v>0</v>
      </c>
      <c r="D3887" s="33">
        <f>DD_1P!D3829</f>
        <v>0</v>
      </c>
      <c r="E3887" s="33">
        <f>DD_1P!E3829</f>
        <v>0</v>
      </c>
      <c r="F3887" s="33">
        <f>DD_1P!F3829</f>
        <v>0</v>
      </c>
      <c r="G3887" s="33">
        <f>DD_1P!G3829</f>
        <v>0</v>
      </c>
      <c r="H3887" s="33">
        <f>DD_1P!H3829</f>
        <v>0</v>
      </c>
      <c r="I3887" s="33">
        <f>DD_1P!I3829</f>
        <v>0</v>
      </c>
      <c r="J3887" s="33">
        <f>DD_1P!J3829</f>
        <v>0</v>
      </c>
      <c r="K3887" s="33">
        <f>DD_1P!K3829</f>
        <v>0</v>
      </c>
      <c r="L3887" s="43">
        <f t="shared" si="35"/>
        <v>0.44643737700000125</v>
      </c>
      <c r="M3887" s="33">
        <f>DD_1P!M3829</f>
        <v>0</v>
      </c>
      <c r="N3887" s="33">
        <f>DD_1P!N3829</f>
        <v>0</v>
      </c>
      <c r="O3887" s="33">
        <f>DD_1P!O3829</f>
        <v>0</v>
      </c>
      <c r="P3887" s="33">
        <f>DD_1P!P3829</f>
        <v>0</v>
      </c>
      <c r="Q3887" s="33">
        <f>DD_1P!Q3829</f>
        <v>0</v>
      </c>
      <c r="R3887" s="33">
        <f>DD_1P!R3829</f>
        <v>0</v>
      </c>
      <c r="S3887" s="33">
        <f>DD_1P!S3829</f>
        <v>0</v>
      </c>
      <c r="T3887" s="33">
        <f>DD_1P!T3829</f>
        <v>0</v>
      </c>
    </row>
    <row r="3888" spans="1:20">
      <c r="A3888" s="36">
        <v>45677</v>
      </c>
      <c r="B3888" s="33">
        <f>DD_1P!B3830</f>
        <v>0</v>
      </c>
      <c r="C3888" s="33">
        <f>DD_1P!C3830</f>
        <v>0</v>
      </c>
      <c r="D3888" s="33">
        <f>DD_1P!D3830</f>
        <v>0</v>
      </c>
      <c r="E3888" s="33">
        <f>DD_1P!E3830</f>
        <v>0</v>
      </c>
      <c r="F3888" s="33">
        <f>DD_1P!F3830</f>
        <v>0</v>
      </c>
      <c r="G3888" s="33">
        <f>DD_1P!G3830</f>
        <v>0</v>
      </c>
      <c r="H3888" s="33">
        <f>DD_1P!H3830</f>
        <v>0</v>
      </c>
      <c r="I3888" s="33">
        <f>DD_1P!I3830</f>
        <v>0</v>
      </c>
      <c r="J3888" s="33">
        <f>DD_1P!J3830</f>
        <v>0</v>
      </c>
      <c r="K3888" s="33">
        <f>DD_1P!K3830</f>
        <v>0</v>
      </c>
      <c r="L3888" s="43">
        <f t="shared" si="35"/>
        <v>0.44643737700000125</v>
      </c>
      <c r="M3888" s="33">
        <f>DD_1P!M3830</f>
        <v>0</v>
      </c>
      <c r="N3888" s="33">
        <f>DD_1P!N3830</f>
        <v>0</v>
      </c>
      <c r="O3888" s="33">
        <f>DD_1P!O3830</f>
        <v>0</v>
      </c>
      <c r="P3888" s="33">
        <f>DD_1P!P3830</f>
        <v>0</v>
      </c>
      <c r="Q3888" s="33">
        <f>DD_1P!Q3830</f>
        <v>0</v>
      </c>
      <c r="R3888" s="33">
        <f>DD_1P!R3830</f>
        <v>0</v>
      </c>
      <c r="S3888" s="33">
        <f>DD_1P!S3830</f>
        <v>0</v>
      </c>
      <c r="T3888" s="33">
        <f>DD_1P!T3830</f>
        <v>0</v>
      </c>
    </row>
    <row r="3889" spans="1:20">
      <c r="A3889" s="36">
        <v>45678</v>
      </c>
      <c r="B3889" s="33">
        <f>DD_1P!B3831</f>
        <v>0</v>
      </c>
      <c r="C3889" s="33">
        <f>DD_1P!C3831</f>
        <v>0</v>
      </c>
      <c r="D3889" s="33">
        <f>DD_1P!D3831</f>
        <v>0</v>
      </c>
      <c r="E3889" s="33">
        <f>DD_1P!E3831</f>
        <v>0</v>
      </c>
      <c r="F3889" s="33">
        <f>DD_1P!F3831</f>
        <v>0</v>
      </c>
      <c r="G3889" s="33">
        <f>DD_1P!G3831</f>
        <v>0</v>
      </c>
      <c r="H3889" s="33">
        <f>DD_1P!H3831</f>
        <v>0</v>
      </c>
      <c r="I3889" s="33">
        <f>DD_1P!I3831</f>
        <v>0</v>
      </c>
      <c r="J3889" s="33">
        <f>DD_1P!J3831</f>
        <v>0</v>
      </c>
      <c r="K3889" s="33">
        <f>DD_1P!K3831</f>
        <v>0</v>
      </c>
      <c r="L3889" s="43">
        <f t="shared" si="35"/>
        <v>0.44643737700000125</v>
      </c>
      <c r="M3889" s="33">
        <f>DD_1P!M3831</f>
        <v>0</v>
      </c>
      <c r="N3889" s="33">
        <f>DD_1P!N3831</f>
        <v>0</v>
      </c>
      <c r="O3889" s="33">
        <f>DD_1P!O3831</f>
        <v>0</v>
      </c>
      <c r="P3889" s="33">
        <f>DD_1P!P3831</f>
        <v>0</v>
      </c>
      <c r="Q3889" s="33">
        <f>DD_1P!Q3831</f>
        <v>0</v>
      </c>
      <c r="R3889" s="33">
        <f>DD_1P!R3831</f>
        <v>0</v>
      </c>
      <c r="S3889" s="33">
        <f>DD_1P!S3831</f>
        <v>0</v>
      </c>
      <c r="T3889" s="33">
        <f>DD_1P!T3831</f>
        <v>0</v>
      </c>
    </row>
    <row r="3890" spans="1:20">
      <c r="A3890" s="36">
        <v>45679</v>
      </c>
      <c r="B3890" s="33">
        <f>DD_1P!B3832</f>
        <v>0</v>
      </c>
      <c r="C3890" s="33">
        <f>DD_1P!C3832</f>
        <v>0</v>
      </c>
      <c r="D3890" s="33">
        <f>DD_1P!D3832</f>
        <v>0</v>
      </c>
      <c r="E3890" s="33">
        <f>DD_1P!E3832</f>
        <v>0</v>
      </c>
      <c r="F3890" s="33">
        <f>DD_1P!F3832</f>
        <v>0</v>
      </c>
      <c r="G3890" s="33">
        <f>DD_1P!G3832</f>
        <v>0</v>
      </c>
      <c r="H3890" s="33">
        <f>DD_1P!H3832</f>
        <v>0</v>
      </c>
      <c r="I3890" s="33">
        <f>DD_1P!I3832</f>
        <v>0</v>
      </c>
      <c r="J3890" s="33">
        <f>DD_1P!J3832</f>
        <v>0</v>
      </c>
      <c r="K3890" s="33">
        <f>DD_1P!K3832</f>
        <v>0</v>
      </c>
      <c r="L3890" s="43">
        <f t="shared" si="35"/>
        <v>0.44643737700000125</v>
      </c>
      <c r="M3890" s="33">
        <f>DD_1P!M3832</f>
        <v>0</v>
      </c>
      <c r="N3890" s="33">
        <f>DD_1P!N3832</f>
        <v>0</v>
      </c>
      <c r="O3890" s="33">
        <f>DD_1P!O3832</f>
        <v>0</v>
      </c>
      <c r="P3890" s="33">
        <f>DD_1P!P3832</f>
        <v>0</v>
      </c>
      <c r="Q3890" s="33">
        <f>DD_1P!Q3832</f>
        <v>0</v>
      </c>
      <c r="R3890" s="33">
        <f>DD_1P!R3832</f>
        <v>0</v>
      </c>
      <c r="S3890" s="33">
        <f>DD_1P!S3832</f>
        <v>0</v>
      </c>
      <c r="T3890" s="33">
        <f>DD_1P!T3832</f>
        <v>0</v>
      </c>
    </row>
    <row r="3891" spans="1:20">
      <c r="A3891" s="36">
        <v>45680</v>
      </c>
      <c r="B3891" s="33">
        <f>DD_1P!B3833</f>
        <v>0</v>
      </c>
      <c r="C3891" s="33">
        <f>DD_1P!C3833</f>
        <v>0</v>
      </c>
      <c r="D3891" s="33">
        <f>DD_1P!D3833</f>
        <v>0</v>
      </c>
      <c r="E3891" s="33">
        <f>DD_1P!E3833</f>
        <v>0</v>
      </c>
      <c r="F3891" s="33">
        <f>DD_1P!F3833</f>
        <v>0</v>
      </c>
      <c r="G3891" s="33">
        <f>DD_1P!G3833</f>
        <v>0</v>
      </c>
      <c r="H3891" s="33">
        <f>DD_1P!H3833</f>
        <v>0</v>
      </c>
      <c r="I3891" s="33">
        <f>DD_1P!I3833</f>
        <v>0</v>
      </c>
      <c r="J3891" s="33">
        <f>DD_1P!J3833</f>
        <v>0</v>
      </c>
      <c r="K3891" s="33">
        <f>DD_1P!K3833</f>
        <v>0</v>
      </c>
      <c r="L3891" s="43">
        <f t="shared" si="35"/>
        <v>0.44643737700000125</v>
      </c>
      <c r="M3891" s="33">
        <f>DD_1P!M3833</f>
        <v>0</v>
      </c>
      <c r="N3891" s="33">
        <f>DD_1P!N3833</f>
        <v>0</v>
      </c>
      <c r="O3891" s="33">
        <f>DD_1P!O3833</f>
        <v>0</v>
      </c>
      <c r="P3891" s="33">
        <f>DD_1P!P3833</f>
        <v>0</v>
      </c>
      <c r="Q3891" s="33">
        <f>DD_1P!Q3833</f>
        <v>0</v>
      </c>
      <c r="R3891" s="33">
        <f>DD_1P!R3833</f>
        <v>0</v>
      </c>
      <c r="S3891" s="33">
        <f>DD_1P!S3833</f>
        <v>0</v>
      </c>
      <c r="T3891" s="33">
        <f>DD_1P!T3833</f>
        <v>0</v>
      </c>
    </row>
    <row r="3892" spans="1:20">
      <c r="A3892" s="36">
        <v>45681</v>
      </c>
      <c r="B3892" s="33">
        <f>DD_1P!B3834</f>
        <v>0</v>
      </c>
      <c r="C3892" s="33">
        <f>DD_1P!C3834</f>
        <v>0</v>
      </c>
      <c r="D3892" s="33">
        <f>DD_1P!D3834</f>
        <v>0</v>
      </c>
      <c r="E3892" s="33">
        <f>DD_1P!E3834</f>
        <v>0</v>
      </c>
      <c r="F3892" s="33">
        <f>DD_1P!F3834</f>
        <v>0</v>
      </c>
      <c r="G3892" s="33">
        <f>DD_1P!G3834</f>
        <v>0</v>
      </c>
      <c r="H3892" s="33">
        <f>DD_1P!H3834</f>
        <v>0</v>
      </c>
      <c r="I3892" s="33">
        <f>DD_1P!I3834</f>
        <v>0</v>
      </c>
      <c r="J3892" s="33">
        <f>DD_1P!J3834</f>
        <v>0</v>
      </c>
      <c r="K3892" s="33">
        <f>DD_1P!K3834</f>
        <v>0</v>
      </c>
      <c r="L3892" s="43">
        <f t="shared" si="35"/>
        <v>0.44643737700000125</v>
      </c>
      <c r="M3892" s="33">
        <f>DD_1P!M3834</f>
        <v>0</v>
      </c>
      <c r="N3892" s="33">
        <f>DD_1P!N3834</f>
        <v>0</v>
      </c>
      <c r="O3892" s="33">
        <f>DD_1P!O3834</f>
        <v>0</v>
      </c>
      <c r="P3892" s="33">
        <f>DD_1P!P3834</f>
        <v>0</v>
      </c>
      <c r="Q3892" s="33">
        <f>DD_1P!Q3834</f>
        <v>0</v>
      </c>
      <c r="R3892" s="33">
        <f>DD_1P!R3834</f>
        <v>0</v>
      </c>
      <c r="S3892" s="33">
        <f>DD_1P!S3834</f>
        <v>0</v>
      </c>
      <c r="T3892" s="33">
        <f>DD_1P!T3834</f>
        <v>0</v>
      </c>
    </row>
    <row r="3893" spans="1:20">
      <c r="A3893" s="36">
        <v>45682</v>
      </c>
      <c r="B3893" s="33">
        <f>DD_1P!B3835</f>
        <v>0</v>
      </c>
      <c r="C3893" s="33">
        <f>DD_1P!C3835</f>
        <v>0</v>
      </c>
      <c r="D3893" s="33">
        <f>DD_1P!D3835</f>
        <v>0</v>
      </c>
      <c r="E3893" s="33">
        <f>DD_1P!E3835</f>
        <v>0</v>
      </c>
      <c r="F3893" s="33">
        <f>DD_1P!F3835</f>
        <v>0</v>
      </c>
      <c r="G3893" s="33">
        <f>DD_1P!G3835</f>
        <v>0</v>
      </c>
      <c r="H3893" s="33">
        <f>DD_1P!H3835</f>
        <v>0</v>
      </c>
      <c r="I3893" s="33">
        <f>DD_1P!I3835</f>
        <v>0</v>
      </c>
      <c r="J3893" s="33">
        <f>DD_1P!J3835</f>
        <v>0</v>
      </c>
      <c r="K3893" s="33">
        <f>DD_1P!K3835</f>
        <v>0</v>
      </c>
      <c r="L3893" s="43">
        <f t="shared" si="35"/>
        <v>0.44643737700000125</v>
      </c>
      <c r="M3893" s="33">
        <f>DD_1P!M3835</f>
        <v>0</v>
      </c>
      <c r="N3893" s="33">
        <f>DD_1P!N3835</f>
        <v>0</v>
      </c>
      <c r="O3893" s="33">
        <f>DD_1P!O3835</f>
        <v>0</v>
      </c>
      <c r="P3893" s="33">
        <f>DD_1P!P3835</f>
        <v>0</v>
      </c>
      <c r="Q3893" s="33">
        <f>DD_1P!Q3835</f>
        <v>0</v>
      </c>
      <c r="R3893" s="33">
        <f>DD_1P!R3835</f>
        <v>0</v>
      </c>
      <c r="S3893" s="33">
        <f>DD_1P!S3835</f>
        <v>0</v>
      </c>
      <c r="T3893" s="33">
        <f>DD_1P!T3835</f>
        <v>0</v>
      </c>
    </row>
    <row r="3894" spans="1:20">
      <c r="A3894" s="36">
        <v>45683</v>
      </c>
      <c r="B3894" s="33">
        <f>DD_1P!B3836</f>
        <v>0</v>
      </c>
      <c r="C3894" s="33">
        <f>DD_1P!C3836</f>
        <v>0</v>
      </c>
      <c r="D3894" s="33">
        <f>DD_1P!D3836</f>
        <v>0</v>
      </c>
      <c r="E3894" s="33">
        <f>DD_1P!E3836</f>
        <v>0</v>
      </c>
      <c r="F3894" s="33">
        <f>DD_1P!F3836</f>
        <v>0</v>
      </c>
      <c r="G3894" s="33">
        <f>DD_1P!G3836</f>
        <v>0</v>
      </c>
      <c r="H3894" s="33">
        <f>DD_1P!H3836</f>
        <v>0</v>
      </c>
      <c r="I3894" s="33">
        <f>DD_1P!I3836</f>
        <v>0</v>
      </c>
      <c r="J3894" s="33">
        <f>DD_1P!J3836</f>
        <v>0</v>
      </c>
      <c r="K3894" s="33">
        <f>DD_1P!K3836</f>
        <v>0</v>
      </c>
      <c r="L3894" s="43">
        <f t="shared" si="35"/>
        <v>0.44643737700000125</v>
      </c>
      <c r="M3894" s="33">
        <f>DD_1P!M3836</f>
        <v>0</v>
      </c>
      <c r="N3894" s="33">
        <f>DD_1P!N3836</f>
        <v>0</v>
      </c>
      <c r="O3894" s="33">
        <f>DD_1P!O3836</f>
        <v>0</v>
      </c>
      <c r="P3894" s="33">
        <f>DD_1P!P3836</f>
        <v>0</v>
      </c>
      <c r="Q3894" s="33">
        <f>DD_1P!Q3836</f>
        <v>0</v>
      </c>
      <c r="R3894" s="33">
        <f>DD_1P!R3836</f>
        <v>0</v>
      </c>
      <c r="S3894" s="33">
        <f>DD_1P!S3836</f>
        <v>0</v>
      </c>
      <c r="T3894" s="33">
        <f>DD_1P!T3836</f>
        <v>0</v>
      </c>
    </row>
    <row r="3895" spans="1:20">
      <c r="A3895" s="36">
        <v>45684</v>
      </c>
      <c r="B3895" s="33">
        <f>DD_1P!B3837</f>
        <v>0</v>
      </c>
      <c r="C3895" s="33">
        <f>DD_1P!C3837</f>
        <v>0</v>
      </c>
      <c r="D3895" s="33">
        <f>DD_1P!D3837</f>
        <v>0</v>
      </c>
      <c r="E3895" s="33">
        <f>DD_1P!E3837</f>
        <v>0</v>
      </c>
      <c r="F3895" s="33">
        <f>DD_1P!F3837</f>
        <v>0</v>
      </c>
      <c r="G3895" s="33">
        <f>DD_1P!G3837</f>
        <v>0</v>
      </c>
      <c r="H3895" s="33">
        <f>DD_1P!H3837</f>
        <v>0</v>
      </c>
      <c r="I3895" s="33">
        <f>DD_1P!I3837</f>
        <v>0</v>
      </c>
      <c r="J3895" s="33">
        <f>DD_1P!J3837</f>
        <v>0</v>
      </c>
      <c r="K3895" s="33">
        <f>DD_1P!K3837</f>
        <v>0</v>
      </c>
      <c r="L3895" s="43">
        <f t="shared" si="35"/>
        <v>0.44643737700000125</v>
      </c>
      <c r="M3895" s="33">
        <f>DD_1P!M3837</f>
        <v>0</v>
      </c>
      <c r="N3895" s="33">
        <f>DD_1P!N3837</f>
        <v>0</v>
      </c>
      <c r="O3895" s="33">
        <f>DD_1P!O3837</f>
        <v>0</v>
      </c>
      <c r="P3895" s="33">
        <f>DD_1P!P3837</f>
        <v>0</v>
      </c>
      <c r="Q3895" s="33">
        <f>DD_1P!Q3837</f>
        <v>0</v>
      </c>
      <c r="R3895" s="33">
        <f>DD_1P!R3837</f>
        <v>0</v>
      </c>
      <c r="S3895" s="33">
        <f>DD_1P!S3837</f>
        <v>0</v>
      </c>
      <c r="T3895" s="33">
        <f>DD_1P!T3837</f>
        <v>0</v>
      </c>
    </row>
    <row r="3896" spans="1:20">
      <c r="A3896" s="36">
        <v>45685</v>
      </c>
      <c r="B3896" s="33">
        <f>DD_1P!B3838</f>
        <v>0</v>
      </c>
      <c r="C3896" s="33">
        <f>DD_1P!C3838</f>
        <v>0</v>
      </c>
      <c r="D3896" s="33">
        <f>DD_1P!D3838</f>
        <v>0</v>
      </c>
      <c r="E3896" s="33">
        <f>DD_1P!E3838</f>
        <v>0</v>
      </c>
      <c r="F3896" s="33">
        <f>DD_1P!F3838</f>
        <v>0</v>
      </c>
      <c r="G3896" s="33">
        <f>DD_1P!G3838</f>
        <v>0</v>
      </c>
      <c r="H3896" s="33">
        <f>DD_1P!H3838</f>
        <v>0</v>
      </c>
      <c r="I3896" s="33">
        <f>DD_1P!I3838</f>
        <v>0</v>
      </c>
      <c r="J3896" s="33">
        <f>DD_1P!J3838</f>
        <v>0</v>
      </c>
      <c r="K3896" s="33">
        <f>DD_1P!K3838</f>
        <v>0</v>
      </c>
      <c r="L3896" s="43">
        <f t="shared" si="35"/>
        <v>0.44643737700000125</v>
      </c>
      <c r="M3896" s="33">
        <f>DD_1P!M3838</f>
        <v>0</v>
      </c>
      <c r="N3896" s="33">
        <f>DD_1P!N3838</f>
        <v>0</v>
      </c>
      <c r="O3896" s="33">
        <f>DD_1P!O3838</f>
        <v>0</v>
      </c>
      <c r="P3896" s="33">
        <f>DD_1P!P3838</f>
        <v>0</v>
      </c>
      <c r="Q3896" s="33">
        <f>DD_1P!Q3838</f>
        <v>0</v>
      </c>
      <c r="R3896" s="33">
        <f>DD_1P!R3838</f>
        <v>0</v>
      </c>
      <c r="S3896" s="33">
        <f>DD_1P!S3838</f>
        <v>0</v>
      </c>
      <c r="T3896" s="33">
        <f>DD_1P!T3838</f>
        <v>0</v>
      </c>
    </row>
    <row r="3897" spans="1:20">
      <c r="A3897" s="36">
        <v>45686</v>
      </c>
      <c r="B3897" s="33">
        <f>DD_1P!B3839</f>
        <v>0</v>
      </c>
      <c r="C3897" s="33">
        <f>DD_1P!C3839</f>
        <v>0</v>
      </c>
      <c r="D3897" s="33">
        <f>DD_1P!D3839</f>
        <v>0</v>
      </c>
      <c r="E3897" s="33">
        <f>DD_1P!E3839</f>
        <v>0</v>
      </c>
      <c r="F3897" s="33">
        <f>DD_1P!F3839</f>
        <v>0</v>
      </c>
      <c r="G3897" s="33">
        <f>DD_1P!G3839</f>
        <v>0</v>
      </c>
      <c r="H3897" s="33">
        <f>DD_1P!H3839</f>
        <v>0</v>
      </c>
      <c r="I3897" s="33">
        <f>DD_1P!I3839</f>
        <v>0</v>
      </c>
      <c r="J3897" s="33">
        <f>DD_1P!J3839</f>
        <v>0</v>
      </c>
      <c r="K3897" s="33">
        <f>DD_1P!K3839</f>
        <v>0</v>
      </c>
      <c r="L3897" s="43">
        <f t="shared" si="35"/>
        <v>0.44643737700000125</v>
      </c>
      <c r="M3897" s="33">
        <f>DD_1P!M3839</f>
        <v>0</v>
      </c>
      <c r="N3897" s="33">
        <f>DD_1P!N3839</f>
        <v>0</v>
      </c>
      <c r="O3897" s="33">
        <f>DD_1P!O3839</f>
        <v>0</v>
      </c>
      <c r="P3897" s="33">
        <f>DD_1P!P3839</f>
        <v>0</v>
      </c>
      <c r="Q3897" s="33">
        <f>DD_1P!Q3839</f>
        <v>0</v>
      </c>
      <c r="R3897" s="33">
        <f>DD_1P!R3839</f>
        <v>0</v>
      </c>
      <c r="S3897" s="33">
        <f>DD_1P!S3839</f>
        <v>0</v>
      </c>
      <c r="T3897" s="33">
        <f>DD_1P!T3839</f>
        <v>0</v>
      </c>
    </row>
    <row r="3898" spans="1:20">
      <c r="A3898" s="36">
        <v>45687</v>
      </c>
      <c r="B3898" s="33">
        <f>DD_1P!B3840</f>
        <v>0</v>
      </c>
      <c r="C3898" s="33">
        <f>DD_1P!C3840</f>
        <v>0</v>
      </c>
      <c r="D3898" s="33">
        <f>DD_1P!D3840</f>
        <v>0</v>
      </c>
      <c r="E3898" s="33">
        <f>DD_1P!E3840</f>
        <v>0</v>
      </c>
      <c r="F3898" s="33">
        <f>DD_1P!F3840</f>
        <v>0</v>
      </c>
      <c r="G3898" s="33">
        <f>DD_1P!G3840</f>
        <v>0</v>
      </c>
      <c r="H3898" s="33">
        <f>DD_1P!H3840</f>
        <v>0</v>
      </c>
      <c r="I3898" s="33">
        <f>DD_1P!I3840</f>
        <v>0</v>
      </c>
      <c r="J3898" s="33">
        <f>DD_1P!J3840</f>
        <v>0</v>
      </c>
      <c r="K3898" s="33">
        <f>DD_1P!K3840</f>
        <v>0</v>
      </c>
      <c r="L3898" s="43">
        <f t="shared" si="35"/>
        <v>0.44643737700000125</v>
      </c>
      <c r="M3898" s="33">
        <f>DD_1P!M3840</f>
        <v>0</v>
      </c>
      <c r="N3898" s="33">
        <f>DD_1P!N3840</f>
        <v>0</v>
      </c>
      <c r="O3898" s="33">
        <f>DD_1P!O3840</f>
        <v>0</v>
      </c>
      <c r="P3898" s="33">
        <f>DD_1P!P3840</f>
        <v>0</v>
      </c>
      <c r="Q3898" s="33">
        <f>DD_1P!Q3840</f>
        <v>0</v>
      </c>
      <c r="R3898" s="33">
        <f>DD_1P!R3840</f>
        <v>0</v>
      </c>
      <c r="S3898" s="33">
        <f>DD_1P!S3840</f>
        <v>0</v>
      </c>
      <c r="T3898" s="33">
        <f>DD_1P!T3840</f>
        <v>0</v>
      </c>
    </row>
    <row r="3899" spans="1:20">
      <c r="A3899" s="36">
        <v>45688</v>
      </c>
      <c r="B3899" s="33">
        <f>DD_1P!B3841</f>
        <v>0</v>
      </c>
      <c r="C3899" s="33">
        <f>DD_1P!C3841</f>
        <v>0</v>
      </c>
      <c r="D3899" s="33">
        <f>DD_1P!D3841</f>
        <v>0</v>
      </c>
      <c r="E3899" s="33">
        <f>DD_1P!E3841</f>
        <v>0</v>
      </c>
      <c r="F3899" s="33">
        <f>DD_1P!F3841</f>
        <v>0</v>
      </c>
      <c r="G3899" s="33">
        <f>DD_1P!G3841</f>
        <v>0</v>
      </c>
      <c r="H3899" s="33">
        <f>DD_1P!H3841</f>
        <v>0</v>
      </c>
      <c r="I3899" s="33">
        <f>DD_1P!I3841</f>
        <v>0</v>
      </c>
      <c r="J3899" s="33">
        <f>DD_1P!J3841</f>
        <v>0</v>
      </c>
      <c r="K3899" s="33">
        <f>DD_1P!K3841</f>
        <v>0</v>
      </c>
      <c r="L3899" s="43">
        <f t="shared" si="35"/>
        <v>0.44643737700000125</v>
      </c>
      <c r="M3899" s="33">
        <f>DD_1P!M3841</f>
        <v>0</v>
      </c>
      <c r="N3899" s="33">
        <f>DD_1P!N3841</f>
        <v>0</v>
      </c>
      <c r="O3899" s="33">
        <f>DD_1P!O3841</f>
        <v>0</v>
      </c>
      <c r="P3899" s="33">
        <f>DD_1P!P3841</f>
        <v>0</v>
      </c>
      <c r="Q3899" s="33">
        <f>DD_1P!Q3841</f>
        <v>0</v>
      </c>
      <c r="R3899" s="33">
        <f>DD_1P!R3841</f>
        <v>0</v>
      </c>
      <c r="S3899" s="33">
        <f>DD_1P!S3841</f>
        <v>0</v>
      </c>
      <c r="T3899" s="33">
        <f>DD_1P!T3841</f>
        <v>0</v>
      </c>
    </row>
    <row r="3900" spans="1:20">
      <c r="A3900" s="36">
        <v>45689</v>
      </c>
      <c r="B3900" s="33">
        <f>DD_1P!B3842</f>
        <v>0</v>
      </c>
      <c r="C3900" s="33">
        <f>DD_1P!C3842</f>
        <v>0</v>
      </c>
      <c r="D3900" s="33">
        <f>DD_1P!D3842</f>
        <v>0</v>
      </c>
      <c r="E3900" s="33">
        <f>DD_1P!E3842</f>
        <v>0</v>
      </c>
      <c r="F3900" s="33">
        <f>DD_1P!F3842</f>
        <v>0</v>
      </c>
      <c r="G3900" s="33">
        <f>DD_1P!G3842</f>
        <v>0</v>
      </c>
      <c r="H3900" s="33">
        <f>DD_1P!H3842</f>
        <v>0</v>
      </c>
      <c r="I3900" s="33">
        <f>DD_1P!I3842</f>
        <v>0</v>
      </c>
      <c r="J3900" s="33">
        <f>DD_1P!J3842</f>
        <v>0</v>
      </c>
      <c r="K3900" s="33">
        <f>DD_1P!K3842</f>
        <v>0</v>
      </c>
      <c r="L3900" s="43">
        <f t="shared" si="35"/>
        <v>0.44643737700000125</v>
      </c>
      <c r="M3900" s="33">
        <f>DD_1P!M3842</f>
        <v>0</v>
      </c>
      <c r="N3900" s="33">
        <f>DD_1P!N3842</f>
        <v>0</v>
      </c>
      <c r="O3900" s="33">
        <f>DD_1P!O3842</f>
        <v>0</v>
      </c>
      <c r="P3900" s="33">
        <f>DD_1P!P3842</f>
        <v>0</v>
      </c>
      <c r="Q3900" s="33">
        <f>DD_1P!Q3842</f>
        <v>0</v>
      </c>
      <c r="R3900" s="33">
        <f>DD_1P!R3842</f>
        <v>0</v>
      </c>
      <c r="S3900" s="33">
        <f>DD_1P!S3842</f>
        <v>0</v>
      </c>
      <c r="T3900" s="33">
        <f>DD_1P!T3842</f>
        <v>0</v>
      </c>
    </row>
    <row r="3901" spans="1:20">
      <c r="A3901" s="36">
        <v>45690</v>
      </c>
      <c r="B3901" s="33">
        <f>DD_1P!B3843</f>
        <v>0</v>
      </c>
      <c r="C3901" s="33">
        <f>DD_1P!C3843</f>
        <v>0</v>
      </c>
      <c r="D3901" s="33">
        <f>DD_1P!D3843</f>
        <v>0</v>
      </c>
      <c r="E3901" s="33">
        <f>DD_1P!E3843</f>
        <v>0</v>
      </c>
      <c r="F3901" s="33">
        <f>DD_1P!F3843</f>
        <v>0</v>
      </c>
      <c r="G3901" s="33">
        <f>DD_1P!G3843</f>
        <v>0</v>
      </c>
      <c r="H3901" s="33">
        <f>DD_1P!H3843</f>
        <v>0</v>
      </c>
      <c r="I3901" s="33">
        <f>DD_1P!I3843</f>
        <v>0</v>
      </c>
      <c r="J3901" s="33">
        <f>DD_1P!J3843</f>
        <v>0</v>
      </c>
      <c r="K3901" s="33">
        <f>DD_1P!K3843</f>
        <v>0</v>
      </c>
      <c r="L3901" s="43">
        <f t="shared" si="35"/>
        <v>0.44643737700000125</v>
      </c>
      <c r="M3901" s="33">
        <f>DD_1P!M3843</f>
        <v>0</v>
      </c>
      <c r="N3901" s="33">
        <f>DD_1P!N3843</f>
        <v>0</v>
      </c>
      <c r="O3901" s="33">
        <f>DD_1P!O3843</f>
        <v>0</v>
      </c>
      <c r="P3901" s="33">
        <f>DD_1P!P3843</f>
        <v>0</v>
      </c>
      <c r="Q3901" s="33">
        <f>DD_1P!Q3843</f>
        <v>0</v>
      </c>
      <c r="R3901" s="33">
        <f>DD_1P!R3843</f>
        <v>0</v>
      </c>
      <c r="S3901" s="33">
        <f>DD_1P!S3843</f>
        <v>0</v>
      </c>
      <c r="T3901" s="33">
        <f>DD_1P!T3843</f>
        <v>0</v>
      </c>
    </row>
    <row r="3902" spans="1:20">
      <c r="A3902" s="36">
        <v>45691</v>
      </c>
      <c r="B3902" s="33">
        <f>DD_1P!B3844</f>
        <v>0</v>
      </c>
      <c r="C3902" s="33">
        <f>DD_1P!C3844</f>
        <v>0</v>
      </c>
      <c r="D3902" s="33">
        <f>DD_1P!D3844</f>
        <v>0</v>
      </c>
      <c r="E3902" s="33">
        <f>DD_1P!E3844</f>
        <v>0</v>
      </c>
      <c r="F3902" s="33">
        <f>DD_1P!F3844</f>
        <v>0</v>
      </c>
      <c r="G3902" s="33">
        <f>DD_1P!G3844</f>
        <v>0</v>
      </c>
      <c r="H3902" s="33">
        <f>DD_1P!H3844</f>
        <v>0</v>
      </c>
      <c r="I3902" s="33">
        <f>DD_1P!I3844</f>
        <v>0</v>
      </c>
      <c r="J3902" s="33">
        <f>DD_1P!J3844</f>
        <v>0</v>
      </c>
      <c r="K3902" s="33">
        <f>DD_1P!K3844</f>
        <v>0</v>
      </c>
      <c r="L3902" s="43">
        <f t="shared" si="35"/>
        <v>0.44643737700000125</v>
      </c>
      <c r="M3902" s="33">
        <f>DD_1P!M3844</f>
        <v>0</v>
      </c>
      <c r="N3902" s="33">
        <f>DD_1P!N3844</f>
        <v>0</v>
      </c>
      <c r="O3902" s="33">
        <f>DD_1P!O3844</f>
        <v>0</v>
      </c>
      <c r="P3902" s="33">
        <f>DD_1P!P3844</f>
        <v>0</v>
      </c>
      <c r="Q3902" s="33">
        <f>DD_1P!Q3844</f>
        <v>0</v>
      </c>
      <c r="R3902" s="33">
        <f>DD_1P!R3844</f>
        <v>0</v>
      </c>
      <c r="S3902" s="33">
        <f>DD_1P!S3844</f>
        <v>0</v>
      </c>
      <c r="T3902" s="33">
        <f>DD_1P!T3844</f>
        <v>0</v>
      </c>
    </row>
    <row r="3903" spans="1:20">
      <c r="A3903" s="36">
        <v>45692</v>
      </c>
      <c r="B3903" s="33">
        <f>DD_1P!B3845</f>
        <v>0</v>
      </c>
      <c r="C3903" s="33">
        <f>DD_1P!C3845</f>
        <v>0</v>
      </c>
      <c r="D3903" s="33">
        <f>DD_1P!D3845</f>
        <v>0</v>
      </c>
      <c r="E3903" s="33">
        <f>DD_1P!E3845</f>
        <v>0</v>
      </c>
      <c r="F3903" s="33">
        <f>DD_1P!F3845</f>
        <v>0</v>
      </c>
      <c r="G3903" s="33">
        <f>DD_1P!G3845</f>
        <v>0</v>
      </c>
      <c r="H3903" s="33">
        <f>DD_1P!H3845</f>
        <v>0</v>
      </c>
      <c r="I3903" s="33">
        <f>DD_1P!I3845</f>
        <v>0</v>
      </c>
      <c r="J3903" s="33">
        <f>DD_1P!J3845</f>
        <v>0</v>
      </c>
      <c r="K3903" s="33">
        <f>DD_1P!K3845</f>
        <v>0</v>
      </c>
      <c r="L3903" s="43">
        <f t="shared" si="35"/>
        <v>0.44643737700000125</v>
      </c>
      <c r="M3903" s="33">
        <f>DD_1P!M3845</f>
        <v>0</v>
      </c>
      <c r="N3903" s="33">
        <f>DD_1P!N3845</f>
        <v>0</v>
      </c>
      <c r="O3903" s="33">
        <f>DD_1P!O3845</f>
        <v>0</v>
      </c>
      <c r="P3903" s="33">
        <f>DD_1P!P3845</f>
        <v>0</v>
      </c>
      <c r="Q3903" s="33">
        <f>DD_1P!Q3845</f>
        <v>0</v>
      </c>
      <c r="R3903" s="33">
        <f>DD_1P!R3845</f>
        <v>0</v>
      </c>
      <c r="S3903" s="33">
        <f>DD_1P!S3845</f>
        <v>0</v>
      </c>
      <c r="T3903" s="33">
        <f>DD_1P!T3845</f>
        <v>0</v>
      </c>
    </row>
    <row r="3904" spans="1:20">
      <c r="A3904" s="36">
        <v>45693</v>
      </c>
      <c r="B3904" s="33">
        <f>DD_1P!B3846</f>
        <v>0</v>
      </c>
      <c r="C3904" s="33">
        <f>DD_1P!C3846</f>
        <v>0</v>
      </c>
      <c r="D3904" s="33">
        <f>DD_1P!D3846</f>
        <v>0</v>
      </c>
      <c r="E3904" s="33">
        <f>DD_1P!E3846</f>
        <v>0</v>
      </c>
      <c r="F3904" s="33">
        <f>DD_1P!F3846</f>
        <v>0</v>
      </c>
      <c r="G3904" s="33">
        <f>DD_1P!G3846</f>
        <v>0</v>
      </c>
      <c r="H3904" s="33">
        <f>DD_1P!H3846</f>
        <v>0</v>
      </c>
      <c r="I3904" s="33">
        <f>DD_1P!I3846</f>
        <v>0</v>
      </c>
      <c r="J3904" s="33">
        <f>DD_1P!J3846</f>
        <v>0</v>
      </c>
      <c r="K3904" s="33">
        <f>DD_1P!K3846</f>
        <v>0</v>
      </c>
      <c r="L3904" s="43">
        <f t="shared" si="35"/>
        <v>0.44643737700000125</v>
      </c>
      <c r="M3904" s="33">
        <f>DD_1P!M3846</f>
        <v>0</v>
      </c>
      <c r="N3904" s="33">
        <f>DD_1P!N3846</f>
        <v>0</v>
      </c>
      <c r="O3904" s="33">
        <f>DD_1P!O3846</f>
        <v>0</v>
      </c>
      <c r="P3904" s="33">
        <f>DD_1P!P3846</f>
        <v>0</v>
      </c>
      <c r="Q3904" s="33">
        <f>DD_1P!Q3846</f>
        <v>0</v>
      </c>
      <c r="R3904" s="33">
        <f>DD_1P!R3846</f>
        <v>0</v>
      </c>
      <c r="S3904" s="33">
        <f>DD_1P!S3846</f>
        <v>0</v>
      </c>
      <c r="T3904" s="33">
        <f>DD_1P!T3846</f>
        <v>0</v>
      </c>
    </row>
    <row r="3905" spans="1:20">
      <c r="A3905" s="36">
        <v>45694</v>
      </c>
      <c r="B3905" s="33">
        <f>DD_1P!B3847</f>
        <v>0</v>
      </c>
      <c r="C3905" s="33">
        <f>DD_1P!C3847</f>
        <v>0</v>
      </c>
      <c r="D3905" s="33">
        <f>DD_1P!D3847</f>
        <v>0</v>
      </c>
      <c r="E3905" s="33">
        <f>DD_1P!E3847</f>
        <v>0</v>
      </c>
      <c r="F3905" s="33">
        <f>DD_1P!F3847</f>
        <v>0</v>
      </c>
      <c r="G3905" s="33">
        <f>DD_1P!G3847</f>
        <v>0</v>
      </c>
      <c r="H3905" s="33">
        <f>DD_1P!H3847</f>
        <v>0</v>
      </c>
      <c r="I3905" s="33">
        <f>DD_1P!I3847</f>
        <v>0</v>
      </c>
      <c r="J3905" s="33">
        <f>DD_1P!J3847</f>
        <v>0</v>
      </c>
      <c r="K3905" s="33">
        <f>DD_1P!K3847</f>
        <v>0</v>
      </c>
      <c r="L3905" s="43">
        <f t="shared" si="35"/>
        <v>0.44643737700000125</v>
      </c>
      <c r="M3905" s="33">
        <f>DD_1P!M3847</f>
        <v>0</v>
      </c>
      <c r="N3905" s="33">
        <f>DD_1P!N3847</f>
        <v>0</v>
      </c>
      <c r="O3905" s="33">
        <f>DD_1P!O3847</f>
        <v>0</v>
      </c>
      <c r="P3905" s="33">
        <f>DD_1P!P3847</f>
        <v>0</v>
      </c>
      <c r="Q3905" s="33">
        <f>DD_1P!Q3847</f>
        <v>0</v>
      </c>
      <c r="R3905" s="33">
        <f>DD_1P!R3847</f>
        <v>0</v>
      </c>
      <c r="S3905" s="33">
        <f>DD_1P!S3847</f>
        <v>0</v>
      </c>
      <c r="T3905" s="33">
        <f>DD_1P!T3847</f>
        <v>0</v>
      </c>
    </row>
    <row r="3906" spans="1:20">
      <c r="A3906" s="36">
        <v>45695</v>
      </c>
      <c r="B3906" s="33">
        <f>DD_1P!B3848</f>
        <v>0</v>
      </c>
      <c r="C3906" s="33">
        <f>DD_1P!C3848</f>
        <v>0</v>
      </c>
      <c r="D3906" s="33">
        <f>DD_1P!D3848</f>
        <v>0</v>
      </c>
      <c r="E3906" s="33">
        <f>DD_1P!E3848</f>
        <v>0</v>
      </c>
      <c r="F3906" s="33">
        <f>DD_1P!F3848</f>
        <v>0</v>
      </c>
      <c r="G3906" s="33">
        <f>DD_1P!G3848</f>
        <v>0</v>
      </c>
      <c r="H3906" s="33">
        <f>DD_1P!H3848</f>
        <v>0</v>
      </c>
      <c r="I3906" s="33">
        <f>DD_1P!I3848</f>
        <v>0</v>
      </c>
      <c r="J3906" s="33">
        <f>DD_1P!J3848</f>
        <v>0</v>
      </c>
      <c r="K3906" s="33">
        <f>DD_1P!K3848</f>
        <v>0</v>
      </c>
      <c r="L3906" s="43">
        <f t="shared" si="35"/>
        <v>0.44643737700000125</v>
      </c>
      <c r="M3906" s="33">
        <f>DD_1P!M3848</f>
        <v>0</v>
      </c>
      <c r="N3906" s="33">
        <f>DD_1P!N3848</f>
        <v>0</v>
      </c>
      <c r="O3906" s="33">
        <f>DD_1P!O3848</f>
        <v>0</v>
      </c>
      <c r="P3906" s="33">
        <f>DD_1P!P3848</f>
        <v>0</v>
      </c>
      <c r="Q3906" s="33">
        <f>DD_1P!Q3848</f>
        <v>0</v>
      </c>
      <c r="R3906" s="33">
        <f>DD_1P!R3848</f>
        <v>0</v>
      </c>
      <c r="S3906" s="33">
        <f>DD_1P!S3848</f>
        <v>0</v>
      </c>
      <c r="T3906" s="33">
        <f>DD_1P!T3848</f>
        <v>0</v>
      </c>
    </row>
    <row r="3907" spans="1:20">
      <c r="A3907" s="36">
        <v>45696</v>
      </c>
      <c r="B3907" s="33">
        <f>DD_1P!B3849</f>
        <v>0</v>
      </c>
      <c r="C3907" s="33">
        <f>DD_1P!C3849</f>
        <v>0</v>
      </c>
      <c r="D3907" s="33">
        <f>DD_1P!D3849</f>
        <v>0</v>
      </c>
      <c r="E3907" s="33">
        <f>DD_1P!E3849</f>
        <v>0</v>
      </c>
      <c r="F3907" s="33">
        <f>DD_1P!F3849</f>
        <v>0</v>
      </c>
      <c r="G3907" s="33">
        <f>DD_1P!G3849</f>
        <v>0</v>
      </c>
      <c r="H3907" s="33">
        <f>DD_1P!H3849</f>
        <v>0</v>
      </c>
      <c r="I3907" s="33">
        <f>DD_1P!I3849</f>
        <v>0</v>
      </c>
      <c r="J3907" s="33">
        <f>DD_1P!J3849</f>
        <v>0</v>
      </c>
      <c r="K3907" s="33">
        <f>DD_1P!K3849</f>
        <v>0</v>
      </c>
      <c r="L3907" s="43">
        <f t="shared" si="35"/>
        <v>0.44643737700000125</v>
      </c>
      <c r="M3907" s="33">
        <f>DD_1P!M3849</f>
        <v>0</v>
      </c>
      <c r="N3907" s="33">
        <f>DD_1P!N3849</f>
        <v>0</v>
      </c>
      <c r="O3907" s="33">
        <f>DD_1P!O3849</f>
        <v>0</v>
      </c>
      <c r="P3907" s="33">
        <f>DD_1P!P3849</f>
        <v>0</v>
      </c>
      <c r="Q3907" s="33">
        <f>DD_1P!Q3849</f>
        <v>0</v>
      </c>
      <c r="R3907" s="33">
        <f>DD_1P!R3849</f>
        <v>0</v>
      </c>
      <c r="S3907" s="33">
        <f>DD_1P!S3849</f>
        <v>0</v>
      </c>
      <c r="T3907" s="33">
        <f>DD_1P!T3849</f>
        <v>0</v>
      </c>
    </row>
    <row r="3908" spans="1:20">
      <c r="A3908" s="36">
        <v>45697</v>
      </c>
      <c r="B3908" s="33">
        <f>DD_1P!B3850</f>
        <v>0</v>
      </c>
      <c r="C3908" s="33">
        <f>DD_1P!C3850</f>
        <v>0</v>
      </c>
      <c r="D3908" s="33">
        <f>DD_1P!D3850</f>
        <v>0</v>
      </c>
      <c r="E3908" s="33">
        <f>DD_1P!E3850</f>
        <v>0</v>
      </c>
      <c r="F3908" s="33">
        <f>DD_1P!F3850</f>
        <v>0</v>
      </c>
      <c r="G3908" s="33">
        <f>DD_1P!G3850</f>
        <v>0</v>
      </c>
      <c r="H3908" s="33">
        <f>DD_1P!H3850</f>
        <v>0</v>
      </c>
      <c r="I3908" s="33">
        <f>DD_1P!I3850</f>
        <v>0</v>
      </c>
      <c r="J3908" s="33">
        <f>DD_1P!J3850</f>
        <v>0</v>
      </c>
      <c r="K3908" s="33">
        <f>DD_1P!K3850</f>
        <v>0</v>
      </c>
      <c r="L3908" s="43">
        <f t="shared" si="35"/>
        <v>0.44643737700000125</v>
      </c>
      <c r="M3908" s="33">
        <f>DD_1P!M3850</f>
        <v>0</v>
      </c>
      <c r="N3908" s="33">
        <f>DD_1P!N3850</f>
        <v>0</v>
      </c>
      <c r="O3908" s="33">
        <f>DD_1P!O3850</f>
        <v>0</v>
      </c>
      <c r="P3908" s="33">
        <f>DD_1P!P3850</f>
        <v>0</v>
      </c>
      <c r="Q3908" s="33">
        <f>DD_1P!Q3850</f>
        <v>0</v>
      </c>
      <c r="R3908" s="33">
        <f>DD_1P!R3850</f>
        <v>0</v>
      </c>
      <c r="S3908" s="33">
        <f>DD_1P!S3850</f>
        <v>0</v>
      </c>
      <c r="T3908" s="33">
        <f>DD_1P!T3850</f>
        <v>0</v>
      </c>
    </row>
    <row r="3909" spans="1:20">
      <c r="A3909" s="36">
        <v>45698</v>
      </c>
      <c r="B3909" s="33">
        <f>DD_1P!B3851</f>
        <v>0</v>
      </c>
      <c r="C3909" s="33">
        <f>DD_1P!C3851</f>
        <v>0</v>
      </c>
      <c r="D3909" s="33">
        <f>DD_1P!D3851</f>
        <v>0</v>
      </c>
      <c r="E3909" s="33">
        <f>DD_1P!E3851</f>
        <v>0</v>
      </c>
      <c r="F3909" s="33">
        <f>DD_1P!F3851</f>
        <v>0</v>
      </c>
      <c r="G3909" s="33">
        <f>DD_1P!G3851</f>
        <v>0</v>
      </c>
      <c r="H3909" s="33">
        <f>DD_1P!H3851</f>
        <v>0</v>
      </c>
      <c r="I3909" s="33">
        <f>DD_1P!I3851</f>
        <v>0</v>
      </c>
      <c r="J3909" s="33">
        <f>DD_1P!J3851</f>
        <v>0</v>
      </c>
      <c r="K3909" s="33">
        <f>DD_1P!K3851</f>
        <v>0</v>
      </c>
      <c r="L3909" s="43">
        <f t="shared" si="35"/>
        <v>0.44643737700000125</v>
      </c>
      <c r="M3909" s="33">
        <f>DD_1P!M3851</f>
        <v>0</v>
      </c>
      <c r="N3909" s="33">
        <f>DD_1P!N3851</f>
        <v>0</v>
      </c>
      <c r="O3909" s="33">
        <f>DD_1P!O3851</f>
        <v>0</v>
      </c>
      <c r="P3909" s="33">
        <f>DD_1P!P3851</f>
        <v>0</v>
      </c>
      <c r="Q3909" s="33">
        <f>DD_1P!Q3851</f>
        <v>0</v>
      </c>
      <c r="R3909" s="33">
        <f>DD_1P!R3851</f>
        <v>0</v>
      </c>
      <c r="S3909" s="33">
        <f>DD_1P!S3851</f>
        <v>0</v>
      </c>
      <c r="T3909" s="33">
        <f>DD_1P!T3851</f>
        <v>0</v>
      </c>
    </row>
    <row r="3910" spans="1:20">
      <c r="A3910" s="36">
        <v>45699</v>
      </c>
      <c r="B3910" s="33">
        <f>DD_1P!B3852</f>
        <v>0</v>
      </c>
      <c r="C3910" s="33">
        <f>DD_1P!C3852</f>
        <v>0</v>
      </c>
      <c r="D3910" s="33">
        <f>DD_1P!D3852</f>
        <v>0</v>
      </c>
      <c r="E3910" s="33">
        <f>DD_1P!E3852</f>
        <v>0</v>
      </c>
      <c r="F3910" s="33">
        <f>DD_1P!F3852</f>
        <v>0</v>
      </c>
      <c r="G3910" s="33">
        <f>DD_1P!G3852</f>
        <v>0</v>
      </c>
      <c r="H3910" s="33">
        <f>DD_1P!H3852</f>
        <v>0</v>
      </c>
      <c r="I3910" s="33">
        <f>DD_1P!I3852</f>
        <v>0</v>
      </c>
      <c r="J3910" s="33">
        <f>DD_1P!J3852</f>
        <v>0</v>
      </c>
      <c r="K3910" s="33">
        <f>DD_1P!K3852</f>
        <v>0</v>
      </c>
      <c r="L3910" s="43">
        <f t="shared" si="35"/>
        <v>0.44643737700000125</v>
      </c>
      <c r="M3910" s="33">
        <f>DD_1P!M3852</f>
        <v>0</v>
      </c>
      <c r="N3910" s="33">
        <f>DD_1P!N3852</f>
        <v>0</v>
      </c>
      <c r="O3910" s="33">
        <f>DD_1P!O3852</f>
        <v>0</v>
      </c>
      <c r="P3910" s="33">
        <f>DD_1P!P3852</f>
        <v>0</v>
      </c>
      <c r="Q3910" s="33">
        <f>DD_1P!Q3852</f>
        <v>0</v>
      </c>
      <c r="R3910" s="33">
        <f>DD_1P!R3852</f>
        <v>0</v>
      </c>
      <c r="S3910" s="33">
        <f>DD_1P!S3852</f>
        <v>0</v>
      </c>
      <c r="T3910" s="33">
        <f>DD_1P!T3852</f>
        <v>0</v>
      </c>
    </row>
    <row r="3911" spans="1:20">
      <c r="A3911" s="36">
        <v>45700</v>
      </c>
      <c r="B3911" s="33">
        <f>DD_1P!B3853</f>
        <v>0</v>
      </c>
      <c r="C3911" s="33">
        <f>DD_1P!C3853</f>
        <v>0</v>
      </c>
      <c r="D3911" s="33">
        <f>DD_1P!D3853</f>
        <v>0</v>
      </c>
      <c r="E3911" s="33">
        <f>DD_1P!E3853</f>
        <v>0</v>
      </c>
      <c r="F3911" s="33">
        <f>DD_1P!F3853</f>
        <v>0</v>
      </c>
      <c r="G3911" s="33">
        <f>DD_1P!G3853</f>
        <v>0</v>
      </c>
      <c r="H3911" s="33">
        <f>DD_1P!H3853</f>
        <v>0</v>
      </c>
      <c r="I3911" s="33">
        <f>DD_1P!I3853</f>
        <v>0</v>
      </c>
      <c r="J3911" s="33">
        <f>DD_1P!J3853</f>
        <v>0</v>
      </c>
      <c r="K3911" s="33">
        <f>DD_1P!K3853</f>
        <v>0</v>
      </c>
      <c r="L3911" s="43">
        <f t="shared" si="35"/>
        <v>0.44643737700000125</v>
      </c>
      <c r="M3911" s="33">
        <f>DD_1P!M3853</f>
        <v>0</v>
      </c>
      <c r="N3911" s="33">
        <f>DD_1P!N3853</f>
        <v>0</v>
      </c>
      <c r="O3911" s="33">
        <f>DD_1P!O3853</f>
        <v>0</v>
      </c>
      <c r="P3911" s="33">
        <f>DD_1P!P3853</f>
        <v>0</v>
      </c>
      <c r="Q3911" s="33">
        <f>DD_1P!Q3853</f>
        <v>0</v>
      </c>
      <c r="R3911" s="33">
        <f>DD_1P!R3853</f>
        <v>0</v>
      </c>
      <c r="S3911" s="33">
        <f>DD_1P!S3853</f>
        <v>0</v>
      </c>
      <c r="T3911" s="33">
        <f>DD_1P!T3853</f>
        <v>0</v>
      </c>
    </row>
    <row r="3912" spans="1:20">
      <c r="A3912" s="36">
        <v>45701</v>
      </c>
      <c r="B3912" s="33">
        <f>DD_1P!B3854</f>
        <v>0</v>
      </c>
      <c r="C3912" s="33">
        <f>DD_1P!C3854</f>
        <v>0</v>
      </c>
      <c r="D3912" s="33">
        <f>DD_1P!D3854</f>
        <v>0</v>
      </c>
      <c r="E3912" s="33">
        <f>DD_1P!E3854</f>
        <v>0</v>
      </c>
      <c r="F3912" s="33">
        <f>DD_1P!F3854</f>
        <v>0</v>
      </c>
      <c r="G3912" s="33">
        <f>DD_1P!G3854</f>
        <v>0</v>
      </c>
      <c r="H3912" s="33">
        <f>DD_1P!H3854</f>
        <v>0</v>
      </c>
      <c r="I3912" s="33">
        <f>DD_1P!I3854</f>
        <v>0</v>
      </c>
      <c r="J3912" s="33">
        <f>DD_1P!J3854</f>
        <v>0</v>
      </c>
      <c r="K3912" s="33">
        <f>DD_1P!K3854</f>
        <v>0</v>
      </c>
      <c r="L3912" s="43">
        <f t="shared" si="35"/>
        <v>0.44643737700000125</v>
      </c>
      <c r="M3912" s="33">
        <f>DD_1P!M3854</f>
        <v>0</v>
      </c>
      <c r="N3912" s="33">
        <f>DD_1P!N3854</f>
        <v>0</v>
      </c>
      <c r="O3912" s="33">
        <f>DD_1P!O3854</f>
        <v>0</v>
      </c>
      <c r="P3912" s="33">
        <f>DD_1P!P3854</f>
        <v>0</v>
      </c>
      <c r="Q3912" s="33">
        <f>DD_1P!Q3854</f>
        <v>0</v>
      </c>
      <c r="R3912" s="33">
        <f>DD_1P!R3854</f>
        <v>0</v>
      </c>
      <c r="S3912" s="33">
        <f>DD_1P!S3854</f>
        <v>0</v>
      </c>
      <c r="T3912" s="33">
        <f>DD_1P!T3854</f>
        <v>0</v>
      </c>
    </row>
    <row r="3913" spans="1:20">
      <c r="A3913" s="36">
        <v>45702</v>
      </c>
      <c r="B3913" s="33">
        <f>DD_1P!B3855</f>
        <v>0</v>
      </c>
      <c r="C3913" s="33">
        <f>DD_1P!C3855</f>
        <v>0</v>
      </c>
      <c r="D3913" s="33">
        <f>DD_1P!D3855</f>
        <v>0</v>
      </c>
      <c r="E3913" s="33">
        <f>DD_1P!E3855</f>
        <v>0</v>
      </c>
      <c r="F3913" s="33">
        <f>DD_1P!F3855</f>
        <v>0</v>
      </c>
      <c r="G3913" s="33">
        <f>DD_1P!G3855</f>
        <v>0</v>
      </c>
      <c r="H3913" s="33">
        <f>DD_1P!H3855</f>
        <v>0</v>
      </c>
      <c r="I3913" s="33">
        <f>DD_1P!I3855</f>
        <v>0</v>
      </c>
      <c r="J3913" s="33">
        <f>DD_1P!J3855</f>
        <v>0</v>
      </c>
      <c r="K3913" s="33">
        <f>DD_1P!K3855</f>
        <v>0</v>
      </c>
      <c r="L3913" s="43">
        <f t="shared" si="35"/>
        <v>0.44643737700000125</v>
      </c>
      <c r="M3913" s="33">
        <f>DD_1P!M3855</f>
        <v>0</v>
      </c>
      <c r="N3913" s="33">
        <f>DD_1P!N3855</f>
        <v>0</v>
      </c>
      <c r="O3913" s="33">
        <f>DD_1P!O3855</f>
        <v>0</v>
      </c>
      <c r="P3913" s="33">
        <f>DD_1P!P3855</f>
        <v>0</v>
      </c>
      <c r="Q3913" s="33">
        <f>DD_1P!Q3855</f>
        <v>0</v>
      </c>
      <c r="R3913" s="33">
        <f>DD_1P!R3855</f>
        <v>0</v>
      </c>
      <c r="S3913" s="33">
        <f>DD_1P!S3855</f>
        <v>0</v>
      </c>
      <c r="T3913" s="33">
        <f>DD_1P!T3855</f>
        <v>0</v>
      </c>
    </row>
    <row r="3914" spans="1:20">
      <c r="A3914" s="36">
        <v>45703</v>
      </c>
      <c r="B3914" s="33">
        <f>DD_1P!B3856</f>
        <v>0</v>
      </c>
      <c r="C3914" s="33">
        <f>DD_1P!C3856</f>
        <v>0</v>
      </c>
      <c r="D3914" s="33">
        <f>DD_1P!D3856</f>
        <v>0</v>
      </c>
      <c r="E3914" s="33">
        <f>DD_1P!E3856</f>
        <v>0</v>
      </c>
      <c r="F3914" s="33">
        <f>DD_1P!F3856</f>
        <v>0</v>
      </c>
      <c r="G3914" s="33">
        <f>DD_1P!G3856</f>
        <v>0</v>
      </c>
      <c r="H3914" s="33">
        <f>DD_1P!H3856</f>
        <v>0</v>
      </c>
      <c r="I3914" s="33">
        <f>DD_1P!I3856</f>
        <v>0</v>
      </c>
      <c r="J3914" s="33">
        <f>DD_1P!J3856</f>
        <v>0</v>
      </c>
      <c r="K3914" s="33">
        <f>DD_1P!K3856</f>
        <v>0</v>
      </c>
      <c r="L3914" s="43">
        <f t="shared" si="35"/>
        <v>0.44643737700000125</v>
      </c>
      <c r="M3914" s="33">
        <f>DD_1P!M3856</f>
        <v>0</v>
      </c>
      <c r="N3914" s="33">
        <f>DD_1P!N3856</f>
        <v>0</v>
      </c>
      <c r="O3914" s="33">
        <f>DD_1P!O3856</f>
        <v>0</v>
      </c>
      <c r="P3914" s="33">
        <f>DD_1P!P3856</f>
        <v>0</v>
      </c>
      <c r="Q3914" s="33">
        <f>DD_1P!Q3856</f>
        <v>0</v>
      </c>
      <c r="R3914" s="33">
        <f>DD_1P!R3856</f>
        <v>0</v>
      </c>
      <c r="S3914" s="33">
        <f>DD_1P!S3856</f>
        <v>0</v>
      </c>
      <c r="T3914" s="33">
        <f>DD_1P!T3856</f>
        <v>0</v>
      </c>
    </row>
    <row r="3915" spans="1:20">
      <c r="A3915" s="36">
        <v>45704</v>
      </c>
      <c r="B3915" s="33">
        <f>DD_1P!B3857</f>
        <v>0</v>
      </c>
      <c r="C3915" s="33">
        <f>DD_1P!C3857</f>
        <v>0</v>
      </c>
      <c r="D3915" s="33">
        <f>DD_1P!D3857</f>
        <v>0</v>
      </c>
      <c r="E3915" s="33">
        <f>DD_1P!E3857</f>
        <v>0</v>
      </c>
      <c r="F3915" s="33">
        <f>DD_1P!F3857</f>
        <v>0</v>
      </c>
      <c r="G3915" s="33">
        <f>DD_1P!G3857</f>
        <v>0</v>
      </c>
      <c r="H3915" s="33">
        <f>DD_1P!H3857</f>
        <v>0</v>
      </c>
      <c r="I3915" s="33">
        <f>DD_1P!I3857</f>
        <v>0</v>
      </c>
      <c r="J3915" s="33">
        <f>DD_1P!J3857</f>
        <v>0</v>
      </c>
      <c r="K3915" s="33">
        <f>DD_1P!K3857</f>
        <v>0</v>
      </c>
      <c r="L3915" s="43">
        <f t="shared" si="35"/>
        <v>0.44643737700000125</v>
      </c>
      <c r="M3915" s="33">
        <f>DD_1P!M3857</f>
        <v>0</v>
      </c>
      <c r="N3915" s="33">
        <f>DD_1P!N3857</f>
        <v>0</v>
      </c>
      <c r="O3915" s="33">
        <f>DD_1P!O3857</f>
        <v>0</v>
      </c>
      <c r="P3915" s="33">
        <f>DD_1P!P3857</f>
        <v>0</v>
      </c>
      <c r="Q3915" s="33">
        <f>DD_1P!Q3857</f>
        <v>0</v>
      </c>
      <c r="R3915" s="33">
        <f>DD_1P!R3857</f>
        <v>0</v>
      </c>
      <c r="S3915" s="33">
        <f>DD_1P!S3857</f>
        <v>0</v>
      </c>
      <c r="T3915" s="33">
        <f>DD_1P!T3857</f>
        <v>0</v>
      </c>
    </row>
    <row r="3916" spans="1:20">
      <c r="A3916" s="36">
        <v>45705</v>
      </c>
      <c r="B3916" s="33">
        <f>DD_1P!B3858</f>
        <v>0</v>
      </c>
      <c r="C3916" s="33">
        <f>DD_1P!C3858</f>
        <v>0</v>
      </c>
      <c r="D3916" s="33">
        <f>DD_1P!D3858</f>
        <v>0</v>
      </c>
      <c r="E3916" s="33">
        <f>DD_1P!E3858</f>
        <v>0</v>
      </c>
      <c r="F3916" s="33">
        <f>DD_1P!F3858</f>
        <v>0</v>
      </c>
      <c r="G3916" s="33">
        <f>DD_1P!G3858</f>
        <v>0</v>
      </c>
      <c r="H3916" s="33">
        <f>DD_1P!H3858</f>
        <v>0</v>
      </c>
      <c r="I3916" s="33">
        <f>DD_1P!I3858</f>
        <v>0</v>
      </c>
      <c r="J3916" s="33">
        <f>DD_1P!J3858</f>
        <v>0</v>
      </c>
      <c r="K3916" s="33">
        <f>DD_1P!K3858</f>
        <v>0</v>
      </c>
      <c r="L3916" s="43">
        <f t="shared" si="35"/>
        <v>0.44643737700000125</v>
      </c>
      <c r="M3916" s="33">
        <f>DD_1P!M3858</f>
        <v>0</v>
      </c>
      <c r="N3916" s="33">
        <f>DD_1P!N3858</f>
        <v>0</v>
      </c>
      <c r="O3916" s="33">
        <f>DD_1P!O3858</f>
        <v>0</v>
      </c>
      <c r="P3916" s="33">
        <f>DD_1P!P3858</f>
        <v>0</v>
      </c>
      <c r="Q3916" s="33">
        <f>DD_1P!Q3858</f>
        <v>0</v>
      </c>
      <c r="R3916" s="33">
        <f>DD_1P!R3858</f>
        <v>0</v>
      </c>
      <c r="S3916" s="33">
        <f>DD_1P!S3858</f>
        <v>0</v>
      </c>
      <c r="T3916" s="33">
        <f>DD_1P!T3858</f>
        <v>0</v>
      </c>
    </row>
    <row r="3917" spans="1:20">
      <c r="A3917" s="36">
        <v>45706</v>
      </c>
      <c r="B3917" s="33">
        <f>DD_1P!B3859</f>
        <v>0</v>
      </c>
      <c r="C3917" s="33">
        <f>DD_1P!C3859</f>
        <v>0</v>
      </c>
      <c r="D3917" s="33">
        <f>DD_1P!D3859</f>
        <v>0</v>
      </c>
      <c r="E3917" s="33">
        <f>DD_1P!E3859</f>
        <v>0</v>
      </c>
      <c r="F3917" s="33">
        <f>DD_1P!F3859</f>
        <v>0</v>
      </c>
      <c r="G3917" s="33">
        <f>DD_1P!G3859</f>
        <v>0</v>
      </c>
      <c r="H3917" s="33">
        <f>DD_1P!H3859</f>
        <v>0</v>
      </c>
      <c r="I3917" s="33">
        <f>DD_1P!I3859</f>
        <v>0</v>
      </c>
      <c r="J3917" s="33">
        <f>DD_1P!J3859</f>
        <v>0</v>
      </c>
      <c r="K3917" s="33">
        <f>DD_1P!K3859</f>
        <v>0</v>
      </c>
      <c r="L3917" s="43">
        <f t="shared" si="35"/>
        <v>0.44643737700000125</v>
      </c>
      <c r="M3917" s="33">
        <f>DD_1P!M3859</f>
        <v>0</v>
      </c>
      <c r="N3917" s="33">
        <f>DD_1P!N3859</f>
        <v>0</v>
      </c>
      <c r="O3917" s="33">
        <f>DD_1P!O3859</f>
        <v>0</v>
      </c>
      <c r="P3917" s="33">
        <f>DD_1P!P3859</f>
        <v>0</v>
      </c>
      <c r="Q3917" s="33">
        <f>DD_1P!Q3859</f>
        <v>0</v>
      </c>
      <c r="R3917" s="33">
        <f>DD_1P!R3859</f>
        <v>0</v>
      </c>
      <c r="S3917" s="33">
        <f>DD_1P!S3859</f>
        <v>0</v>
      </c>
      <c r="T3917" s="33">
        <f>DD_1P!T3859</f>
        <v>0</v>
      </c>
    </row>
    <row r="3918" spans="1:20">
      <c r="A3918" s="36">
        <v>45707</v>
      </c>
      <c r="B3918" s="33">
        <f>DD_1P!B3860</f>
        <v>0</v>
      </c>
      <c r="C3918" s="33">
        <f>DD_1P!C3860</f>
        <v>0</v>
      </c>
      <c r="D3918" s="33">
        <f>DD_1P!D3860</f>
        <v>0</v>
      </c>
      <c r="E3918" s="33">
        <f>DD_1P!E3860</f>
        <v>0</v>
      </c>
      <c r="F3918" s="33">
        <f>DD_1P!F3860</f>
        <v>0</v>
      </c>
      <c r="G3918" s="33">
        <f>DD_1P!G3860</f>
        <v>0</v>
      </c>
      <c r="H3918" s="33">
        <f>DD_1P!H3860</f>
        <v>0</v>
      </c>
      <c r="I3918" s="33">
        <f>DD_1P!I3860</f>
        <v>0</v>
      </c>
      <c r="J3918" s="33">
        <f>DD_1P!J3860</f>
        <v>0</v>
      </c>
      <c r="K3918" s="33">
        <f>DD_1P!K3860</f>
        <v>0</v>
      </c>
      <c r="L3918" s="43">
        <f t="shared" si="35"/>
        <v>0.44643737700000125</v>
      </c>
      <c r="M3918" s="33">
        <f>DD_1P!M3860</f>
        <v>0</v>
      </c>
      <c r="N3918" s="33">
        <f>DD_1P!N3860</f>
        <v>0</v>
      </c>
      <c r="O3918" s="33">
        <f>DD_1P!O3860</f>
        <v>0</v>
      </c>
      <c r="P3918" s="33">
        <f>DD_1P!P3860</f>
        <v>0</v>
      </c>
      <c r="Q3918" s="33">
        <f>DD_1P!Q3860</f>
        <v>0</v>
      </c>
      <c r="R3918" s="33">
        <f>DD_1P!R3860</f>
        <v>0</v>
      </c>
      <c r="S3918" s="33">
        <f>DD_1P!S3860</f>
        <v>0</v>
      </c>
      <c r="T3918" s="33">
        <f>DD_1P!T3860</f>
        <v>0</v>
      </c>
    </row>
    <row r="3919" spans="1:20">
      <c r="A3919" s="36">
        <v>45708</v>
      </c>
      <c r="B3919" s="33">
        <f>DD_1P!B3861</f>
        <v>0</v>
      </c>
      <c r="C3919" s="33">
        <f>DD_1P!C3861</f>
        <v>0</v>
      </c>
      <c r="D3919" s="33">
        <f>DD_1P!D3861</f>
        <v>0</v>
      </c>
      <c r="E3919" s="33">
        <f>DD_1P!E3861</f>
        <v>0</v>
      </c>
      <c r="F3919" s="33">
        <f>DD_1P!F3861</f>
        <v>0</v>
      </c>
      <c r="G3919" s="33">
        <f>DD_1P!G3861</f>
        <v>0</v>
      </c>
      <c r="H3919" s="33">
        <f>DD_1P!H3861</f>
        <v>0</v>
      </c>
      <c r="I3919" s="33">
        <f>DD_1P!I3861</f>
        <v>0</v>
      </c>
      <c r="J3919" s="33">
        <f>DD_1P!J3861</f>
        <v>0</v>
      </c>
      <c r="K3919" s="33">
        <f>DD_1P!K3861</f>
        <v>0</v>
      </c>
      <c r="L3919" s="43">
        <f t="shared" si="35"/>
        <v>0.44643737700000125</v>
      </c>
      <c r="M3919" s="33">
        <f>DD_1P!M3861</f>
        <v>0</v>
      </c>
      <c r="N3919" s="33">
        <f>DD_1P!N3861</f>
        <v>0</v>
      </c>
      <c r="O3919" s="33">
        <f>DD_1P!O3861</f>
        <v>0</v>
      </c>
      <c r="P3919" s="33">
        <f>DD_1P!P3861</f>
        <v>0</v>
      </c>
      <c r="Q3919" s="33">
        <f>DD_1P!Q3861</f>
        <v>0</v>
      </c>
      <c r="R3919" s="33">
        <f>DD_1P!R3861</f>
        <v>0</v>
      </c>
      <c r="S3919" s="33">
        <f>DD_1P!S3861</f>
        <v>0</v>
      </c>
      <c r="T3919" s="33">
        <f>DD_1P!T3861</f>
        <v>0</v>
      </c>
    </row>
    <row r="3920" spans="1:20">
      <c r="A3920" s="36">
        <v>45709</v>
      </c>
      <c r="B3920" s="33">
        <f>DD_1P!B3862</f>
        <v>0</v>
      </c>
      <c r="C3920" s="33">
        <f>DD_1P!C3862</f>
        <v>0</v>
      </c>
      <c r="D3920" s="33">
        <f>DD_1P!D3862</f>
        <v>0</v>
      </c>
      <c r="E3920" s="33">
        <f>DD_1P!E3862</f>
        <v>0</v>
      </c>
      <c r="F3920" s="33">
        <f>DD_1P!F3862</f>
        <v>0</v>
      </c>
      <c r="G3920" s="33">
        <f>DD_1P!G3862</f>
        <v>0</v>
      </c>
      <c r="H3920" s="33">
        <f>DD_1P!H3862</f>
        <v>0</v>
      </c>
      <c r="I3920" s="33">
        <f>DD_1P!I3862</f>
        <v>0</v>
      </c>
      <c r="J3920" s="33">
        <f>DD_1P!J3862</f>
        <v>0</v>
      </c>
      <c r="K3920" s="33">
        <f>DD_1P!K3862</f>
        <v>0</v>
      </c>
      <c r="L3920" s="43">
        <f t="shared" si="35"/>
        <v>0.44643737700000125</v>
      </c>
      <c r="M3920" s="33">
        <f>DD_1P!M3862</f>
        <v>0</v>
      </c>
      <c r="N3920" s="33">
        <f>DD_1P!N3862</f>
        <v>0</v>
      </c>
      <c r="O3920" s="33">
        <f>DD_1P!O3862</f>
        <v>0</v>
      </c>
      <c r="P3920" s="33">
        <f>DD_1P!P3862</f>
        <v>0</v>
      </c>
      <c r="Q3920" s="33">
        <f>DD_1P!Q3862</f>
        <v>0</v>
      </c>
      <c r="R3920" s="33">
        <f>DD_1P!R3862</f>
        <v>0</v>
      </c>
      <c r="S3920" s="33">
        <f>DD_1P!S3862</f>
        <v>0</v>
      </c>
      <c r="T3920" s="33">
        <f>DD_1P!T3862</f>
        <v>0</v>
      </c>
    </row>
    <row r="3921" spans="1:20">
      <c r="A3921" s="36">
        <v>45710</v>
      </c>
      <c r="B3921" s="33">
        <f>DD_1P!B3863</f>
        <v>0</v>
      </c>
      <c r="C3921" s="33">
        <f>DD_1P!C3863</f>
        <v>0</v>
      </c>
      <c r="D3921" s="33">
        <f>DD_1P!D3863</f>
        <v>0</v>
      </c>
      <c r="E3921" s="33">
        <f>DD_1P!E3863</f>
        <v>0</v>
      </c>
      <c r="F3921" s="33">
        <f>DD_1P!F3863</f>
        <v>0</v>
      </c>
      <c r="G3921" s="33">
        <f>DD_1P!G3863</f>
        <v>0</v>
      </c>
      <c r="H3921" s="33">
        <f>DD_1P!H3863</f>
        <v>0</v>
      </c>
      <c r="I3921" s="33">
        <f>DD_1P!I3863</f>
        <v>0</v>
      </c>
      <c r="J3921" s="33">
        <f>DD_1P!J3863</f>
        <v>0</v>
      </c>
      <c r="K3921" s="33">
        <f>DD_1P!K3863</f>
        <v>0</v>
      </c>
      <c r="L3921" s="43">
        <f t="shared" si="35"/>
        <v>0.44643737700000125</v>
      </c>
      <c r="M3921" s="33">
        <f>DD_1P!M3863</f>
        <v>0</v>
      </c>
      <c r="N3921" s="33">
        <f>DD_1P!N3863</f>
        <v>0</v>
      </c>
      <c r="O3921" s="33">
        <f>DD_1P!O3863</f>
        <v>0</v>
      </c>
      <c r="P3921" s="33">
        <f>DD_1P!P3863</f>
        <v>0</v>
      </c>
      <c r="Q3921" s="33">
        <f>DD_1P!Q3863</f>
        <v>0</v>
      </c>
      <c r="R3921" s="33">
        <f>DD_1P!R3863</f>
        <v>0</v>
      </c>
      <c r="S3921" s="33">
        <f>DD_1P!S3863</f>
        <v>0</v>
      </c>
      <c r="T3921" s="33">
        <f>DD_1P!T3863</f>
        <v>0</v>
      </c>
    </row>
    <row r="3922" spans="1:20">
      <c r="A3922" s="36">
        <v>45711</v>
      </c>
      <c r="B3922" s="33">
        <f>DD_1P!B3864</f>
        <v>0</v>
      </c>
      <c r="C3922" s="33">
        <f>DD_1P!C3864</f>
        <v>0</v>
      </c>
      <c r="D3922" s="33">
        <f>DD_1P!D3864</f>
        <v>0</v>
      </c>
      <c r="E3922" s="33">
        <f>DD_1P!E3864</f>
        <v>0</v>
      </c>
      <c r="F3922" s="33">
        <f>DD_1P!F3864</f>
        <v>0</v>
      </c>
      <c r="G3922" s="33">
        <f>DD_1P!G3864</f>
        <v>0</v>
      </c>
      <c r="H3922" s="33">
        <f>DD_1P!H3864</f>
        <v>0</v>
      </c>
      <c r="I3922" s="33">
        <f>DD_1P!I3864</f>
        <v>0</v>
      </c>
      <c r="J3922" s="33">
        <f>DD_1P!J3864</f>
        <v>0</v>
      </c>
      <c r="K3922" s="33">
        <f>DD_1P!K3864</f>
        <v>0</v>
      </c>
      <c r="L3922" s="43">
        <f t="shared" si="35"/>
        <v>0.44643737700000125</v>
      </c>
      <c r="M3922" s="33">
        <f>DD_1P!M3864</f>
        <v>0</v>
      </c>
      <c r="N3922" s="33">
        <f>DD_1P!N3864</f>
        <v>0</v>
      </c>
      <c r="O3922" s="33">
        <f>DD_1P!O3864</f>
        <v>0</v>
      </c>
      <c r="P3922" s="33">
        <f>DD_1P!P3864</f>
        <v>0</v>
      </c>
      <c r="Q3922" s="33">
        <f>DD_1P!Q3864</f>
        <v>0</v>
      </c>
      <c r="R3922" s="33">
        <f>DD_1P!R3864</f>
        <v>0</v>
      </c>
      <c r="S3922" s="33">
        <f>DD_1P!S3864</f>
        <v>0</v>
      </c>
      <c r="T3922" s="33">
        <f>DD_1P!T3864</f>
        <v>0</v>
      </c>
    </row>
    <row r="3923" spans="1:20">
      <c r="A3923" s="36">
        <v>45712</v>
      </c>
      <c r="B3923" s="33">
        <f>DD_1P!B3865</f>
        <v>0</v>
      </c>
      <c r="C3923" s="33">
        <f>DD_1P!C3865</f>
        <v>0</v>
      </c>
      <c r="D3923" s="33">
        <f>DD_1P!D3865</f>
        <v>0</v>
      </c>
      <c r="E3923" s="33">
        <f>DD_1P!E3865</f>
        <v>0</v>
      </c>
      <c r="F3923" s="33">
        <f>DD_1P!F3865</f>
        <v>0</v>
      </c>
      <c r="G3923" s="33">
        <f>DD_1P!G3865</f>
        <v>0</v>
      </c>
      <c r="H3923" s="33">
        <f>DD_1P!H3865</f>
        <v>0</v>
      </c>
      <c r="I3923" s="33">
        <f>DD_1P!I3865</f>
        <v>0</v>
      </c>
      <c r="J3923" s="33">
        <f>DD_1P!J3865</f>
        <v>0</v>
      </c>
      <c r="K3923" s="33">
        <f>DD_1P!K3865</f>
        <v>0</v>
      </c>
      <c r="L3923" s="43">
        <f t="shared" si="35"/>
        <v>0.44643737700000125</v>
      </c>
      <c r="M3923" s="33">
        <f>DD_1P!M3865</f>
        <v>0</v>
      </c>
      <c r="N3923" s="33">
        <f>DD_1P!N3865</f>
        <v>0</v>
      </c>
      <c r="O3923" s="33">
        <f>DD_1P!O3865</f>
        <v>0</v>
      </c>
      <c r="P3923" s="33">
        <f>DD_1P!P3865</f>
        <v>0</v>
      </c>
      <c r="Q3923" s="33">
        <f>DD_1P!Q3865</f>
        <v>0</v>
      </c>
      <c r="R3923" s="33">
        <f>DD_1P!R3865</f>
        <v>0</v>
      </c>
      <c r="S3923" s="33">
        <f>DD_1P!S3865</f>
        <v>0</v>
      </c>
      <c r="T3923" s="33">
        <f>DD_1P!T3865</f>
        <v>0</v>
      </c>
    </row>
    <row r="3924" spans="1:20">
      <c r="A3924" s="36">
        <v>45713</v>
      </c>
      <c r="B3924" s="33">
        <f>DD_1P!B3866</f>
        <v>0</v>
      </c>
      <c r="C3924" s="33">
        <f>DD_1P!C3866</f>
        <v>0</v>
      </c>
      <c r="D3924" s="33">
        <f>DD_1P!D3866</f>
        <v>0</v>
      </c>
      <c r="E3924" s="33">
        <f>DD_1P!E3866</f>
        <v>0</v>
      </c>
      <c r="F3924" s="33">
        <f>DD_1P!F3866</f>
        <v>0</v>
      </c>
      <c r="G3924" s="33">
        <f>DD_1P!G3866</f>
        <v>0</v>
      </c>
      <c r="H3924" s="33">
        <f>DD_1P!H3866</f>
        <v>0</v>
      </c>
      <c r="I3924" s="33">
        <f>DD_1P!I3866</f>
        <v>0</v>
      </c>
      <c r="J3924" s="33">
        <f>DD_1P!J3866</f>
        <v>0</v>
      </c>
      <c r="K3924" s="33">
        <f>DD_1P!K3866</f>
        <v>0</v>
      </c>
      <c r="L3924" s="43">
        <f t="shared" si="35"/>
        <v>0.44643737700000125</v>
      </c>
      <c r="M3924" s="33">
        <f>DD_1P!M3866</f>
        <v>0</v>
      </c>
      <c r="N3924" s="33">
        <f>DD_1P!N3866</f>
        <v>0</v>
      </c>
      <c r="O3924" s="33">
        <f>DD_1P!O3866</f>
        <v>0</v>
      </c>
      <c r="P3924" s="33">
        <f>DD_1P!P3866</f>
        <v>0</v>
      </c>
      <c r="Q3924" s="33">
        <f>DD_1P!Q3866</f>
        <v>0</v>
      </c>
      <c r="R3924" s="33">
        <f>DD_1P!R3866</f>
        <v>0</v>
      </c>
      <c r="S3924" s="33">
        <f>DD_1P!S3866</f>
        <v>0</v>
      </c>
      <c r="T3924" s="33">
        <f>DD_1P!T3866</f>
        <v>0</v>
      </c>
    </row>
    <row r="3925" spans="1:20">
      <c r="A3925" s="36">
        <v>45714</v>
      </c>
      <c r="B3925" s="33">
        <f>DD_1P!B3867</f>
        <v>0</v>
      </c>
      <c r="C3925" s="33">
        <f>DD_1P!C3867</f>
        <v>0</v>
      </c>
      <c r="D3925" s="33">
        <f>DD_1P!D3867</f>
        <v>0</v>
      </c>
      <c r="E3925" s="33">
        <f>DD_1P!E3867</f>
        <v>0</v>
      </c>
      <c r="F3925" s="33">
        <f>DD_1P!F3867</f>
        <v>0</v>
      </c>
      <c r="G3925" s="33">
        <f>DD_1P!G3867</f>
        <v>0</v>
      </c>
      <c r="H3925" s="33">
        <f>DD_1P!H3867</f>
        <v>0</v>
      </c>
      <c r="I3925" s="33">
        <f>DD_1P!I3867</f>
        <v>0</v>
      </c>
      <c r="J3925" s="33">
        <f>DD_1P!J3867</f>
        <v>0</v>
      </c>
      <c r="K3925" s="33">
        <f>DD_1P!K3867</f>
        <v>0</v>
      </c>
      <c r="L3925" s="43">
        <f t="shared" si="35"/>
        <v>0.44643737700000125</v>
      </c>
      <c r="M3925" s="33">
        <f>DD_1P!M3867</f>
        <v>0</v>
      </c>
      <c r="N3925" s="33">
        <f>DD_1P!N3867</f>
        <v>0</v>
      </c>
      <c r="O3925" s="33">
        <f>DD_1P!O3867</f>
        <v>0</v>
      </c>
      <c r="P3925" s="33">
        <f>DD_1P!P3867</f>
        <v>0</v>
      </c>
      <c r="Q3925" s="33">
        <f>DD_1P!Q3867</f>
        <v>0</v>
      </c>
      <c r="R3925" s="33">
        <f>DD_1P!R3867</f>
        <v>0</v>
      </c>
      <c r="S3925" s="33">
        <f>DD_1P!S3867</f>
        <v>0</v>
      </c>
      <c r="T3925" s="33">
        <f>DD_1P!T3867</f>
        <v>0</v>
      </c>
    </row>
    <row r="3926" spans="1:20">
      <c r="A3926" s="36">
        <v>45715</v>
      </c>
      <c r="B3926" s="33">
        <f>DD_1P!B3868</f>
        <v>0</v>
      </c>
      <c r="C3926" s="33">
        <f>DD_1P!C3868</f>
        <v>0</v>
      </c>
      <c r="D3926" s="33">
        <f>DD_1P!D3868</f>
        <v>0</v>
      </c>
      <c r="E3926" s="33">
        <f>DD_1P!E3868</f>
        <v>0</v>
      </c>
      <c r="F3926" s="33">
        <f>DD_1P!F3868</f>
        <v>0</v>
      </c>
      <c r="G3926" s="33">
        <f>DD_1P!G3868</f>
        <v>0</v>
      </c>
      <c r="H3926" s="33">
        <f>DD_1P!H3868</f>
        <v>0</v>
      </c>
      <c r="I3926" s="33">
        <f>DD_1P!I3868</f>
        <v>0</v>
      </c>
      <c r="J3926" s="33">
        <f>DD_1P!J3868</f>
        <v>0</v>
      </c>
      <c r="K3926" s="33">
        <f>DD_1P!K3868</f>
        <v>0</v>
      </c>
      <c r="L3926" s="43">
        <f t="shared" si="35"/>
        <v>0.44643737700000125</v>
      </c>
      <c r="M3926" s="33">
        <f>DD_1P!M3868</f>
        <v>0</v>
      </c>
      <c r="N3926" s="33">
        <f>DD_1P!N3868</f>
        <v>0</v>
      </c>
      <c r="O3926" s="33">
        <f>DD_1P!O3868</f>
        <v>0</v>
      </c>
      <c r="P3926" s="33">
        <f>DD_1P!P3868</f>
        <v>0</v>
      </c>
      <c r="Q3926" s="33">
        <f>DD_1P!Q3868</f>
        <v>0</v>
      </c>
      <c r="R3926" s="33">
        <f>DD_1P!R3868</f>
        <v>0</v>
      </c>
      <c r="S3926" s="33">
        <f>DD_1P!S3868</f>
        <v>0</v>
      </c>
      <c r="T3926" s="33">
        <f>DD_1P!T3868</f>
        <v>0</v>
      </c>
    </row>
    <row r="3927" spans="1:20">
      <c r="A3927" s="36">
        <v>45716</v>
      </c>
      <c r="B3927" s="33">
        <f>DD_1P!B3869</f>
        <v>0</v>
      </c>
      <c r="C3927" s="33">
        <f>DD_1P!C3869</f>
        <v>0</v>
      </c>
      <c r="D3927" s="33">
        <f>DD_1P!D3869</f>
        <v>0</v>
      </c>
      <c r="E3927" s="33">
        <f>DD_1P!E3869</f>
        <v>0</v>
      </c>
      <c r="F3927" s="33">
        <f>DD_1P!F3869</f>
        <v>0</v>
      </c>
      <c r="G3927" s="33">
        <f>DD_1P!G3869</f>
        <v>0</v>
      </c>
      <c r="H3927" s="33">
        <f>DD_1P!H3869</f>
        <v>0</v>
      </c>
      <c r="I3927" s="33">
        <f>DD_1P!I3869</f>
        <v>0</v>
      </c>
      <c r="J3927" s="33">
        <f>DD_1P!J3869</f>
        <v>0</v>
      </c>
      <c r="K3927" s="33">
        <f>DD_1P!K3869</f>
        <v>0</v>
      </c>
      <c r="L3927" s="43">
        <f t="shared" si="35"/>
        <v>0.44643737700000125</v>
      </c>
      <c r="M3927" s="33">
        <f>DD_1P!M3869</f>
        <v>0</v>
      </c>
      <c r="N3927" s="33">
        <f>DD_1P!N3869</f>
        <v>0</v>
      </c>
      <c r="O3927" s="33">
        <f>DD_1P!O3869</f>
        <v>0</v>
      </c>
      <c r="P3927" s="33">
        <f>DD_1P!P3869</f>
        <v>0</v>
      </c>
      <c r="Q3927" s="33">
        <f>DD_1P!Q3869</f>
        <v>0</v>
      </c>
      <c r="R3927" s="33">
        <f>DD_1P!R3869</f>
        <v>0</v>
      </c>
      <c r="S3927" s="33">
        <f>DD_1P!S3869</f>
        <v>0</v>
      </c>
      <c r="T3927" s="33">
        <f>DD_1P!T3869</f>
        <v>0</v>
      </c>
    </row>
    <row r="3928" spans="1:20">
      <c r="A3928" s="36">
        <v>45717</v>
      </c>
      <c r="B3928" s="33">
        <f>DD_1P!B3870</f>
        <v>0</v>
      </c>
      <c r="C3928" s="33">
        <f>DD_1P!C3870</f>
        <v>0</v>
      </c>
      <c r="D3928" s="33">
        <f>DD_1P!D3870</f>
        <v>0</v>
      </c>
      <c r="E3928" s="33">
        <f>DD_1P!E3870</f>
        <v>0</v>
      </c>
      <c r="F3928" s="33">
        <f>DD_1P!F3870</f>
        <v>0</v>
      </c>
      <c r="G3928" s="33">
        <f>DD_1P!G3870</f>
        <v>0</v>
      </c>
      <c r="H3928" s="33">
        <f>DD_1P!H3870</f>
        <v>0</v>
      </c>
      <c r="I3928" s="33">
        <f>DD_1P!I3870</f>
        <v>0</v>
      </c>
      <c r="J3928" s="33">
        <f>DD_1P!J3870</f>
        <v>0</v>
      </c>
      <c r="K3928" s="33">
        <f>DD_1P!K3870</f>
        <v>0</v>
      </c>
      <c r="L3928" s="43">
        <f t="shared" si="35"/>
        <v>0.44643737700000125</v>
      </c>
      <c r="M3928" s="33">
        <f>DD_1P!M3870</f>
        <v>0</v>
      </c>
      <c r="N3928" s="33">
        <f>DD_1P!N3870</f>
        <v>0</v>
      </c>
      <c r="O3928" s="33">
        <f>DD_1P!O3870</f>
        <v>0</v>
      </c>
      <c r="P3928" s="33">
        <f>DD_1P!P3870</f>
        <v>0</v>
      </c>
      <c r="Q3928" s="33">
        <f>DD_1P!Q3870</f>
        <v>0</v>
      </c>
      <c r="R3928" s="33">
        <f>DD_1P!R3870</f>
        <v>0</v>
      </c>
      <c r="S3928" s="33">
        <f>DD_1P!S3870</f>
        <v>0</v>
      </c>
      <c r="T3928" s="33">
        <f>DD_1P!T3870</f>
        <v>0</v>
      </c>
    </row>
    <row r="3929" spans="1:20">
      <c r="A3929" s="36">
        <v>45718</v>
      </c>
      <c r="B3929" s="33">
        <f>DD_1P!B3871</f>
        <v>0</v>
      </c>
      <c r="C3929" s="33">
        <f>DD_1P!C3871</f>
        <v>0</v>
      </c>
      <c r="D3929" s="33">
        <f>DD_1P!D3871</f>
        <v>0</v>
      </c>
      <c r="E3929" s="33">
        <f>DD_1P!E3871</f>
        <v>0</v>
      </c>
      <c r="F3929" s="33">
        <f>DD_1P!F3871</f>
        <v>0</v>
      </c>
      <c r="G3929" s="33">
        <f>DD_1P!G3871</f>
        <v>0</v>
      </c>
      <c r="H3929" s="33">
        <f>DD_1P!H3871</f>
        <v>0</v>
      </c>
      <c r="I3929" s="33">
        <f>DD_1P!I3871</f>
        <v>0</v>
      </c>
      <c r="J3929" s="33">
        <f>DD_1P!J3871</f>
        <v>0</v>
      </c>
      <c r="K3929" s="33">
        <f>DD_1P!K3871</f>
        <v>0</v>
      </c>
      <c r="L3929" s="43">
        <f t="shared" si="35"/>
        <v>0.44643737700000125</v>
      </c>
      <c r="M3929" s="33">
        <f>DD_1P!M3871</f>
        <v>0</v>
      </c>
      <c r="N3929" s="33">
        <f>DD_1P!N3871</f>
        <v>0</v>
      </c>
      <c r="O3929" s="33">
        <f>DD_1P!O3871</f>
        <v>0</v>
      </c>
      <c r="P3929" s="33">
        <f>DD_1P!P3871</f>
        <v>0</v>
      </c>
      <c r="Q3929" s="33">
        <f>DD_1P!Q3871</f>
        <v>0</v>
      </c>
      <c r="R3929" s="33">
        <f>DD_1P!R3871</f>
        <v>0</v>
      </c>
      <c r="S3929" s="33">
        <f>DD_1P!S3871</f>
        <v>0</v>
      </c>
      <c r="T3929" s="33">
        <f>DD_1P!T3871</f>
        <v>0</v>
      </c>
    </row>
    <row r="3930" spans="1:20">
      <c r="A3930" s="36">
        <v>45719</v>
      </c>
      <c r="B3930" s="33">
        <f>DD_1P!B3872</f>
        <v>0</v>
      </c>
      <c r="C3930" s="33">
        <f>DD_1P!C3872</f>
        <v>0</v>
      </c>
      <c r="D3930" s="33">
        <f>DD_1P!D3872</f>
        <v>0</v>
      </c>
      <c r="E3930" s="33">
        <f>DD_1P!E3872</f>
        <v>0</v>
      </c>
      <c r="F3930" s="33">
        <f>DD_1P!F3872</f>
        <v>0</v>
      </c>
      <c r="G3930" s="33">
        <f>DD_1P!G3872</f>
        <v>0</v>
      </c>
      <c r="H3930" s="33">
        <f>DD_1P!H3872</f>
        <v>0</v>
      </c>
      <c r="I3930" s="33">
        <f>DD_1P!I3872</f>
        <v>0</v>
      </c>
      <c r="J3930" s="33">
        <f>DD_1P!J3872</f>
        <v>0</v>
      </c>
      <c r="K3930" s="33">
        <f>DD_1P!K3872</f>
        <v>0</v>
      </c>
      <c r="L3930" s="43">
        <f t="shared" si="35"/>
        <v>0.44643737700000125</v>
      </c>
      <c r="M3930" s="33">
        <f>DD_1P!M3872</f>
        <v>0</v>
      </c>
      <c r="N3930" s="33">
        <f>DD_1P!N3872</f>
        <v>0</v>
      </c>
      <c r="O3930" s="33">
        <f>DD_1P!O3872</f>
        <v>0</v>
      </c>
      <c r="P3930" s="33">
        <f>DD_1P!P3872</f>
        <v>0</v>
      </c>
      <c r="Q3930" s="33">
        <f>DD_1P!Q3872</f>
        <v>0</v>
      </c>
      <c r="R3930" s="33">
        <f>DD_1P!R3872</f>
        <v>0</v>
      </c>
      <c r="S3930" s="33">
        <f>DD_1P!S3872</f>
        <v>0</v>
      </c>
      <c r="T3930" s="33">
        <f>DD_1P!T3872</f>
        <v>0</v>
      </c>
    </row>
    <row r="3931" spans="1:20">
      <c r="A3931" s="36">
        <v>45720</v>
      </c>
      <c r="B3931" s="33">
        <f>DD_1P!B3873</f>
        <v>0</v>
      </c>
      <c r="C3931" s="33">
        <f>DD_1P!C3873</f>
        <v>0</v>
      </c>
      <c r="D3931" s="33">
        <f>DD_1P!D3873</f>
        <v>0</v>
      </c>
      <c r="E3931" s="33">
        <f>DD_1P!E3873</f>
        <v>0</v>
      </c>
      <c r="F3931" s="33">
        <f>DD_1P!F3873</f>
        <v>0</v>
      </c>
      <c r="G3931" s="33">
        <f>DD_1P!G3873</f>
        <v>0</v>
      </c>
      <c r="H3931" s="33">
        <f>DD_1P!H3873</f>
        <v>0</v>
      </c>
      <c r="I3931" s="33">
        <f>DD_1P!I3873</f>
        <v>0</v>
      </c>
      <c r="J3931" s="33">
        <f>DD_1P!J3873</f>
        <v>0</v>
      </c>
      <c r="K3931" s="33">
        <f>DD_1P!K3873</f>
        <v>0</v>
      </c>
      <c r="L3931" s="43">
        <f t="shared" si="35"/>
        <v>0.44643737700000125</v>
      </c>
      <c r="M3931" s="33">
        <f>DD_1P!M3873</f>
        <v>0</v>
      </c>
      <c r="N3931" s="33">
        <f>DD_1P!N3873</f>
        <v>0</v>
      </c>
      <c r="O3931" s="33">
        <f>DD_1P!O3873</f>
        <v>0</v>
      </c>
      <c r="P3931" s="33">
        <f>DD_1P!P3873</f>
        <v>0</v>
      </c>
      <c r="Q3931" s="33">
        <f>DD_1P!Q3873</f>
        <v>0</v>
      </c>
      <c r="R3931" s="33">
        <f>DD_1P!R3873</f>
        <v>0</v>
      </c>
      <c r="S3931" s="33">
        <f>DD_1P!S3873</f>
        <v>0</v>
      </c>
      <c r="T3931" s="33">
        <f>DD_1P!T3873</f>
        <v>0</v>
      </c>
    </row>
    <row r="3932" spans="1:20">
      <c r="A3932" s="36">
        <v>45721</v>
      </c>
      <c r="B3932" s="33">
        <f>DD_1P!B3874</f>
        <v>0</v>
      </c>
      <c r="C3932" s="33">
        <f>DD_1P!C3874</f>
        <v>0</v>
      </c>
      <c r="D3932" s="33">
        <f>DD_1P!D3874</f>
        <v>0</v>
      </c>
      <c r="E3932" s="33">
        <f>DD_1P!E3874</f>
        <v>0</v>
      </c>
      <c r="F3932" s="33">
        <f>DD_1P!F3874</f>
        <v>0</v>
      </c>
      <c r="G3932" s="33">
        <f>DD_1P!G3874</f>
        <v>0</v>
      </c>
      <c r="H3932" s="33">
        <f>DD_1P!H3874</f>
        <v>0</v>
      </c>
      <c r="I3932" s="33">
        <f>DD_1P!I3874</f>
        <v>0</v>
      </c>
      <c r="J3932" s="33">
        <f>DD_1P!J3874</f>
        <v>0</v>
      </c>
      <c r="K3932" s="33">
        <f>DD_1P!K3874</f>
        <v>0</v>
      </c>
      <c r="L3932" s="43">
        <f t="shared" si="35"/>
        <v>0.44643737700000125</v>
      </c>
      <c r="M3932" s="33">
        <f>DD_1P!M3874</f>
        <v>0</v>
      </c>
      <c r="N3932" s="33">
        <f>DD_1P!N3874</f>
        <v>0</v>
      </c>
      <c r="O3932" s="33">
        <f>DD_1P!O3874</f>
        <v>0</v>
      </c>
      <c r="P3932" s="33">
        <f>DD_1P!P3874</f>
        <v>0</v>
      </c>
      <c r="Q3932" s="33">
        <f>DD_1P!Q3874</f>
        <v>0</v>
      </c>
      <c r="R3932" s="33">
        <f>DD_1P!R3874</f>
        <v>0</v>
      </c>
      <c r="S3932" s="33">
        <f>DD_1P!S3874</f>
        <v>0</v>
      </c>
      <c r="T3932" s="33">
        <f>DD_1P!T3874</f>
        <v>0</v>
      </c>
    </row>
    <row r="3933" spans="1:20">
      <c r="A3933" s="36">
        <v>45722</v>
      </c>
      <c r="B3933" s="33">
        <f>DD_1P!B3875</f>
        <v>0</v>
      </c>
      <c r="C3933" s="33">
        <f>DD_1P!C3875</f>
        <v>0</v>
      </c>
      <c r="D3933" s="33">
        <f>DD_1P!D3875</f>
        <v>0</v>
      </c>
      <c r="E3933" s="33">
        <f>DD_1P!E3875</f>
        <v>0</v>
      </c>
      <c r="F3933" s="33">
        <f>DD_1P!F3875</f>
        <v>0</v>
      </c>
      <c r="G3933" s="33">
        <f>DD_1P!G3875</f>
        <v>0</v>
      </c>
      <c r="H3933" s="33">
        <f>DD_1P!H3875</f>
        <v>0</v>
      </c>
      <c r="I3933" s="33">
        <f>DD_1P!I3875</f>
        <v>0</v>
      </c>
      <c r="J3933" s="33">
        <f>DD_1P!J3875</f>
        <v>0</v>
      </c>
      <c r="K3933" s="33">
        <f>DD_1P!K3875</f>
        <v>0</v>
      </c>
      <c r="L3933" s="43">
        <f t="shared" si="35"/>
        <v>0.44643737700000125</v>
      </c>
      <c r="M3933" s="33">
        <f>DD_1P!M3875</f>
        <v>0</v>
      </c>
      <c r="N3933" s="33">
        <f>DD_1P!N3875</f>
        <v>0</v>
      </c>
      <c r="O3933" s="33">
        <f>DD_1P!O3875</f>
        <v>0</v>
      </c>
      <c r="P3933" s="33">
        <f>DD_1P!P3875</f>
        <v>0</v>
      </c>
      <c r="Q3933" s="33">
        <f>DD_1P!Q3875</f>
        <v>0</v>
      </c>
      <c r="R3933" s="33">
        <f>DD_1P!R3875</f>
        <v>0</v>
      </c>
      <c r="S3933" s="33">
        <f>DD_1P!S3875</f>
        <v>0</v>
      </c>
      <c r="T3933" s="33">
        <f>DD_1P!T3875</f>
        <v>0</v>
      </c>
    </row>
    <row r="3934" spans="1:20">
      <c r="A3934" s="36">
        <v>45723</v>
      </c>
      <c r="B3934" s="33">
        <f>DD_1P!B3876</f>
        <v>0</v>
      </c>
      <c r="C3934" s="33">
        <f>DD_1P!C3876</f>
        <v>0</v>
      </c>
      <c r="D3934" s="33">
        <f>DD_1P!D3876</f>
        <v>0</v>
      </c>
      <c r="E3934" s="33">
        <f>DD_1P!E3876</f>
        <v>0</v>
      </c>
      <c r="F3934" s="33">
        <f>DD_1P!F3876</f>
        <v>0</v>
      </c>
      <c r="G3934" s="33">
        <f>DD_1P!G3876</f>
        <v>0</v>
      </c>
      <c r="H3934" s="33">
        <f>DD_1P!H3876</f>
        <v>0</v>
      </c>
      <c r="I3934" s="33">
        <f>DD_1P!I3876</f>
        <v>0</v>
      </c>
      <c r="J3934" s="33">
        <f>DD_1P!J3876</f>
        <v>0</v>
      </c>
      <c r="K3934" s="33">
        <f>DD_1P!K3876</f>
        <v>0</v>
      </c>
      <c r="L3934" s="43">
        <f t="shared" si="35"/>
        <v>0.44643737700000125</v>
      </c>
      <c r="M3934" s="33">
        <f>DD_1P!M3876</f>
        <v>0</v>
      </c>
      <c r="N3934" s="33">
        <f>DD_1P!N3876</f>
        <v>0</v>
      </c>
      <c r="O3934" s="33">
        <f>DD_1P!O3876</f>
        <v>0</v>
      </c>
      <c r="P3934" s="33">
        <f>DD_1P!P3876</f>
        <v>0</v>
      </c>
      <c r="Q3934" s="33">
        <f>DD_1P!Q3876</f>
        <v>0</v>
      </c>
      <c r="R3934" s="33">
        <f>DD_1P!R3876</f>
        <v>0</v>
      </c>
      <c r="S3934" s="33">
        <f>DD_1P!S3876</f>
        <v>0</v>
      </c>
      <c r="T3934" s="33">
        <f>DD_1P!T3876</f>
        <v>0</v>
      </c>
    </row>
    <row r="3935" spans="1:20">
      <c r="A3935" s="36">
        <v>45724</v>
      </c>
      <c r="B3935" s="33">
        <f>DD_1P!B3877</f>
        <v>0</v>
      </c>
      <c r="C3935" s="33">
        <f>DD_1P!C3877</f>
        <v>0</v>
      </c>
      <c r="D3935" s="33">
        <f>DD_1P!D3877</f>
        <v>0</v>
      </c>
      <c r="E3935" s="33">
        <f>DD_1P!E3877</f>
        <v>0</v>
      </c>
      <c r="F3935" s="33">
        <f>DD_1P!F3877</f>
        <v>0</v>
      </c>
      <c r="G3935" s="33">
        <f>DD_1P!G3877</f>
        <v>0</v>
      </c>
      <c r="H3935" s="33">
        <f>DD_1P!H3877</f>
        <v>0</v>
      </c>
      <c r="I3935" s="33">
        <f>DD_1P!I3877</f>
        <v>0</v>
      </c>
      <c r="J3935" s="33">
        <f>DD_1P!J3877</f>
        <v>0</v>
      </c>
      <c r="K3935" s="33">
        <f>DD_1P!K3877</f>
        <v>0</v>
      </c>
      <c r="L3935" s="43">
        <f t="shared" si="35"/>
        <v>0.44643737700000125</v>
      </c>
      <c r="M3935" s="33">
        <f>DD_1P!M3877</f>
        <v>0</v>
      </c>
      <c r="N3935" s="33">
        <f>DD_1P!N3877</f>
        <v>0</v>
      </c>
      <c r="O3935" s="33">
        <f>DD_1P!O3877</f>
        <v>0</v>
      </c>
      <c r="P3935" s="33">
        <f>DD_1P!P3877</f>
        <v>0</v>
      </c>
      <c r="Q3935" s="33">
        <f>DD_1P!Q3877</f>
        <v>0</v>
      </c>
      <c r="R3935" s="33">
        <f>DD_1P!R3877</f>
        <v>0</v>
      </c>
      <c r="S3935" s="33">
        <f>DD_1P!S3877</f>
        <v>0</v>
      </c>
      <c r="T3935" s="33">
        <f>DD_1P!T3877</f>
        <v>0</v>
      </c>
    </row>
    <row r="3936" spans="1:20">
      <c r="A3936" s="36">
        <v>45725</v>
      </c>
      <c r="B3936" s="33">
        <f>DD_1P!B3878</f>
        <v>0</v>
      </c>
      <c r="C3936" s="33">
        <f>DD_1P!C3878</f>
        <v>0</v>
      </c>
      <c r="D3936" s="33">
        <f>DD_1P!D3878</f>
        <v>0</v>
      </c>
      <c r="E3936" s="33">
        <f>DD_1P!E3878</f>
        <v>0</v>
      </c>
      <c r="F3936" s="33">
        <f>DD_1P!F3878</f>
        <v>0</v>
      </c>
      <c r="G3936" s="33">
        <f>DD_1P!G3878</f>
        <v>0</v>
      </c>
      <c r="H3936" s="33">
        <f>DD_1P!H3878</f>
        <v>0</v>
      </c>
      <c r="I3936" s="33">
        <f>DD_1P!I3878</f>
        <v>0</v>
      </c>
      <c r="J3936" s="33">
        <f>DD_1P!J3878</f>
        <v>0</v>
      </c>
      <c r="K3936" s="33">
        <f>DD_1P!K3878</f>
        <v>0</v>
      </c>
      <c r="L3936" s="43">
        <f t="shared" si="35"/>
        <v>0.44643737700000125</v>
      </c>
      <c r="M3936" s="33">
        <f>DD_1P!M3878</f>
        <v>0</v>
      </c>
      <c r="N3936" s="33">
        <f>DD_1P!N3878</f>
        <v>0</v>
      </c>
      <c r="O3936" s="33">
        <f>DD_1P!O3878</f>
        <v>0</v>
      </c>
      <c r="P3936" s="33">
        <f>DD_1P!P3878</f>
        <v>0</v>
      </c>
      <c r="Q3936" s="33">
        <f>DD_1P!Q3878</f>
        <v>0</v>
      </c>
      <c r="R3936" s="33">
        <f>DD_1P!R3878</f>
        <v>0</v>
      </c>
      <c r="S3936" s="33">
        <f>DD_1P!S3878</f>
        <v>0</v>
      </c>
      <c r="T3936" s="33">
        <f>DD_1P!T3878</f>
        <v>0</v>
      </c>
    </row>
    <row r="3937" spans="1:20">
      <c r="A3937" s="36">
        <v>45726</v>
      </c>
      <c r="B3937" s="33">
        <f>DD_1P!B3879</f>
        <v>0</v>
      </c>
      <c r="C3937" s="33">
        <f>DD_1P!C3879</f>
        <v>0</v>
      </c>
      <c r="D3937" s="33">
        <f>DD_1P!D3879</f>
        <v>0</v>
      </c>
      <c r="E3937" s="33">
        <f>DD_1P!E3879</f>
        <v>0</v>
      </c>
      <c r="F3937" s="33">
        <f>DD_1P!F3879</f>
        <v>0</v>
      </c>
      <c r="G3937" s="33">
        <f>DD_1P!G3879</f>
        <v>0</v>
      </c>
      <c r="H3937" s="33">
        <f>DD_1P!H3879</f>
        <v>0</v>
      </c>
      <c r="I3937" s="33">
        <f>DD_1P!I3879</f>
        <v>0</v>
      </c>
      <c r="J3937" s="33">
        <f>DD_1P!J3879</f>
        <v>0</v>
      </c>
      <c r="K3937" s="33">
        <f>DD_1P!K3879</f>
        <v>0</v>
      </c>
      <c r="L3937" s="43">
        <f t="shared" si="35"/>
        <v>0.44643737700000125</v>
      </c>
      <c r="M3937" s="33">
        <f>DD_1P!M3879</f>
        <v>0</v>
      </c>
      <c r="N3937" s="33">
        <f>DD_1P!N3879</f>
        <v>0</v>
      </c>
      <c r="O3937" s="33">
        <f>DD_1P!O3879</f>
        <v>0</v>
      </c>
      <c r="P3937" s="33">
        <f>DD_1P!P3879</f>
        <v>0</v>
      </c>
      <c r="Q3937" s="33">
        <f>DD_1P!Q3879</f>
        <v>0</v>
      </c>
      <c r="R3937" s="33">
        <f>DD_1P!R3879</f>
        <v>0</v>
      </c>
      <c r="S3937" s="33">
        <f>DD_1P!S3879</f>
        <v>0</v>
      </c>
      <c r="T3937" s="33">
        <f>DD_1P!T3879</f>
        <v>0</v>
      </c>
    </row>
    <row r="3938" spans="1:20">
      <c r="A3938" s="36">
        <v>45727</v>
      </c>
      <c r="B3938" s="33">
        <f>DD_1P!B3880</f>
        <v>0</v>
      </c>
      <c r="C3938" s="33">
        <f>DD_1P!C3880</f>
        <v>0</v>
      </c>
      <c r="D3938" s="33">
        <f>DD_1P!D3880</f>
        <v>0</v>
      </c>
      <c r="E3938" s="33">
        <f>DD_1P!E3880</f>
        <v>0</v>
      </c>
      <c r="F3938" s="33">
        <f>DD_1P!F3880</f>
        <v>0</v>
      </c>
      <c r="G3938" s="33">
        <f>DD_1P!G3880</f>
        <v>0</v>
      </c>
      <c r="H3938" s="33">
        <f>DD_1P!H3880</f>
        <v>0</v>
      </c>
      <c r="I3938" s="33">
        <f>DD_1P!I3880</f>
        <v>0</v>
      </c>
      <c r="J3938" s="33">
        <f>DD_1P!J3880</f>
        <v>0</v>
      </c>
      <c r="K3938" s="33">
        <f>DD_1P!K3880</f>
        <v>0</v>
      </c>
      <c r="L3938" s="43">
        <f t="shared" si="35"/>
        <v>0.44643737700000125</v>
      </c>
      <c r="M3938" s="33">
        <f>DD_1P!M3880</f>
        <v>0</v>
      </c>
      <c r="N3938" s="33">
        <f>DD_1P!N3880</f>
        <v>0</v>
      </c>
      <c r="O3938" s="33">
        <f>DD_1P!O3880</f>
        <v>0</v>
      </c>
      <c r="P3938" s="33">
        <f>DD_1P!P3880</f>
        <v>0</v>
      </c>
      <c r="Q3938" s="33">
        <f>DD_1P!Q3880</f>
        <v>0</v>
      </c>
      <c r="R3938" s="33">
        <f>DD_1P!R3880</f>
        <v>0</v>
      </c>
      <c r="S3938" s="33">
        <f>DD_1P!S3880</f>
        <v>0</v>
      </c>
      <c r="T3938" s="33">
        <f>DD_1P!T3880</f>
        <v>0</v>
      </c>
    </row>
    <row r="3939" spans="1:20">
      <c r="A3939" s="36">
        <v>45728</v>
      </c>
      <c r="B3939" s="33">
        <f>DD_1P!B3881</f>
        <v>0</v>
      </c>
      <c r="C3939" s="33">
        <f>DD_1P!C3881</f>
        <v>0</v>
      </c>
      <c r="D3939" s="33">
        <f>DD_1P!D3881</f>
        <v>0</v>
      </c>
      <c r="E3939" s="33">
        <f>DD_1P!E3881</f>
        <v>0</v>
      </c>
      <c r="F3939" s="33">
        <f>DD_1P!F3881</f>
        <v>0</v>
      </c>
      <c r="G3939" s="33">
        <f>DD_1P!G3881</f>
        <v>0</v>
      </c>
      <c r="H3939" s="33">
        <f>DD_1P!H3881</f>
        <v>0</v>
      </c>
      <c r="I3939" s="33">
        <f>DD_1P!I3881</f>
        <v>0</v>
      </c>
      <c r="J3939" s="33">
        <f>DD_1P!J3881</f>
        <v>0</v>
      </c>
      <c r="K3939" s="33">
        <f>DD_1P!K3881</f>
        <v>0</v>
      </c>
      <c r="L3939" s="43">
        <f t="shared" si="35"/>
        <v>0.44643737700000125</v>
      </c>
      <c r="M3939" s="33">
        <f>DD_1P!M3881</f>
        <v>0</v>
      </c>
      <c r="N3939" s="33">
        <f>DD_1P!N3881</f>
        <v>0</v>
      </c>
      <c r="O3939" s="33">
        <f>DD_1P!O3881</f>
        <v>0</v>
      </c>
      <c r="P3939" s="33">
        <f>DD_1P!P3881</f>
        <v>0</v>
      </c>
      <c r="Q3939" s="33">
        <f>DD_1P!Q3881</f>
        <v>0</v>
      </c>
      <c r="R3939" s="33">
        <f>DD_1P!R3881</f>
        <v>0</v>
      </c>
      <c r="S3939" s="33">
        <f>DD_1P!S3881</f>
        <v>0</v>
      </c>
      <c r="T3939" s="33">
        <f>DD_1P!T3881</f>
        <v>0</v>
      </c>
    </row>
    <row r="3940" spans="1:20">
      <c r="A3940" s="36">
        <v>45729</v>
      </c>
      <c r="B3940" s="33">
        <f>DD_1P!B3882</f>
        <v>0</v>
      </c>
      <c r="C3940" s="33">
        <f>DD_1P!C3882</f>
        <v>0</v>
      </c>
      <c r="D3940" s="33">
        <f>DD_1P!D3882</f>
        <v>0</v>
      </c>
      <c r="E3940" s="33">
        <f>DD_1P!E3882</f>
        <v>0</v>
      </c>
      <c r="F3940" s="33">
        <f>DD_1P!F3882</f>
        <v>0</v>
      </c>
      <c r="G3940" s="33">
        <f>DD_1P!G3882</f>
        <v>0</v>
      </c>
      <c r="H3940" s="33">
        <f>DD_1P!H3882</f>
        <v>0</v>
      </c>
      <c r="I3940" s="33">
        <f>DD_1P!I3882</f>
        <v>0</v>
      </c>
      <c r="J3940" s="33">
        <f>DD_1P!J3882</f>
        <v>0</v>
      </c>
      <c r="K3940" s="33">
        <f>DD_1P!K3882</f>
        <v>0</v>
      </c>
      <c r="L3940" s="43">
        <f t="shared" si="35"/>
        <v>0.44643737700000125</v>
      </c>
      <c r="M3940" s="33">
        <f>DD_1P!M3882</f>
        <v>0</v>
      </c>
      <c r="N3940" s="33">
        <f>DD_1P!N3882</f>
        <v>0</v>
      </c>
      <c r="O3940" s="33">
        <f>DD_1P!O3882</f>
        <v>0</v>
      </c>
      <c r="P3940" s="33">
        <f>DD_1P!P3882</f>
        <v>0</v>
      </c>
      <c r="Q3940" s="33">
        <f>DD_1P!Q3882</f>
        <v>0</v>
      </c>
      <c r="R3940" s="33">
        <f>DD_1P!R3882</f>
        <v>0</v>
      </c>
      <c r="S3940" s="33">
        <f>DD_1P!S3882</f>
        <v>0</v>
      </c>
      <c r="T3940" s="33">
        <f>DD_1P!T3882</f>
        <v>0</v>
      </c>
    </row>
    <row r="3941" spans="1:20">
      <c r="A3941" s="36">
        <v>45730</v>
      </c>
      <c r="B3941" s="33">
        <f>DD_1P!B3883</f>
        <v>0</v>
      </c>
      <c r="C3941" s="33">
        <f>DD_1P!C3883</f>
        <v>0</v>
      </c>
      <c r="D3941" s="33">
        <f>DD_1P!D3883</f>
        <v>0</v>
      </c>
      <c r="E3941" s="33">
        <f>DD_1P!E3883</f>
        <v>0</v>
      </c>
      <c r="F3941" s="33">
        <f>DD_1P!F3883</f>
        <v>0</v>
      </c>
      <c r="G3941" s="33">
        <f>DD_1P!G3883</f>
        <v>0</v>
      </c>
      <c r="H3941" s="33">
        <f>DD_1P!H3883</f>
        <v>0</v>
      </c>
      <c r="I3941" s="33">
        <f>DD_1P!I3883</f>
        <v>0</v>
      </c>
      <c r="J3941" s="33">
        <f>DD_1P!J3883</f>
        <v>0</v>
      </c>
      <c r="K3941" s="33">
        <f>DD_1P!K3883</f>
        <v>0</v>
      </c>
      <c r="L3941" s="43">
        <f t="shared" si="35"/>
        <v>0.44643737700000125</v>
      </c>
      <c r="M3941" s="33">
        <f>DD_1P!M3883</f>
        <v>0</v>
      </c>
      <c r="N3941" s="33">
        <f>DD_1P!N3883</f>
        <v>0</v>
      </c>
      <c r="O3941" s="33">
        <f>DD_1P!O3883</f>
        <v>0</v>
      </c>
      <c r="P3941" s="33">
        <f>DD_1P!P3883</f>
        <v>0</v>
      </c>
      <c r="Q3941" s="33">
        <f>DD_1P!Q3883</f>
        <v>0</v>
      </c>
      <c r="R3941" s="33">
        <f>DD_1P!R3883</f>
        <v>0</v>
      </c>
      <c r="S3941" s="33">
        <f>DD_1P!S3883</f>
        <v>0</v>
      </c>
      <c r="T3941" s="33">
        <f>DD_1P!T3883</f>
        <v>0</v>
      </c>
    </row>
    <row r="3942" spans="1:20">
      <c r="A3942" s="36">
        <v>45731</v>
      </c>
      <c r="B3942" s="33">
        <f>DD_1P!B3884</f>
        <v>0</v>
      </c>
      <c r="C3942" s="33">
        <f>DD_1P!C3884</f>
        <v>0</v>
      </c>
      <c r="D3942" s="33">
        <f>DD_1P!D3884</f>
        <v>0</v>
      </c>
      <c r="E3942" s="33">
        <f>DD_1P!E3884</f>
        <v>0</v>
      </c>
      <c r="F3942" s="33">
        <f>DD_1P!F3884</f>
        <v>0</v>
      </c>
      <c r="G3942" s="33">
        <f>DD_1P!G3884</f>
        <v>0</v>
      </c>
      <c r="H3942" s="33">
        <f>DD_1P!H3884</f>
        <v>0</v>
      </c>
      <c r="I3942" s="33">
        <f>DD_1P!I3884</f>
        <v>0</v>
      </c>
      <c r="J3942" s="33">
        <f>DD_1P!J3884</f>
        <v>0</v>
      </c>
      <c r="K3942" s="33">
        <f>DD_1P!K3884</f>
        <v>0</v>
      </c>
      <c r="L3942" s="43">
        <f t="shared" si="35"/>
        <v>0.44643737700000125</v>
      </c>
      <c r="M3942" s="33">
        <f>DD_1P!M3884</f>
        <v>0</v>
      </c>
      <c r="N3942" s="33">
        <f>DD_1P!N3884</f>
        <v>0</v>
      </c>
      <c r="O3942" s="33">
        <f>DD_1P!O3884</f>
        <v>0</v>
      </c>
      <c r="P3942" s="33">
        <f>DD_1P!P3884</f>
        <v>0</v>
      </c>
      <c r="Q3942" s="33">
        <f>DD_1P!Q3884</f>
        <v>0</v>
      </c>
      <c r="R3942" s="33">
        <f>DD_1P!R3884</f>
        <v>0</v>
      </c>
      <c r="S3942" s="33">
        <f>DD_1P!S3884</f>
        <v>0</v>
      </c>
      <c r="T3942" s="33">
        <f>DD_1P!T3884</f>
        <v>0</v>
      </c>
    </row>
    <row r="3943" spans="1:20">
      <c r="A3943" s="36">
        <v>45732</v>
      </c>
      <c r="B3943" s="33">
        <f>DD_1P!B3885</f>
        <v>0</v>
      </c>
      <c r="C3943" s="33">
        <f>DD_1P!C3885</f>
        <v>0</v>
      </c>
      <c r="D3943" s="33">
        <f>DD_1P!D3885</f>
        <v>0</v>
      </c>
      <c r="E3943" s="33">
        <f>DD_1P!E3885</f>
        <v>0</v>
      </c>
      <c r="F3943" s="33">
        <f>DD_1P!F3885</f>
        <v>0</v>
      </c>
      <c r="G3943" s="33">
        <f>DD_1P!G3885</f>
        <v>0</v>
      </c>
      <c r="H3943" s="33">
        <f>DD_1P!H3885</f>
        <v>0</v>
      </c>
      <c r="I3943" s="33">
        <f>DD_1P!I3885</f>
        <v>0</v>
      </c>
      <c r="J3943" s="33">
        <f>DD_1P!J3885</f>
        <v>0</v>
      </c>
      <c r="K3943" s="33">
        <f>DD_1P!K3885</f>
        <v>0</v>
      </c>
      <c r="L3943" s="43">
        <f t="shared" si="35"/>
        <v>0.44643737700000125</v>
      </c>
      <c r="M3943" s="33">
        <f>DD_1P!M3885</f>
        <v>0</v>
      </c>
      <c r="N3943" s="33">
        <f>DD_1P!N3885</f>
        <v>0</v>
      </c>
      <c r="O3943" s="33">
        <f>DD_1P!O3885</f>
        <v>0</v>
      </c>
      <c r="P3943" s="33">
        <f>DD_1P!P3885</f>
        <v>0</v>
      </c>
      <c r="Q3943" s="33">
        <f>DD_1P!Q3885</f>
        <v>0</v>
      </c>
      <c r="R3943" s="33">
        <f>DD_1P!R3885</f>
        <v>0</v>
      </c>
      <c r="S3943" s="33">
        <f>DD_1P!S3885</f>
        <v>0</v>
      </c>
      <c r="T3943" s="33">
        <f>DD_1P!T3885</f>
        <v>0</v>
      </c>
    </row>
    <row r="3944" spans="1:20">
      <c r="A3944" s="36">
        <v>45733</v>
      </c>
      <c r="B3944" s="33">
        <f>DD_1P!B3886</f>
        <v>0</v>
      </c>
      <c r="C3944" s="33">
        <f>DD_1P!C3886</f>
        <v>0</v>
      </c>
      <c r="D3944" s="33">
        <f>DD_1P!D3886</f>
        <v>0</v>
      </c>
      <c r="E3944" s="33">
        <f>DD_1P!E3886</f>
        <v>0</v>
      </c>
      <c r="F3944" s="33">
        <f>DD_1P!F3886</f>
        <v>0</v>
      </c>
      <c r="G3944" s="33">
        <f>DD_1P!G3886</f>
        <v>0</v>
      </c>
      <c r="H3944" s="33">
        <f>DD_1P!H3886</f>
        <v>0</v>
      </c>
      <c r="I3944" s="33">
        <f>DD_1P!I3886</f>
        <v>0</v>
      </c>
      <c r="J3944" s="33">
        <f>DD_1P!J3886</f>
        <v>0</v>
      </c>
      <c r="K3944" s="33">
        <f>DD_1P!K3886</f>
        <v>0</v>
      </c>
      <c r="L3944" s="43">
        <f t="shared" si="35"/>
        <v>0.44643737700000125</v>
      </c>
      <c r="M3944" s="33">
        <f>DD_1P!M3886</f>
        <v>0</v>
      </c>
      <c r="N3944" s="33">
        <f>DD_1P!N3886</f>
        <v>0</v>
      </c>
      <c r="O3944" s="33">
        <f>DD_1P!O3886</f>
        <v>0</v>
      </c>
      <c r="P3944" s="33">
        <f>DD_1P!P3886</f>
        <v>0</v>
      </c>
      <c r="Q3944" s="33">
        <f>DD_1P!Q3886</f>
        <v>0</v>
      </c>
      <c r="R3944" s="33">
        <f>DD_1P!R3886</f>
        <v>0</v>
      </c>
      <c r="S3944" s="33">
        <f>DD_1P!S3886</f>
        <v>0</v>
      </c>
      <c r="T3944" s="33">
        <f>DD_1P!T3886</f>
        <v>0</v>
      </c>
    </row>
    <row r="3945" spans="1:20">
      <c r="A3945" s="36">
        <v>45734</v>
      </c>
      <c r="B3945" s="33">
        <f>DD_1P!B3887</f>
        <v>0</v>
      </c>
      <c r="C3945" s="33">
        <f>DD_1P!C3887</f>
        <v>0</v>
      </c>
      <c r="D3945" s="33">
        <f>DD_1P!D3887</f>
        <v>0</v>
      </c>
      <c r="E3945" s="33">
        <f>DD_1P!E3887</f>
        <v>0</v>
      </c>
      <c r="F3945" s="33">
        <f>DD_1P!F3887</f>
        <v>0</v>
      </c>
      <c r="G3945" s="33">
        <f>DD_1P!G3887</f>
        <v>0</v>
      </c>
      <c r="H3945" s="33">
        <f>DD_1P!H3887</f>
        <v>0</v>
      </c>
      <c r="I3945" s="33">
        <f>DD_1P!I3887</f>
        <v>0</v>
      </c>
      <c r="J3945" s="33">
        <f>DD_1P!J3887</f>
        <v>0</v>
      </c>
      <c r="K3945" s="33">
        <f>DD_1P!K3887</f>
        <v>0</v>
      </c>
      <c r="L3945" s="43">
        <f t="shared" si="35"/>
        <v>0.44643737700000125</v>
      </c>
      <c r="M3945" s="33">
        <f>DD_1P!M3887</f>
        <v>0</v>
      </c>
      <c r="N3945" s="33">
        <f>DD_1P!N3887</f>
        <v>0</v>
      </c>
      <c r="O3945" s="33">
        <f>DD_1P!O3887</f>
        <v>0</v>
      </c>
      <c r="P3945" s="33">
        <f>DD_1P!P3887</f>
        <v>0</v>
      </c>
      <c r="Q3945" s="33">
        <f>DD_1P!Q3887</f>
        <v>0</v>
      </c>
      <c r="R3945" s="33">
        <f>DD_1P!R3887</f>
        <v>0</v>
      </c>
      <c r="S3945" s="33">
        <f>DD_1P!S3887</f>
        <v>0</v>
      </c>
      <c r="T3945" s="33">
        <f>DD_1P!T3887</f>
        <v>0</v>
      </c>
    </row>
    <row r="3946" spans="1:20">
      <c r="A3946" s="36">
        <v>45735</v>
      </c>
      <c r="B3946" s="33">
        <f>DD_1P!B3888</f>
        <v>0</v>
      </c>
      <c r="C3946" s="33">
        <f>DD_1P!C3888</f>
        <v>0</v>
      </c>
      <c r="D3946" s="33">
        <f>DD_1P!D3888</f>
        <v>0</v>
      </c>
      <c r="E3946" s="33">
        <f>DD_1P!E3888</f>
        <v>0</v>
      </c>
      <c r="F3946" s="33">
        <f>DD_1P!F3888</f>
        <v>0</v>
      </c>
      <c r="G3946" s="33">
        <f>DD_1P!G3888</f>
        <v>0</v>
      </c>
      <c r="H3946" s="33">
        <f>DD_1P!H3888</f>
        <v>0</v>
      </c>
      <c r="I3946" s="33">
        <f>DD_1P!I3888</f>
        <v>0</v>
      </c>
      <c r="J3946" s="33">
        <f>DD_1P!J3888</f>
        <v>0</v>
      </c>
      <c r="K3946" s="33">
        <f>DD_1P!K3888</f>
        <v>0</v>
      </c>
      <c r="L3946" s="43">
        <f t="shared" si="35"/>
        <v>0.44643737700000125</v>
      </c>
      <c r="M3946" s="33">
        <f>DD_1P!M3888</f>
        <v>0</v>
      </c>
      <c r="N3946" s="33">
        <f>DD_1P!N3888</f>
        <v>0</v>
      </c>
      <c r="O3946" s="33">
        <f>DD_1P!O3888</f>
        <v>0</v>
      </c>
      <c r="P3946" s="33">
        <f>DD_1P!P3888</f>
        <v>0</v>
      </c>
      <c r="Q3946" s="33">
        <f>DD_1P!Q3888</f>
        <v>0</v>
      </c>
      <c r="R3946" s="33">
        <f>DD_1P!R3888</f>
        <v>0</v>
      </c>
      <c r="S3946" s="33">
        <f>DD_1P!S3888</f>
        <v>0</v>
      </c>
      <c r="T3946" s="33">
        <f>DD_1P!T3888</f>
        <v>0</v>
      </c>
    </row>
    <row r="3947" spans="1:20">
      <c r="A3947" s="36">
        <v>45736</v>
      </c>
      <c r="B3947" s="33">
        <f>DD_1P!B3889</f>
        <v>0</v>
      </c>
      <c r="C3947" s="33">
        <f>DD_1P!C3889</f>
        <v>0</v>
      </c>
      <c r="D3947" s="33">
        <f>DD_1P!D3889</f>
        <v>0</v>
      </c>
      <c r="E3947" s="33">
        <f>DD_1P!E3889</f>
        <v>0</v>
      </c>
      <c r="F3947" s="33">
        <f>DD_1P!F3889</f>
        <v>0</v>
      </c>
      <c r="G3947" s="33">
        <f>DD_1P!G3889</f>
        <v>0</v>
      </c>
      <c r="H3947" s="33">
        <f>DD_1P!H3889</f>
        <v>0</v>
      </c>
      <c r="I3947" s="33">
        <f>DD_1P!I3889</f>
        <v>0</v>
      </c>
      <c r="J3947" s="33">
        <f>DD_1P!J3889</f>
        <v>0</v>
      </c>
      <c r="K3947" s="33">
        <f>DD_1P!K3889</f>
        <v>0</v>
      </c>
      <c r="L3947" s="43">
        <f t="shared" si="35"/>
        <v>0.44643737700000125</v>
      </c>
      <c r="M3947" s="33">
        <f>DD_1P!M3889</f>
        <v>0</v>
      </c>
      <c r="N3947" s="33">
        <f>DD_1P!N3889</f>
        <v>0</v>
      </c>
      <c r="O3947" s="33">
        <f>DD_1P!O3889</f>
        <v>0</v>
      </c>
      <c r="P3947" s="33">
        <f>DD_1P!P3889</f>
        <v>0</v>
      </c>
      <c r="Q3947" s="33">
        <f>DD_1P!Q3889</f>
        <v>0</v>
      </c>
      <c r="R3947" s="33">
        <f>DD_1P!R3889</f>
        <v>0</v>
      </c>
      <c r="S3947" s="33">
        <f>DD_1P!S3889</f>
        <v>0</v>
      </c>
      <c r="T3947" s="33">
        <f>DD_1P!T3889</f>
        <v>0</v>
      </c>
    </row>
    <row r="3948" spans="1:20">
      <c r="A3948" s="36">
        <v>45737</v>
      </c>
      <c r="B3948" s="33">
        <f>DD_1P!B3890</f>
        <v>0</v>
      </c>
      <c r="C3948" s="33">
        <f>DD_1P!C3890</f>
        <v>0</v>
      </c>
      <c r="D3948" s="33">
        <f>DD_1P!D3890</f>
        <v>0</v>
      </c>
      <c r="E3948" s="33">
        <f>DD_1P!E3890</f>
        <v>0</v>
      </c>
      <c r="F3948" s="33">
        <f>DD_1P!F3890</f>
        <v>0</v>
      </c>
      <c r="G3948" s="33">
        <f>DD_1P!G3890</f>
        <v>0</v>
      </c>
      <c r="H3948" s="33">
        <f>DD_1P!H3890</f>
        <v>0</v>
      </c>
      <c r="I3948" s="33">
        <f>DD_1P!I3890</f>
        <v>0</v>
      </c>
      <c r="J3948" s="33">
        <f>DD_1P!J3890</f>
        <v>0</v>
      </c>
      <c r="K3948" s="33">
        <f>DD_1P!K3890</f>
        <v>0</v>
      </c>
      <c r="L3948" s="43">
        <f t="shared" si="35"/>
        <v>0.44643737700000125</v>
      </c>
      <c r="M3948" s="33">
        <f>DD_1P!M3890</f>
        <v>0</v>
      </c>
      <c r="N3948" s="33">
        <f>DD_1P!N3890</f>
        <v>0</v>
      </c>
      <c r="O3948" s="33">
        <f>DD_1P!O3890</f>
        <v>0</v>
      </c>
      <c r="P3948" s="33">
        <f>DD_1P!P3890</f>
        <v>0</v>
      </c>
      <c r="Q3948" s="33">
        <f>DD_1P!Q3890</f>
        <v>0</v>
      </c>
      <c r="R3948" s="33">
        <f>DD_1P!R3890</f>
        <v>0</v>
      </c>
      <c r="S3948" s="33">
        <f>DD_1P!S3890</f>
        <v>0</v>
      </c>
      <c r="T3948" s="33">
        <f>DD_1P!T3890</f>
        <v>0</v>
      </c>
    </row>
    <row r="3949" spans="1:20">
      <c r="A3949" s="36">
        <v>45738</v>
      </c>
      <c r="B3949" s="33">
        <f>DD_1P!B3891</f>
        <v>0</v>
      </c>
      <c r="C3949" s="33">
        <f>DD_1P!C3891</f>
        <v>0</v>
      </c>
      <c r="D3949" s="33">
        <f>DD_1P!D3891</f>
        <v>0</v>
      </c>
      <c r="E3949" s="33">
        <f>DD_1P!E3891</f>
        <v>0</v>
      </c>
      <c r="F3949" s="33">
        <f>DD_1P!F3891</f>
        <v>0</v>
      </c>
      <c r="G3949" s="33">
        <f>DD_1P!G3891</f>
        <v>0</v>
      </c>
      <c r="H3949" s="33">
        <f>DD_1P!H3891</f>
        <v>0</v>
      </c>
      <c r="I3949" s="33">
        <f>DD_1P!I3891</f>
        <v>0</v>
      </c>
      <c r="J3949" s="33">
        <f>DD_1P!J3891</f>
        <v>0</v>
      </c>
      <c r="K3949" s="33">
        <f>DD_1P!K3891</f>
        <v>0</v>
      </c>
      <c r="L3949" s="43">
        <f t="shared" ref="L3949:L4012" si="36">L3948+J3949/10^6</f>
        <v>0.44643737700000125</v>
      </c>
      <c r="M3949" s="33">
        <f>DD_1P!M3891</f>
        <v>0</v>
      </c>
      <c r="N3949" s="33">
        <f>DD_1P!N3891</f>
        <v>0</v>
      </c>
      <c r="O3949" s="33">
        <f>DD_1P!O3891</f>
        <v>0</v>
      </c>
      <c r="P3949" s="33">
        <f>DD_1P!P3891</f>
        <v>0</v>
      </c>
      <c r="Q3949" s="33">
        <f>DD_1P!Q3891</f>
        <v>0</v>
      </c>
      <c r="R3949" s="33">
        <f>DD_1P!R3891</f>
        <v>0</v>
      </c>
      <c r="S3949" s="33">
        <f>DD_1P!S3891</f>
        <v>0</v>
      </c>
      <c r="T3949" s="33">
        <f>DD_1P!T3891</f>
        <v>0</v>
      </c>
    </row>
    <row r="3950" spans="1:20">
      <c r="A3950" s="36">
        <v>45739</v>
      </c>
      <c r="B3950" s="33">
        <f>DD_1P!B3892</f>
        <v>0</v>
      </c>
      <c r="C3950" s="33">
        <f>DD_1P!C3892</f>
        <v>0</v>
      </c>
      <c r="D3950" s="33">
        <f>DD_1P!D3892</f>
        <v>0</v>
      </c>
      <c r="E3950" s="33">
        <f>DD_1P!E3892</f>
        <v>0</v>
      </c>
      <c r="F3950" s="33">
        <f>DD_1P!F3892</f>
        <v>0</v>
      </c>
      <c r="G3950" s="33">
        <f>DD_1P!G3892</f>
        <v>0</v>
      </c>
      <c r="H3950" s="33">
        <f>DD_1P!H3892</f>
        <v>0</v>
      </c>
      <c r="I3950" s="33">
        <f>DD_1P!I3892</f>
        <v>0</v>
      </c>
      <c r="J3950" s="33">
        <f>DD_1P!J3892</f>
        <v>0</v>
      </c>
      <c r="K3950" s="33">
        <f>DD_1P!K3892</f>
        <v>0</v>
      </c>
      <c r="L3950" s="43">
        <f t="shared" si="36"/>
        <v>0.44643737700000125</v>
      </c>
      <c r="M3950" s="33">
        <f>DD_1P!M3892</f>
        <v>0</v>
      </c>
      <c r="N3950" s="33">
        <f>DD_1P!N3892</f>
        <v>0</v>
      </c>
      <c r="O3950" s="33">
        <f>DD_1P!O3892</f>
        <v>0</v>
      </c>
      <c r="P3950" s="33">
        <f>DD_1P!P3892</f>
        <v>0</v>
      </c>
      <c r="Q3950" s="33">
        <f>DD_1P!Q3892</f>
        <v>0</v>
      </c>
      <c r="R3950" s="33">
        <f>DD_1P!R3892</f>
        <v>0</v>
      </c>
      <c r="S3950" s="33">
        <f>DD_1P!S3892</f>
        <v>0</v>
      </c>
      <c r="T3950" s="33">
        <f>DD_1P!T3892</f>
        <v>0</v>
      </c>
    </row>
    <row r="3951" spans="1:20">
      <c r="A3951" s="36">
        <v>45740</v>
      </c>
      <c r="B3951" s="33">
        <f>DD_1P!B3893</f>
        <v>0</v>
      </c>
      <c r="C3951" s="33">
        <f>DD_1P!C3893</f>
        <v>0</v>
      </c>
      <c r="D3951" s="33">
        <f>DD_1P!D3893</f>
        <v>0</v>
      </c>
      <c r="E3951" s="33">
        <f>DD_1P!E3893</f>
        <v>0</v>
      </c>
      <c r="F3951" s="33">
        <f>DD_1P!F3893</f>
        <v>0</v>
      </c>
      <c r="G3951" s="33">
        <f>DD_1P!G3893</f>
        <v>0</v>
      </c>
      <c r="H3951" s="33">
        <f>DD_1P!H3893</f>
        <v>0</v>
      </c>
      <c r="I3951" s="33">
        <f>DD_1P!I3893</f>
        <v>0</v>
      </c>
      <c r="J3951" s="33">
        <f>DD_1P!J3893</f>
        <v>0</v>
      </c>
      <c r="K3951" s="33">
        <f>DD_1P!K3893</f>
        <v>0</v>
      </c>
      <c r="L3951" s="43">
        <f t="shared" si="36"/>
        <v>0.44643737700000125</v>
      </c>
      <c r="M3951" s="33">
        <f>DD_1P!M3893</f>
        <v>0</v>
      </c>
      <c r="N3951" s="33">
        <f>DD_1P!N3893</f>
        <v>0</v>
      </c>
      <c r="O3951" s="33">
        <f>DD_1P!O3893</f>
        <v>0</v>
      </c>
      <c r="P3951" s="33">
        <f>DD_1P!P3893</f>
        <v>0</v>
      </c>
      <c r="Q3951" s="33">
        <f>DD_1P!Q3893</f>
        <v>0</v>
      </c>
      <c r="R3951" s="33">
        <f>DD_1P!R3893</f>
        <v>0</v>
      </c>
      <c r="S3951" s="33">
        <f>DD_1P!S3893</f>
        <v>0</v>
      </c>
      <c r="T3951" s="33">
        <f>DD_1P!T3893</f>
        <v>0</v>
      </c>
    </row>
    <row r="3952" spans="1:20">
      <c r="A3952" s="36">
        <v>45741</v>
      </c>
      <c r="B3952" s="33">
        <f>DD_1P!B3894</f>
        <v>0</v>
      </c>
      <c r="C3952" s="33">
        <f>DD_1P!C3894</f>
        <v>0</v>
      </c>
      <c r="D3952" s="33">
        <f>DD_1P!D3894</f>
        <v>0</v>
      </c>
      <c r="E3952" s="33">
        <f>DD_1P!E3894</f>
        <v>0</v>
      </c>
      <c r="F3952" s="33">
        <f>DD_1P!F3894</f>
        <v>0</v>
      </c>
      <c r="G3952" s="33">
        <f>DD_1P!G3894</f>
        <v>0</v>
      </c>
      <c r="H3952" s="33">
        <f>DD_1P!H3894</f>
        <v>0</v>
      </c>
      <c r="I3952" s="33">
        <f>DD_1P!I3894</f>
        <v>0</v>
      </c>
      <c r="J3952" s="33">
        <f>DD_1P!J3894</f>
        <v>0</v>
      </c>
      <c r="K3952" s="33">
        <f>DD_1P!K3894</f>
        <v>0</v>
      </c>
      <c r="L3952" s="43">
        <f t="shared" si="36"/>
        <v>0.44643737700000125</v>
      </c>
      <c r="M3952" s="33">
        <f>DD_1P!M3894</f>
        <v>0</v>
      </c>
      <c r="N3952" s="33">
        <f>DD_1P!N3894</f>
        <v>0</v>
      </c>
      <c r="O3952" s="33">
        <f>DD_1P!O3894</f>
        <v>0</v>
      </c>
      <c r="P3952" s="33">
        <f>DD_1P!P3894</f>
        <v>0</v>
      </c>
      <c r="Q3952" s="33">
        <f>DD_1P!Q3894</f>
        <v>0</v>
      </c>
      <c r="R3952" s="33">
        <f>DD_1P!R3894</f>
        <v>0</v>
      </c>
      <c r="S3952" s="33">
        <f>DD_1P!S3894</f>
        <v>0</v>
      </c>
      <c r="T3952" s="33">
        <f>DD_1P!T3894</f>
        <v>0</v>
      </c>
    </row>
    <row r="3953" spans="1:20">
      <c r="A3953" s="36">
        <v>45742</v>
      </c>
      <c r="B3953" s="33">
        <f>DD_1P!B3895</f>
        <v>0</v>
      </c>
      <c r="C3953" s="33">
        <f>DD_1P!C3895</f>
        <v>0</v>
      </c>
      <c r="D3953" s="33">
        <f>DD_1P!D3895</f>
        <v>0</v>
      </c>
      <c r="E3953" s="33">
        <f>DD_1P!E3895</f>
        <v>0</v>
      </c>
      <c r="F3953" s="33">
        <f>DD_1P!F3895</f>
        <v>0</v>
      </c>
      <c r="G3953" s="33">
        <f>DD_1P!G3895</f>
        <v>0</v>
      </c>
      <c r="H3953" s="33">
        <f>DD_1P!H3895</f>
        <v>0</v>
      </c>
      <c r="I3953" s="33">
        <f>DD_1P!I3895</f>
        <v>0</v>
      </c>
      <c r="J3953" s="33">
        <f>DD_1P!J3895</f>
        <v>0</v>
      </c>
      <c r="K3953" s="33">
        <f>DD_1P!K3895</f>
        <v>0</v>
      </c>
      <c r="L3953" s="43">
        <f t="shared" si="36"/>
        <v>0.44643737700000125</v>
      </c>
      <c r="M3953" s="33">
        <f>DD_1P!M3895</f>
        <v>0</v>
      </c>
      <c r="N3953" s="33">
        <f>DD_1P!N3895</f>
        <v>0</v>
      </c>
      <c r="O3953" s="33">
        <f>DD_1P!O3895</f>
        <v>0</v>
      </c>
      <c r="P3953" s="33">
        <f>DD_1P!P3895</f>
        <v>0</v>
      </c>
      <c r="Q3953" s="33">
        <f>DD_1P!Q3895</f>
        <v>0</v>
      </c>
      <c r="R3953" s="33">
        <f>DD_1P!R3895</f>
        <v>0</v>
      </c>
      <c r="S3953" s="33">
        <f>DD_1P!S3895</f>
        <v>0</v>
      </c>
      <c r="T3953" s="33">
        <f>DD_1P!T3895</f>
        <v>0</v>
      </c>
    </row>
    <row r="3954" spans="1:20">
      <c r="A3954" s="36">
        <v>45743</v>
      </c>
      <c r="B3954" s="33">
        <f>DD_1P!B3896</f>
        <v>0</v>
      </c>
      <c r="C3954" s="33">
        <f>DD_1P!C3896</f>
        <v>0</v>
      </c>
      <c r="D3954" s="33">
        <f>DD_1P!D3896</f>
        <v>0</v>
      </c>
      <c r="E3954" s="33">
        <f>DD_1P!E3896</f>
        <v>0</v>
      </c>
      <c r="F3954" s="33">
        <f>DD_1P!F3896</f>
        <v>0</v>
      </c>
      <c r="G3954" s="33">
        <f>DD_1P!G3896</f>
        <v>0</v>
      </c>
      <c r="H3954" s="33">
        <f>DD_1P!H3896</f>
        <v>0</v>
      </c>
      <c r="I3954" s="33">
        <f>DD_1P!I3896</f>
        <v>0</v>
      </c>
      <c r="J3954" s="33">
        <f>DD_1P!J3896</f>
        <v>0</v>
      </c>
      <c r="K3954" s="33">
        <f>DD_1P!K3896</f>
        <v>0</v>
      </c>
      <c r="L3954" s="43">
        <f t="shared" si="36"/>
        <v>0.44643737700000125</v>
      </c>
      <c r="M3954" s="33">
        <f>DD_1P!M3896</f>
        <v>0</v>
      </c>
      <c r="N3954" s="33">
        <f>DD_1P!N3896</f>
        <v>0</v>
      </c>
      <c r="O3954" s="33">
        <f>DD_1P!O3896</f>
        <v>0</v>
      </c>
      <c r="P3954" s="33">
        <f>DD_1P!P3896</f>
        <v>0</v>
      </c>
      <c r="Q3954" s="33">
        <f>DD_1P!Q3896</f>
        <v>0</v>
      </c>
      <c r="R3954" s="33">
        <f>DD_1P!R3896</f>
        <v>0</v>
      </c>
      <c r="S3954" s="33">
        <f>DD_1P!S3896</f>
        <v>0</v>
      </c>
      <c r="T3954" s="33">
        <f>DD_1P!T3896</f>
        <v>0</v>
      </c>
    </row>
    <row r="3955" spans="1:20">
      <c r="A3955" s="36">
        <v>45744</v>
      </c>
      <c r="B3955" s="33">
        <f>DD_1P!B3897</f>
        <v>0</v>
      </c>
      <c r="C3955" s="33">
        <f>DD_1P!C3897</f>
        <v>0</v>
      </c>
      <c r="D3955" s="33">
        <f>DD_1P!D3897</f>
        <v>0</v>
      </c>
      <c r="E3955" s="33">
        <f>DD_1P!E3897</f>
        <v>0</v>
      </c>
      <c r="F3955" s="33">
        <f>DD_1P!F3897</f>
        <v>0</v>
      </c>
      <c r="G3955" s="33">
        <f>DD_1P!G3897</f>
        <v>0</v>
      </c>
      <c r="H3955" s="33">
        <f>DD_1P!H3897</f>
        <v>0</v>
      </c>
      <c r="I3955" s="33">
        <f>DD_1P!I3897</f>
        <v>0</v>
      </c>
      <c r="J3955" s="33">
        <f>DD_1P!J3897</f>
        <v>0</v>
      </c>
      <c r="K3955" s="33">
        <f>DD_1P!K3897</f>
        <v>0</v>
      </c>
      <c r="L3955" s="43">
        <f t="shared" si="36"/>
        <v>0.44643737700000125</v>
      </c>
      <c r="M3955" s="33">
        <f>DD_1P!M3897</f>
        <v>0</v>
      </c>
      <c r="N3955" s="33">
        <f>DD_1P!N3897</f>
        <v>0</v>
      </c>
      <c r="O3955" s="33">
        <f>DD_1P!O3897</f>
        <v>0</v>
      </c>
      <c r="P3955" s="33">
        <f>DD_1P!P3897</f>
        <v>0</v>
      </c>
      <c r="Q3955" s="33">
        <f>DD_1P!Q3897</f>
        <v>0</v>
      </c>
      <c r="R3955" s="33">
        <f>DD_1P!R3897</f>
        <v>0</v>
      </c>
      <c r="S3955" s="33">
        <f>DD_1P!S3897</f>
        <v>0</v>
      </c>
      <c r="T3955" s="33">
        <f>DD_1P!T3897</f>
        <v>0</v>
      </c>
    </row>
    <row r="3956" spans="1:20">
      <c r="A3956" s="36">
        <v>45745</v>
      </c>
      <c r="B3956" s="33">
        <f>DD_1P!B3898</f>
        <v>0</v>
      </c>
      <c r="C3956" s="33">
        <f>DD_1P!C3898</f>
        <v>0</v>
      </c>
      <c r="D3956" s="33">
        <f>DD_1P!D3898</f>
        <v>0</v>
      </c>
      <c r="E3956" s="33">
        <f>DD_1P!E3898</f>
        <v>0</v>
      </c>
      <c r="F3956" s="33">
        <f>DD_1P!F3898</f>
        <v>0</v>
      </c>
      <c r="G3956" s="33">
        <f>DD_1P!G3898</f>
        <v>0</v>
      </c>
      <c r="H3956" s="33">
        <f>DD_1P!H3898</f>
        <v>0</v>
      </c>
      <c r="I3956" s="33">
        <f>DD_1P!I3898</f>
        <v>0</v>
      </c>
      <c r="J3956" s="33">
        <f>DD_1P!J3898</f>
        <v>0</v>
      </c>
      <c r="K3956" s="33">
        <f>DD_1P!K3898</f>
        <v>0</v>
      </c>
      <c r="L3956" s="43">
        <f t="shared" si="36"/>
        <v>0.44643737700000125</v>
      </c>
      <c r="M3956" s="33">
        <f>DD_1P!M3898</f>
        <v>0</v>
      </c>
      <c r="N3956" s="33">
        <f>DD_1P!N3898</f>
        <v>0</v>
      </c>
      <c r="O3956" s="33">
        <f>DD_1P!O3898</f>
        <v>0</v>
      </c>
      <c r="P3956" s="33">
        <f>DD_1P!P3898</f>
        <v>0</v>
      </c>
      <c r="Q3956" s="33">
        <f>DD_1P!Q3898</f>
        <v>0</v>
      </c>
      <c r="R3956" s="33">
        <f>DD_1P!R3898</f>
        <v>0</v>
      </c>
      <c r="S3956" s="33">
        <f>DD_1P!S3898</f>
        <v>0</v>
      </c>
      <c r="T3956" s="33">
        <f>DD_1P!T3898</f>
        <v>0</v>
      </c>
    </row>
    <row r="3957" spans="1:20">
      <c r="A3957" s="36">
        <v>45746</v>
      </c>
      <c r="B3957" s="33">
        <f>DD_1P!B3899</f>
        <v>0</v>
      </c>
      <c r="C3957" s="33">
        <f>DD_1P!C3899</f>
        <v>0</v>
      </c>
      <c r="D3957" s="33">
        <f>DD_1P!D3899</f>
        <v>0</v>
      </c>
      <c r="E3957" s="33">
        <f>DD_1P!E3899</f>
        <v>0</v>
      </c>
      <c r="F3957" s="33">
        <f>DD_1P!F3899</f>
        <v>0</v>
      </c>
      <c r="G3957" s="33">
        <f>DD_1P!G3899</f>
        <v>0</v>
      </c>
      <c r="H3957" s="33">
        <f>DD_1P!H3899</f>
        <v>0</v>
      </c>
      <c r="I3957" s="33">
        <f>DD_1P!I3899</f>
        <v>0</v>
      </c>
      <c r="J3957" s="33">
        <f>DD_1P!J3899</f>
        <v>0</v>
      </c>
      <c r="K3957" s="33">
        <f>DD_1P!K3899</f>
        <v>0</v>
      </c>
      <c r="L3957" s="43">
        <f t="shared" si="36"/>
        <v>0.44643737700000125</v>
      </c>
      <c r="M3957" s="33">
        <f>DD_1P!M3899</f>
        <v>0</v>
      </c>
      <c r="N3957" s="33">
        <f>DD_1P!N3899</f>
        <v>0</v>
      </c>
      <c r="O3957" s="33">
        <f>DD_1P!O3899</f>
        <v>0</v>
      </c>
      <c r="P3957" s="33">
        <f>DD_1P!P3899</f>
        <v>0</v>
      </c>
      <c r="Q3957" s="33">
        <f>DD_1P!Q3899</f>
        <v>0</v>
      </c>
      <c r="R3957" s="33">
        <f>DD_1P!R3899</f>
        <v>0</v>
      </c>
      <c r="S3957" s="33">
        <f>DD_1P!S3899</f>
        <v>0</v>
      </c>
      <c r="T3957" s="33">
        <f>DD_1P!T3899</f>
        <v>0</v>
      </c>
    </row>
    <row r="3958" spans="1:20">
      <c r="A3958" s="36">
        <v>45747</v>
      </c>
      <c r="B3958" s="33">
        <f>DD_1P!B3900</f>
        <v>0</v>
      </c>
      <c r="C3958" s="33">
        <f>DD_1P!C3900</f>
        <v>0</v>
      </c>
      <c r="D3958" s="33">
        <f>DD_1P!D3900</f>
        <v>0</v>
      </c>
      <c r="E3958" s="33">
        <f>DD_1P!E3900</f>
        <v>0</v>
      </c>
      <c r="F3958" s="33">
        <f>DD_1P!F3900</f>
        <v>0</v>
      </c>
      <c r="G3958" s="33">
        <f>DD_1P!G3900</f>
        <v>0</v>
      </c>
      <c r="H3958" s="33">
        <f>DD_1P!H3900</f>
        <v>0</v>
      </c>
      <c r="I3958" s="33">
        <f>DD_1P!I3900</f>
        <v>0</v>
      </c>
      <c r="J3958" s="33">
        <f>DD_1P!J3900</f>
        <v>0</v>
      </c>
      <c r="K3958" s="33">
        <f>DD_1P!K3900</f>
        <v>0</v>
      </c>
      <c r="L3958" s="43">
        <f t="shared" si="36"/>
        <v>0.44643737700000125</v>
      </c>
      <c r="M3958" s="33">
        <f>DD_1P!M3900</f>
        <v>0</v>
      </c>
      <c r="N3958" s="33">
        <f>DD_1P!N3900</f>
        <v>0</v>
      </c>
      <c r="O3958" s="33">
        <f>DD_1P!O3900</f>
        <v>0</v>
      </c>
      <c r="P3958" s="33">
        <f>DD_1P!P3900</f>
        <v>0</v>
      </c>
      <c r="Q3958" s="33">
        <f>DD_1P!Q3900</f>
        <v>0</v>
      </c>
      <c r="R3958" s="33">
        <f>DD_1P!R3900</f>
        <v>0</v>
      </c>
      <c r="S3958" s="33">
        <f>DD_1P!S3900</f>
        <v>0</v>
      </c>
      <c r="T3958" s="33">
        <f>DD_1P!T3900</f>
        <v>0</v>
      </c>
    </row>
    <row r="3959" spans="1:20">
      <c r="A3959" s="36">
        <v>45748</v>
      </c>
      <c r="B3959" s="33">
        <f>DD_1P!B3901</f>
        <v>0</v>
      </c>
      <c r="C3959" s="33">
        <f>DD_1P!C3901</f>
        <v>0</v>
      </c>
      <c r="D3959" s="33">
        <f>DD_1P!D3901</f>
        <v>0</v>
      </c>
      <c r="E3959" s="33">
        <f>DD_1P!E3901</f>
        <v>0</v>
      </c>
      <c r="F3959" s="33">
        <f>DD_1P!F3901</f>
        <v>0</v>
      </c>
      <c r="G3959" s="33">
        <f>DD_1P!G3901</f>
        <v>0</v>
      </c>
      <c r="H3959" s="33">
        <f>DD_1P!H3901</f>
        <v>0</v>
      </c>
      <c r="I3959" s="33">
        <f>DD_1P!I3901</f>
        <v>0</v>
      </c>
      <c r="J3959" s="33">
        <f>DD_1P!J3901</f>
        <v>0</v>
      </c>
      <c r="K3959" s="33">
        <f>DD_1P!K3901</f>
        <v>0</v>
      </c>
      <c r="L3959" s="43">
        <f t="shared" si="36"/>
        <v>0.44643737700000125</v>
      </c>
      <c r="M3959" s="33">
        <f>DD_1P!M3901</f>
        <v>0</v>
      </c>
      <c r="N3959" s="33">
        <f>DD_1P!N3901</f>
        <v>0</v>
      </c>
      <c r="O3959" s="33">
        <f>DD_1P!O3901</f>
        <v>0</v>
      </c>
      <c r="P3959" s="33">
        <f>DD_1P!P3901</f>
        <v>0</v>
      </c>
      <c r="Q3959" s="33">
        <f>DD_1P!Q3901</f>
        <v>0</v>
      </c>
      <c r="R3959" s="33">
        <f>DD_1P!R3901</f>
        <v>0</v>
      </c>
      <c r="S3959" s="33">
        <f>DD_1P!S3901</f>
        <v>0</v>
      </c>
      <c r="T3959" s="33">
        <f>DD_1P!T3901</f>
        <v>0</v>
      </c>
    </row>
    <row r="3960" spans="1:20">
      <c r="A3960" s="36">
        <v>45749</v>
      </c>
      <c r="B3960" s="33">
        <f>DD_1P!B3902</f>
        <v>0</v>
      </c>
      <c r="C3960" s="33">
        <f>DD_1P!C3902</f>
        <v>0</v>
      </c>
      <c r="D3960" s="33">
        <f>DD_1P!D3902</f>
        <v>0</v>
      </c>
      <c r="E3960" s="33">
        <f>DD_1P!E3902</f>
        <v>0</v>
      </c>
      <c r="F3960" s="33">
        <f>DD_1P!F3902</f>
        <v>0</v>
      </c>
      <c r="G3960" s="33">
        <f>DD_1P!G3902</f>
        <v>0</v>
      </c>
      <c r="H3960" s="33">
        <f>DD_1P!H3902</f>
        <v>0</v>
      </c>
      <c r="I3960" s="33">
        <f>DD_1P!I3902</f>
        <v>0</v>
      </c>
      <c r="J3960" s="33">
        <f>DD_1P!J3902</f>
        <v>0</v>
      </c>
      <c r="K3960" s="33">
        <f>DD_1P!K3902</f>
        <v>0</v>
      </c>
      <c r="L3960" s="43">
        <f t="shared" si="36"/>
        <v>0.44643737700000125</v>
      </c>
      <c r="M3960" s="33">
        <f>DD_1P!M3902</f>
        <v>0</v>
      </c>
      <c r="N3960" s="33">
        <f>DD_1P!N3902</f>
        <v>0</v>
      </c>
      <c r="O3960" s="33">
        <f>DD_1P!O3902</f>
        <v>0</v>
      </c>
      <c r="P3960" s="33">
        <f>DD_1P!P3902</f>
        <v>0</v>
      </c>
      <c r="Q3960" s="33">
        <f>DD_1P!Q3902</f>
        <v>0</v>
      </c>
      <c r="R3960" s="33">
        <f>DD_1P!R3902</f>
        <v>0</v>
      </c>
      <c r="S3960" s="33">
        <f>DD_1P!S3902</f>
        <v>0</v>
      </c>
      <c r="T3960" s="33">
        <f>DD_1P!T3902</f>
        <v>0</v>
      </c>
    </row>
    <row r="3961" spans="1:20">
      <c r="A3961" s="36">
        <v>45750</v>
      </c>
      <c r="B3961" s="33">
        <f>DD_1P!B3903</f>
        <v>0</v>
      </c>
      <c r="C3961" s="33">
        <f>DD_1P!C3903</f>
        <v>0</v>
      </c>
      <c r="D3961" s="33">
        <f>DD_1P!D3903</f>
        <v>0</v>
      </c>
      <c r="E3961" s="33">
        <f>DD_1P!E3903</f>
        <v>0</v>
      </c>
      <c r="F3961" s="33">
        <f>DD_1P!F3903</f>
        <v>0</v>
      </c>
      <c r="G3961" s="33">
        <f>DD_1P!G3903</f>
        <v>0</v>
      </c>
      <c r="H3961" s="33">
        <f>DD_1P!H3903</f>
        <v>0</v>
      </c>
      <c r="I3961" s="33">
        <f>DD_1P!I3903</f>
        <v>0</v>
      </c>
      <c r="J3961" s="33">
        <f>DD_1P!J3903</f>
        <v>0</v>
      </c>
      <c r="K3961" s="33">
        <f>DD_1P!K3903</f>
        <v>0</v>
      </c>
      <c r="L3961" s="43">
        <f t="shared" si="36"/>
        <v>0.44643737700000125</v>
      </c>
      <c r="M3961" s="33">
        <f>DD_1P!M3903</f>
        <v>0</v>
      </c>
      <c r="N3961" s="33">
        <f>DD_1P!N3903</f>
        <v>0</v>
      </c>
      <c r="O3961" s="33">
        <f>DD_1P!O3903</f>
        <v>0</v>
      </c>
      <c r="P3961" s="33">
        <f>DD_1P!P3903</f>
        <v>0</v>
      </c>
      <c r="Q3961" s="33">
        <f>DD_1P!Q3903</f>
        <v>0</v>
      </c>
      <c r="R3961" s="33">
        <f>DD_1P!R3903</f>
        <v>0</v>
      </c>
      <c r="S3961" s="33">
        <f>DD_1P!S3903</f>
        <v>0</v>
      </c>
      <c r="T3961" s="33">
        <f>DD_1P!T3903</f>
        <v>0</v>
      </c>
    </row>
    <row r="3962" spans="1:20">
      <c r="A3962" s="36">
        <v>45751</v>
      </c>
      <c r="B3962" s="33">
        <f>DD_1P!B3904</f>
        <v>0</v>
      </c>
      <c r="C3962" s="33">
        <f>DD_1P!C3904</f>
        <v>0</v>
      </c>
      <c r="D3962" s="33">
        <f>DD_1P!D3904</f>
        <v>0</v>
      </c>
      <c r="E3962" s="33">
        <f>DD_1P!E3904</f>
        <v>0</v>
      </c>
      <c r="F3962" s="33">
        <f>DD_1P!F3904</f>
        <v>0</v>
      </c>
      <c r="G3962" s="33">
        <f>DD_1P!G3904</f>
        <v>0</v>
      </c>
      <c r="H3962" s="33">
        <f>DD_1P!H3904</f>
        <v>0</v>
      </c>
      <c r="I3962" s="33">
        <f>DD_1P!I3904</f>
        <v>0</v>
      </c>
      <c r="J3962" s="33">
        <f>DD_1P!J3904</f>
        <v>0</v>
      </c>
      <c r="K3962" s="33">
        <f>DD_1P!K3904</f>
        <v>0</v>
      </c>
      <c r="L3962" s="43">
        <f t="shared" si="36"/>
        <v>0.44643737700000125</v>
      </c>
      <c r="M3962" s="33">
        <f>DD_1P!M3904</f>
        <v>0</v>
      </c>
      <c r="N3962" s="33">
        <f>DD_1P!N3904</f>
        <v>0</v>
      </c>
      <c r="O3962" s="33">
        <f>DD_1P!O3904</f>
        <v>0</v>
      </c>
      <c r="P3962" s="33">
        <f>DD_1P!P3904</f>
        <v>0</v>
      </c>
      <c r="Q3962" s="33">
        <f>DD_1P!Q3904</f>
        <v>0</v>
      </c>
      <c r="R3962" s="33">
        <f>DD_1P!R3904</f>
        <v>0</v>
      </c>
      <c r="S3962" s="33">
        <f>DD_1P!S3904</f>
        <v>0</v>
      </c>
      <c r="T3962" s="33">
        <f>DD_1P!T3904</f>
        <v>0</v>
      </c>
    </row>
    <row r="3963" spans="1:20">
      <c r="A3963" s="36">
        <v>45752</v>
      </c>
      <c r="B3963" s="33">
        <f>DD_1P!B3905</f>
        <v>0</v>
      </c>
      <c r="C3963" s="33">
        <f>DD_1P!C3905</f>
        <v>0</v>
      </c>
      <c r="D3963" s="33">
        <f>DD_1P!D3905</f>
        <v>0</v>
      </c>
      <c r="E3963" s="33">
        <f>DD_1P!E3905</f>
        <v>0</v>
      </c>
      <c r="F3963" s="33">
        <f>DD_1P!F3905</f>
        <v>0</v>
      </c>
      <c r="G3963" s="33">
        <f>DD_1P!G3905</f>
        <v>0</v>
      </c>
      <c r="H3963" s="33">
        <f>DD_1P!H3905</f>
        <v>0</v>
      </c>
      <c r="I3963" s="33">
        <f>DD_1P!I3905</f>
        <v>0</v>
      </c>
      <c r="J3963" s="33">
        <f>DD_1P!J3905</f>
        <v>0</v>
      </c>
      <c r="K3963" s="33">
        <f>DD_1P!K3905</f>
        <v>0</v>
      </c>
      <c r="L3963" s="43">
        <f t="shared" si="36"/>
        <v>0.44643737700000125</v>
      </c>
      <c r="M3963" s="33">
        <f>DD_1P!M3905</f>
        <v>0</v>
      </c>
      <c r="N3963" s="33">
        <f>DD_1P!N3905</f>
        <v>0</v>
      </c>
      <c r="O3963" s="33">
        <f>DD_1P!O3905</f>
        <v>0</v>
      </c>
      <c r="P3963" s="33">
        <f>DD_1P!P3905</f>
        <v>0</v>
      </c>
      <c r="Q3963" s="33">
        <f>DD_1P!Q3905</f>
        <v>0</v>
      </c>
      <c r="R3963" s="33">
        <f>DD_1P!R3905</f>
        <v>0</v>
      </c>
      <c r="S3963" s="33">
        <f>DD_1P!S3905</f>
        <v>0</v>
      </c>
      <c r="T3963" s="33">
        <f>DD_1P!T3905</f>
        <v>0</v>
      </c>
    </row>
    <row r="3964" spans="1:20">
      <c r="A3964" s="36">
        <v>45753</v>
      </c>
      <c r="B3964" s="33">
        <f>DD_1P!B3906</f>
        <v>0</v>
      </c>
      <c r="C3964" s="33">
        <f>DD_1P!C3906</f>
        <v>0</v>
      </c>
      <c r="D3964" s="33">
        <f>DD_1P!D3906</f>
        <v>0</v>
      </c>
      <c r="E3964" s="33">
        <f>DD_1P!E3906</f>
        <v>0</v>
      </c>
      <c r="F3964" s="33">
        <f>DD_1P!F3906</f>
        <v>0</v>
      </c>
      <c r="G3964" s="33">
        <f>DD_1P!G3906</f>
        <v>0</v>
      </c>
      <c r="H3964" s="33">
        <f>DD_1P!H3906</f>
        <v>0</v>
      </c>
      <c r="I3964" s="33">
        <f>DD_1P!I3906</f>
        <v>0</v>
      </c>
      <c r="J3964" s="33">
        <f>DD_1P!J3906</f>
        <v>0</v>
      </c>
      <c r="K3964" s="33">
        <f>DD_1P!K3906</f>
        <v>0</v>
      </c>
      <c r="L3964" s="43">
        <f t="shared" si="36"/>
        <v>0.44643737700000125</v>
      </c>
      <c r="M3964" s="33">
        <f>DD_1P!M3906</f>
        <v>0</v>
      </c>
      <c r="N3964" s="33">
        <f>DD_1P!N3906</f>
        <v>0</v>
      </c>
      <c r="O3964" s="33">
        <f>DD_1P!O3906</f>
        <v>0</v>
      </c>
      <c r="P3964" s="33">
        <f>DD_1P!P3906</f>
        <v>0</v>
      </c>
      <c r="Q3964" s="33">
        <f>DD_1P!Q3906</f>
        <v>0</v>
      </c>
      <c r="R3964" s="33">
        <f>DD_1P!R3906</f>
        <v>0</v>
      </c>
      <c r="S3964" s="33">
        <f>DD_1P!S3906</f>
        <v>0</v>
      </c>
      <c r="T3964" s="33">
        <f>DD_1P!T3906</f>
        <v>0</v>
      </c>
    </row>
    <row r="3965" spans="1:20">
      <c r="A3965" s="36">
        <v>45754</v>
      </c>
      <c r="B3965" s="33">
        <f>DD_1P!B3907</f>
        <v>0</v>
      </c>
      <c r="C3965" s="33">
        <f>DD_1P!C3907</f>
        <v>0</v>
      </c>
      <c r="D3965" s="33">
        <f>DD_1P!D3907</f>
        <v>0</v>
      </c>
      <c r="E3965" s="33">
        <f>DD_1P!E3907</f>
        <v>0</v>
      </c>
      <c r="F3965" s="33">
        <f>DD_1P!F3907</f>
        <v>0</v>
      </c>
      <c r="G3965" s="33">
        <f>DD_1P!G3907</f>
        <v>0</v>
      </c>
      <c r="H3965" s="33">
        <f>DD_1P!H3907</f>
        <v>0</v>
      </c>
      <c r="I3965" s="33">
        <f>DD_1P!I3907</f>
        <v>0</v>
      </c>
      <c r="J3965" s="33">
        <f>DD_1P!J3907</f>
        <v>0</v>
      </c>
      <c r="K3965" s="33">
        <f>DD_1P!K3907</f>
        <v>0</v>
      </c>
      <c r="L3965" s="43">
        <f t="shared" si="36"/>
        <v>0.44643737700000125</v>
      </c>
      <c r="M3965" s="33">
        <f>DD_1P!M3907</f>
        <v>0</v>
      </c>
      <c r="N3965" s="33">
        <f>DD_1P!N3907</f>
        <v>0</v>
      </c>
      <c r="O3965" s="33">
        <f>DD_1P!O3907</f>
        <v>0</v>
      </c>
      <c r="P3965" s="33">
        <f>DD_1P!P3907</f>
        <v>0</v>
      </c>
      <c r="Q3965" s="33">
        <f>DD_1P!Q3907</f>
        <v>0</v>
      </c>
      <c r="R3965" s="33">
        <f>DD_1P!R3907</f>
        <v>0</v>
      </c>
      <c r="S3965" s="33">
        <f>DD_1P!S3907</f>
        <v>0</v>
      </c>
      <c r="T3965" s="33">
        <f>DD_1P!T3907</f>
        <v>0</v>
      </c>
    </row>
    <row r="3966" spans="1:20">
      <c r="A3966" s="36">
        <v>45755</v>
      </c>
      <c r="B3966" s="33">
        <f>DD_1P!B3908</f>
        <v>0</v>
      </c>
      <c r="C3966" s="33">
        <f>DD_1P!C3908</f>
        <v>0</v>
      </c>
      <c r="D3966" s="33">
        <f>DD_1P!D3908</f>
        <v>0</v>
      </c>
      <c r="E3966" s="33">
        <f>DD_1P!E3908</f>
        <v>0</v>
      </c>
      <c r="F3966" s="33">
        <f>DD_1P!F3908</f>
        <v>0</v>
      </c>
      <c r="G3966" s="33">
        <f>DD_1P!G3908</f>
        <v>0</v>
      </c>
      <c r="H3966" s="33">
        <f>DD_1P!H3908</f>
        <v>0</v>
      </c>
      <c r="I3966" s="33">
        <f>DD_1P!I3908</f>
        <v>0</v>
      </c>
      <c r="J3966" s="33">
        <f>DD_1P!J3908</f>
        <v>0</v>
      </c>
      <c r="K3966" s="33">
        <f>DD_1P!K3908</f>
        <v>0</v>
      </c>
      <c r="L3966" s="43">
        <f t="shared" si="36"/>
        <v>0.44643737700000125</v>
      </c>
      <c r="M3966" s="33">
        <f>DD_1P!M3908</f>
        <v>0</v>
      </c>
      <c r="N3966" s="33">
        <f>DD_1P!N3908</f>
        <v>0</v>
      </c>
      <c r="O3966" s="33">
        <f>DD_1P!O3908</f>
        <v>0</v>
      </c>
      <c r="P3966" s="33">
        <f>DD_1P!P3908</f>
        <v>0</v>
      </c>
      <c r="Q3966" s="33">
        <f>DD_1P!Q3908</f>
        <v>0</v>
      </c>
      <c r="R3966" s="33">
        <f>DD_1P!R3908</f>
        <v>0</v>
      </c>
      <c r="S3966" s="33">
        <f>DD_1P!S3908</f>
        <v>0</v>
      </c>
      <c r="T3966" s="33">
        <f>DD_1P!T3908</f>
        <v>0</v>
      </c>
    </row>
    <row r="3967" spans="1:20">
      <c r="A3967" s="36">
        <v>45756</v>
      </c>
      <c r="B3967" s="33">
        <f>DD_1P!B3909</f>
        <v>0</v>
      </c>
      <c r="C3967" s="33">
        <f>DD_1P!C3909</f>
        <v>0</v>
      </c>
      <c r="D3967" s="33">
        <f>DD_1P!D3909</f>
        <v>0</v>
      </c>
      <c r="E3967" s="33">
        <f>DD_1P!E3909</f>
        <v>0</v>
      </c>
      <c r="F3967" s="33">
        <f>DD_1P!F3909</f>
        <v>0</v>
      </c>
      <c r="G3967" s="33">
        <f>DD_1P!G3909</f>
        <v>0</v>
      </c>
      <c r="H3967" s="33">
        <f>DD_1P!H3909</f>
        <v>0</v>
      </c>
      <c r="I3967" s="33">
        <f>DD_1P!I3909</f>
        <v>0</v>
      </c>
      <c r="J3967" s="33">
        <f>DD_1P!J3909</f>
        <v>0</v>
      </c>
      <c r="K3967" s="33">
        <f>DD_1P!K3909</f>
        <v>0</v>
      </c>
      <c r="L3967" s="43">
        <f t="shared" si="36"/>
        <v>0.44643737700000125</v>
      </c>
      <c r="M3967" s="33">
        <f>DD_1P!M3909</f>
        <v>0</v>
      </c>
      <c r="N3967" s="33">
        <f>DD_1P!N3909</f>
        <v>0</v>
      </c>
      <c r="O3967" s="33">
        <f>DD_1P!O3909</f>
        <v>0</v>
      </c>
      <c r="P3967" s="33">
        <f>DD_1P!P3909</f>
        <v>0</v>
      </c>
      <c r="Q3967" s="33">
        <f>DD_1P!Q3909</f>
        <v>0</v>
      </c>
      <c r="R3967" s="33">
        <f>DD_1P!R3909</f>
        <v>0</v>
      </c>
      <c r="S3967" s="33">
        <f>DD_1P!S3909</f>
        <v>0</v>
      </c>
      <c r="T3967" s="33">
        <f>DD_1P!T3909</f>
        <v>0</v>
      </c>
    </row>
    <row r="3968" spans="1:20">
      <c r="A3968" s="36">
        <v>45757</v>
      </c>
      <c r="B3968" s="33">
        <f>DD_1P!B3910</f>
        <v>0</v>
      </c>
      <c r="C3968" s="33">
        <f>DD_1P!C3910</f>
        <v>0</v>
      </c>
      <c r="D3968" s="33">
        <f>DD_1P!D3910</f>
        <v>0</v>
      </c>
      <c r="E3968" s="33">
        <f>DD_1P!E3910</f>
        <v>0</v>
      </c>
      <c r="F3968" s="33">
        <f>DD_1P!F3910</f>
        <v>0</v>
      </c>
      <c r="G3968" s="33">
        <f>DD_1P!G3910</f>
        <v>0</v>
      </c>
      <c r="H3968" s="33">
        <f>DD_1P!H3910</f>
        <v>0</v>
      </c>
      <c r="I3968" s="33">
        <f>DD_1P!I3910</f>
        <v>0</v>
      </c>
      <c r="J3968" s="33">
        <f>DD_1P!J3910</f>
        <v>0</v>
      </c>
      <c r="K3968" s="33">
        <f>DD_1P!K3910</f>
        <v>0</v>
      </c>
      <c r="L3968" s="43">
        <f t="shared" si="36"/>
        <v>0.44643737700000125</v>
      </c>
      <c r="M3968" s="33">
        <f>DD_1P!M3910</f>
        <v>0</v>
      </c>
      <c r="N3968" s="33">
        <f>DD_1P!N3910</f>
        <v>0</v>
      </c>
      <c r="O3968" s="33">
        <f>DD_1P!O3910</f>
        <v>0</v>
      </c>
      <c r="P3968" s="33">
        <f>DD_1P!P3910</f>
        <v>0</v>
      </c>
      <c r="Q3968" s="33">
        <f>DD_1P!Q3910</f>
        <v>0</v>
      </c>
      <c r="R3968" s="33">
        <f>DD_1P!R3910</f>
        <v>0</v>
      </c>
      <c r="S3968" s="33">
        <f>DD_1P!S3910</f>
        <v>0</v>
      </c>
      <c r="T3968" s="33">
        <f>DD_1P!T3910</f>
        <v>0</v>
      </c>
    </row>
    <row r="3969" spans="1:20">
      <c r="A3969" s="36">
        <v>45758</v>
      </c>
      <c r="B3969" s="33">
        <f>DD_1P!B3911</f>
        <v>0</v>
      </c>
      <c r="C3969" s="33">
        <f>DD_1P!C3911</f>
        <v>0</v>
      </c>
      <c r="D3969" s="33">
        <f>DD_1P!D3911</f>
        <v>0</v>
      </c>
      <c r="E3969" s="33">
        <f>DD_1P!E3911</f>
        <v>0</v>
      </c>
      <c r="F3969" s="33">
        <f>DD_1P!F3911</f>
        <v>0</v>
      </c>
      <c r="G3969" s="33">
        <f>DD_1P!G3911</f>
        <v>0</v>
      </c>
      <c r="H3969" s="33">
        <f>DD_1P!H3911</f>
        <v>0</v>
      </c>
      <c r="I3969" s="33">
        <f>DD_1P!I3911</f>
        <v>0</v>
      </c>
      <c r="J3969" s="33">
        <f>DD_1P!J3911</f>
        <v>0</v>
      </c>
      <c r="K3969" s="33">
        <f>DD_1P!K3911</f>
        <v>0</v>
      </c>
      <c r="L3969" s="43">
        <f t="shared" si="36"/>
        <v>0.44643737700000125</v>
      </c>
      <c r="M3969" s="33">
        <f>DD_1P!M3911</f>
        <v>0</v>
      </c>
      <c r="N3969" s="33">
        <f>DD_1P!N3911</f>
        <v>0</v>
      </c>
      <c r="O3969" s="33">
        <f>DD_1P!O3911</f>
        <v>0</v>
      </c>
      <c r="P3969" s="33">
        <f>DD_1P!P3911</f>
        <v>0</v>
      </c>
      <c r="Q3969" s="33">
        <f>DD_1P!Q3911</f>
        <v>0</v>
      </c>
      <c r="R3969" s="33">
        <f>DD_1P!R3911</f>
        <v>0</v>
      </c>
      <c r="S3969" s="33">
        <f>DD_1P!S3911</f>
        <v>0</v>
      </c>
      <c r="T3969" s="33">
        <f>DD_1P!T3911</f>
        <v>0</v>
      </c>
    </row>
    <row r="3970" spans="1:20">
      <c r="A3970" s="36">
        <v>45759</v>
      </c>
      <c r="B3970" s="33">
        <f>DD_1P!B3912</f>
        <v>0</v>
      </c>
      <c r="C3970" s="33">
        <f>DD_1P!C3912</f>
        <v>0</v>
      </c>
      <c r="D3970" s="33">
        <f>DD_1P!D3912</f>
        <v>0</v>
      </c>
      <c r="E3970" s="33">
        <f>DD_1P!E3912</f>
        <v>0</v>
      </c>
      <c r="F3970" s="33">
        <f>DD_1P!F3912</f>
        <v>0</v>
      </c>
      <c r="G3970" s="33">
        <f>DD_1P!G3912</f>
        <v>0</v>
      </c>
      <c r="H3970" s="33">
        <f>DD_1P!H3912</f>
        <v>0</v>
      </c>
      <c r="I3970" s="33">
        <f>DD_1P!I3912</f>
        <v>0</v>
      </c>
      <c r="J3970" s="33">
        <f>DD_1P!J3912</f>
        <v>0</v>
      </c>
      <c r="K3970" s="33">
        <f>DD_1P!K3912</f>
        <v>0</v>
      </c>
      <c r="L3970" s="43">
        <f t="shared" si="36"/>
        <v>0.44643737700000125</v>
      </c>
      <c r="M3970" s="33">
        <f>DD_1P!M3912</f>
        <v>0</v>
      </c>
      <c r="N3970" s="33">
        <f>DD_1P!N3912</f>
        <v>0</v>
      </c>
      <c r="O3970" s="33">
        <f>DD_1P!O3912</f>
        <v>0</v>
      </c>
      <c r="P3970" s="33">
        <f>DD_1P!P3912</f>
        <v>0</v>
      </c>
      <c r="Q3970" s="33">
        <f>DD_1P!Q3912</f>
        <v>0</v>
      </c>
      <c r="R3970" s="33">
        <f>DD_1P!R3912</f>
        <v>0</v>
      </c>
      <c r="S3970" s="33">
        <f>DD_1P!S3912</f>
        <v>0</v>
      </c>
      <c r="T3970" s="33">
        <f>DD_1P!T3912</f>
        <v>0</v>
      </c>
    </row>
    <row r="3971" spans="1:20">
      <c r="A3971" s="36">
        <v>45760</v>
      </c>
      <c r="B3971" s="33">
        <f>DD_1P!B3913</f>
        <v>0</v>
      </c>
      <c r="C3971" s="33">
        <f>DD_1P!C3913</f>
        <v>0</v>
      </c>
      <c r="D3971" s="33">
        <f>DD_1P!D3913</f>
        <v>0</v>
      </c>
      <c r="E3971" s="33">
        <f>DD_1P!E3913</f>
        <v>0</v>
      </c>
      <c r="F3971" s="33">
        <f>DD_1P!F3913</f>
        <v>0</v>
      </c>
      <c r="G3971" s="33">
        <f>DD_1P!G3913</f>
        <v>0</v>
      </c>
      <c r="H3971" s="33">
        <f>DD_1P!H3913</f>
        <v>0</v>
      </c>
      <c r="I3971" s="33">
        <f>DD_1P!I3913</f>
        <v>0</v>
      </c>
      <c r="J3971" s="33">
        <f>DD_1P!J3913</f>
        <v>0</v>
      </c>
      <c r="K3971" s="33">
        <f>DD_1P!K3913</f>
        <v>0</v>
      </c>
      <c r="L3971" s="43">
        <f t="shared" si="36"/>
        <v>0.44643737700000125</v>
      </c>
      <c r="M3971" s="33">
        <f>DD_1P!M3913</f>
        <v>0</v>
      </c>
      <c r="N3971" s="33">
        <f>DD_1P!N3913</f>
        <v>0</v>
      </c>
      <c r="O3971" s="33">
        <f>DD_1P!O3913</f>
        <v>0</v>
      </c>
      <c r="P3971" s="33">
        <f>DD_1P!P3913</f>
        <v>0</v>
      </c>
      <c r="Q3971" s="33">
        <f>DD_1P!Q3913</f>
        <v>0</v>
      </c>
      <c r="R3971" s="33">
        <f>DD_1P!R3913</f>
        <v>0</v>
      </c>
      <c r="S3971" s="33">
        <f>DD_1P!S3913</f>
        <v>0</v>
      </c>
      <c r="T3971" s="33">
        <f>DD_1P!T3913</f>
        <v>0</v>
      </c>
    </row>
    <row r="3972" spans="1:20">
      <c r="A3972" s="36">
        <v>45761</v>
      </c>
      <c r="B3972" s="33">
        <f>DD_1P!B3914</f>
        <v>0</v>
      </c>
      <c r="C3972" s="33">
        <f>DD_1P!C3914</f>
        <v>0</v>
      </c>
      <c r="D3972" s="33">
        <f>DD_1P!D3914</f>
        <v>0</v>
      </c>
      <c r="E3972" s="33">
        <f>DD_1P!E3914</f>
        <v>0</v>
      </c>
      <c r="F3972" s="33">
        <f>DD_1P!F3914</f>
        <v>0</v>
      </c>
      <c r="G3972" s="33">
        <f>DD_1P!G3914</f>
        <v>0</v>
      </c>
      <c r="H3972" s="33">
        <f>DD_1P!H3914</f>
        <v>0</v>
      </c>
      <c r="I3972" s="33">
        <f>DD_1P!I3914</f>
        <v>0</v>
      </c>
      <c r="J3972" s="33">
        <f>DD_1P!J3914</f>
        <v>0</v>
      </c>
      <c r="K3972" s="33">
        <f>DD_1P!K3914</f>
        <v>0</v>
      </c>
      <c r="L3972" s="43">
        <f t="shared" si="36"/>
        <v>0.44643737700000125</v>
      </c>
      <c r="M3972" s="33">
        <f>DD_1P!M3914</f>
        <v>0</v>
      </c>
      <c r="N3972" s="33">
        <f>DD_1P!N3914</f>
        <v>0</v>
      </c>
      <c r="O3972" s="33">
        <f>DD_1P!O3914</f>
        <v>0</v>
      </c>
      <c r="P3972" s="33">
        <f>DD_1P!P3914</f>
        <v>0</v>
      </c>
      <c r="Q3972" s="33">
        <f>DD_1P!Q3914</f>
        <v>0</v>
      </c>
      <c r="R3972" s="33">
        <f>DD_1P!R3914</f>
        <v>0</v>
      </c>
      <c r="S3972" s="33">
        <f>DD_1P!S3914</f>
        <v>0</v>
      </c>
      <c r="T3972" s="33">
        <f>DD_1P!T3914</f>
        <v>0</v>
      </c>
    </row>
    <row r="3973" spans="1:20">
      <c r="A3973" s="36">
        <v>45762</v>
      </c>
      <c r="B3973" s="33">
        <f>DD_1P!B3915</f>
        <v>0</v>
      </c>
      <c r="C3973" s="33">
        <f>DD_1P!C3915</f>
        <v>0</v>
      </c>
      <c r="D3973" s="33">
        <f>DD_1P!D3915</f>
        <v>0</v>
      </c>
      <c r="E3973" s="33">
        <f>DD_1P!E3915</f>
        <v>0</v>
      </c>
      <c r="F3973" s="33">
        <f>DD_1P!F3915</f>
        <v>0</v>
      </c>
      <c r="G3973" s="33">
        <f>DD_1P!G3915</f>
        <v>0</v>
      </c>
      <c r="H3973" s="33">
        <f>DD_1P!H3915</f>
        <v>0</v>
      </c>
      <c r="I3973" s="33">
        <f>DD_1P!I3915</f>
        <v>0</v>
      </c>
      <c r="J3973" s="33">
        <f>DD_1P!J3915</f>
        <v>0</v>
      </c>
      <c r="K3973" s="33">
        <f>DD_1P!K3915</f>
        <v>0</v>
      </c>
      <c r="L3973" s="43">
        <f t="shared" si="36"/>
        <v>0.44643737700000125</v>
      </c>
      <c r="M3973" s="33">
        <f>DD_1P!M3915</f>
        <v>0</v>
      </c>
      <c r="N3973" s="33">
        <f>DD_1P!N3915</f>
        <v>0</v>
      </c>
      <c r="O3973" s="33">
        <f>DD_1P!O3915</f>
        <v>0</v>
      </c>
      <c r="P3973" s="33">
        <f>DD_1P!P3915</f>
        <v>0</v>
      </c>
      <c r="Q3973" s="33">
        <f>DD_1P!Q3915</f>
        <v>0</v>
      </c>
      <c r="R3973" s="33">
        <f>DD_1P!R3915</f>
        <v>0</v>
      </c>
      <c r="S3973" s="33">
        <f>DD_1P!S3915</f>
        <v>0</v>
      </c>
      <c r="T3973" s="33">
        <f>DD_1P!T3915</f>
        <v>0</v>
      </c>
    </row>
    <row r="3974" spans="1:20">
      <c r="A3974" s="36">
        <v>45763</v>
      </c>
      <c r="B3974" s="33">
        <f>DD_1P!B3916</f>
        <v>0</v>
      </c>
      <c r="C3974" s="33">
        <f>DD_1P!C3916</f>
        <v>0</v>
      </c>
      <c r="D3974" s="33">
        <f>DD_1P!D3916</f>
        <v>0</v>
      </c>
      <c r="E3974" s="33">
        <f>DD_1P!E3916</f>
        <v>0</v>
      </c>
      <c r="F3974" s="33">
        <f>DD_1P!F3916</f>
        <v>0</v>
      </c>
      <c r="G3974" s="33">
        <f>DD_1P!G3916</f>
        <v>0</v>
      </c>
      <c r="H3974" s="33">
        <f>DD_1P!H3916</f>
        <v>0</v>
      </c>
      <c r="I3974" s="33">
        <f>DD_1P!I3916</f>
        <v>0</v>
      </c>
      <c r="J3974" s="33">
        <f>DD_1P!J3916</f>
        <v>0</v>
      </c>
      <c r="K3974" s="33">
        <f>DD_1P!K3916</f>
        <v>0</v>
      </c>
      <c r="L3974" s="43">
        <f t="shared" si="36"/>
        <v>0.44643737700000125</v>
      </c>
      <c r="M3974" s="33">
        <f>DD_1P!M3916</f>
        <v>0</v>
      </c>
      <c r="N3974" s="33">
        <f>DD_1P!N3916</f>
        <v>0</v>
      </c>
      <c r="O3974" s="33">
        <f>DD_1P!O3916</f>
        <v>0</v>
      </c>
      <c r="P3974" s="33">
        <f>DD_1P!P3916</f>
        <v>0</v>
      </c>
      <c r="Q3974" s="33">
        <f>DD_1P!Q3916</f>
        <v>0</v>
      </c>
      <c r="R3974" s="33">
        <f>DD_1P!R3916</f>
        <v>0</v>
      </c>
      <c r="S3974" s="33">
        <f>DD_1P!S3916</f>
        <v>0</v>
      </c>
      <c r="T3974" s="33">
        <f>DD_1P!T3916</f>
        <v>0</v>
      </c>
    </row>
    <row r="3975" spans="1:20">
      <c r="A3975" s="36">
        <v>45764</v>
      </c>
      <c r="B3975" s="33">
        <f>DD_1P!B3917</f>
        <v>0</v>
      </c>
      <c r="C3975" s="33">
        <f>DD_1P!C3917</f>
        <v>0</v>
      </c>
      <c r="D3975" s="33">
        <f>DD_1P!D3917</f>
        <v>0</v>
      </c>
      <c r="E3975" s="33">
        <f>DD_1P!E3917</f>
        <v>0</v>
      </c>
      <c r="F3975" s="33">
        <f>DD_1P!F3917</f>
        <v>0</v>
      </c>
      <c r="G3975" s="33">
        <f>DD_1P!G3917</f>
        <v>0</v>
      </c>
      <c r="H3975" s="33">
        <f>DD_1P!H3917</f>
        <v>0</v>
      </c>
      <c r="I3975" s="33">
        <f>DD_1P!I3917</f>
        <v>0</v>
      </c>
      <c r="J3975" s="33">
        <f>DD_1P!J3917</f>
        <v>0</v>
      </c>
      <c r="K3975" s="33">
        <f>DD_1P!K3917</f>
        <v>0</v>
      </c>
      <c r="L3975" s="43">
        <f t="shared" si="36"/>
        <v>0.44643737700000125</v>
      </c>
      <c r="M3975" s="33">
        <f>DD_1P!M3917</f>
        <v>0</v>
      </c>
      <c r="N3975" s="33">
        <f>DD_1P!N3917</f>
        <v>0</v>
      </c>
      <c r="O3975" s="33">
        <f>DD_1P!O3917</f>
        <v>0</v>
      </c>
      <c r="P3975" s="33">
        <f>DD_1P!P3917</f>
        <v>0</v>
      </c>
      <c r="Q3975" s="33">
        <f>DD_1P!Q3917</f>
        <v>0</v>
      </c>
      <c r="R3975" s="33">
        <f>DD_1P!R3917</f>
        <v>0</v>
      </c>
      <c r="S3975" s="33">
        <f>DD_1P!S3917</f>
        <v>0</v>
      </c>
      <c r="T3975" s="33">
        <f>DD_1P!T3917</f>
        <v>0</v>
      </c>
    </row>
    <row r="3976" spans="1:20">
      <c r="A3976" s="36">
        <v>45765</v>
      </c>
      <c r="B3976" s="33">
        <f>DD_1P!B3918</f>
        <v>0</v>
      </c>
      <c r="C3976" s="33">
        <f>DD_1P!C3918</f>
        <v>0</v>
      </c>
      <c r="D3976" s="33">
        <f>DD_1P!D3918</f>
        <v>0</v>
      </c>
      <c r="E3976" s="33">
        <f>DD_1P!E3918</f>
        <v>0</v>
      </c>
      <c r="F3976" s="33">
        <f>DD_1P!F3918</f>
        <v>0</v>
      </c>
      <c r="G3976" s="33">
        <f>DD_1P!G3918</f>
        <v>0</v>
      </c>
      <c r="H3976" s="33">
        <f>DD_1P!H3918</f>
        <v>0</v>
      </c>
      <c r="I3976" s="33">
        <f>DD_1P!I3918</f>
        <v>0</v>
      </c>
      <c r="J3976" s="33">
        <f>DD_1P!J3918</f>
        <v>0</v>
      </c>
      <c r="K3976" s="33">
        <f>DD_1P!K3918</f>
        <v>0</v>
      </c>
      <c r="L3976" s="43">
        <f t="shared" si="36"/>
        <v>0.44643737700000125</v>
      </c>
      <c r="M3976" s="33">
        <f>DD_1P!M3918</f>
        <v>0</v>
      </c>
      <c r="N3976" s="33">
        <f>DD_1P!N3918</f>
        <v>0</v>
      </c>
      <c r="O3976" s="33">
        <f>DD_1P!O3918</f>
        <v>0</v>
      </c>
      <c r="P3976" s="33">
        <f>DD_1P!P3918</f>
        <v>0</v>
      </c>
      <c r="Q3976" s="33">
        <f>DD_1P!Q3918</f>
        <v>0</v>
      </c>
      <c r="R3976" s="33">
        <f>DD_1P!R3918</f>
        <v>0</v>
      </c>
      <c r="S3976" s="33">
        <f>DD_1P!S3918</f>
        <v>0</v>
      </c>
      <c r="T3976" s="33">
        <f>DD_1P!T3918</f>
        <v>0</v>
      </c>
    </row>
    <row r="3977" spans="1:20">
      <c r="A3977" s="36">
        <v>45766</v>
      </c>
      <c r="B3977" s="33">
        <f>DD_1P!B3919</f>
        <v>0</v>
      </c>
      <c r="C3977" s="33">
        <f>DD_1P!C3919</f>
        <v>0</v>
      </c>
      <c r="D3977" s="33">
        <f>DD_1P!D3919</f>
        <v>0</v>
      </c>
      <c r="E3977" s="33">
        <f>DD_1P!E3919</f>
        <v>0</v>
      </c>
      <c r="F3977" s="33">
        <f>DD_1P!F3919</f>
        <v>0</v>
      </c>
      <c r="G3977" s="33">
        <f>DD_1P!G3919</f>
        <v>0</v>
      </c>
      <c r="H3977" s="33">
        <f>DD_1P!H3919</f>
        <v>0</v>
      </c>
      <c r="I3977" s="33">
        <f>DD_1P!I3919</f>
        <v>0</v>
      </c>
      <c r="J3977" s="33">
        <f>DD_1P!J3919</f>
        <v>0</v>
      </c>
      <c r="K3977" s="33">
        <f>DD_1P!K3919</f>
        <v>0</v>
      </c>
      <c r="L3977" s="43">
        <f t="shared" si="36"/>
        <v>0.44643737700000125</v>
      </c>
      <c r="M3977" s="33">
        <f>DD_1P!M3919</f>
        <v>0</v>
      </c>
      <c r="N3977" s="33">
        <f>DD_1P!N3919</f>
        <v>0</v>
      </c>
      <c r="O3977" s="33">
        <f>DD_1P!O3919</f>
        <v>0</v>
      </c>
      <c r="P3977" s="33">
        <f>DD_1P!P3919</f>
        <v>0</v>
      </c>
      <c r="Q3977" s="33">
        <f>DD_1P!Q3919</f>
        <v>0</v>
      </c>
      <c r="R3977" s="33">
        <f>DD_1P!R3919</f>
        <v>0</v>
      </c>
      <c r="S3977" s="33">
        <f>DD_1P!S3919</f>
        <v>0</v>
      </c>
      <c r="T3977" s="33">
        <f>DD_1P!T3919</f>
        <v>0</v>
      </c>
    </row>
    <row r="3978" spans="1:20">
      <c r="A3978" s="36">
        <v>45767</v>
      </c>
      <c r="B3978" s="33">
        <f>DD_1P!B3920</f>
        <v>0</v>
      </c>
      <c r="C3978" s="33">
        <f>DD_1P!C3920</f>
        <v>0</v>
      </c>
      <c r="D3978" s="33">
        <f>DD_1P!D3920</f>
        <v>0</v>
      </c>
      <c r="E3978" s="33">
        <f>DD_1P!E3920</f>
        <v>0</v>
      </c>
      <c r="F3978" s="33">
        <f>DD_1P!F3920</f>
        <v>0</v>
      </c>
      <c r="G3978" s="33">
        <f>DD_1P!G3920</f>
        <v>0</v>
      </c>
      <c r="H3978" s="33">
        <f>DD_1P!H3920</f>
        <v>0</v>
      </c>
      <c r="I3978" s="33">
        <f>DD_1P!I3920</f>
        <v>0</v>
      </c>
      <c r="J3978" s="33">
        <f>DD_1P!J3920</f>
        <v>0</v>
      </c>
      <c r="K3978" s="33">
        <f>DD_1P!K3920</f>
        <v>0</v>
      </c>
      <c r="L3978" s="43">
        <f t="shared" si="36"/>
        <v>0.44643737700000125</v>
      </c>
      <c r="M3978" s="33">
        <f>DD_1P!M3920</f>
        <v>0</v>
      </c>
      <c r="N3978" s="33">
        <f>DD_1P!N3920</f>
        <v>0</v>
      </c>
      <c r="O3978" s="33">
        <f>DD_1P!O3920</f>
        <v>0</v>
      </c>
      <c r="P3978" s="33">
        <f>DD_1P!P3920</f>
        <v>0</v>
      </c>
      <c r="Q3978" s="33">
        <f>DD_1P!Q3920</f>
        <v>0</v>
      </c>
      <c r="R3978" s="33">
        <f>DD_1P!R3920</f>
        <v>0</v>
      </c>
      <c r="S3978" s="33">
        <f>DD_1P!S3920</f>
        <v>0</v>
      </c>
      <c r="T3978" s="33">
        <f>DD_1P!T3920</f>
        <v>0</v>
      </c>
    </row>
    <row r="3979" spans="1:20">
      <c r="A3979" s="36">
        <v>45768</v>
      </c>
      <c r="B3979" s="33">
        <f>DD_1P!B3921</f>
        <v>0</v>
      </c>
      <c r="C3979" s="33">
        <f>DD_1P!C3921</f>
        <v>0</v>
      </c>
      <c r="D3979" s="33">
        <f>DD_1P!D3921</f>
        <v>0</v>
      </c>
      <c r="E3979" s="33">
        <f>DD_1P!E3921</f>
        <v>0</v>
      </c>
      <c r="F3979" s="33">
        <f>DD_1P!F3921</f>
        <v>0</v>
      </c>
      <c r="G3979" s="33">
        <f>DD_1P!G3921</f>
        <v>0</v>
      </c>
      <c r="H3979" s="33">
        <f>DD_1P!H3921</f>
        <v>0</v>
      </c>
      <c r="I3979" s="33">
        <f>DD_1P!I3921</f>
        <v>0</v>
      </c>
      <c r="J3979" s="33">
        <f>DD_1P!J3921</f>
        <v>0</v>
      </c>
      <c r="K3979" s="33">
        <f>DD_1P!K3921</f>
        <v>0</v>
      </c>
      <c r="L3979" s="43">
        <f t="shared" si="36"/>
        <v>0.44643737700000125</v>
      </c>
      <c r="M3979" s="33">
        <f>DD_1P!M3921</f>
        <v>0</v>
      </c>
      <c r="N3979" s="33">
        <f>DD_1P!N3921</f>
        <v>0</v>
      </c>
      <c r="O3979" s="33">
        <f>DD_1P!O3921</f>
        <v>0</v>
      </c>
      <c r="P3979" s="33">
        <f>DD_1P!P3921</f>
        <v>0</v>
      </c>
      <c r="Q3979" s="33">
        <f>DD_1P!Q3921</f>
        <v>0</v>
      </c>
      <c r="R3979" s="33">
        <f>DD_1P!R3921</f>
        <v>0</v>
      </c>
      <c r="S3979" s="33">
        <f>DD_1P!S3921</f>
        <v>0</v>
      </c>
      <c r="T3979" s="33">
        <f>DD_1P!T3921</f>
        <v>0</v>
      </c>
    </row>
    <row r="3980" spans="1:20">
      <c r="A3980" s="36">
        <v>45769</v>
      </c>
      <c r="B3980" s="33">
        <f>DD_1P!B3922</f>
        <v>0</v>
      </c>
      <c r="C3980" s="33">
        <f>DD_1P!C3922</f>
        <v>0</v>
      </c>
      <c r="D3980" s="33">
        <f>DD_1P!D3922</f>
        <v>0</v>
      </c>
      <c r="E3980" s="33">
        <f>DD_1P!E3922</f>
        <v>0</v>
      </c>
      <c r="F3980" s="33">
        <f>DD_1P!F3922</f>
        <v>0</v>
      </c>
      <c r="G3980" s="33">
        <f>DD_1P!G3922</f>
        <v>0</v>
      </c>
      <c r="H3980" s="33">
        <f>DD_1P!H3922</f>
        <v>0</v>
      </c>
      <c r="I3980" s="33">
        <f>DD_1P!I3922</f>
        <v>0</v>
      </c>
      <c r="J3980" s="33">
        <f>DD_1P!J3922</f>
        <v>0</v>
      </c>
      <c r="K3980" s="33">
        <f>DD_1P!K3922</f>
        <v>0</v>
      </c>
      <c r="L3980" s="43">
        <f t="shared" si="36"/>
        <v>0.44643737700000125</v>
      </c>
      <c r="M3980" s="33">
        <f>DD_1P!M3922</f>
        <v>0</v>
      </c>
      <c r="N3980" s="33">
        <f>DD_1P!N3922</f>
        <v>0</v>
      </c>
      <c r="O3980" s="33">
        <f>DD_1P!O3922</f>
        <v>0</v>
      </c>
      <c r="P3980" s="33">
        <f>DD_1P!P3922</f>
        <v>0</v>
      </c>
      <c r="Q3980" s="33">
        <f>DD_1P!Q3922</f>
        <v>0</v>
      </c>
      <c r="R3980" s="33">
        <f>DD_1P!R3922</f>
        <v>0</v>
      </c>
      <c r="S3980" s="33">
        <f>DD_1P!S3922</f>
        <v>0</v>
      </c>
      <c r="T3980" s="33">
        <f>DD_1P!T3922</f>
        <v>0</v>
      </c>
    </row>
    <row r="3981" spans="1:20">
      <c r="A3981" s="36">
        <v>45770</v>
      </c>
      <c r="B3981" s="33">
        <f>DD_1P!B3923</f>
        <v>0</v>
      </c>
      <c r="C3981" s="33">
        <f>DD_1P!C3923</f>
        <v>0</v>
      </c>
      <c r="D3981" s="33">
        <f>DD_1P!D3923</f>
        <v>0</v>
      </c>
      <c r="E3981" s="33">
        <f>DD_1P!E3923</f>
        <v>0</v>
      </c>
      <c r="F3981" s="33">
        <f>DD_1P!F3923</f>
        <v>0</v>
      </c>
      <c r="G3981" s="33">
        <f>DD_1P!G3923</f>
        <v>0</v>
      </c>
      <c r="H3981" s="33">
        <f>DD_1P!H3923</f>
        <v>0</v>
      </c>
      <c r="I3981" s="33">
        <f>DD_1P!I3923</f>
        <v>0</v>
      </c>
      <c r="J3981" s="33">
        <f>DD_1P!J3923</f>
        <v>0</v>
      </c>
      <c r="K3981" s="33">
        <f>DD_1P!K3923</f>
        <v>0</v>
      </c>
      <c r="L3981" s="43">
        <f t="shared" si="36"/>
        <v>0.44643737700000125</v>
      </c>
      <c r="M3981" s="33">
        <f>DD_1P!M3923</f>
        <v>0</v>
      </c>
      <c r="N3981" s="33">
        <f>DD_1P!N3923</f>
        <v>0</v>
      </c>
      <c r="O3981" s="33">
        <f>DD_1P!O3923</f>
        <v>0</v>
      </c>
      <c r="P3981" s="33">
        <f>DD_1P!P3923</f>
        <v>0</v>
      </c>
      <c r="Q3981" s="33">
        <f>DD_1P!Q3923</f>
        <v>0</v>
      </c>
      <c r="R3981" s="33">
        <f>DD_1P!R3923</f>
        <v>0</v>
      </c>
      <c r="S3981" s="33">
        <f>DD_1P!S3923</f>
        <v>0</v>
      </c>
      <c r="T3981" s="33">
        <f>DD_1P!T3923</f>
        <v>0</v>
      </c>
    </row>
    <row r="3982" spans="1:20">
      <c r="A3982" s="36">
        <v>45771</v>
      </c>
      <c r="B3982" s="33">
        <f>DD_1P!B3924</f>
        <v>0</v>
      </c>
      <c r="C3982" s="33">
        <f>DD_1P!C3924</f>
        <v>0</v>
      </c>
      <c r="D3982" s="33">
        <f>DD_1P!D3924</f>
        <v>0</v>
      </c>
      <c r="E3982" s="33">
        <f>DD_1P!E3924</f>
        <v>0</v>
      </c>
      <c r="F3982" s="33">
        <f>DD_1P!F3924</f>
        <v>0</v>
      </c>
      <c r="G3982" s="33">
        <f>DD_1P!G3924</f>
        <v>0</v>
      </c>
      <c r="H3982" s="33">
        <f>DD_1P!H3924</f>
        <v>0</v>
      </c>
      <c r="I3982" s="33">
        <f>DD_1P!I3924</f>
        <v>0</v>
      </c>
      <c r="J3982" s="33">
        <f>DD_1P!J3924</f>
        <v>0</v>
      </c>
      <c r="K3982" s="33">
        <f>DD_1P!K3924</f>
        <v>0</v>
      </c>
      <c r="L3982" s="43">
        <f t="shared" si="36"/>
        <v>0.44643737700000125</v>
      </c>
      <c r="M3982" s="33">
        <f>DD_1P!M3924</f>
        <v>0</v>
      </c>
      <c r="N3982" s="33">
        <f>DD_1P!N3924</f>
        <v>0</v>
      </c>
      <c r="O3982" s="33">
        <f>DD_1P!O3924</f>
        <v>0</v>
      </c>
      <c r="P3982" s="33">
        <f>DD_1P!P3924</f>
        <v>0</v>
      </c>
      <c r="Q3982" s="33">
        <f>DD_1P!Q3924</f>
        <v>0</v>
      </c>
      <c r="R3982" s="33">
        <f>DD_1P!R3924</f>
        <v>0</v>
      </c>
      <c r="S3982" s="33">
        <f>DD_1P!S3924</f>
        <v>0</v>
      </c>
      <c r="T3982" s="33">
        <f>DD_1P!T3924</f>
        <v>0</v>
      </c>
    </row>
    <row r="3983" spans="1:20">
      <c r="A3983" s="36">
        <v>45772</v>
      </c>
      <c r="B3983" s="33">
        <f>DD_1P!B3925</f>
        <v>0</v>
      </c>
      <c r="C3983" s="33">
        <f>DD_1P!C3925</f>
        <v>0</v>
      </c>
      <c r="D3983" s="33">
        <f>DD_1P!D3925</f>
        <v>0</v>
      </c>
      <c r="E3983" s="33">
        <f>DD_1P!E3925</f>
        <v>0</v>
      </c>
      <c r="F3983" s="33">
        <f>DD_1P!F3925</f>
        <v>0</v>
      </c>
      <c r="G3983" s="33">
        <f>DD_1P!G3925</f>
        <v>0</v>
      </c>
      <c r="H3983" s="33">
        <f>DD_1P!H3925</f>
        <v>0</v>
      </c>
      <c r="I3983" s="33">
        <f>DD_1P!I3925</f>
        <v>0</v>
      </c>
      <c r="J3983" s="33">
        <f>DD_1P!J3925</f>
        <v>0</v>
      </c>
      <c r="K3983" s="33">
        <f>DD_1P!K3925</f>
        <v>0</v>
      </c>
      <c r="L3983" s="43">
        <f t="shared" si="36"/>
        <v>0.44643737700000125</v>
      </c>
      <c r="M3983" s="33">
        <f>DD_1P!M3925</f>
        <v>0</v>
      </c>
      <c r="N3983" s="33">
        <f>DD_1P!N3925</f>
        <v>0</v>
      </c>
      <c r="O3983" s="33">
        <f>DD_1P!O3925</f>
        <v>0</v>
      </c>
      <c r="P3983" s="33">
        <f>DD_1P!P3925</f>
        <v>0</v>
      </c>
      <c r="Q3983" s="33">
        <f>DD_1P!Q3925</f>
        <v>0</v>
      </c>
      <c r="R3983" s="33">
        <f>DD_1P!R3925</f>
        <v>0</v>
      </c>
      <c r="S3983" s="33">
        <f>DD_1P!S3925</f>
        <v>0</v>
      </c>
      <c r="T3983" s="33">
        <f>DD_1P!T3925</f>
        <v>0</v>
      </c>
    </row>
    <row r="3984" spans="1:20">
      <c r="A3984" s="36">
        <v>45773</v>
      </c>
      <c r="B3984" s="33">
        <f>DD_1P!B3926</f>
        <v>0</v>
      </c>
      <c r="C3984" s="33">
        <f>DD_1P!C3926</f>
        <v>0</v>
      </c>
      <c r="D3984" s="33">
        <f>DD_1P!D3926</f>
        <v>0</v>
      </c>
      <c r="E3984" s="33">
        <f>DD_1P!E3926</f>
        <v>0</v>
      </c>
      <c r="F3984" s="33">
        <f>DD_1P!F3926</f>
        <v>0</v>
      </c>
      <c r="G3984" s="33">
        <f>DD_1P!G3926</f>
        <v>0</v>
      </c>
      <c r="H3984" s="33">
        <f>DD_1P!H3926</f>
        <v>0</v>
      </c>
      <c r="I3984" s="33">
        <f>DD_1P!I3926</f>
        <v>0</v>
      </c>
      <c r="J3984" s="33">
        <f>DD_1P!J3926</f>
        <v>0</v>
      </c>
      <c r="K3984" s="33">
        <f>DD_1P!K3926</f>
        <v>0</v>
      </c>
      <c r="L3984" s="43">
        <f t="shared" si="36"/>
        <v>0.44643737700000125</v>
      </c>
      <c r="M3984" s="33">
        <f>DD_1P!M3926</f>
        <v>0</v>
      </c>
      <c r="N3984" s="33">
        <f>DD_1P!N3926</f>
        <v>0</v>
      </c>
      <c r="O3984" s="33">
        <f>DD_1P!O3926</f>
        <v>0</v>
      </c>
      <c r="P3984" s="33">
        <f>DD_1P!P3926</f>
        <v>0</v>
      </c>
      <c r="Q3984" s="33">
        <f>DD_1P!Q3926</f>
        <v>0</v>
      </c>
      <c r="R3984" s="33">
        <f>DD_1P!R3926</f>
        <v>0</v>
      </c>
      <c r="S3984" s="33">
        <f>DD_1P!S3926</f>
        <v>0</v>
      </c>
      <c r="T3984" s="33">
        <f>DD_1P!T3926</f>
        <v>0</v>
      </c>
    </row>
    <row r="3985" spans="1:20">
      <c r="A3985" s="36">
        <v>45774</v>
      </c>
      <c r="B3985" s="33">
        <f>DD_1P!B3927</f>
        <v>0</v>
      </c>
      <c r="C3985" s="33">
        <f>DD_1P!C3927</f>
        <v>0</v>
      </c>
      <c r="D3985" s="33">
        <f>DD_1P!D3927</f>
        <v>0</v>
      </c>
      <c r="E3985" s="33">
        <f>DD_1P!E3927</f>
        <v>0</v>
      </c>
      <c r="F3985" s="33">
        <f>DD_1P!F3927</f>
        <v>0</v>
      </c>
      <c r="G3985" s="33">
        <f>DD_1P!G3927</f>
        <v>0</v>
      </c>
      <c r="H3985" s="33">
        <f>DD_1P!H3927</f>
        <v>0</v>
      </c>
      <c r="I3985" s="33">
        <f>DD_1P!I3927</f>
        <v>0</v>
      </c>
      <c r="J3985" s="33">
        <f>DD_1P!J3927</f>
        <v>0</v>
      </c>
      <c r="K3985" s="33">
        <f>DD_1P!K3927</f>
        <v>0</v>
      </c>
      <c r="L3985" s="43">
        <f t="shared" si="36"/>
        <v>0.44643737700000125</v>
      </c>
      <c r="M3985" s="33">
        <f>DD_1P!M3927</f>
        <v>0</v>
      </c>
      <c r="N3985" s="33">
        <f>DD_1P!N3927</f>
        <v>0</v>
      </c>
      <c r="O3985" s="33">
        <f>DD_1P!O3927</f>
        <v>0</v>
      </c>
      <c r="P3985" s="33">
        <f>DD_1P!P3927</f>
        <v>0</v>
      </c>
      <c r="Q3985" s="33">
        <f>DD_1P!Q3927</f>
        <v>0</v>
      </c>
      <c r="R3985" s="33">
        <f>DD_1P!R3927</f>
        <v>0</v>
      </c>
      <c r="S3985" s="33">
        <f>DD_1P!S3927</f>
        <v>0</v>
      </c>
      <c r="T3985" s="33">
        <f>DD_1P!T3927</f>
        <v>0</v>
      </c>
    </row>
    <row r="3986" spans="1:20">
      <c r="A3986" s="36">
        <v>45775</v>
      </c>
      <c r="B3986" s="33">
        <f>DD_1P!B3928</f>
        <v>0</v>
      </c>
      <c r="C3986" s="33">
        <f>DD_1P!C3928</f>
        <v>0</v>
      </c>
      <c r="D3986" s="33">
        <f>DD_1P!D3928</f>
        <v>0</v>
      </c>
      <c r="E3986" s="33">
        <f>DD_1P!E3928</f>
        <v>0</v>
      </c>
      <c r="F3986" s="33">
        <f>DD_1P!F3928</f>
        <v>0</v>
      </c>
      <c r="G3986" s="33">
        <f>DD_1P!G3928</f>
        <v>0</v>
      </c>
      <c r="H3986" s="33">
        <f>DD_1P!H3928</f>
        <v>0</v>
      </c>
      <c r="I3986" s="33">
        <f>DD_1P!I3928</f>
        <v>0</v>
      </c>
      <c r="J3986" s="33">
        <f>DD_1P!J3928</f>
        <v>0</v>
      </c>
      <c r="K3986" s="33">
        <f>DD_1P!K3928</f>
        <v>0</v>
      </c>
      <c r="L3986" s="43">
        <f t="shared" si="36"/>
        <v>0.44643737700000125</v>
      </c>
      <c r="M3986" s="33">
        <f>DD_1P!M3928</f>
        <v>0</v>
      </c>
      <c r="N3986" s="33">
        <f>DD_1P!N3928</f>
        <v>0</v>
      </c>
      <c r="O3986" s="33">
        <f>DD_1P!O3928</f>
        <v>0</v>
      </c>
      <c r="P3986" s="33">
        <f>DD_1P!P3928</f>
        <v>0</v>
      </c>
      <c r="Q3986" s="33">
        <f>DD_1P!Q3928</f>
        <v>0</v>
      </c>
      <c r="R3986" s="33">
        <f>DD_1P!R3928</f>
        <v>0</v>
      </c>
      <c r="S3986" s="33">
        <f>DD_1P!S3928</f>
        <v>0</v>
      </c>
      <c r="T3986" s="33">
        <f>DD_1P!T3928</f>
        <v>0</v>
      </c>
    </row>
    <row r="3987" spans="1:20">
      <c r="A3987" s="36">
        <v>45776</v>
      </c>
      <c r="B3987" s="33">
        <f>DD_1P!B3929</f>
        <v>0</v>
      </c>
      <c r="C3987" s="33">
        <f>DD_1P!C3929</f>
        <v>0</v>
      </c>
      <c r="D3987" s="33">
        <f>DD_1P!D3929</f>
        <v>0</v>
      </c>
      <c r="E3987" s="33">
        <f>DD_1P!E3929</f>
        <v>0</v>
      </c>
      <c r="F3987" s="33">
        <f>DD_1P!F3929</f>
        <v>0</v>
      </c>
      <c r="G3987" s="33">
        <f>DD_1P!G3929</f>
        <v>0</v>
      </c>
      <c r="H3987" s="33">
        <f>DD_1P!H3929</f>
        <v>0</v>
      </c>
      <c r="I3987" s="33">
        <f>DD_1P!I3929</f>
        <v>0</v>
      </c>
      <c r="J3987" s="33">
        <f>DD_1P!J3929</f>
        <v>0</v>
      </c>
      <c r="K3987" s="33">
        <f>DD_1P!K3929</f>
        <v>0</v>
      </c>
      <c r="L3987" s="43">
        <f t="shared" si="36"/>
        <v>0.44643737700000125</v>
      </c>
      <c r="M3987" s="33">
        <f>DD_1P!M3929</f>
        <v>0</v>
      </c>
      <c r="N3987" s="33">
        <f>DD_1P!N3929</f>
        <v>0</v>
      </c>
      <c r="O3987" s="33">
        <f>DD_1P!O3929</f>
        <v>0</v>
      </c>
      <c r="P3987" s="33">
        <f>DD_1P!P3929</f>
        <v>0</v>
      </c>
      <c r="Q3987" s="33">
        <f>DD_1P!Q3929</f>
        <v>0</v>
      </c>
      <c r="R3987" s="33">
        <f>DD_1P!R3929</f>
        <v>0</v>
      </c>
      <c r="S3987" s="33">
        <f>DD_1P!S3929</f>
        <v>0</v>
      </c>
      <c r="T3987" s="33">
        <f>DD_1P!T3929</f>
        <v>0</v>
      </c>
    </row>
    <row r="3988" spans="1:20">
      <c r="A3988" s="36">
        <v>45777</v>
      </c>
      <c r="B3988" s="33">
        <f>DD_1P!B3930</f>
        <v>0</v>
      </c>
      <c r="C3988" s="33">
        <f>DD_1P!C3930</f>
        <v>0</v>
      </c>
      <c r="D3988" s="33">
        <f>DD_1P!D3930</f>
        <v>0</v>
      </c>
      <c r="E3988" s="33">
        <f>DD_1P!E3930</f>
        <v>0</v>
      </c>
      <c r="F3988" s="33">
        <f>DD_1P!F3930</f>
        <v>0</v>
      </c>
      <c r="G3988" s="33">
        <f>DD_1P!G3930</f>
        <v>0</v>
      </c>
      <c r="H3988" s="33">
        <f>DD_1P!H3930</f>
        <v>0</v>
      </c>
      <c r="I3988" s="33">
        <f>DD_1P!I3930</f>
        <v>0</v>
      </c>
      <c r="J3988" s="33">
        <f>DD_1P!J3930</f>
        <v>0</v>
      </c>
      <c r="K3988" s="33">
        <f>DD_1P!K3930</f>
        <v>0</v>
      </c>
      <c r="L3988" s="43">
        <f t="shared" si="36"/>
        <v>0.44643737700000125</v>
      </c>
      <c r="M3988" s="33">
        <f>DD_1P!M3930</f>
        <v>0</v>
      </c>
      <c r="N3988" s="33">
        <f>DD_1P!N3930</f>
        <v>0</v>
      </c>
      <c r="O3988" s="33">
        <f>DD_1P!O3930</f>
        <v>0</v>
      </c>
      <c r="P3988" s="33">
        <f>DD_1P!P3930</f>
        <v>0</v>
      </c>
      <c r="Q3988" s="33">
        <f>DD_1P!Q3930</f>
        <v>0</v>
      </c>
      <c r="R3988" s="33">
        <f>DD_1P!R3930</f>
        <v>0</v>
      </c>
      <c r="S3988" s="33">
        <f>DD_1P!S3930</f>
        <v>0</v>
      </c>
      <c r="T3988" s="33">
        <f>DD_1P!T3930</f>
        <v>0</v>
      </c>
    </row>
    <row r="3989" spans="1:20">
      <c r="A3989" s="36">
        <v>45778</v>
      </c>
      <c r="B3989" s="33">
        <f>DD_1P!B3931</f>
        <v>0</v>
      </c>
      <c r="C3989" s="33">
        <f>DD_1P!C3931</f>
        <v>0</v>
      </c>
      <c r="D3989" s="33">
        <f>DD_1P!D3931</f>
        <v>0</v>
      </c>
      <c r="E3989" s="33">
        <f>DD_1P!E3931</f>
        <v>0</v>
      </c>
      <c r="F3989" s="33">
        <f>DD_1P!F3931</f>
        <v>0</v>
      </c>
      <c r="G3989" s="33">
        <f>DD_1P!G3931</f>
        <v>0</v>
      </c>
      <c r="H3989" s="33">
        <f>DD_1P!H3931</f>
        <v>0</v>
      </c>
      <c r="I3989" s="33">
        <f>DD_1P!I3931</f>
        <v>0</v>
      </c>
      <c r="J3989" s="33">
        <f>DD_1P!J3931</f>
        <v>0</v>
      </c>
      <c r="K3989" s="33">
        <f>DD_1P!K3931</f>
        <v>0</v>
      </c>
      <c r="L3989" s="43">
        <f t="shared" si="36"/>
        <v>0.44643737700000125</v>
      </c>
      <c r="M3989" s="33">
        <f>DD_1P!M3931</f>
        <v>0</v>
      </c>
      <c r="N3989" s="33">
        <f>DD_1P!N3931</f>
        <v>0</v>
      </c>
      <c r="O3989" s="33">
        <f>DD_1P!O3931</f>
        <v>0</v>
      </c>
      <c r="P3989" s="33">
        <f>DD_1P!P3931</f>
        <v>0</v>
      </c>
      <c r="Q3989" s="33">
        <f>DD_1P!Q3931</f>
        <v>0</v>
      </c>
      <c r="R3989" s="33">
        <f>DD_1P!R3931</f>
        <v>0</v>
      </c>
      <c r="S3989" s="33">
        <f>DD_1P!S3931</f>
        <v>0</v>
      </c>
      <c r="T3989" s="33">
        <f>DD_1P!T3931</f>
        <v>0</v>
      </c>
    </row>
    <row r="3990" spans="1:20">
      <c r="A3990" s="36">
        <v>45779</v>
      </c>
      <c r="B3990" s="33">
        <f>DD_1P!B3932</f>
        <v>0</v>
      </c>
      <c r="C3990" s="33">
        <f>DD_1P!C3932</f>
        <v>0</v>
      </c>
      <c r="D3990" s="33">
        <f>DD_1P!D3932</f>
        <v>0</v>
      </c>
      <c r="E3990" s="33">
        <f>DD_1P!E3932</f>
        <v>0</v>
      </c>
      <c r="F3990" s="33">
        <f>DD_1P!F3932</f>
        <v>0</v>
      </c>
      <c r="G3990" s="33">
        <f>DD_1P!G3932</f>
        <v>0</v>
      </c>
      <c r="H3990" s="33">
        <f>DD_1P!H3932</f>
        <v>0</v>
      </c>
      <c r="I3990" s="33">
        <f>DD_1P!I3932</f>
        <v>0</v>
      </c>
      <c r="J3990" s="33">
        <f>DD_1P!J3932</f>
        <v>0</v>
      </c>
      <c r="K3990" s="33">
        <f>DD_1P!K3932</f>
        <v>0</v>
      </c>
      <c r="L3990" s="43">
        <f t="shared" si="36"/>
        <v>0.44643737700000125</v>
      </c>
      <c r="M3990" s="33">
        <f>DD_1P!M3932</f>
        <v>0</v>
      </c>
      <c r="N3990" s="33">
        <f>DD_1P!N3932</f>
        <v>0</v>
      </c>
      <c r="O3990" s="33">
        <f>DD_1P!O3932</f>
        <v>0</v>
      </c>
      <c r="P3990" s="33">
        <f>DD_1P!P3932</f>
        <v>0</v>
      </c>
      <c r="Q3990" s="33">
        <f>DD_1P!Q3932</f>
        <v>0</v>
      </c>
      <c r="R3990" s="33">
        <f>DD_1P!R3932</f>
        <v>0</v>
      </c>
      <c r="S3990" s="33">
        <f>DD_1P!S3932</f>
        <v>0</v>
      </c>
      <c r="T3990" s="33">
        <f>DD_1P!T3932</f>
        <v>0</v>
      </c>
    </row>
    <row r="3991" spans="1:20">
      <c r="A3991" s="36">
        <v>45780</v>
      </c>
      <c r="B3991" s="33">
        <f>DD_1P!B3933</f>
        <v>0</v>
      </c>
      <c r="C3991" s="33">
        <f>DD_1P!C3933</f>
        <v>0</v>
      </c>
      <c r="D3991" s="33">
        <f>DD_1P!D3933</f>
        <v>0</v>
      </c>
      <c r="E3991" s="33">
        <f>DD_1P!E3933</f>
        <v>0</v>
      </c>
      <c r="F3991" s="33">
        <f>DD_1P!F3933</f>
        <v>0</v>
      </c>
      <c r="G3991" s="33">
        <f>DD_1P!G3933</f>
        <v>0</v>
      </c>
      <c r="H3991" s="33">
        <f>DD_1P!H3933</f>
        <v>0</v>
      </c>
      <c r="I3991" s="33">
        <f>DD_1P!I3933</f>
        <v>0</v>
      </c>
      <c r="J3991" s="33">
        <f>DD_1P!J3933</f>
        <v>0</v>
      </c>
      <c r="K3991" s="33">
        <f>DD_1P!K3933</f>
        <v>0</v>
      </c>
      <c r="L3991" s="43">
        <f t="shared" si="36"/>
        <v>0.44643737700000125</v>
      </c>
      <c r="M3991" s="33">
        <f>DD_1P!M3933</f>
        <v>0</v>
      </c>
      <c r="N3991" s="33">
        <f>DD_1P!N3933</f>
        <v>0</v>
      </c>
      <c r="O3991" s="33">
        <f>DD_1P!O3933</f>
        <v>0</v>
      </c>
      <c r="P3991" s="33">
        <f>DD_1P!P3933</f>
        <v>0</v>
      </c>
      <c r="Q3991" s="33">
        <f>DD_1P!Q3933</f>
        <v>0</v>
      </c>
      <c r="R3991" s="33">
        <f>DD_1P!R3933</f>
        <v>0</v>
      </c>
      <c r="S3991" s="33">
        <f>DD_1P!S3933</f>
        <v>0</v>
      </c>
      <c r="T3991" s="33">
        <f>DD_1P!T3933</f>
        <v>0</v>
      </c>
    </row>
    <row r="3992" spans="1:20">
      <c r="A3992" s="36">
        <v>45781</v>
      </c>
      <c r="B3992" s="33">
        <f>DD_1P!B3934</f>
        <v>0</v>
      </c>
      <c r="C3992" s="33">
        <f>DD_1P!C3934</f>
        <v>0</v>
      </c>
      <c r="D3992" s="33">
        <f>DD_1P!D3934</f>
        <v>0</v>
      </c>
      <c r="E3992" s="33">
        <f>DD_1P!E3934</f>
        <v>0</v>
      </c>
      <c r="F3992" s="33">
        <f>DD_1P!F3934</f>
        <v>0</v>
      </c>
      <c r="G3992" s="33">
        <f>DD_1P!G3934</f>
        <v>0</v>
      </c>
      <c r="H3992" s="33">
        <f>DD_1P!H3934</f>
        <v>0</v>
      </c>
      <c r="I3992" s="33">
        <f>DD_1P!I3934</f>
        <v>0</v>
      </c>
      <c r="J3992" s="33">
        <f>DD_1P!J3934</f>
        <v>0</v>
      </c>
      <c r="K3992" s="33">
        <f>DD_1P!K3934</f>
        <v>0</v>
      </c>
      <c r="L3992" s="43">
        <f t="shared" si="36"/>
        <v>0.44643737700000125</v>
      </c>
      <c r="M3992" s="33">
        <f>DD_1P!M3934</f>
        <v>0</v>
      </c>
      <c r="N3992" s="33">
        <f>DD_1P!N3934</f>
        <v>0</v>
      </c>
      <c r="O3992" s="33">
        <f>DD_1P!O3934</f>
        <v>0</v>
      </c>
      <c r="P3992" s="33">
        <f>DD_1P!P3934</f>
        <v>0</v>
      </c>
      <c r="Q3992" s="33">
        <f>DD_1P!Q3934</f>
        <v>0</v>
      </c>
      <c r="R3992" s="33">
        <f>DD_1P!R3934</f>
        <v>0</v>
      </c>
      <c r="S3992" s="33">
        <f>DD_1P!S3934</f>
        <v>0</v>
      </c>
      <c r="T3992" s="33">
        <f>DD_1P!T3934</f>
        <v>0</v>
      </c>
    </row>
    <row r="3993" spans="1:20">
      <c r="A3993" s="36">
        <v>45782</v>
      </c>
      <c r="B3993" s="33">
        <f>DD_1P!B3935</f>
        <v>0</v>
      </c>
      <c r="C3993" s="33">
        <f>DD_1P!C3935</f>
        <v>0</v>
      </c>
      <c r="D3993" s="33">
        <f>DD_1P!D3935</f>
        <v>0</v>
      </c>
      <c r="E3993" s="33">
        <f>DD_1P!E3935</f>
        <v>0</v>
      </c>
      <c r="F3993" s="33">
        <f>DD_1P!F3935</f>
        <v>0</v>
      </c>
      <c r="G3993" s="33">
        <f>DD_1P!G3935</f>
        <v>0</v>
      </c>
      <c r="H3993" s="33">
        <f>DD_1P!H3935</f>
        <v>0</v>
      </c>
      <c r="I3993" s="33">
        <f>DD_1P!I3935</f>
        <v>0</v>
      </c>
      <c r="J3993" s="33">
        <f>DD_1P!J3935</f>
        <v>0</v>
      </c>
      <c r="K3993" s="33">
        <f>DD_1P!K3935</f>
        <v>0</v>
      </c>
      <c r="L3993" s="43">
        <f t="shared" si="36"/>
        <v>0.44643737700000125</v>
      </c>
      <c r="M3993" s="33">
        <f>DD_1P!M3935</f>
        <v>0</v>
      </c>
      <c r="N3993" s="33">
        <f>DD_1P!N3935</f>
        <v>0</v>
      </c>
      <c r="O3993" s="33">
        <f>DD_1P!O3935</f>
        <v>0</v>
      </c>
      <c r="P3993" s="33">
        <f>DD_1P!P3935</f>
        <v>0</v>
      </c>
      <c r="Q3993" s="33">
        <f>DD_1P!Q3935</f>
        <v>0</v>
      </c>
      <c r="R3993" s="33">
        <f>DD_1P!R3935</f>
        <v>0</v>
      </c>
      <c r="S3993" s="33">
        <f>DD_1P!S3935</f>
        <v>0</v>
      </c>
      <c r="T3993" s="33">
        <f>DD_1P!T3935</f>
        <v>0</v>
      </c>
    </row>
    <row r="3994" spans="1:20">
      <c r="A3994" s="36">
        <v>45783</v>
      </c>
      <c r="B3994" s="33">
        <f>DD_1P!B3936</f>
        <v>0</v>
      </c>
      <c r="C3994" s="33">
        <f>DD_1P!C3936</f>
        <v>0</v>
      </c>
      <c r="D3994" s="33">
        <f>DD_1P!D3936</f>
        <v>0</v>
      </c>
      <c r="E3994" s="33">
        <f>DD_1P!E3936</f>
        <v>0</v>
      </c>
      <c r="F3994" s="33">
        <f>DD_1P!F3936</f>
        <v>0</v>
      </c>
      <c r="G3994" s="33">
        <f>DD_1P!G3936</f>
        <v>0</v>
      </c>
      <c r="H3994" s="33">
        <f>DD_1P!H3936</f>
        <v>0</v>
      </c>
      <c r="I3994" s="33">
        <f>DD_1P!I3936</f>
        <v>0</v>
      </c>
      <c r="J3994" s="33">
        <f>DD_1P!J3936</f>
        <v>0</v>
      </c>
      <c r="K3994" s="33">
        <f>DD_1P!K3936</f>
        <v>0</v>
      </c>
      <c r="L3994" s="43">
        <f t="shared" si="36"/>
        <v>0.44643737700000125</v>
      </c>
      <c r="M3994" s="33">
        <f>DD_1P!M3936</f>
        <v>0</v>
      </c>
      <c r="N3994" s="33">
        <f>DD_1P!N3936</f>
        <v>0</v>
      </c>
      <c r="O3994" s="33">
        <f>DD_1P!O3936</f>
        <v>0</v>
      </c>
      <c r="P3994" s="33">
        <f>DD_1P!P3936</f>
        <v>0</v>
      </c>
      <c r="Q3994" s="33">
        <f>DD_1P!Q3936</f>
        <v>0</v>
      </c>
      <c r="R3994" s="33">
        <f>DD_1P!R3936</f>
        <v>0</v>
      </c>
      <c r="S3994" s="33">
        <f>DD_1P!S3936</f>
        <v>0</v>
      </c>
      <c r="T3994" s="33">
        <f>DD_1P!T3936</f>
        <v>0</v>
      </c>
    </row>
    <row r="3995" spans="1:20">
      <c r="A3995" s="36">
        <v>45784</v>
      </c>
      <c r="B3995" s="33">
        <f>DD_1P!B3937</f>
        <v>0</v>
      </c>
      <c r="C3995" s="33">
        <f>DD_1P!C3937</f>
        <v>0</v>
      </c>
      <c r="D3995" s="33">
        <f>DD_1P!D3937</f>
        <v>0</v>
      </c>
      <c r="E3995" s="33">
        <f>DD_1P!E3937</f>
        <v>0</v>
      </c>
      <c r="F3995" s="33">
        <f>DD_1P!F3937</f>
        <v>0</v>
      </c>
      <c r="G3995" s="33">
        <f>DD_1P!G3937</f>
        <v>0</v>
      </c>
      <c r="H3995" s="33">
        <f>DD_1P!H3937</f>
        <v>0</v>
      </c>
      <c r="I3995" s="33">
        <f>DD_1P!I3937</f>
        <v>0</v>
      </c>
      <c r="J3995" s="33">
        <f>DD_1P!J3937</f>
        <v>0</v>
      </c>
      <c r="K3995" s="33">
        <f>DD_1P!K3937</f>
        <v>0</v>
      </c>
      <c r="L3995" s="43">
        <f t="shared" si="36"/>
        <v>0.44643737700000125</v>
      </c>
      <c r="M3995" s="33">
        <f>DD_1P!M3937</f>
        <v>0</v>
      </c>
      <c r="N3995" s="33">
        <f>DD_1P!N3937</f>
        <v>0</v>
      </c>
      <c r="O3995" s="33">
        <f>DD_1P!O3937</f>
        <v>0</v>
      </c>
      <c r="P3995" s="33">
        <f>DD_1P!P3937</f>
        <v>0</v>
      </c>
      <c r="Q3995" s="33">
        <f>DD_1P!Q3937</f>
        <v>0</v>
      </c>
      <c r="R3995" s="33">
        <f>DD_1P!R3937</f>
        <v>0</v>
      </c>
      <c r="S3995" s="33">
        <f>DD_1P!S3937</f>
        <v>0</v>
      </c>
      <c r="T3995" s="33">
        <f>DD_1P!T3937</f>
        <v>0</v>
      </c>
    </row>
    <row r="3996" spans="1:20">
      <c r="A3996" s="36">
        <v>45785</v>
      </c>
      <c r="B3996" s="33">
        <f>DD_1P!B3938</f>
        <v>0</v>
      </c>
      <c r="C3996" s="33">
        <f>DD_1P!C3938</f>
        <v>0</v>
      </c>
      <c r="D3996" s="33">
        <f>DD_1P!D3938</f>
        <v>0</v>
      </c>
      <c r="E3996" s="33">
        <f>DD_1P!E3938</f>
        <v>0</v>
      </c>
      <c r="F3996" s="33">
        <f>DD_1P!F3938</f>
        <v>0</v>
      </c>
      <c r="G3996" s="33">
        <f>DD_1P!G3938</f>
        <v>0</v>
      </c>
      <c r="H3996" s="33">
        <f>DD_1P!H3938</f>
        <v>0</v>
      </c>
      <c r="I3996" s="33">
        <f>DD_1P!I3938</f>
        <v>0</v>
      </c>
      <c r="J3996" s="33">
        <f>DD_1P!J3938</f>
        <v>0</v>
      </c>
      <c r="K3996" s="33">
        <f>DD_1P!K3938</f>
        <v>0</v>
      </c>
      <c r="L3996" s="43">
        <f t="shared" si="36"/>
        <v>0.44643737700000125</v>
      </c>
      <c r="M3996" s="33">
        <f>DD_1P!M3938</f>
        <v>0</v>
      </c>
      <c r="N3996" s="33">
        <f>DD_1P!N3938</f>
        <v>0</v>
      </c>
      <c r="O3996" s="33">
        <f>DD_1P!O3938</f>
        <v>0</v>
      </c>
      <c r="P3996" s="33">
        <f>DD_1P!P3938</f>
        <v>0</v>
      </c>
      <c r="Q3996" s="33">
        <f>DD_1P!Q3938</f>
        <v>0</v>
      </c>
      <c r="R3996" s="33">
        <f>DD_1P!R3938</f>
        <v>0</v>
      </c>
      <c r="S3996" s="33">
        <f>DD_1P!S3938</f>
        <v>0</v>
      </c>
      <c r="T3996" s="33">
        <f>DD_1P!T3938</f>
        <v>0</v>
      </c>
    </row>
    <row r="3997" spans="1:20">
      <c r="A3997" s="36">
        <v>45786</v>
      </c>
      <c r="B3997" s="33">
        <f>DD_1P!B3939</f>
        <v>0</v>
      </c>
      <c r="C3997" s="33">
        <f>DD_1P!C3939</f>
        <v>0</v>
      </c>
      <c r="D3997" s="33">
        <f>DD_1P!D3939</f>
        <v>0</v>
      </c>
      <c r="E3997" s="33">
        <f>DD_1P!E3939</f>
        <v>0</v>
      </c>
      <c r="F3997" s="33">
        <f>DD_1P!F3939</f>
        <v>0</v>
      </c>
      <c r="G3997" s="33">
        <f>DD_1P!G3939</f>
        <v>0</v>
      </c>
      <c r="H3997" s="33">
        <f>DD_1P!H3939</f>
        <v>0</v>
      </c>
      <c r="I3997" s="33">
        <f>DD_1P!I3939</f>
        <v>0</v>
      </c>
      <c r="J3997" s="33">
        <f>DD_1P!J3939</f>
        <v>0</v>
      </c>
      <c r="K3997" s="33">
        <f>DD_1P!K3939</f>
        <v>0</v>
      </c>
      <c r="L3997" s="43">
        <f t="shared" si="36"/>
        <v>0.44643737700000125</v>
      </c>
      <c r="M3997" s="33">
        <f>DD_1P!M3939</f>
        <v>0</v>
      </c>
      <c r="N3997" s="33">
        <f>DD_1P!N3939</f>
        <v>0</v>
      </c>
      <c r="O3997" s="33">
        <f>DD_1P!O3939</f>
        <v>0</v>
      </c>
      <c r="P3997" s="33">
        <f>DD_1P!P3939</f>
        <v>0</v>
      </c>
      <c r="Q3997" s="33">
        <f>DD_1P!Q3939</f>
        <v>0</v>
      </c>
      <c r="R3997" s="33">
        <f>DD_1P!R3939</f>
        <v>0</v>
      </c>
      <c r="S3997" s="33">
        <f>DD_1P!S3939</f>
        <v>0</v>
      </c>
      <c r="T3997" s="33">
        <f>DD_1P!T3939</f>
        <v>0</v>
      </c>
    </row>
    <row r="3998" spans="1:20">
      <c r="A3998" s="36">
        <v>45787</v>
      </c>
      <c r="B3998" s="33">
        <f>DD_1P!B3940</f>
        <v>0</v>
      </c>
      <c r="C3998" s="33">
        <f>DD_1P!C3940</f>
        <v>0</v>
      </c>
      <c r="D3998" s="33">
        <f>DD_1P!D3940</f>
        <v>0</v>
      </c>
      <c r="E3998" s="33">
        <f>DD_1P!E3940</f>
        <v>0</v>
      </c>
      <c r="F3998" s="33">
        <f>DD_1P!F3940</f>
        <v>0</v>
      </c>
      <c r="G3998" s="33">
        <f>DD_1P!G3940</f>
        <v>0</v>
      </c>
      <c r="H3998" s="33">
        <f>DD_1P!H3940</f>
        <v>0</v>
      </c>
      <c r="I3998" s="33">
        <f>DD_1P!I3940</f>
        <v>0</v>
      </c>
      <c r="J3998" s="33">
        <f>DD_1P!J3940</f>
        <v>0</v>
      </c>
      <c r="K3998" s="33">
        <f>DD_1P!K3940</f>
        <v>0</v>
      </c>
      <c r="L3998" s="43">
        <f t="shared" si="36"/>
        <v>0.44643737700000125</v>
      </c>
      <c r="M3998" s="33">
        <f>DD_1P!M3940</f>
        <v>0</v>
      </c>
      <c r="N3998" s="33">
        <f>DD_1P!N3940</f>
        <v>0</v>
      </c>
      <c r="O3998" s="33">
        <f>DD_1P!O3940</f>
        <v>0</v>
      </c>
      <c r="P3998" s="33">
        <f>DD_1P!P3940</f>
        <v>0</v>
      </c>
      <c r="Q3998" s="33">
        <f>DD_1P!Q3940</f>
        <v>0</v>
      </c>
      <c r="R3998" s="33">
        <f>DD_1P!R3940</f>
        <v>0</v>
      </c>
      <c r="S3998" s="33">
        <f>DD_1P!S3940</f>
        <v>0</v>
      </c>
      <c r="T3998" s="33">
        <f>DD_1P!T3940</f>
        <v>0</v>
      </c>
    </row>
    <row r="3999" spans="1:20">
      <c r="A3999" s="36">
        <v>45788</v>
      </c>
      <c r="B3999" s="33">
        <f>DD_1P!B3941</f>
        <v>0</v>
      </c>
      <c r="C3999" s="33">
        <f>DD_1P!C3941</f>
        <v>0</v>
      </c>
      <c r="D3999" s="33">
        <f>DD_1P!D3941</f>
        <v>0</v>
      </c>
      <c r="E3999" s="33">
        <f>DD_1P!E3941</f>
        <v>0</v>
      </c>
      <c r="F3999" s="33">
        <f>DD_1P!F3941</f>
        <v>0</v>
      </c>
      <c r="G3999" s="33">
        <f>DD_1P!G3941</f>
        <v>0</v>
      </c>
      <c r="H3999" s="33">
        <f>DD_1P!H3941</f>
        <v>0</v>
      </c>
      <c r="I3999" s="33">
        <f>DD_1P!I3941</f>
        <v>0</v>
      </c>
      <c r="J3999" s="33">
        <f>DD_1P!J3941</f>
        <v>0</v>
      </c>
      <c r="K3999" s="33">
        <f>DD_1P!K3941</f>
        <v>0</v>
      </c>
      <c r="L3999" s="43">
        <f t="shared" si="36"/>
        <v>0.44643737700000125</v>
      </c>
      <c r="M3999" s="33">
        <f>DD_1P!M3941</f>
        <v>0</v>
      </c>
      <c r="N3999" s="33">
        <f>DD_1P!N3941</f>
        <v>0</v>
      </c>
      <c r="O3999" s="33">
        <f>DD_1P!O3941</f>
        <v>0</v>
      </c>
      <c r="P3999" s="33">
        <f>DD_1P!P3941</f>
        <v>0</v>
      </c>
      <c r="Q3999" s="33">
        <f>DD_1P!Q3941</f>
        <v>0</v>
      </c>
      <c r="R3999" s="33">
        <f>DD_1P!R3941</f>
        <v>0</v>
      </c>
      <c r="S3999" s="33">
        <f>DD_1P!S3941</f>
        <v>0</v>
      </c>
      <c r="T3999" s="33">
        <f>DD_1P!T3941</f>
        <v>0</v>
      </c>
    </row>
    <row r="4000" spans="1:20">
      <c r="A4000" s="36">
        <v>45789</v>
      </c>
      <c r="B4000" s="33">
        <f>DD_1P!B3942</f>
        <v>0</v>
      </c>
      <c r="C4000" s="33">
        <f>DD_1P!C3942</f>
        <v>0</v>
      </c>
      <c r="D4000" s="33">
        <f>DD_1P!D3942</f>
        <v>0</v>
      </c>
      <c r="E4000" s="33">
        <f>DD_1P!E3942</f>
        <v>0</v>
      </c>
      <c r="F4000" s="33">
        <f>DD_1P!F3942</f>
        <v>0</v>
      </c>
      <c r="G4000" s="33">
        <f>DD_1P!G3942</f>
        <v>0</v>
      </c>
      <c r="H4000" s="33">
        <f>DD_1P!H3942</f>
        <v>0</v>
      </c>
      <c r="I4000" s="33">
        <f>DD_1P!I3942</f>
        <v>0</v>
      </c>
      <c r="J4000" s="33">
        <f>DD_1P!J3942</f>
        <v>0</v>
      </c>
      <c r="K4000" s="33">
        <f>DD_1P!K3942</f>
        <v>0</v>
      </c>
      <c r="L4000" s="43">
        <f t="shared" si="36"/>
        <v>0.44643737700000125</v>
      </c>
      <c r="M4000" s="33">
        <f>DD_1P!M3942</f>
        <v>0</v>
      </c>
      <c r="N4000" s="33">
        <f>DD_1P!N3942</f>
        <v>0</v>
      </c>
      <c r="O4000" s="33">
        <f>DD_1P!O3942</f>
        <v>0</v>
      </c>
      <c r="P4000" s="33">
        <f>DD_1P!P3942</f>
        <v>0</v>
      </c>
      <c r="Q4000" s="33">
        <f>DD_1P!Q3942</f>
        <v>0</v>
      </c>
      <c r="R4000" s="33">
        <f>DD_1P!R3942</f>
        <v>0</v>
      </c>
      <c r="S4000" s="33">
        <f>DD_1P!S3942</f>
        <v>0</v>
      </c>
      <c r="T4000" s="33">
        <f>DD_1P!T3942</f>
        <v>0</v>
      </c>
    </row>
    <row r="4001" spans="1:20">
      <c r="A4001" s="36">
        <v>45790</v>
      </c>
      <c r="B4001" s="33">
        <f>DD_1P!B3943</f>
        <v>0</v>
      </c>
      <c r="C4001" s="33">
        <f>DD_1P!C3943</f>
        <v>0</v>
      </c>
      <c r="D4001" s="33">
        <f>DD_1P!D3943</f>
        <v>0</v>
      </c>
      <c r="E4001" s="33">
        <f>DD_1P!E3943</f>
        <v>0</v>
      </c>
      <c r="F4001" s="33">
        <f>DD_1P!F3943</f>
        <v>0</v>
      </c>
      <c r="G4001" s="33">
        <f>DD_1P!G3943</f>
        <v>0</v>
      </c>
      <c r="H4001" s="33">
        <f>DD_1P!H3943</f>
        <v>0</v>
      </c>
      <c r="I4001" s="33">
        <f>DD_1P!I3943</f>
        <v>0</v>
      </c>
      <c r="J4001" s="33">
        <f>DD_1P!J3943</f>
        <v>0</v>
      </c>
      <c r="K4001" s="33">
        <f>DD_1P!K3943</f>
        <v>0</v>
      </c>
      <c r="L4001" s="43">
        <f t="shared" si="36"/>
        <v>0.44643737700000125</v>
      </c>
      <c r="M4001" s="33">
        <f>DD_1P!M3943</f>
        <v>0</v>
      </c>
      <c r="N4001" s="33">
        <f>DD_1P!N3943</f>
        <v>0</v>
      </c>
      <c r="O4001" s="33">
        <f>DD_1P!O3943</f>
        <v>0</v>
      </c>
      <c r="P4001" s="33">
        <f>DD_1P!P3943</f>
        <v>0</v>
      </c>
      <c r="Q4001" s="33">
        <f>DD_1P!Q3943</f>
        <v>0</v>
      </c>
      <c r="R4001" s="33">
        <f>DD_1P!R3943</f>
        <v>0</v>
      </c>
      <c r="S4001" s="33">
        <f>DD_1P!S3943</f>
        <v>0</v>
      </c>
      <c r="T4001" s="33">
        <f>DD_1P!T3943</f>
        <v>0</v>
      </c>
    </row>
    <row r="4002" spans="1:20">
      <c r="A4002" s="36">
        <v>45791</v>
      </c>
      <c r="B4002" s="33">
        <f>DD_1P!B3944</f>
        <v>0</v>
      </c>
      <c r="C4002" s="33">
        <f>DD_1P!C3944</f>
        <v>0</v>
      </c>
      <c r="D4002" s="33">
        <f>DD_1P!D3944</f>
        <v>0</v>
      </c>
      <c r="E4002" s="33">
        <f>DD_1P!E3944</f>
        <v>0</v>
      </c>
      <c r="F4002" s="33">
        <f>DD_1P!F3944</f>
        <v>0</v>
      </c>
      <c r="G4002" s="33">
        <f>DD_1P!G3944</f>
        <v>0</v>
      </c>
      <c r="H4002" s="33">
        <f>DD_1P!H3944</f>
        <v>0</v>
      </c>
      <c r="I4002" s="33">
        <f>DD_1P!I3944</f>
        <v>0</v>
      </c>
      <c r="J4002" s="33">
        <f>DD_1P!J3944</f>
        <v>0</v>
      </c>
      <c r="K4002" s="33">
        <f>DD_1P!K3944</f>
        <v>0</v>
      </c>
      <c r="L4002" s="43">
        <f t="shared" si="36"/>
        <v>0.44643737700000125</v>
      </c>
      <c r="M4002" s="33">
        <f>DD_1P!M3944</f>
        <v>0</v>
      </c>
      <c r="N4002" s="33">
        <f>DD_1P!N3944</f>
        <v>0</v>
      </c>
      <c r="O4002" s="33">
        <f>DD_1P!O3944</f>
        <v>0</v>
      </c>
      <c r="P4002" s="33">
        <f>DD_1P!P3944</f>
        <v>0</v>
      </c>
      <c r="Q4002" s="33">
        <f>DD_1P!Q3944</f>
        <v>0</v>
      </c>
      <c r="R4002" s="33">
        <f>DD_1P!R3944</f>
        <v>0</v>
      </c>
      <c r="S4002" s="33">
        <f>DD_1P!S3944</f>
        <v>0</v>
      </c>
      <c r="T4002" s="33">
        <f>DD_1P!T3944</f>
        <v>0</v>
      </c>
    </row>
    <row r="4003" spans="1:20">
      <c r="A4003" s="36">
        <v>45792</v>
      </c>
      <c r="B4003" s="33">
        <f>DD_1P!B3945</f>
        <v>0</v>
      </c>
      <c r="C4003" s="33">
        <f>DD_1P!C3945</f>
        <v>0</v>
      </c>
      <c r="D4003" s="33">
        <f>DD_1P!D3945</f>
        <v>0</v>
      </c>
      <c r="E4003" s="33">
        <f>DD_1P!E3945</f>
        <v>0</v>
      </c>
      <c r="F4003" s="33">
        <f>DD_1P!F3945</f>
        <v>0</v>
      </c>
      <c r="G4003" s="33">
        <f>DD_1P!G3945</f>
        <v>0</v>
      </c>
      <c r="H4003" s="33">
        <f>DD_1P!H3945</f>
        <v>0</v>
      </c>
      <c r="I4003" s="33">
        <f>DD_1P!I3945</f>
        <v>0</v>
      </c>
      <c r="J4003" s="33">
        <f>DD_1P!J3945</f>
        <v>0</v>
      </c>
      <c r="K4003" s="33">
        <f>DD_1P!K3945</f>
        <v>0</v>
      </c>
      <c r="L4003" s="43">
        <f t="shared" si="36"/>
        <v>0.44643737700000125</v>
      </c>
      <c r="M4003" s="33">
        <f>DD_1P!M3945</f>
        <v>0</v>
      </c>
      <c r="N4003" s="33">
        <f>DD_1P!N3945</f>
        <v>0</v>
      </c>
      <c r="O4003" s="33">
        <f>DD_1P!O3945</f>
        <v>0</v>
      </c>
      <c r="P4003" s="33">
        <f>DD_1P!P3945</f>
        <v>0</v>
      </c>
      <c r="Q4003" s="33">
        <f>DD_1P!Q3945</f>
        <v>0</v>
      </c>
      <c r="R4003" s="33">
        <f>DD_1P!R3945</f>
        <v>0</v>
      </c>
      <c r="S4003" s="33">
        <f>DD_1P!S3945</f>
        <v>0</v>
      </c>
      <c r="T4003" s="33">
        <f>DD_1P!T3945</f>
        <v>0</v>
      </c>
    </row>
    <row r="4004" spans="1:20">
      <c r="A4004" s="36">
        <v>45793</v>
      </c>
      <c r="B4004" s="33">
        <f>DD_1P!B3946</f>
        <v>0</v>
      </c>
      <c r="C4004" s="33">
        <f>DD_1P!C3946</f>
        <v>0</v>
      </c>
      <c r="D4004" s="33">
        <f>DD_1P!D3946</f>
        <v>0</v>
      </c>
      <c r="E4004" s="33">
        <f>DD_1P!E3946</f>
        <v>0</v>
      </c>
      <c r="F4004" s="33">
        <f>DD_1P!F3946</f>
        <v>0</v>
      </c>
      <c r="G4004" s="33">
        <f>DD_1P!G3946</f>
        <v>0</v>
      </c>
      <c r="H4004" s="33">
        <f>DD_1P!H3946</f>
        <v>0</v>
      </c>
      <c r="I4004" s="33">
        <f>DD_1P!I3946</f>
        <v>0</v>
      </c>
      <c r="J4004" s="33">
        <f>DD_1P!J3946</f>
        <v>0</v>
      </c>
      <c r="K4004" s="33">
        <f>DD_1P!K3946</f>
        <v>0</v>
      </c>
      <c r="L4004" s="43">
        <f t="shared" si="36"/>
        <v>0.44643737700000125</v>
      </c>
      <c r="M4004" s="33">
        <f>DD_1P!M3946</f>
        <v>0</v>
      </c>
      <c r="N4004" s="33">
        <f>DD_1P!N3946</f>
        <v>0</v>
      </c>
      <c r="O4004" s="33">
        <f>DD_1P!O3946</f>
        <v>0</v>
      </c>
      <c r="P4004" s="33">
        <f>DD_1P!P3946</f>
        <v>0</v>
      </c>
      <c r="Q4004" s="33">
        <f>DD_1P!Q3946</f>
        <v>0</v>
      </c>
      <c r="R4004" s="33">
        <f>DD_1P!R3946</f>
        <v>0</v>
      </c>
      <c r="S4004" s="33">
        <f>DD_1P!S3946</f>
        <v>0</v>
      </c>
      <c r="T4004" s="33">
        <f>DD_1P!T3946</f>
        <v>0</v>
      </c>
    </row>
    <row r="4005" spans="1:20">
      <c r="A4005" s="36">
        <v>45794</v>
      </c>
      <c r="B4005" s="33">
        <f>DD_1P!B3947</f>
        <v>0</v>
      </c>
      <c r="C4005" s="33">
        <f>DD_1P!C3947</f>
        <v>0</v>
      </c>
      <c r="D4005" s="33">
        <f>DD_1P!D3947</f>
        <v>0</v>
      </c>
      <c r="E4005" s="33">
        <f>DD_1P!E3947</f>
        <v>0</v>
      </c>
      <c r="F4005" s="33">
        <f>DD_1P!F3947</f>
        <v>0</v>
      </c>
      <c r="G4005" s="33">
        <f>DD_1P!G3947</f>
        <v>0</v>
      </c>
      <c r="H4005" s="33">
        <f>DD_1P!H3947</f>
        <v>0</v>
      </c>
      <c r="I4005" s="33">
        <f>DD_1P!I3947</f>
        <v>0</v>
      </c>
      <c r="J4005" s="33">
        <f>DD_1P!J3947</f>
        <v>0</v>
      </c>
      <c r="K4005" s="33">
        <f>DD_1P!K3947</f>
        <v>0</v>
      </c>
      <c r="L4005" s="43">
        <f t="shared" si="36"/>
        <v>0.44643737700000125</v>
      </c>
      <c r="M4005" s="33">
        <f>DD_1P!M3947</f>
        <v>0</v>
      </c>
      <c r="N4005" s="33">
        <f>DD_1P!N3947</f>
        <v>0</v>
      </c>
      <c r="O4005" s="33">
        <f>DD_1P!O3947</f>
        <v>0</v>
      </c>
      <c r="P4005" s="33">
        <f>DD_1P!P3947</f>
        <v>0</v>
      </c>
      <c r="Q4005" s="33">
        <f>DD_1P!Q3947</f>
        <v>0</v>
      </c>
      <c r="R4005" s="33">
        <f>DD_1P!R3947</f>
        <v>0</v>
      </c>
      <c r="S4005" s="33">
        <f>DD_1P!S3947</f>
        <v>0</v>
      </c>
      <c r="T4005" s="33">
        <f>DD_1P!T3947</f>
        <v>0</v>
      </c>
    </row>
    <row r="4006" spans="1:20">
      <c r="A4006" s="36">
        <v>45795</v>
      </c>
      <c r="B4006" s="33">
        <f>DD_1P!B3948</f>
        <v>0</v>
      </c>
      <c r="C4006" s="33">
        <f>DD_1P!C3948</f>
        <v>0</v>
      </c>
      <c r="D4006" s="33">
        <f>DD_1P!D3948</f>
        <v>0</v>
      </c>
      <c r="E4006" s="33">
        <f>DD_1P!E3948</f>
        <v>0</v>
      </c>
      <c r="F4006" s="33">
        <f>DD_1P!F3948</f>
        <v>0</v>
      </c>
      <c r="G4006" s="33">
        <f>DD_1P!G3948</f>
        <v>0</v>
      </c>
      <c r="H4006" s="33">
        <f>DD_1P!H3948</f>
        <v>0</v>
      </c>
      <c r="I4006" s="33">
        <f>DD_1P!I3948</f>
        <v>0</v>
      </c>
      <c r="J4006" s="33">
        <f>DD_1P!J3948</f>
        <v>0</v>
      </c>
      <c r="K4006" s="33">
        <f>DD_1P!K3948</f>
        <v>0</v>
      </c>
      <c r="L4006" s="43">
        <f t="shared" si="36"/>
        <v>0.44643737700000125</v>
      </c>
      <c r="M4006" s="33">
        <f>DD_1P!M3948</f>
        <v>0</v>
      </c>
      <c r="N4006" s="33">
        <f>DD_1P!N3948</f>
        <v>0</v>
      </c>
      <c r="O4006" s="33">
        <f>DD_1P!O3948</f>
        <v>0</v>
      </c>
      <c r="P4006" s="33">
        <f>DD_1P!P3948</f>
        <v>0</v>
      </c>
      <c r="Q4006" s="33">
        <f>DD_1P!Q3948</f>
        <v>0</v>
      </c>
      <c r="R4006" s="33">
        <f>DD_1P!R3948</f>
        <v>0</v>
      </c>
      <c r="S4006" s="33">
        <f>DD_1P!S3948</f>
        <v>0</v>
      </c>
      <c r="T4006" s="33">
        <f>DD_1P!T3948</f>
        <v>0</v>
      </c>
    </row>
    <row r="4007" spans="1:20">
      <c r="A4007" s="36">
        <v>45796</v>
      </c>
      <c r="B4007" s="33">
        <f>DD_1P!B3949</f>
        <v>0</v>
      </c>
      <c r="C4007" s="33">
        <f>DD_1P!C3949</f>
        <v>0</v>
      </c>
      <c r="D4007" s="33">
        <f>DD_1P!D3949</f>
        <v>0</v>
      </c>
      <c r="E4007" s="33">
        <f>DD_1P!E3949</f>
        <v>0</v>
      </c>
      <c r="F4007" s="33">
        <f>DD_1P!F3949</f>
        <v>0</v>
      </c>
      <c r="G4007" s="33">
        <f>DD_1P!G3949</f>
        <v>0</v>
      </c>
      <c r="H4007" s="33">
        <f>DD_1P!H3949</f>
        <v>0</v>
      </c>
      <c r="I4007" s="33">
        <f>DD_1P!I3949</f>
        <v>0</v>
      </c>
      <c r="J4007" s="33">
        <f>DD_1P!J3949</f>
        <v>0</v>
      </c>
      <c r="K4007" s="33">
        <f>DD_1P!K3949</f>
        <v>0</v>
      </c>
      <c r="L4007" s="43">
        <f t="shared" si="36"/>
        <v>0.44643737700000125</v>
      </c>
      <c r="M4007" s="33">
        <f>DD_1P!M3949</f>
        <v>0</v>
      </c>
      <c r="N4007" s="33">
        <f>DD_1P!N3949</f>
        <v>0</v>
      </c>
      <c r="O4007" s="33">
        <f>DD_1P!O3949</f>
        <v>0</v>
      </c>
      <c r="P4007" s="33">
        <f>DD_1P!P3949</f>
        <v>0</v>
      </c>
      <c r="Q4007" s="33">
        <f>DD_1P!Q3949</f>
        <v>0</v>
      </c>
      <c r="R4007" s="33">
        <f>DD_1P!R3949</f>
        <v>0</v>
      </c>
      <c r="S4007" s="33">
        <f>DD_1P!S3949</f>
        <v>0</v>
      </c>
      <c r="T4007" s="33">
        <f>DD_1P!T3949</f>
        <v>0</v>
      </c>
    </row>
    <row r="4008" spans="1:20">
      <c r="A4008" s="36">
        <v>45797</v>
      </c>
      <c r="B4008" s="33">
        <f>DD_1P!B3950</f>
        <v>0</v>
      </c>
      <c r="C4008" s="33">
        <f>DD_1P!C3950</f>
        <v>0</v>
      </c>
      <c r="D4008" s="33">
        <f>DD_1P!D3950</f>
        <v>0</v>
      </c>
      <c r="E4008" s="33">
        <f>DD_1P!E3950</f>
        <v>0</v>
      </c>
      <c r="F4008" s="33">
        <f>DD_1P!F3950</f>
        <v>0</v>
      </c>
      <c r="G4008" s="33">
        <f>DD_1P!G3950</f>
        <v>0</v>
      </c>
      <c r="H4008" s="33">
        <f>DD_1P!H3950</f>
        <v>0</v>
      </c>
      <c r="I4008" s="33">
        <f>DD_1P!I3950</f>
        <v>0</v>
      </c>
      <c r="J4008" s="33">
        <f>DD_1P!J3950</f>
        <v>0</v>
      </c>
      <c r="K4008" s="33">
        <f>DD_1P!K3950</f>
        <v>0</v>
      </c>
      <c r="L4008" s="43">
        <f t="shared" si="36"/>
        <v>0.44643737700000125</v>
      </c>
      <c r="M4008" s="33">
        <f>DD_1P!M3950</f>
        <v>0</v>
      </c>
      <c r="N4008" s="33">
        <f>DD_1P!N3950</f>
        <v>0</v>
      </c>
      <c r="O4008" s="33">
        <f>DD_1P!O3950</f>
        <v>0</v>
      </c>
      <c r="P4008" s="33">
        <f>DD_1P!P3950</f>
        <v>0</v>
      </c>
      <c r="Q4008" s="33">
        <f>DD_1P!Q3950</f>
        <v>0</v>
      </c>
      <c r="R4008" s="33">
        <f>DD_1P!R3950</f>
        <v>0</v>
      </c>
      <c r="S4008" s="33">
        <f>DD_1P!S3950</f>
        <v>0</v>
      </c>
      <c r="T4008" s="33">
        <f>DD_1P!T3950</f>
        <v>0</v>
      </c>
    </row>
    <row r="4009" spans="1:20">
      <c r="A4009" s="36">
        <v>45798</v>
      </c>
      <c r="B4009" s="33">
        <f>DD_1P!B3951</f>
        <v>0</v>
      </c>
      <c r="C4009" s="33">
        <f>DD_1P!C3951</f>
        <v>0</v>
      </c>
      <c r="D4009" s="33">
        <f>DD_1P!D3951</f>
        <v>0</v>
      </c>
      <c r="E4009" s="33">
        <f>DD_1P!E3951</f>
        <v>0</v>
      </c>
      <c r="F4009" s="33">
        <f>DD_1P!F3951</f>
        <v>0</v>
      </c>
      <c r="G4009" s="33">
        <f>DD_1P!G3951</f>
        <v>0</v>
      </c>
      <c r="H4009" s="33">
        <f>DD_1P!H3951</f>
        <v>0</v>
      </c>
      <c r="I4009" s="33">
        <f>DD_1P!I3951</f>
        <v>0</v>
      </c>
      <c r="J4009" s="33">
        <f>DD_1P!J3951</f>
        <v>0</v>
      </c>
      <c r="K4009" s="33">
        <f>DD_1P!K3951</f>
        <v>0</v>
      </c>
      <c r="L4009" s="43">
        <f t="shared" si="36"/>
        <v>0.44643737700000125</v>
      </c>
      <c r="M4009" s="33">
        <f>DD_1P!M3951</f>
        <v>0</v>
      </c>
      <c r="N4009" s="33">
        <f>DD_1P!N3951</f>
        <v>0</v>
      </c>
      <c r="O4009" s="33">
        <f>DD_1P!O3951</f>
        <v>0</v>
      </c>
      <c r="P4009" s="33">
        <f>DD_1P!P3951</f>
        <v>0</v>
      </c>
      <c r="Q4009" s="33">
        <f>DD_1P!Q3951</f>
        <v>0</v>
      </c>
      <c r="R4009" s="33">
        <f>DD_1P!R3951</f>
        <v>0</v>
      </c>
      <c r="S4009" s="33">
        <f>DD_1P!S3951</f>
        <v>0</v>
      </c>
      <c r="T4009" s="33">
        <f>DD_1P!T3951</f>
        <v>0</v>
      </c>
    </row>
    <row r="4010" spans="1:20">
      <c r="A4010" s="36">
        <v>45799</v>
      </c>
      <c r="B4010" s="33">
        <f>DD_1P!B3952</f>
        <v>0</v>
      </c>
      <c r="C4010" s="33">
        <f>DD_1P!C3952</f>
        <v>0</v>
      </c>
      <c r="D4010" s="33">
        <f>DD_1P!D3952</f>
        <v>0</v>
      </c>
      <c r="E4010" s="33">
        <f>DD_1P!E3952</f>
        <v>0</v>
      </c>
      <c r="F4010" s="33">
        <f>DD_1P!F3952</f>
        <v>0</v>
      </c>
      <c r="G4010" s="33">
        <f>DD_1P!G3952</f>
        <v>0</v>
      </c>
      <c r="H4010" s="33">
        <f>DD_1P!H3952</f>
        <v>0</v>
      </c>
      <c r="I4010" s="33">
        <f>DD_1P!I3952</f>
        <v>0</v>
      </c>
      <c r="J4010" s="33">
        <f>DD_1P!J3952</f>
        <v>0</v>
      </c>
      <c r="K4010" s="33">
        <f>DD_1P!K3952</f>
        <v>0</v>
      </c>
      <c r="L4010" s="43">
        <f t="shared" si="36"/>
        <v>0.44643737700000125</v>
      </c>
      <c r="M4010" s="33">
        <f>DD_1P!M3952</f>
        <v>0</v>
      </c>
      <c r="N4010" s="33">
        <f>DD_1P!N3952</f>
        <v>0</v>
      </c>
      <c r="O4010" s="33">
        <f>DD_1P!O3952</f>
        <v>0</v>
      </c>
      <c r="P4010" s="33">
        <f>DD_1P!P3952</f>
        <v>0</v>
      </c>
      <c r="Q4010" s="33">
        <f>DD_1P!Q3952</f>
        <v>0</v>
      </c>
      <c r="R4010" s="33">
        <f>DD_1P!R3952</f>
        <v>0</v>
      </c>
      <c r="S4010" s="33">
        <f>DD_1P!S3952</f>
        <v>0</v>
      </c>
      <c r="T4010" s="33">
        <f>DD_1P!T3952</f>
        <v>0</v>
      </c>
    </row>
    <row r="4011" spans="1:20">
      <c r="A4011" s="36">
        <v>45800</v>
      </c>
      <c r="B4011" s="33">
        <f>DD_1P!B3953</f>
        <v>0</v>
      </c>
      <c r="C4011" s="33">
        <f>DD_1P!C3953</f>
        <v>0</v>
      </c>
      <c r="D4011" s="33">
        <f>DD_1P!D3953</f>
        <v>0</v>
      </c>
      <c r="E4011" s="33">
        <f>DD_1P!E3953</f>
        <v>0</v>
      </c>
      <c r="F4011" s="33">
        <f>DD_1P!F3953</f>
        <v>0</v>
      </c>
      <c r="G4011" s="33">
        <f>DD_1P!G3953</f>
        <v>0</v>
      </c>
      <c r="H4011" s="33">
        <f>DD_1P!H3953</f>
        <v>0</v>
      </c>
      <c r="I4011" s="33">
        <f>DD_1P!I3953</f>
        <v>0</v>
      </c>
      <c r="J4011" s="33">
        <f>DD_1P!J3953</f>
        <v>0</v>
      </c>
      <c r="K4011" s="33">
        <f>DD_1P!K3953</f>
        <v>0</v>
      </c>
      <c r="L4011" s="43">
        <f t="shared" si="36"/>
        <v>0.44643737700000125</v>
      </c>
      <c r="M4011" s="33">
        <f>DD_1P!M3953</f>
        <v>0</v>
      </c>
      <c r="N4011" s="33">
        <f>DD_1P!N3953</f>
        <v>0</v>
      </c>
      <c r="O4011" s="33">
        <f>DD_1P!O3953</f>
        <v>0</v>
      </c>
      <c r="P4011" s="33">
        <f>DD_1P!P3953</f>
        <v>0</v>
      </c>
      <c r="Q4011" s="33">
        <f>DD_1P!Q3953</f>
        <v>0</v>
      </c>
      <c r="R4011" s="33">
        <f>DD_1P!R3953</f>
        <v>0</v>
      </c>
      <c r="S4011" s="33">
        <f>DD_1P!S3953</f>
        <v>0</v>
      </c>
      <c r="T4011" s="33">
        <f>DD_1P!T3953</f>
        <v>0</v>
      </c>
    </row>
    <row r="4012" spans="1:20">
      <c r="A4012" s="36">
        <v>45801</v>
      </c>
      <c r="B4012" s="33">
        <f>DD_1P!B3954</f>
        <v>0</v>
      </c>
      <c r="C4012" s="33">
        <f>DD_1P!C3954</f>
        <v>0</v>
      </c>
      <c r="D4012" s="33">
        <f>DD_1P!D3954</f>
        <v>0</v>
      </c>
      <c r="E4012" s="33">
        <f>DD_1P!E3954</f>
        <v>0</v>
      </c>
      <c r="F4012" s="33">
        <f>DD_1P!F3954</f>
        <v>0</v>
      </c>
      <c r="G4012" s="33">
        <f>DD_1P!G3954</f>
        <v>0</v>
      </c>
      <c r="H4012" s="33">
        <f>DD_1P!H3954</f>
        <v>0</v>
      </c>
      <c r="I4012" s="33">
        <f>DD_1P!I3954</f>
        <v>0</v>
      </c>
      <c r="J4012" s="33">
        <f>DD_1P!J3954</f>
        <v>0</v>
      </c>
      <c r="K4012" s="33">
        <f>DD_1P!K3954</f>
        <v>0</v>
      </c>
      <c r="L4012" s="43">
        <f t="shared" si="36"/>
        <v>0.44643737700000125</v>
      </c>
      <c r="M4012" s="33">
        <f>DD_1P!M3954</f>
        <v>0</v>
      </c>
      <c r="N4012" s="33">
        <f>DD_1P!N3954</f>
        <v>0</v>
      </c>
      <c r="O4012" s="33">
        <f>DD_1P!O3954</f>
        <v>0</v>
      </c>
      <c r="P4012" s="33">
        <f>DD_1P!P3954</f>
        <v>0</v>
      </c>
      <c r="Q4012" s="33">
        <f>DD_1P!Q3954</f>
        <v>0</v>
      </c>
      <c r="R4012" s="33">
        <f>DD_1P!R3954</f>
        <v>0</v>
      </c>
      <c r="S4012" s="33">
        <f>DD_1P!S3954</f>
        <v>0</v>
      </c>
      <c r="T4012" s="33">
        <f>DD_1P!T3954</f>
        <v>0</v>
      </c>
    </row>
    <row r="4013" spans="1:20">
      <c r="A4013" s="36">
        <v>45802</v>
      </c>
      <c r="B4013" s="33">
        <f>DD_1P!B3955</f>
        <v>0</v>
      </c>
      <c r="C4013" s="33">
        <f>DD_1P!C3955</f>
        <v>0</v>
      </c>
      <c r="D4013" s="33">
        <f>DD_1P!D3955</f>
        <v>0</v>
      </c>
      <c r="E4013" s="33">
        <f>DD_1P!E3955</f>
        <v>0</v>
      </c>
      <c r="F4013" s="33">
        <f>DD_1P!F3955</f>
        <v>0</v>
      </c>
      <c r="G4013" s="33">
        <f>DD_1P!G3955</f>
        <v>0</v>
      </c>
      <c r="H4013" s="33">
        <f>DD_1P!H3955</f>
        <v>0</v>
      </c>
      <c r="I4013" s="33">
        <f>DD_1P!I3955</f>
        <v>0</v>
      </c>
      <c r="J4013" s="33">
        <f>DD_1P!J3955</f>
        <v>0</v>
      </c>
      <c r="K4013" s="33">
        <f>DD_1P!K3955</f>
        <v>0</v>
      </c>
      <c r="L4013" s="43">
        <f t="shared" ref="L4013:L4076" si="37">L4012+J4013/10^6</f>
        <v>0.44643737700000125</v>
      </c>
      <c r="M4013" s="33">
        <f>DD_1P!M3955</f>
        <v>0</v>
      </c>
      <c r="N4013" s="33">
        <f>DD_1P!N3955</f>
        <v>0</v>
      </c>
      <c r="O4013" s="33">
        <f>DD_1P!O3955</f>
        <v>0</v>
      </c>
      <c r="P4013" s="33">
        <f>DD_1P!P3955</f>
        <v>0</v>
      </c>
      <c r="Q4013" s="33">
        <f>DD_1P!Q3955</f>
        <v>0</v>
      </c>
      <c r="R4013" s="33">
        <f>DD_1P!R3955</f>
        <v>0</v>
      </c>
      <c r="S4013" s="33">
        <f>DD_1P!S3955</f>
        <v>0</v>
      </c>
      <c r="T4013" s="33">
        <f>DD_1P!T3955</f>
        <v>0</v>
      </c>
    </row>
    <row r="4014" spans="1:20">
      <c r="A4014" s="36">
        <v>45803</v>
      </c>
      <c r="B4014" s="33">
        <f>DD_1P!B3956</f>
        <v>0</v>
      </c>
      <c r="C4014" s="33">
        <f>DD_1P!C3956</f>
        <v>0</v>
      </c>
      <c r="D4014" s="33">
        <f>DD_1P!D3956</f>
        <v>0</v>
      </c>
      <c r="E4014" s="33">
        <f>DD_1P!E3956</f>
        <v>0</v>
      </c>
      <c r="F4014" s="33">
        <f>DD_1P!F3956</f>
        <v>0</v>
      </c>
      <c r="G4014" s="33">
        <f>DD_1P!G3956</f>
        <v>0</v>
      </c>
      <c r="H4014" s="33">
        <f>DD_1P!H3956</f>
        <v>0</v>
      </c>
      <c r="I4014" s="33">
        <f>DD_1P!I3956</f>
        <v>0</v>
      </c>
      <c r="J4014" s="33">
        <f>DD_1P!J3956</f>
        <v>0</v>
      </c>
      <c r="K4014" s="33">
        <f>DD_1P!K3956</f>
        <v>0</v>
      </c>
      <c r="L4014" s="43">
        <f t="shared" si="37"/>
        <v>0.44643737700000125</v>
      </c>
      <c r="M4014" s="33">
        <f>DD_1P!M3956</f>
        <v>0</v>
      </c>
      <c r="N4014" s="33">
        <f>DD_1P!N3956</f>
        <v>0</v>
      </c>
      <c r="O4014" s="33">
        <f>DD_1P!O3956</f>
        <v>0</v>
      </c>
      <c r="P4014" s="33">
        <f>DD_1P!P3956</f>
        <v>0</v>
      </c>
      <c r="Q4014" s="33">
        <f>DD_1P!Q3956</f>
        <v>0</v>
      </c>
      <c r="R4014" s="33">
        <f>DD_1P!R3956</f>
        <v>0</v>
      </c>
      <c r="S4014" s="33">
        <f>DD_1P!S3956</f>
        <v>0</v>
      </c>
      <c r="T4014" s="33">
        <f>DD_1P!T3956</f>
        <v>0</v>
      </c>
    </row>
    <row r="4015" spans="1:20">
      <c r="A4015" s="36">
        <v>45804</v>
      </c>
      <c r="B4015" s="33">
        <f>DD_1P!B3957</f>
        <v>0</v>
      </c>
      <c r="C4015" s="33">
        <f>DD_1P!C3957</f>
        <v>0</v>
      </c>
      <c r="D4015" s="33">
        <f>DD_1P!D3957</f>
        <v>0</v>
      </c>
      <c r="E4015" s="33">
        <f>DD_1P!E3957</f>
        <v>0</v>
      </c>
      <c r="F4015" s="33">
        <f>DD_1P!F3957</f>
        <v>0</v>
      </c>
      <c r="G4015" s="33">
        <f>DD_1P!G3957</f>
        <v>0</v>
      </c>
      <c r="H4015" s="33">
        <f>DD_1P!H3957</f>
        <v>0</v>
      </c>
      <c r="I4015" s="33">
        <f>DD_1P!I3957</f>
        <v>0</v>
      </c>
      <c r="J4015" s="33">
        <f>DD_1P!J3957</f>
        <v>0</v>
      </c>
      <c r="K4015" s="33">
        <f>DD_1P!K3957</f>
        <v>0</v>
      </c>
      <c r="L4015" s="43">
        <f t="shared" si="37"/>
        <v>0.44643737700000125</v>
      </c>
      <c r="M4015" s="33">
        <f>DD_1P!M3957</f>
        <v>0</v>
      </c>
      <c r="N4015" s="33">
        <f>DD_1P!N3957</f>
        <v>0</v>
      </c>
      <c r="O4015" s="33">
        <f>DD_1P!O3957</f>
        <v>0</v>
      </c>
      <c r="P4015" s="33">
        <f>DD_1P!P3957</f>
        <v>0</v>
      </c>
      <c r="Q4015" s="33">
        <f>DD_1P!Q3957</f>
        <v>0</v>
      </c>
      <c r="R4015" s="33">
        <f>DD_1P!R3957</f>
        <v>0</v>
      </c>
      <c r="S4015" s="33">
        <f>DD_1P!S3957</f>
        <v>0</v>
      </c>
      <c r="T4015" s="33">
        <f>DD_1P!T3957</f>
        <v>0</v>
      </c>
    </row>
    <row r="4016" spans="1:20">
      <c r="A4016" s="36">
        <v>45805</v>
      </c>
      <c r="B4016" s="33">
        <f>DD_1P!B3958</f>
        <v>0</v>
      </c>
      <c r="C4016" s="33">
        <f>DD_1P!C3958</f>
        <v>0</v>
      </c>
      <c r="D4016" s="33">
        <f>DD_1P!D3958</f>
        <v>0</v>
      </c>
      <c r="E4016" s="33">
        <f>DD_1P!E3958</f>
        <v>0</v>
      </c>
      <c r="F4016" s="33">
        <f>DD_1P!F3958</f>
        <v>0</v>
      </c>
      <c r="G4016" s="33">
        <f>DD_1P!G3958</f>
        <v>0</v>
      </c>
      <c r="H4016" s="33">
        <f>DD_1P!H3958</f>
        <v>0</v>
      </c>
      <c r="I4016" s="33">
        <f>DD_1P!I3958</f>
        <v>0</v>
      </c>
      <c r="J4016" s="33">
        <f>DD_1P!J3958</f>
        <v>0</v>
      </c>
      <c r="K4016" s="33">
        <f>DD_1P!K3958</f>
        <v>0</v>
      </c>
      <c r="L4016" s="43">
        <f t="shared" si="37"/>
        <v>0.44643737700000125</v>
      </c>
      <c r="M4016" s="33">
        <f>DD_1P!M3958</f>
        <v>0</v>
      </c>
      <c r="N4016" s="33">
        <f>DD_1P!N3958</f>
        <v>0</v>
      </c>
      <c r="O4016" s="33">
        <f>DD_1P!O3958</f>
        <v>0</v>
      </c>
      <c r="P4016" s="33">
        <f>DD_1P!P3958</f>
        <v>0</v>
      </c>
      <c r="Q4016" s="33">
        <f>DD_1P!Q3958</f>
        <v>0</v>
      </c>
      <c r="R4016" s="33">
        <f>DD_1P!R3958</f>
        <v>0</v>
      </c>
      <c r="S4016" s="33">
        <f>DD_1P!S3958</f>
        <v>0</v>
      </c>
      <c r="T4016" s="33">
        <f>DD_1P!T3958</f>
        <v>0</v>
      </c>
    </row>
    <row r="4017" spans="1:20">
      <c r="A4017" s="36">
        <v>45806</v>
      </c>
      <c r="B4017" s="33">
        <f>DD_1P!B3959</f>
        <v>0</v>
      </c>
      <c r="C4017" s="33">
        <f>DD_1P!C3959</f>
        <v>0</v>
      </c>
      <c r="D4017" s="33">
        <f>DD_1P!D3959</f>
        <v>0</v>
      </c>
      <c r="E4017" s="33">
        <f>DD_1P!E3959</f>
        <v>0</v>
      </c>
      <c r="F4017" s="33">
        <f>DD_1P!F3959</f>
        <v>0</v>
      </c>
      <c r="G4017" s="33">
        <f>DD_1P!G3959</f>
        <v>0</v>
      </c>
      <c r="H4017" s="33">
        <f>DD_1P!H3959</f>
        <v>0</v>
      </c>
      <c r="I4017" s="33">
        <f>DD_1P!I3959</f>
        <v>0</v>
      </c>
      <c r="J4017" s="33">
        <f>DD_1P!J3959</f>
        <v>0</v>
      </c>
      <c r="K4017" s="33">
        <f>DD_1P!K3959</f>
        <v>0</v>
      </c>
      <c r="L4017" s="43">
        <f t="shared" si="37"/>
        <v>0.44643737700000125</v>
      </c>
      <c r="M4017" s="33">
        <f>DD_1P!M3959</f>
        <v>0</v>
      </c>
      <c r="N4017" s="33">
        <f>DD_1P!N3959</f>
        <v>0</v>
      </c>
      <c r="O4017" s="33">
        <f>DD_1P!O3959</f>
        <v>0</v>
      </c>
      <c r="P4017" s="33">
        <f>DD_1P!P3959</f>
        <v>0</v>
      </c>
      <c r="Q4017" s="33">
        <f>DD_1P!Q3959</f>
        <v>0</v>
      </c>
      <c r="R4017" s="33">
        <f>DD_1P!R3959</f>
        <v>0</v>
      </c>
      <c r="S4017" s="33">
        <f>DD_1P!S3959</f>
        <v>0</v>
      </c>
      <c r="T4017" s="33">
        <f>DD_1P!T3959</f>
        <v>0</v>
      </c>
    </row>
    <row r="4018" spans="1:20">
      <c r="A4018" s="36">
        <v>45807</v>
      </c>
      <c r="B4018" s="33">
        <f>DD_1P!B3960</f>
        <v>0</v>
      </c>
      <c r="C4018" s="33">
        <f>DD_1P!C3960</f>
        <v>0</v>
      </c>
      <c r="D4018" s="33">
        <f>DD_1P!D3960</f>
        <v>0</v>
      </c>
      <c r="E4018" s="33">
        <f>DD_1P!E3960</f>
        <v>0</v>
      </c>
      <c r="F4018" s="33">
        <f>DD_1P!F3960</f>
        <v>0</v>
      </c>
      <c r="G4018" s="33">
        <f>DD_1P!G3960</f>
        <v>0</v>
      </c>
      <c r="H4018" s="33">
        <f>DD_1P!H3960</f>
        <v>0</v>
      </c>
      <c r="I4018" s="33">
        <f>DD_1P!I3960</f>
        <v>0</v>
      </c>
      <c r="J4018" s="33">
        <f>DD_1P!J3960</f>
        <v>0</v>
      </c>
      <c r="K4018" s="33">
        <f>DD_1P!K3960</f>
        <v>0</v>
      </c>
      <c r="L4018" s="43">
        <f t="shared" si="37"/>
        <v>0.44643737700000125</v>
      </c>
      <c r="M4018" s="33">
        <f>DD_1P!M3960</f>
        <v>0</v>
      </c>
      <c r="N4018" s="33">
        <f>DD_1P!N3960</f>
        <v>0</v>
      </c>
      <c r="O4018" s="33">
        <f>DD_1P!O3960</f>
        <v>0</v>
      </c>
      <c r="P4018" s="33">
        <f>DD_1P!P3960</f>
        <v>0</v>
      </c>
      <c r="Q4018" s="33">
        <f>DD_1P!Q3960</f>
        <v>0</v>
      </c>
      <c r="R4018" s="33">
        <f>DD_1P!R3960</f>
        <v>0</v>
      </c>
      <c r="S4018" s="33">
        <f>DD_1P!S3960</f>
        <v>0</v>
      </c>
      <c r="T4018" s="33">
        <f>DD_1P!T3960</f>
        <v>0</v>
      </c>
    </row>
    <row r="4019" spans="1:20">
      <c r="A4019" s="36">
        <v>45808</v>
      </c>
      <c r="B4019" s="33">
        <f>DD_1P!B3961</f>
        <v>0</v>
      </c>
      <c r="C4019" s="33">
        <f>DD_1P!C3961</f>
        <v>0</v>
      </c>
      <c r="D4019" s="33">
        <f>DD_1P!D3961</f>
        <v>0</v>
      </c>
      <c r="E4019" s="33">
        <f>DD_1P!E3961</f>
        <v>0</v>
      </c>
      <c r="F4019" s="33">
        <f>DD_1P!F3961</f>
        <v>0</v>
      </c>
      <c r="G4019" s="33">
        <f>DD_1P!G3961</f>
        <v>0</v>
      </c>
      <c r="H4019" s="33">
        <f>DD_1P!H3961</f>
        <v>0</v>
      </c>
      <c r="I4019" s="33">
        <f>DD_1P!I3961</f>
        <v>0</v>
      </c>
      <c r="J4019" s="33">
        <f>DD_1P!J3961</f>
        <v>0</v>
      </c>
      <c r="K4019" s="33">
        <f>DD_1P!K3961</f>
        <v>0</v>
      </c>
      <c r="L4019" s="43">
        <f t="shared" si="37"/>
        <v>0.44643737700000125</v>
      </c>
      <c r="M4019" s="33">
        <f>DD_1P!M3961</f>
        <v>0</v>
      </c>
      <c r="N4019" s="33">
        <f>DD_1P!N3961</f>
        <v>0</v>
      </c>
      <c r="O4019" s="33">
        <f>DD_1P!O3961</f>
        <v>0</v>
      </c>
      <c r="P4019" s="33">
        <f>DD_1P!P3961</f>
        <v>0</v>
      </c>
      <c r="Q4019" s="33">
        <f>DD_1P!Q3961</f>
        <v>0</v>
      </c>
      <c r="R4019" s="33">
        <f>DD_1P!R3961</f>
        <v>0</v>
      </c>
      <c r="S4019" s="33">
        <f>DD_1P!S3961</f>
        <v>0</v>
      </c>
      <c r="T4019" s="33">
        <f>DD_1P!T3961</f>
        <v>0</v>
      </c>
    </row>
    <row r="4020" spans="1:20">
      <c r="A4020" s="36">
        <v>45809</v>
      </c>
      <c r="B4020" s="33">
        <f>DD_1P!B3962</f>
        <v>0</v>
      </c>
      <c r="C4020" s="33">
        <f>DD_1P!C3962</f>
        <v>0</v>
      </c>
      <c r="D4020" s="33">
        <f>DD_1P!D3962</f>
        <v>0</v>
      </c>
      <c r="E4020" s="33">
        <f>DD_1P!E3962</f>
        <v>0</v>
      </c>
      <c r="F4020" s="33">
        <f>DD_1P!F3962</f>
        <v>0</v>
      </c>
      <c r="G4020" s="33">
        <f>DD_1P!G3962</f>
        <v>0</v>
      </c>
      <c r="H4020" s="33">
        <f>DD_1P!H3962</f>
        <v>0</v>
      </c>
      <c r="I4020" s="33">
        <f>DD_1P!I3962</f>
        <v>0</v>
      </c>
      <c r="J4020" s="33">
        <f>DD_1P!J3962</f>
        <v>0</v>
      </c>
      <c r="K4020" s="33">
        <f>DD_1P!K3962</f>
        <v>0</v>
      </c>
      <c r="L4020" s="43">
        <f t="shared" si="37"/>
        <v>0.44643737700000125</v>
      </c>
      <c r="M4020" s="33">
        <f>DD_1P!M3962</f>
        <v>0</v>
      </c>
      <c r="N4020" s="33">
        <f>DD_1P!N3962</f>
        <v>0</v>
      </c>
      <c r="O4020" s="33">
        <f>DD_1P!O3962</f>
        <v>0</v>
      </c>
      <c r="P4020" s="33">
        <f>DD_1P!P3962</f>
        <v>0</v>
      </c>
      <c r="Q4020" s="33">
        <f>DD_1P!Q3962</f>
        <v>0</v>
      </c>
      <c r="R4020" s="33">
        <f>DD_1P!R3962</f>
        <v>0</v>
      </c>
      <c r="S4020" s="33">
        <f>DD_1P!S3962</f>
        <v>0</v>
      </c>
      <c r="T4020" s="33">
        <f>DD_1P!T3962</f>
        <v>0</v>
      </c>
    </row>
    <row r="4021" spans="1:20">
      <c r="A4021" s="36">
        <v>45810</v>
      </c>
      <c r="B4021" s="33">
        <f>DD_1P!B3963</f>
        <v>0</v>
      </c>
      <c r="C4021" s="33">
        <f>DD_1P!C3963</f>
        <v>0</v>
      </c>
      <c r="D4021" s="33">
        <f>DD_1P!D3963</f>
        <v>0</v>
      </c>
      <c r="E4021" s="33">
        <f>DD_1P!E3963</f>
        <v>0</v>
      </c>
      <c r="F4021" s="33">
        <f>DD_1P!F3963</f>
        <v>0</v>
      </c>
      <c r="G4021" s="33">
        <f>DD_1P!G3963</f>
        <v>0</v>
      </c>
      <c r="H4021" s="33">
        <f>DD_1P!H3963</f>
        <v>0</v>
      </c>
      <c r="I4021" s="33">
        <f>DD_1P!I3963</f>
        <v>0</v>
      </c>
      <c r="J4021" s="33">
        <f>DD_1P!J3963</f>
        <v>0</v>
      </c>
      <c r="K4021" s="33">
        <f>DD_1P!K3963</f>
        <v>0</v>
      </c>
      <c r="L4021" s="43">
        <f t="shared" si="37"/>
        <v>0.44643737700000125</v>
      </c>
      <c r="M4021" s="33">
        <f>DD_1P!M3963</f>
        <v>0</v>
      </c>
      <c r="N4021" s="33">
        <f>DD_1P!N3963</f>
        <v>0</v>
      </c>
      <c r="O4021" s="33">
        <f>DD_1P!O3963</f>
        <v>0</v>
      </c>
      <c r="P4021" s="33">
        <f>DD_1P!P3963</f>
        <v>0</v>
      </c>
      <c r="Q4021" s="33">
        <f>DD_1P!Q3963</f>
        <v>0</v>
      </c>
      <c r="R4021" s="33">
        <f>DD_1P!R3963</f>
        <v>0</v>
      </c>
      <c r="S4021" s="33">
        <f>DD_1P!S3963</f>
        <v>0</v>
      </c>
      <c r="T4021" s="33">
        <f>DD_1P!T3963</f>
        <v>0</v>
      </c>
    </row>
    <row r="4022" spans="1:20">
      <c r="A4022" s="36">
        <v>45811</v>
      </c>
      <c r="B4022" s="33">
        <f>DD_1P!B3964</f>
        <v>0</v>
      </c>
      <c r="C4022" s="33">
        <f>DD_1P!C3964</f>
        <v>0</v>
      </c>
      <c r="D4022" s="33">
        <f>DD_1P!D3964</f>
        <v>0</v>
      </c>
      <c r="E4022" s="33">
        <f>DD_1P!E3964</f>
        <v>0</v>
      </c>
      <c r="F4022" s="33">
        <f>DD_1P!F3964</f>
        <v>0</v>
      </c>
      <c r="G4022" s="33">
        <f>DD_1P!G3964</f>
        <v>0</v>
      </c>
      <c r="H4022" s="33">
        <f>DD_1P!H3964</f>
        <v>0</v>
      </c>
      <c r="I4022" s="33">
        <f>DD_1P!I3964</f>
        <v>0</v>
      </c>
      <c r="J4022" s="33">
        <f>DD_1P!J3964</f>
        <v>0</v>
      </c>
      <c r="K4022" s="33">
        <f>DD_1P!K3964</f>
        <v>0</v>
      </c>
      <c r="L4022" s="43">
        <f t="shared" si="37"/>
        <v>0.44643737700000125</v>
      </c>
      <c r="M4022" s="33">
        <f>DD_1P!M3964</f>
        <v>0</v>
      </c>
      <c r="N4022" s="33">
        <f>DD_1P!N3964</f>
        <v>0</v>
      </c>
      <c r="O4022" s="33">
        <f>DD_1P!O3964</f>
        <v>0</v>
      </c>
      <c r="P4022" s="33">
        <f>DD_1P!P3964</f>
        <v>0</v>
      </c>
      <c r="Q4022" s="33">
        <f>DD_1P!Q3964</f>
        <v>0</v>
      </c>
      <c r="R4022" s="33">
        <f>DD_1P!R3964</f>
        <v>0</v>
      </c>
      <c r="S4022" s="33">
        <f>DD_1P!S3964</f>
        <v>0</v>
      </c>
      <c r="T4022" s="33">
        <f>DD_1P!T3964</f>
        <v>0</v>
      </c>
    </row>
    <row r="4023" spans="1:20">
      <c r="A4023" s="36">
        <v>45812</v>
      </c>
      <c r="B4023" s="33">
        <f>DD_1P!B3965</f>
        <v>0</v>
      </c>
      <c r="C4023" s="33">
        <f>DD_1P!C3965</f>
        <v>0</v>
      </c>
      <c r="D4023" s="33">
        <f>DD_1P!D3965</f>
        <v>0</v>
      </c>
      <c r="E4023" s="33">
        <f>DD_1P!E3965</f>
        <v>0</v>
      </c>
      <c r="F4023" s="33">
        <f>DD_1P!F3965</f>
        <v>0</v>
      </c>
      <c r="G4023" s="33">
        <f>DD_1P!G3965</f>
        <v>0</v>
      </c>
      <c r="H4023" s="33">
        <f>DD_1P!H3965</f>
        <v>0</v>
      </c>
      <c r="I4023" s="33">
        <f>DD_1P!I3965</f>
        <v>0</v>
      </c>
      <c r="J4023" s="33">
        <f>DD_1P!J3965</f>
        <v>0</v>
      </c>
      <c r="K4023" s="33">
        <f>DD_1P!K3965</f>
        <v>0</v>
      </c>
      <c r="L4023" s="43">
        <f t="shared" si="37"/>
        <v>0.44643737700000125</v>
      </c>
      <c r="M4023" s="33">
        <f>DD_1P!M3965</f>
        <v>0</v>
      </c>
      <c r="N4023" s="33">
        <f>DD_1P!N3965</f>
        <v>0</v>
      </c>
      <c r="O4023" s="33">
        <f>DD_1P!O3965</f>
        <v>0</v>
      </c>
      <c r="P4023" s="33">
        <f>DD_1P!P3965</f>
        <v>0</v>
      </c>
      <c r="Q4023" s="33">
        <f>DD_1P!Q3965</f>
        <v>0</v>
      </c>
      <c r="R4023" s="33">
        <f>DD_1P!R3965</f>
        <v>0</v>
      </c>
      <c r="S4023" s="33">
        <f>DD_1P!S3965</f>
        <v>0</v>
      </c>
      <c r="T4023" s="33">
        <f>DD_1P!T3965</f>
        <v>0</v>
      </c>
    </row>
    <row r="4024" spans="1:20">
      <c r="A4024" s="36">
        <v>45813</v>
      </c>
      <c r="B4024" s="33">
        <f>DD_1P!B3966</f>
        <v>0</v>
      </c>
      <c r="C4024" s="33">
        <f>DD_1P!C3966</f>
        <v>0</v>
      </c>
      <c r="D4024" s="33">
        <f>DD_1P!D3966</f>
        <v>0</v>
      </c>
      <c r="E4024" s="33">
        <f>DD_1P!E3966</f>
        <v>0</v>
      </c>
      <c r="F4024" s="33">
        <f>DD_1P!F3966</f>
        <v>0</v>
      </c>
      <c r="G4024" s="33">
        <f>DD_1P!G3966</f>
        <v>0</v>
      </c>
      <c r="H4024" s="33">
        <f>DD_1P!H3966</f>
        <v>0</v>
      </c>
      <c r="I4024" s="33">
        <f>DD_1P!I3966</f>
        <v>0</v>
      </c>
      <c r="J4024" s="33">
        <f>DD_1P!J3966</f>
        <v>0</v>
      </c>
      <c r="K4024" s="33">
        <f>DD_1P!K3966</f>
        <v>0</v>
      </c>
      <c r="L4024" s="43">
        <f t="shared" si="37"/>
        <v>0.44643737700000125</v>
      </c>
      <c r="M4024" s="33">
        <f>DD_1P!M3966</f>
        <v>0</v>
      </c>
      <c r="N4024" s="33">
        <f>DD_1P!N3966</f>
        <v>0</v>
      </c>
      <c r="O4024" s="33">
        <f>DD_1P!O3966</f>
        <v>0</v>
      </c>
      <c r="P4024" s="33">
        <f>DD_1P!P3966</f>
        <v>0</v>
      </c>
      <c r="Q4024" s="33">
        <f>DD_1P!Q3966</f>
        <v>0</v>
      </c>
      <c r="R4024" s="33">
        <f>DD_1P!R3966</f>
        <v>0</v>
      </c>
      <c r="S4024" s="33">
        <f>DD_1P!S3966</f>
        <v>0</v>
      </c>
      <c r="T4024" s="33">
        <f>DD_1P!T3966</f>
        <v>0</v>
      </c>
    </row>
    <row r="4025" spans="1:20">
      <c r="A4025" s="36">
        <v>45814</v>
      </c>
      <c r="B4025" s="33">
        <f>DD_1P!B3967</f>
        <v>0</v>
      </c>
      <c r="C4025" s="33">
        <f>DD_1P!C3967</f>
        <v>0</v>
      </c>
      <c r="D4025" s="33">
        <f>DD_1P!D3967</f>
        <v>0</v>
      </c>
      <c r="E4025" s="33">
        <f>DD_1P!E3967</f>
        <v>0</v>
      </c>
      <c r="F4025" s="33">
        <f>DD_1P!F3967</f>
        <v>0</v>
      </c>
      <c r="G4025" s="33">
        <f>DD_1P!G3967</f>
        <v>0</v>
      </c>
      <c r="H4025" s="33">
        <f>DD_1P!H3967</f>
        <v>0</v>
      </c>
      <c r="I4025" s="33">
        <f>DD_1P!I3967</f>
        <v>0</v>
      </c>
      <c r="J4025" s="33">
        <f>DD_1P!J3967</f>
        <v>0</v>
      </c>
      <c r="K4025" s="33">
        <f>DD_1P!K3967</f>
        <v>0</v>
      </c>
      <c r="L4025" s="43">
        <f t="shared" si="37"/>
        <v>0.44643737700000125</v>
      </c>
      <c r="M4025" s="33">
        <f>DD_1P!M3967</f>
        <v>0</v>
      </c>
      <c r="N4025" s="33">
        <f>DD_1P!N3967</f>
        <v>0</v>
      </c>
      <c r="O4025" s="33">
        <f>DD_1P!O3967</f>
        <v>0</v>
      </c>
      <c r="P4025" s="33">
        <f>DD_1P!P3967</f>
        <v>0</v>
      </c>
      <c r="Q4025" s="33">
        <f>DD_1P!Q3967</f>
        <v>0</v>
      </c>
      <c r="R4025" s="33">
        <f>DD_1P!R3967</f>
        <v>0</v>
      </c>
      <c r="S4025" s="33">
        <f>DD_1P!S3967</f>
        <v>0</v>
      </c>
      <c r="T4025" s="33">
        <f>DD_1P!T3967</f>
        <v>0</v>
      </c>
    </row>
    <row r="4026" spans="1:20">
      <c r="A4026" s="36">
        <v>45815</v>
      </c>
      <c r="B4026" s="33">
        <f>DD_1P!B3968</f>
        <v>0</v>
      </c>
      <c r="C4026" s="33">
        <f>DD_1P!C3968</f>
        <v>0</v>
      </c>
      <c r="D4026" s="33">
        <f>DD_1P!D3968</f>
        <v>0</v>
      </c>
      <c r="E4026" s="33">
        <f>DD_1P!E3968</f>
        <v>0</v>
      </c>
      <c r="F4026" s="33">
        <f>DD_1P!F3968</f>
        <v>0</v>
      </c>
      <c r="G4026" s="33">
        <f>DD_1P!G3968</f>
        <v>0</v>
      </c>
      <c r="H4026" s="33">
        <f>DD_1P!H3968</f>
        <v>0</v>
      </c>
      <c r="I4026" s="33">
        <f>DD_1P!I3968</f>
        <v>0</v>
      </c>
      <c r="J4026" s="33">
        <f>DD_1P!J3968</f>
        <v>0</v>
      </c>
      <c r="K4026" s="33">
        <f>DD_1P!K3968</f>
        <v>0</v>
      </c>
      <c r="L4026" s="43">
        <f t="shared" si="37"/>
        <v>0.44643737700000125</v>
      </c>
      <c r="M4026" s="33">
        <f>DD_1P!M3968</f>
        <v>0</v>
      </c>
      <c r="N4026" s="33">
        <f>DD_1P!N3968</f>
        <v>0</v>
      </c>
      <c r="O4026" s="33">
        <f>DD_1P!O3968</f>
        <v>0</v>
      </c>
      <c r="P4026" s="33">
        <f>DD_1P!P3968</f>
        <v>0</v>
      </c>
      <c r="Q4026" s="33">
        <f>DD_1P!Q3968</f>
        <v>0</v>
      </c>
      <c r="R4026" s="33">
        <f>DD_1P!R3968</f>
        <v>0</v>
      </c>
      <c r="S4026" s="33">
        <f>DD_1P!S3968</f>
        <v>0</v>
      </c>
      <c r="T4026" s="33">
        <f>DD_1P!T3968</f>
        <v>0</v>
      </c>
    </row>
    <row r="4027" spans="1:20">
      <c r="A4027" s="36">
        <v>45816</v>
      </c>
      <c r="B4027" s="33">
        <f>DD_1P!B3969</f>
        <v>0</v>
      </c>
      <c r="C4027" s="33">
        <f>DD_1P!C3969</f>
        <v>0</v>
      </c>
      <c r="D4027" s="33">
        <f>DD_1P!D3969</f>
        <v>0</v>
      </c>
      <c r="E4027" s="33">
        <f>DD_1P!E3969</f>
        <v>0</v>
      </c>
      <c r="F4027" s="33">
        <f>DD_1P!F3969</f>
        <v>0</v>
      </c>
      <c r="G4027" s="33">
        <f>DD_1P!G3969</f>
        <v>0</v>
      </c>
      <c r="H4027" s="33">
        <f>DD_1P!H3969</f>
        <v>0</v>
      </c>
      <c r="I4027" s="33">
        <f>DD_1P!I3969</f>
        <v>0</v>
      </c>
      <c r="J4027" s="33">
        <f>DD_1P!J3969</f>
        <v>0</v>
      </c>
      <c r="K4027" s="33">
        <f>DD_1P!K3969</f>
        <v>0</v>
      </c>
      <c r="L4027" s="43">
        <f t="shared" si="37"/>
        <v>0.44643737700000125</v>
      </c>
      <c r="M4027" s="33">
        <f>DD_1P!M3969</f>
        <v>0</v>
      </c>
      <c r="N4027" s="33">
        <f>DD_1P!N3969</f>
        <v>0</v>
      </c>
      <c r="O4027" s="33">
        <f>DD_1P!O3969</f>
        <v>0</v>
      </c>
      <c r="P4027" s="33">
        <f>DD_1P!P3969</f>
        <v>0</v>
      </c>
      <c r="Q4027" s="33">
        <f>DD_1P!Q3969</f>
        <v>0</v>
      </c>
      <c r="R4027" s="33">
        <f>DD_1P!R3969</f>
        <v>0</v>
      </c>
      <c r="S4027" s="33">
        <f>DD_1P!S3969</f>
        <v>0</v>
      </c>
      <c r="T4027" s="33">
        <f>DD_1P!T3969</f>
        <v>0</v>
      </c>
    </row>
    <row r="4028" spans="1:20">
      <c r="A4028" s="36">
        <v>45817</v>
      </c>
      <c r="B4028" s="33">
        <f>DD_1P!B3970</f>
        <v>0</v>
      </c>
      <c r="C4028" s="33">
        <f>DD_1P!C3970</f>
        <v>0</v>
      </c>
      <c r="D4028" s="33">
        <f>DD_1P!D3970</f>
        <v>0</v>
      </c>
      <c r="E4028" s="33">
        <f>DD_1P!E3970</f>
        <v>0</v>
      </c>
      <c r="F4028" s="33">
        <f>DD_1P!F3970</f>
        <v>0</v>
      </c>
      <c r="G4028" s="33">
        <f>DD_1P!G3970</f>
        <v>0</v>
      </c>
      <c r="H4028" s="33">
        <f>DD_1P!H3970</f>
        <v>0</v>
      </c>
      <c r="I4028" s="33">
        <f>DD_1P!I3970</f>
        <v>0</v>
      </c>
      <c r="J4028" s="33">
        <f>DD_1P!J3970</f>
        <v>0</v>
      </c>
      <c r="K4028" s="33">
        <f>DD_1P!K3970</f>
        <v>0</v>
      </c>
      <c r="L4028" s="43">
        <f t="shared" si="37"/>
        <v>0.44643737700000125</v>
      </c>
      <c r="M4028" s="33">
        <f>DD_1P!M3970</f>
        <v>0</v>
      </c>
      <c r="N4028" s="33">
        <f>DD_1P!N3970</f>
        <v>0</v>
      </c>
      <c r="O4028" s="33">
        <f>DD_1P!O3970</f>
        <v>0</v>
      </c>
      <c r="P4028" s="33">
        <f>DD_1P!P3970</f>
        <v>0</v>
      </c>
      <c r="Q4028" s="33">
        <f>DD_1P!Q3970</f>
        <v>0</v>
      </c>
      <c r="R4028" s="33">
        <f>DD_1P!R3970</f>
        <v>0</v>
      </c>
      <c r="S4028" s="33">
        <f>DD_1P!S3970</f>
        <v>0</v>
      </c>
      <c r="T4028" s="33">
        <f>DD_1P!T3970</f>
        <v>0</v>
      </c>
    </row>
    <row r="4029" spans="1:20">
      <c r="A4029" s="36">
        <v>45818</v>
      </c>
      <c r="B4029" s="33">
        <f>DD_1P!B3971</f>
        <v>0</v>
      </c>
      <c r="C4029" s="33">
        <f>DD_1P!C3971</f>
        <v>0</v>
      </c>
      <c r="D4029" s="33">
        <f>DD_1P!D3971</f>
        <v>0</v>
      </c>
      <c r="E4029" s="33">
        <f>DD_1P!E3971</f>
        <v>0</v>
      </c>
      <c r="F4029" s="33">
        <f>DD_1P!F3971</f>
        <v>0</v>
      </c>
      <c r="G4029" s="33">
        <f>DD_1P!G3971</f>
        <v>0</v>
      </c>
      <c r="H4029" s="33">
        <f>DD_1P!H3971</f>
        <v>0</v>
      </c>
      <c r="I4029" s="33">
        <f>DD_1P!I3971</f>
        <v>0</v>
      </c>
      <c r="J4029" s="33">
        <f>DD_1P!J3971</f>
        <v>0</v>
      </c>
      <c r="K4029" s="33">
        <f>DD_1P!K3971</f>
        <v>0</v>
      </c>
      <c r="L4029" s="43">
        <f t="shared" si="37"/>
        <v>0.44643737700000125</v>
      </c>
      <c r="M4029" s="33">
        <f>DD_1P!M3971</f>
        <v>0</v>
      </c>
      <c r="N4029" s="33">
        <f>DD_1P!N3971</f>
        <v>0</v>
      </c>
      <c r="O4029" s="33">
        <f>DD_1P!O3971</f>
        <v>0</v>
      </c>
      <c r="P4029" s="33">
        <f>DD_1P!P3971</f>
        <v>0</v>
      </c>
      <c r="Q4029" s="33">
        <f>DD_1P!Q3971</f>
        <v>0</v>
      </c>
      <c r="R4029" s="33">
        <f>DD_1P!R3971</f>
        <v>0</v>
      </c>
      <c r="S4029" s="33">
        <f>DD_1P!S3971</f>
        <v>0</v>
      </c>
      <c r="T4029" s="33">
        <f>DD_1P!T3971</f>
        <v>0</v>
      </c>
    </row>
    <row r="4030" spans="1:20">
      <c r="A4030" s="36">
        <v>45819</v>
      </c>
      <c r="B4030" s="33">
        <f>DD_1P!B3972</f>
        <v>0</v>
      </c>
      <c r="C4030" s="33">
        <f>DD_1P!C3972</f>
        <v>0</v>
      </c>
      <c r="D4030" s="33">
        <f>DD_1P!D3972</f>
        <v>0</v>
      </c>
      <c r="E4030" s="33">
        <f>DD_1P!E3972</f>
        <v>0</v>
      </c>
      <c r="F4030" s="33">
        <f>DD_1P!F3972</f>
        <v>0</v>
      </c>
      <c r="G4030" s="33">
        <f>DD_1P!G3972</f>
        <v>0</v>
      </c>
      <c r="H4030" s="33">
        <f>DD_1P!H3972</f>
        <v>0</v>
      </c>
      <c r="I4030" s="33">
        <f>DD_1P!I3972</f>
        <v>0</v>
      </c>
      <c r="J4030" s="33">
        <f>DD_1P!J3972</f>
        <v>0</v>
      </c>
      <c r="K4030" s="33">
        <f>DD_1P!K3972</f>
        <v>0</v>
      </c>
      <c r="L4030" s="43">
        <f t="shared" si="37"/>
        <v>0.44643737700000125</v>
      </c>
      <c r="M4030" s="33">
        <f>DD_1P!M3972</f>
        <v>0</v>
      </c>
      <c r="N4030" s="33">
        <f>DD_1P!N3972</f>
        <v>0</v>
      </c>
      <c r="O4030" s="33">
        <f>DD_1P!O3972</f>
        <v>0</v>
      </c>
      <c r="P4030" s="33">
        <f>DD_1P!P3972</f>
        <v>0</v>
      </c>
      <c r="Q4030" s="33">
        <f>DD_1P!Q3972</f>
        <v>0</v>
      </c>
      <c r="R4030" s="33">
        <f>DD_1P!R3972</f>
        <v>0</v>
      </c>
      <c r="S4030" s="33">
        <f>DD_1P!S3972</f>
        <v>0</v>
      </c>
      <c r="T4030" s="33">
        <f>DD_1P!T3972</f>
        <v>0</v>
      </c>
    </row>
    <row r="4031" spans="1:20">
      <c r="A4031" s="36">
        <v>45820</v>
      </c>
      <c r="B4031" s="33">
        <f>DD_1P!B3973</f>
        <v>0</v>
      </c>
      <c r="C4031" s="33">
        <f>DD_1P!C3973</f>
        <v>0</v>
      </c>
      <c r="D4031" s="33">
        <f>DD_1P!D3973</f>
        <v>0</v>
      </c>
      <c r="E4031" s="33">
        <f>DD_1P!E3973</f>
        <v>0</v>
      </c>
      <c r="F4031" s="33">
        <f>DD_1P!F3973</f>
        <v>0</v>
      </c>
      <c r="G4031" s="33">
        <f>DD_1P!G3973</f>
        <v>0</v>
      </c>
      <c r="H4031" s="33">
        <f>DD_1P!H3973</f>
        <v>0</v>
      </c>
      <c r="I4031" s="33">
        <f>DD_1P!I3973</f>
        <v>0</v>
      </c>
      <c r="J4031" s="33">
        <f>DD_1P!J3973</f>
        <v>0</v>
      </c>
      <c r="K4031" s="33">
        <f>DD_1P!K3973</f>
        <v>0</v>
      </c>
      <c r="L4031" s="43">
        <f t="shared" si="37"/>
        <v>0.44643737700000125</v>
      </c>
      <c r="M4031" s="33">
        <f>DD_1P!M3973</f>
        <v>0</v>
      </c>
      <c r="N4031" s="33">
        <f>DD_1P!N3973</f>
        <v>0</v>
      </c>
      <c r="O4031" s="33">
        <f>DD_1P!O3973</f>
        <v>0</v>
      </c>
      <c r="P4031" s="33">
        <f>DD_1P!P3973</f>
        <v>0</v>
      </c>
      <c r="Q4031" s="33">
        <f>DD_1P!Q3973</f>
        <v>0</v>
      </c>
      <c r="R4031" s="33">
        <f>DD_1P!R3973</f>
        <v>0</v>
      </c>
      <c r="S4031" s="33">
        <f>DD_1P!S3973</f>
        <v>0</v>
      </c>
      <c r="T4031" s="33">
        <f>DD_1P!T3973</f>
        <v>0</v>
      </c>
    </row>
    <row r="4032" spans="1:20">
      <c r="A4032" s="36">
        <v>45821</v>
      </c>
      <c r="B4032" s="33">
        <f>DD_1P!B3974</f>
        <v>0</v>
      </c>
      <c r="C4032" s="33">
        <f>DD_1P!C3974</f>
        <v>0</v>
      </c>
      <c r="D4032" s="33">
        <f>DD_1P!D3974</f>
        <v>0</v>
      </c>
      <c r="E4032" s="33">
        <f>DD_1P!E3974</f>
        <v>0</v>
      </c>
      <c r="F4032" s="33">
        <f>DD_1P!F3974</f>
        <v>0</v>
      </c>
      <c r="G4032" s="33">
        <f>DD_1P!G3974</f>
        <v>0</v>
      </c>
      <c r="H4032" s="33">
        <f>DD_1P!H3974</f>
        <v>0</v>
      </c>
      <c r="I4032" s="33">
        <f>DD_1P!I3974</f>
        <v>0</v>
      </c>
      <c r="J4032" s="33">
        <f>DD_1P!J3974</f>
        <v>0</v>
      </c>
      <c r="K4032" s="33">
        <f>DD_1P!K3974</f>
        <v>0</v>
      </c>
      <c r="L4032" s="43">
        <f t="shared" si="37"/>
        <v>0.44643737700000125</v>
      </c>
      <c r="M4032" s="33">
        <f>DD_1P!M3974</f>
        <v>0</v>
      </c>
      <c r="N4032" s="33">
        <f>DD_1P!N3974</f>
        <v>0</v>
      </c>
      <c r="O4032" s="33">
        <f>DD_1P!O3974</f>
        <v>0</v>
      </c>
      <c r="P4032" s="33">
        <f>DD_1P!P3974</f>
        <v>0</v>
      </c>
      <c r="Q4032" s="33">
        <f>DD_1P!Q3974</f>
        <v>0</v>
      </c>
      <c r="R4032" s="33">
        <f>DD_1P!R3974</f>
        <v>0</v>
      </c>
      <c r="S4032" s="33">
        <f>DD_1P!S3974</f>
        <v>0</v>
      </c>
      <c r="T4032" s="33">
        <f>DD_1P!T3974</f>
        <v>0</v>
      </c>
    </row>
    <row r="4033" spans="1:20">
      <c r="A4033" s="36">
        <v>45822</v>
      </c>
      <c r="B4033" s="33">
        <f>DD_1P!B3975</f>
        <v>0</v>
      </c>
      <c r="C4033" s="33">
        <f>DD_1P!C3975</f>
        <v>0</v>
      </c>
      <c r="D4033" s="33">
        <f>DD_1P!D3975</f>
        <v>0</v>
      </c>
      <c r="E4033" s="33">
        <f>DD_1P!E3975</f>
        <v>0</v>
      </c>
      <c r="F4033" s="33">
        <f>DD_1P!F3975</f>
        <v>0</v>
      </c>
      <c r="G4033" s="33">
        <f>DD_1P!G3975</f>
        <v>0</v>
      </c>
      <c r="H4033" s="33">
        <f>DD_1P!H3975</f>
        <v>0</v>
      </c>
      <c r="I4033" s="33">
        <f>DD_1P!I3975</f>
        <v>0</v>
      </c>
      <c r="J4033" s="33">
        <f>DD_1P!J3975</f>
        <v>0</v>
      </c>
      <c r="K4033" s="33">
        <f>DD_1P!K3975</f>
        <v>0</v>
      </c>
      <c r="L4033" s="43">
        <f t="shared" si="37"/>
        <v>0.44643737700000125</v>
      </c>
      <c r="M4033" s="33">
        <f>DD_1P!M3975</f>
        <v>0</v>
      </c>
      <c r="N4033" s="33">
        <f>DD_1P!N3975</f>
        <v>0</v>
      </c>
      <c r="O4033" s="33">
        <f>DD_1P!O3975</f>
        <v>0</v>
      </c>
      <c r="P4033" s="33">
        <f>DD_1P!P3975</f>
        <v>0</v>
      </c>
      <c r="Q4033" s="33">
        <f>DD_1P!Q3975</f>
        <v>0</v>
      </c>
      <c r="R4033" s="33">
        <f>DD_1P!R3975</f>
        <v>0</v>
      </c>
      <c r="S4033" s="33">
        <f>DD_1P!S3975</f>
        <v>0</v>
      </c>
      <c r="T4033" s="33">
        <f>DD_1P!T3975</f>
        <v>0</v>
      </c>
    </row>
    <row r="4034" spans="1:20">
      <c r="A4034" s="36">
        <v>45823</v>
      </c>
      <c r="B4034" s="33">
        <f>DD_1P!B3976</f>
        <v>0</v>
      </c>
      <c r="C4034" s="33">
        <f>DD_1P!C3976</f>
        <v>0</v>
      </c>
      <c r="D4034" s="33">
        <f>DD_1P!D3976</f>
        <v>0</v>
      </c>
      <c r="E4034" s="33">
        <f>DD_1P!E3976</f>
        <v>0</v>
      </c>
      <c r="F4034" s="33">
        <f>DD_1P!F3976</f>
        <v>0</v>
      </c>
      <c r="G4034" s="33">
        <f>DD_1P!G3976</f>
        <v>0</v>
      </c>
      <c r="H4034" s="33">
        <f>DD_1P!H3976</f>
        <v>0</v>
      </c>
      <c r="I4034" s="33">
        <f>DD_1P!I3976</f>
        <v>0</v>
      </c>
      <c r="J4034" s="33">
        <f>DD_1P!J3976</f>
        <v>0</v>
      </c>
      <c r="K4034" s="33">
        <f>DD_1P!K3976</f>
        <v>0</v>
      </c>
      <c r="L4034" s="43">
        <f t="shared" si="37"/>
        <v>0.44643737700000125</v>
      </c>
      <c r="M4034" s="33">
        <f>DD_1P!M3976</f>
        <v>0</v>
      </c>
      <c r="N4034" s="33">
        <f>DD_1P!N3976</f>
        <v>0</v>
      </c>
      <c r="O4034" s="33">
        <f>DD_1P!O3976</f>
        <v>0</v>
      </c>
      <c r="P4034" s="33">
        <f>DD_1P!P3976</f>
        <v>0</v>
      </c>
      <c r="Q4034" s="33">
        <f>DD_1P!Q3976</f>
        <v>0</v>
      </c>
      <c r="R4034" s="33">
        <f>DD_1P!R3976</f>
        <v>0</v>
      </c>
      <c r="S4034" s="33">
        <f>DD_1P!S3976</f>
        <v>0</v>
      </c>
      <c r="T4034" s="33">
        <f>DD_1P!T3976</f>
        <v>0</v>
      </c>
    </row>
    <row r="4035" spans="1:20">
      <c r="A4035" s="36">
        <v>45824</v>
      </c>
      <c r="B4035" s="33">
        <f>DD_1P!B3977</f>
        <v>0</v>
      </c>
      <c r="C4035" s="33">
        <f>DD_1P!C3977</f>
        <v>0</v>
      </c>
      <c r="D4035" s="33">
        <f>DD_1P!D3977</f>
        <v>0</v>
      </c>
      <c r="E4035" s="33">
        <f>DD_1P!E3977</f>
        <v>0</v>
      </c>
      <c r="F4035" s="33">
        <f>DD_1P!F3977</f>
        <v>0</v>
      </c>
      <c r="G4035" s="33">
        <f>DD_1P!G3977</f>
        <v>0</v>
      </c>
      <c r="H4035" s="33">
        <f>DD_1P!H3977</f>
        <v>0</v>
      </c>
      <c r="I4035" s="33">
        <f>DD_1P!I3977</f>
        <v>0</v>
      </c>
      <c r="J4035" s="33">
        <f>DD_1P!J3977</f>
        <v>0</v>
      </c>
      <c r="K4035" s="33">
        <f>DD_1P!K3977</f>
        <v>0</v>
      </c>
      <c r="L4035" s="43">
        <f t="shared" si="37"/>
        <v>0.44643737700000125</v>
      </c>
      <c r="M4035" s="33">
        <f>DD_1P!M3977</f>
        <v>0</v>
      </c>
      <c r="N4035" s="33">
        <f>DD_1P!N3977</f>
        <v>0</v>
      </c>
      <c r="O4035" s="33">
        <f>DD_1P!O3977</f>
        <v>0</v>
      </c>
      <c r="P4035" s="33">
        <f>DD_1P!P3977</f>
        <v>0</v>
      </c>
      <c r="Q4035" s="33">
        <f>DD_1P!Q3977</f>
        <v>0</v>
      </c>
      <c r="R4035" s="33">
        <f>DD_1P!R3977</f>
        <v>0</v>
      </c>
      <c r="S4035" s="33">
        <f>DD_1P!S3977</f>
        <v>0</v>
      </c>
      <c r="T4035" s="33">
        <f>DD_1P!T3977</f>
        <v>0</v>
      </c>
    </row>
    <row r="4036" spans="1:20">
      <c r="A4036" s="36">
        <v>45825</v>
      </c>
      <c r="B4036" s="33">
        <f>DD_1P!B3978</f>
        <v>0</v>
      </c>
      <c r="C4036" s="33">
        <f>DD_1P!C3978</f>
        <v>0</v>
      </c>
      <c r="D4036" s="33">
        <f>DD_1P!D3978</f>
        <v>0</v>
      </c>
      <c r="E4036" s="33">
        <f>DD_1P!E3978</f>
        <v>0</v>
      </c>
      <c r="F4036" s="33">
        <f>DD_1P!F3978</f>
        <v>0</v>
      </c>
      <c r="G4036" s="33">
        <f>DD_1P!G3978</f>
        <v>0</v>
      </c>
      <c r="H4036" s="33">
        <f>DD_1P!H3978</f>
        <v>0</v>
      </c>
      <c r="I4036" s="33">
        <f>DD_1P!I3978</f>
        <v>0</v>
      </c>
      <c r="J4036" s="33">
        <f>DD_1P!J3978</f>
        <v>0</v>
      </c>
      <c r="K4036" s="33">
        <f>DD_1P!K3978</f>
        <v>0</v>
      </c>
      <c r="L4036" s="43">
        <f t="shared" si="37"/>
        <v>0.44643737700000125</v>
      </c>
      <c r="M4036" s="33">
        <f>DD_1P!M3978</f>
        <v>0</v>
      </c>
      <c r="N4036" s="33">
        <f>DD_1P!N3978</f>
        <v>0</v>
      </c>
      <c r="O4036" s="33">
        <f>DD_1P!O3978</f>
        <v>0</v>
      </c>
      <c r="P4036" s="33">
        <f>DD_1P!P3978</f>
        <v>0</v>
      </c>
      <c r="Q4036" s="33">
        <f>DD_1P!Q3978</f>
        <v>0</v>
      </c>
      <c r="R4036" s="33">
        <f>DD_1P!R3978</f>
        <v>0</v>
      </c>
      <c r="S4036" s="33">
        <f>DD_1P!S3978</f>
        <v>0</v>
      </c>
      <c r="T4036" s="33">
        <f>DD_1P!T3978</f>
        <v>0</v>
      </c>
    </row>
    <row r="4037" spans="1:20">
      <c r="A4037" s="36">
        <v>45826</v>
      </c>
      <c r="B4037" s="33">
        <f>DD_1P!B3979</f>
        <v>0</v>
      </c>
      <c r="C4037" s="33">
        <f>DD_1P!C3979</f>
        <v>0</v>
      </c>
      <c r="D4037" s="33">
        <f>DD_1P!D3979</f>
        <v>0</v>
      </c>
      <c r="E4037" s="33">
        <f>DD_1P!E3979</f>
        <v>0</v>
      </c>
      <c r="F4037" s="33">
        <f>DD_1P!F3979</f>
        <v>0</v>
      </c>
      <c r="G4037" s="33">
        <f>DD_1P!G3979</f>
        <v>0</v>
      </c>
      <c r="H4037" s="33">
        <f>DD_1P!H3979</f>
        <v>0</v>
      </c>
      <c r="I4037" s="33">
        <f>DD_1P!I3979</f>
        <v>0</v>
      </c>
      <c r="J4037" s="33">
        <f>DD_1P!J3979</f>
        <v>0</v>
      </c>
      <c r="K4037" s="33">
        <f>DD_1P!K3979</f>
        <v>0</v>
      </c>
      <c r="L4037" s="43">
        <f t="shared" si="37"/>
        <v>0.44643737700000125</v>
      </c>
      <c r="M4037" s="33">
        <f>DD_1P!M3979</f>
        <v>0</v>
      </c>
      <c r="N4037" s="33">
        <f>DD_1P!N3979</f>
        <v>0</v>
      </c>
      <c r="O4037" s="33">
        <f>DD_1P!O3979</f>
        <v>0</v>
      </c>
      <c r="P4037" s="33">
        <f>DD_1P!P3979</f>
        <v>0</v>
      </c>
      <c r="Q4037" s="33">
        <f>DD_1P!Q3979</f>
        <v>0</v>
      </c>
      <c r="R4037" s="33">
        <f>DD_1P!R3979</f>
        <v>0</v>
      </c>
      <c r="S4037" s="33">
        <f>DD_1P!S3979</f>
        <v>0</v>
      </c>
      <c r="T4037" s="33">
        <f>DD_1P!T3979</f>
        <v>0</v>
      </c>
    </row>
    <row r="4038" spans="1:20">
      <c r="A4038" s="36">
        <v>45827</v>
      </c>
      <c r="B4038" s="33">
        <f>DD_1P!B3980</f>
        <v>0</v>
      </c>
      <c r="C4038" s="33">
        <f>DD_1P!C3980</f>
        <v>0</v>
      </c>
      <c r="D4038" s="33">
        <f>DD_1P!D3980</f>
        <v>0</v>
      </c>
      <c r="E4038" s="33">
        <f>DD_1P!E3980</f>
        <v>0</v>
      </c>
      <c r="F4038" s="33">
        <f>DD_1P!F3980</f>
        <v>0</v>
      </c>
      <c r="G4038" s="33">
        <f>DD_1P!G3980</f>
        <v>0</v>
      </c>
      <c r="H4038" s="33">
        <f>DD_1P!H3980</f>
        <v>0</v>
      </c>
      <c r="I4038" s="33">
        <f>DD_1P!I3980</f>
        <v>0</v>
      </c>
      <c r="J4038" s="33">
        <f>DD_1P!J3980</f>
        <v>0</v>
      </c>
      <c r="K4038" s="33">
        <f>DD_1P!K3980</f>
        <v>0</v>
      </c>
      <c r="L4038" s="43">
        <f t="shared" si="37"/>
        <v>0.44643737700000125</v>
      </c>
      <c r="M4038" s="33">
        <f>DD_1P!M3980</f>
        <v>0</v>
      </c>
      <c r="N4038" s="33">
        <f>DD_1P!N3980</f>
        <v>0</v>
      </c>
      <c r="O4038" s="33">
        <f>DD_1P!O3980</f>
        <v>0</v>
      </c>
      <c r="P4038" s="33">
        <f>DD_1P!P3980</f>
        <v>0</v>
      </c>
      <c r="Q4038" s="33">
        <f>DD_1P!Q3980</f>
        <v>0</v>
      </c>
      <c r="R4038" s="33">
        <f>DD_1P!R3980</f>
        <v>0</v>
      </c>
      <c r="S4038" s="33">
        <f>DD_1P!S3980</f>
        <v>0</v>
      </c>
      <c r="T4038" s="33">
        <f>DD_1P!T3980</f>
        <v>0</v>
      </c>
    </row>
    <row r="4039" spans="1:20">
      <c r="A4039" s="36">
        <v>45828</v>
      </c>
      <c r="B4039" s="33">
        <f>DD_1P!B3981</f>
        <v>0</v>
      </c>
      <c r="C4039" s="33">
        <f>DD_1P!C3981</f>
        <v>0</v>
      </c>
      <c r="D4039" s="33">
        <f>DD_1P!D3981</f>
        <v>0</v>
      </c>
      <c r="E4039" s="33">
        <f>DD_1P!E3981</f>
        <v>0</v>
      </c>
      <c r="F4039" s="33">
        <f>DD_1P!F3981</f>
        <v>0</v>
      </c>
      <c r="G4039" s="33">
        <f>DD_1P!G3981</f>
        <v>0</v>
      </c>
      <c r="H4039" s="33">
        <f>DD_1P!H3981</f>
        <v>0</v>
      </c>
      <c r="I4039" s="33">
        <f>DD_1P!I3981</f>
        <v>0</v>
      </c>
      <c r="J4039" s="33">
        <f>DD_1P!J3981</f>
        <v>0</v>
      </c>
      <c r="K4039" s="33">
        <f>DD_1P!K3981</f>
        <v>0</v>
      </c>
      <c r="L4039" s="43">
        <f t="shared" si="37"/>
        <v>0.44643737700000125</v>
      </c>
      <c r="M4039" s="33">
        <f>DD_1P!M3981</f>
        <v>0</v>
      </c>
      <c r="N4039" s="33">
        <f>DD_1P!N3981</f>
        <v>0</v>
      </c>
      <c r="O4039" s="33">
        <f>DD_1P!O3981</f>
        <v>0</v>
      </c>
      <c r="P4039" s="33">
        <f>DD_1P!P3981</f>
        <v>0</v>
      </c>
      <c r="Q4039" s="33">
        <f>DD_1P!Q3981</f>
        <v>0</v>
      </c>
      <c r="R4039" s="33">
        <f>DD_1P!R3981</f>
        <v>0</v>
      </c>
      <c r="S4039" s="33">
        <f>DD_1P!S3981</f>
        <v>0</v>
      </c>
      <c r="T4039" s="33">
        <f>DD_1P!T3981</f>
        <v>0</v>
      </c>
    </row>
    <row r="4040" spans="1:20">
      <c r="A4040" s="36">
        <v>45829</v>
      </c>
      <c r="B4040" s="33">
        <f>DD_1P!B3982</f>
        <v>0</v>
      </c>
      <c r="C4040" s="33">
        <f>DD_1P!C3982</f>
        <v>0</v>
      </c>
      <c r="D4040" s="33">
        <f>DD_1P!D3982</f>
        <v>0</v>
      </c>
      <c r="E4040" s="33">
        <f>DD_1P!E3982</f>
        <v>0</v>
      </c>
      <c r="F4040" s="33">
        <f>DD_1P!F3982</f>
        <v>0</v>
      </c>
      <c r="G4040" s="33">
        <f>DD_1P!G3982</f>
        <v>0</v>
      </c>
      <c r="H4040" s="33">
        <f>DD_1P!H3982</f>
        <v>0</v>
      </c>
      <c r="I4040" s="33">
        <f>DD_1P!I3982</f>
        <v>0</v>
      </c>
      <c r="J4040" s="33">
        <f>DD_1P!J3982</f>
        <v>0</v>
      </c>
      <c r="K4040" s="33">
        <f>DD_1P!K3982</f>
        <v>0</v>
      </c>
      <c r="L4040" s="43">
        <f t="shared" si="37"/>
        <v>0.44643737700000125</v>
      </c>
      <c r="M4040" s="33">
        <f>DD_1P!M3982</f>
        <v>0</v>
      </c>
      <c r="N4040" s="33">
        <f>DD_1P!N3982</f>
        <v>0</v>
      </c>
      <c r="O4040" s="33">
        <f>DD_1P!O3982</f>
        <v>0</v>
      </c>
      <c r="P4040" s="33">
        <f>DD_1P!P3982</f>
        <v>0</v>
      </c>
      <c r="Q4040" s="33">
        <f>DD_1P!Q3982</f>
        <v>0</v>
      </c>
      <c r="R4040" s="33">
        <f>DD_1P!R3982</f>
        <v>0</v>
      </c>
      <c r="S4040" s="33">
        <f>DD_1P!S3982</f>
        <v>0</v>
      </c>
      <c r="T4040" s="33">
        <f>DD_1P!T3982</f>
        <v>0</v>
      </c>
    </row>
    <row r="4041" spans="1:20">
      <c r="A4041" s="36">
        <v>45830</v>
      </c>
      <c r="B4041" s="33">
        <f>DD_1P!B3983</f>
        <v>0</v>
      </c>
      <c r="C4041" s="33">
        <f>DD_1P!C3983</f>
        <v>0</v>
      </c>
      <c r="D4041" s="33">
        <f>DD_1P!D3983</f>
        <v>0</v>
      </c>
      <c r="E4041" s="33">
        <f>DD_1P!E3983</f>
        <v>0</v>
      </c>
      <c r="F4041" s="33">
        <f>DD_1P!F3983</f>
        <v>0</v>
      </c>
      <c r="G4041" s="33">
        <f>DD_1P!G3983</f>
        <v>0</v>
      </c>
      <c r="H4041" s="33">
        <f>DD_1P!H3983</f>
        <v>0</v>
      </c>
      <c r="I4041" s="33">
        <f>DD_1P!I3983</f>
        <v>0</v>
      </c>
      <c r="J4041" s="33">
        <f>DD_1P!J3983</f>
        <v>0</v>
      </c>
      <c r="K4041" s="33">
        <f>DD_1P!K3983</f>
        <v>0</v>
      </c>
      <c r="L4041" s="43">
        <f t="shared" si="37"/>
        <v>0.44643737700000125</v>
      </c>
      <c r="M4041" s="33">
        <f>DD_1P!M3983</f>
        <v>0</v>
      </c>
      <c r="N4041" s="33">
        <f>DD_1P!N3983</f>
        <v>0</v>
      </c>
      <c r="O4041" s="33">
        <f>DD_1P!O3983</f>
        <v>0</v>
      </c>
      <c r="P4041" s="33">
        <f>DD_1P!P3983</f>
        <v>0</v>
      </c>
      <c r="Q4041" s="33">
        <f>DD_1P!Q3983</f>
        <v>0</v>
      </c>
      <c r="R4041" s="33">
        <f>DD_1P!R3983</f>
        <v>0</v>
      </c>
      <c r="S4041" s="33">
        <f>DD_1P!S3983</f>
        <v>0</v>
      </c>
      <c r="T4041" s="33">
        <f>DD_1P!T3983</f>
        <v>0</v>
      </c>
    </row>
    <row r="4042" spans="1:20">
      <c r="A4042" s="36">
        <v>45831</v>
      </c>
      <c r="B4042" s="33">
        <f>DD_1P!B3984</f>
        <v>0</v>
      </c>
      <c r="C4042" s="33">
        <f>DD_1P!C3984</f>
        <v>0</v>
      </c>
      <c r="D4042" s="33">
        <f>DD_1P!D3984</f>
        <v>0</v>
      </c>
      <c r="E4042" s="33">
        <f>DD_1P!E3984</f>
        <v>0</v>
      </c>
      <c r="F4042" s="33">
        <f>DD_1P!F3984</f>
        <v>0</v>
      </c>
      <c r="G4042" s="33">
        <f>DD_1P!G3984</f>
        <v>0</v>
      </c>
      <c r="H4042" s="33">
        <f>DD_1P!H3984</f>
        <v>0</v>
      </c>
      <c r="I4042" s="33">
        <f>DD_1P!I3984</f>
        <v>0</v>
      </c>
      <c r="J4042" s="33">
        <f>DD_1P!J3984</f>
        <v>0</v>
      </c>
      <c r="K4042" s="33">
        <f>DD_1P!K3984</f>
        <v>0</v>
      </c>
      <c r="L4042" s="43">
        <f t="shared" si="37"/>
        <v>0.44643737700000125</v>
      </c>
      <c r="M4042" s="33">
        <f>DD_1P!M3984</f>
        <v>0</v>
      </c>
      <c r="N4042" s="33">
        <f>DD_1P!N3984</f>
        <v>0</v>
      </c>
      <c r="O4042" s="33">
        <f>DD_1P!O3984</f>
        <v>0</v>
      </c>
      <c r="P4042" s="33">
        <f>DD_1P!P3984</f>
        <v>0</v>
      </c>
      <c r="Q4042" s="33">
        <f>DD_1P!Q3984</f>
        <v>0</v>
      </c>
      <c r="R4042" s="33">
        <f>DD_1P!R3984</f>
        <v>0</v>
      </c>
      <c r="S4042" s="33">
        <f>DD_1P!S3984</f>
        <v>0</v>
      </c>
      <c r="T4042" s="33">
        <f>DD_1P!T3984</f>
        <v>0</v>
      </c>
    </row>
    <row r="4043" spans="1:20">
      <c r="A4043" s="36">
        <v>45832</v>
      </c>
      <c r="B4043" s="33">
        <f>DD_1P!B3985</f>
        <v>0</v>
      </c>
      <c r="C4043" s="33">
        <f>DD_1P!C3985</f>
        <v>0</v>
      </c>
      <c r="D4043" s="33">
        <f>DD_1P!D3985</f>
        <v>0</v>
      </c>
      <c r="E4043" s="33">
        <f>DD_1P!E3985</f>
        <v>0</v>
      </c>
      <c r="F4043" s="33">
        <f>DD_1P!F3985</f>
        <v>0</v>
      </c>
      <c r="G4043" s="33">
        <f>DD_1P!G3985</f>
        <v>0</v>
      </c>
      <c r="H4043" s="33">
        <f>DD_1P!H3985</f>
        <v>0</v>
      </c>
      <c r="I4043" s="33">
        <f>DD_1P!I3985</f>
        <v>0</v>
      </c>
      <c r="J4043" s="33">
        <f>DD_1P!J3985</f>
        <v>0</v>
      </c>
      <c r="K4043" s="33">
        <f>DD_1P!K3985</f>
        <v>0</v>
      </c>
      <c r="L4043" s="43">
        <f t="shared" si="37"/>
        <v>0.44643737700000125</v>
      </c>
      <c r="M4043" s="33">
        <f>DD_1P!M3985</f>
        <v>0</v>
      </c>
      <c r="N4043" s="33">
        <f>DD_1P!N3985</f>
        <v>0</v>
      </c>
      <c r="O4043" s="33">
        <f>DD_1P!O3985</f>
        <v>0</v>
      </c>
      <c r="P4043" s="33">
        <f>DD_1P!P3985</f>
        <v>0</v>
      </c>
      <c r="Q4043" s="33">
        <f>DD_1P!Q3985</f>
        <v>0</v>
      </c>
      <c r="R4043" s="33">
        <f>DD_1P!R3985</f>
        <v>0</v>
      </c>
      <c r="S4043" s="33">
        <f>DD_1P!S3985</f>
        <v>0</v>
      </c>
      <c r="T4043" s="33">
        <f>DD_1P!T3985</f>
        <v>0</v>
      </c>
    </row>
    <row r="4044" spans="1:20">
      <c r="A4044" s="36">
        <v>45833</v>
      </c>
      <c r="B4044" s="33">
        <f>DD_1P!B3986</f>
        <v>0</v>
      </c>
      <c r="C4044" s="33">
        <f>DD_1P!C3986</f>
        <v>0</v>
      </c>
      <c r="D4044" s="33">
        <f>DD_1P!D3986</f>
        <v>0</v>
      </c>
      <c r="E4044" s="33">
        <f>DD_1P!E3986</f>
        <v>0</v>
      </c>
      <c r="F4044" s="33">
        <f>DD_1P!F3986</f>
        <v>0</v>
      </c>
      <c r="G4044" s="33">
        <f>DD_1P!G3986</f>
        <v>0</v>
      </c>
      <c r="H4044" s="33">
        <f>DD_1P!H3986</f>
        <v>0</v>
      </c>
      <c r="I4044" s="33">
        <f>DD_1P!I3986</f>
        <v>0</v>
      </c>
      <c r="J4044" s="33">
        <f>DD_1P!J3986</f>
        <v>0</v>
      </c>
      <c r="K4044" s="33">
        <f>DD_1P!K3986</f>
        <v>0</v>
      </c>
      <c r="L4044" s="43">
        <f t="shared" si="37"/>
        <v>0.44643737700000125</v>
      </c>
      <c r="M4044" s="33">
        <f>DD_1P!M3986</f>
        <v>0</v>
      </c>
      <c r="N4044" s="33">
        <f>DD_1P!N3986</f>
        <v>0</v>
      </c>
      <c r="O4044" s="33">
        <f>DD_1P!O3986</f>
        <v>0</v>
      </c>
      <c r="P4044" s="33">
        <f>DD_1P!P3986</f>
        <v>0</v>
      </c>
      <c r="Q4044" s="33">
        <f>DD_1P!Q3986</f>
        <v>0</v>
      </c>
      <c r="R4044" s="33">
        <f>DD_1P!R3986</f>
        <v>0</v>
      </c>
      <c r="S4044" s="33">
        <f>DD_1P!S3986</f>
        <v>0</v>
      </c>
      <c r="T4044" s="33">
        <f>DD_1P!T3986</f>
        <v>0</v>
      </c>
    </row>
    <row r="4045" spans="1:20">
      <c r="A4045" s="36">
        <v>45834</v>
      </c>
      <c r="B4045" s="33">
        <f>DD_1P!B3987</f>
        <v>0</v>
      </c>
      <c r="C4045" s="33">
        <f>DD_1P!C3987</f>
        <v>0</v>
      </c>
      <c r="D4045" s="33">
        <f>DD_1P!D3987</f>
        <v>0</v>
      </c>
      <c r="E4045" s="33">
        <f>DD_1P!E3987</f>
        <v>0</v>
      </c>
      <c r="F4045" s="33">
        <f>DD_1P!F3987</f>
        <v>0</v>
      </c>
      <c r="G4045" s="33">
        <f>DD_1P!G3987</f>
        <v>0</v>
      </c>
      <c r="H4045" s="33">
        <f>DD_1P!H3987</f>
        <v>0</v>
      </c>
      <c r="I4045" s="33">
        <f>DD_1P!I3987</f>
        <v>0</v>
      </c>
      <c r="J4045" s="33">
        <f>DD_1P!J3987</f>
        <v>0</v>
      </c>
      <c r="K4045" s="33">
        <f>DD_1P!K3987</f>
        <v>0</v>
      </c>
      <c r="L4045" s="43">
        <f t="shared" si="37"/>
        <v>0.44643737700000125</v>
      </c>
      <c r="M4045" s="33">
        <f>DD_1P!M3987</f>
        <v>0</v>
      </c>
      <c r="N4045" s="33">
        <f>DD_1P!N3987</f>
        <v>0</v>
      </c>
      <c r="O4045" s="33">
        <f>DD_1P!O3987</f>
        <v>0</v>
      </c>
      <c r="P4045" s="33">
        <f>DD_1P!P3987</f>
        <v>0</v>
      </c>
      <c r="Q4045" s="33">
        <f>DD_1P!Q3987</f>
        <v>0</v>
      </c>
      <c r="R4045" s="33">
        <f>DD_1P!R3987</f>
        <v>0</v>
      </c>
      <c r="S4045" s="33">
        <f>DD_1P!S3987</f>
        <v>0</v>
      </c>
      <c r="T4045" s="33">
        <f>DD_1P!T3987</f>
        <v>0</v>
      </c>
    </row>
    <row r="4046" spans="1:20">
      <c r="A4046" s="36">
        <v>45835</v>
      </c>
      <c r="B4046" s="33">
        <f>DD_1P!B3988</f>
        <v>0</v>
      </c>
      <c r="C4046" s="33">
        <f>DD_1P!C3988</f>
        <v>0</v>
      </c>
      <c r="D4046" s="33">
        <f>DD_1P!D3988</f>
        <v>0</v>
      </c>
      <c r="E4046" s="33">
        <f>DD_1P!E3988</f>
        <v>0</v>
      </c>
      <c r="F4046" s="33">
        <f>DD_1P!F3988</f>
        <v>0</v>
      </c>
      <c r="G4046" s="33">
        <f>DD_1P!G3988</f>
        <v>0</v>
      </c>
      <c r="H4046" s="33">
        <f>DD_1P!H3988</f>
        <v>0</v>
      </c>
      <c r="I4046" s="33">
        <f>DD_1P!I3988</f>
        <v>0</v>
      </c>
      <c r="J4046" s="33">
        <f>DD_1P!J3988</f>
        <v>0</v>
      </c>
      <c r="K4046" s="33">
        <f>DD_1P!K3988</f>
        <v>0</v>
      </c>
      <c r="L4046" s="43">
        <f t="shared" si="37"/>
        <v>0.44643737700000125</v>
      </c>
      <c r="M4046" s="33">
        <f>DD_1P!M3988</f>
        <v>0</v>
      </c>
      <c r="N4046" s="33">
        <f>DD_1P!N3988</f>
        <v>0</v>
      </c>
      <c r="O4046" s="33">
        <f>DD_1P!O3988</f>
        <v>0</v>
      </c>
      <c r="P4046" s="33">
        <f>DD_1P!P3988</f>
        <v>0</v>
      </c>
      <c r="Q4046" s="33">
        <f>DD_1P!Q3988</f>
        <v>0</v>
      </c>
      <c r="R4046" s="33">
        <f>DD_1P!R3988</f>
        <v>0</v>
      </c>
      <c r="S4046" s="33">
        <f>DD_1P!S3988</f>
        <v>0</v>
      </c>
      <c r="T4046" s="33">
        <f>DD_1P!T3988</f>
        <v>0</v>
      </c>
    </row>
    <row r="4047" spans="1:20">
      <c r="A4047" s="36">
        <v>45836</v>
      </c>
      <c r="B4047" s="33">
        <f>DD_1P!B3989</f>
        <v>0</v>
      </c>
      <c r="C4047" s="33">
        <f>DD_1P!C3989</f>
        <v>0</v>
      </c>
      <c r="D4047" s="33">
        <f>DD_1P!D3989</f>
        <v>0</v>
      </c>
      <c r="E4047" s="33">
        <f>DD_1P!E3989</f>
        <v>0</v>
      </c>
      <c r="F4047" s="33">
        <f>DD_1P!F3989</f>
        <v>0</v>
      </c>
      <c r="G4047" s="33">
        <f>DD_1P!G3989</f>
        <v>0</v>
      </c>
      <c r="H4047" s="33">
        <f>DD_1P!H3989</f>
        <v>0</v>
      </c>
      <c r="I4047" s="33">
        <f>DD_1P!I3989</f>
        <v>0</v>
      </c>
      <c r="J4047" s="33">
        <f>DD_1P!J3989</f>
        <v>0</v>
      </c>
      <c r="K4047" s="33">
        <f>DD_1P!K3989</f>
        <v>0</v>
      </c>
      <c r="L4047" s="43">
        <f t="shared" si="37"/>
        <v>0.44643737700000125</v>
      </c>
      <c r="M4047" s="33">
        <f>DD_1P!M3989</f>
        <v>0</v>
      </c>
      <c r="N4047" s="33">
        <f>DD_1P!N3989</f>
        <v>0</v>
      </c>
      <c r="O4047" s="33">
        <f>DD_1P!O3989</f>
        <v>0</v>
      </c>
      <c r="P4047" s="33">
        <f>DD_1P!P3989</f>
        <v>0</v>
      </c>
      <c r="Q4047" s="33">
        <f>DD_1P!Q3989</f>
        <v>0</v>
      </c>
      <c r="R4047" s="33">
        <f>DD_1P!R3989</f>
        <v>0</v>
      </c>
      <c r="S4047" s="33">
        <f>DD_1P!S3989</f>
        <v>0</v>
      </c>
      <c r="T4047" s="33">
        <f>DD_1P!T3989</f>
        <v>0</v>
      </c>
    </row>
    <row r="4048" spans="1:20">
      <c r="A4048" s="36">
        <v>45837</v>
      </c>
      <c r="B4048" s="33">
        <f>DD_1P!B3990</f>
        <v>0</v>
      </c>
      <c r="C4048" s="33">
        <f>DD_1P!C3990</f>
        <v>0</v>
      </c>
      <c r="D4048" s="33">
        <f>DD_1P!D3990</f>
        <v>0</v>
      </c>
      <c r="E4048" s="33">
        <f>DD_1P!E3990</f>
        <v>0</v>
      </c>
      <c r="F4048" s="33">
        <f>DD_1P!F3990</f>
        <v>0</v>
      </c>
      <c r="G4048" s="33">
        <f>DD_1P!G3990</f>
        <v>0</v>
      </c>
      <c r="H4048" s="33">
        <f>DD_1P!H3990</f>
        <v>0</v>
      </c>
      <c r="I4048" s="33">
        <f>DD_1P!I3990</f>
        <v>0</v>
      </c>
      <c r="J4048" s="33">
        <f>DD_1P!J3990</f>
        <v>0</v>
      </c>
      <c r="K4048" s="33">
        <f>DD_1P!K3990</f>
        <v>0</v>
      </c>
      <c r="L4048" s="43">
        <f t="shared" si="37"/>
        <v>0.44643737700000125</v>
      </c>
      <c r="M4048" s="33">
        <f>DD_1P!M3990</f>
        <v>0</v>
      </c>
      <c r="N4048" s="33">
        <f>DD_1P!N3990</f>
        <v>0</v>
      </c>
      <c r="O4048" s="33">
        <f>DD_1P!O3990</f>
        <v>0</v>
      </c>
      <c r="P4048" s="33">
        <f>DD_1P!P3990</f>
        <v>0</v>
      </c>
      <c r="Q4048" s="33">
        <f>DD_1P!Q3990</f>
        <v>0</v>
      </c>
      <c r="R4048" s="33">
        <f>DD_1P!R3990</f>
        <v>0</v>
      </c>
      <c r="S4048" s="33">
        <f>DD_1P!S3990</f>
        <v>0</v>
      </c>
      <c r="T4048" s="33">
        <f>DD_1P!T3990</f>
        <v>0</v>
      </c>
    </row>
    <row r="4049" spans="1:20">
      <c r="A4049" s="36">
        <v>45838</v>
      </c>
      <c r="B4049" s="33">
        <f>DD_1P!B3991</f>
        <v>0</v>
      </c>
      <c r="C4049" s="33">
        <f>DD_1P!C3991</f>
        <v>0</v>
      </c>
      <c r="D4049" s="33">
        <f>DD_1P!D3991</f>
        <v>0</v>
      </c>
      <c r="E4049" s="33">
        <f>DD_1P!E3991</f>
        <v>0</v>
      </c>
      <c r="F4049" s="33">
        <f>DD_1P!F3991</f>
        <v>0</v>
      </c>
      <c r="G4049" s="33">
        <f>DD_1P!G3991</f>
        <v>0</v>
      </c>
      <c r="H4049" s="33">
        <f>DD_1P!H3991</f>
        <v>0</v>
      </c>
      <c r="I4049" s="33">
        <f>DD_1P!I3991</f>
        <v>0</v>
      </c>
      <c r="J4049" s="33">
        <f>DD_1P!J3991</f>
        <v>0</v>
      </c>
      <c r="K4049" s="33">
        <f>DD_1P!K3991</f>
        <v>0</v>
      </c>
      <c r="L4049" s="43">
        <f t="shared" si="37"/>
        <v>0.44643737700000125</v>
      </c>
      <c r="M4049" s="33">
        <f>DD_1P!M3991</f>
        <v>0</v>
      </c>
      <c r="N4049" s="33">
        <f>DD_1P!N3991</f>
        <v>0</v>
      </c>
      <c r="O4049" s="33">
        <f>DD_1P!O3991</f>
        <v>0</v>
      </c>
      <c r="P4049" s="33">
        <f>DD_1P!P3991</f>
        <v>0</v>
      </c>
      <c r="Q4049" s="33">
        <f>DD_1P!Q3991</f>
        <v>0</v>
      </c>
      <c r="R4049" s="33">
        <f>DD_1P!R3991</f>
        <v>0</v>
      </c>
      <c r="S4049" s="33">
        <f>DD_1P!S3991</f>
        <v>0</v>
      </c>
      <c r="T4049" s="33">
        <f>DD_1P!T3991</f>
        <v>0</v>
      </c>
    </row>
    <row r="4050" spans="1:20">
      <c r="A4050" s="36">
        <v>45839</v>
      </c>
      <c r="B4050" s="33">
        <f>DD_1P!B3992</f>
        <v>0</v>
      </c>
      <c r="C4050" s="33">
        <f>DD_1P!C3992</f>
        <v>0</v>
      </c>
      <c r="D4050" s="33">
        <f>DD_1P!D3992</f>
        <v>0</v>
      </c>
      <c r="E4050" s="33">
        <f>DD_1P!E3992</f>
        <v>0</v>
      </c>
      <c r="F4050" s="33">
        <f>DD_1P!F3992</f>
        <v>0</v>
      </c>
      <c r="G4050" s="33">
        <f>DD_1P!G3992</f>
        <v>0</v>
      </c>
      <c r="H4050" s="33">
        <f>DD_1P!H3992</f>
        <v>0</v>
      </c>
      <c r="I4050" s="33">
        <f>DD_1P!I3992</f>
        <v>0</v>
      </c>
      <c r="J4050" s="33">
        <f>DD_1P!J3992</f>
        <v>0</v>
      </c>
      <c r="K4050" s="33">
        <f>DD_1P!K3992</f>
        <v>0</v>
      </c>
      <c r="L4050" s="43">
        <f t="shared" si="37"/>
        <v>0.44643737700000125</v>
      </c>
      <c r="M4050" s="33">
        <f>DD_1P!M3992</f>
        <v>0</v>
      </c>
      <c r="N4050" s="33">
        <f>DD_1P!N3992</f>
        <v>0</v>
      </c>
      <c r="O4050" s="33">
        <f>DD_1P!O3992</f>
        <v>0</v>
      </c>
      <c r="P4050" s="33">
        <f>DD_1P!P3992</f>
        <v>0</v>
      </c>
      <c r="Q4050" s="33">
        <f>DD_1P!Q3992</f>
        <v>0</v>
      </c>
      <c r="R4050" s="33">
        <f>DD_1P!R3992</f>
        <v>0</v>
      </c>
      <c r="S4050" s="33">
        <f>DD_1P!S3992</f>
        <v>0</v>
      </c>
      <c r="T4050" s="33">
        <f>DD_1P!T3992</f>
        <v>0</v>
      </c>
    </row>
    <row r="4051" spans="1:20">
      <c r="A4051" s="36">
        <v>45840</v>
      </c>
      <c r="B4051" s="33">
        <f>DD_1P!B3993</f>
        <v>0</v>
      </c>
      <c r="C4051" s="33">
        <f>DD_1P!C3993</f>
        <v>0</v>
      </c>
      <c r="D4051" s="33">
        <f>DD_1P!D3993</f>
        <v>0</v>
      </c>
      <c r="E4051" s="33">
        <f>DD_1P!E3993</f>
        <v>0</v>
      </c>
      <c r="F4051" s="33">
        <f>DD_1P!F3993</f>
        <v>0</v>
      </c>
      <c r="G4051" s="33">
        <f>DD_1P!G3993</f>
        <v>0</v>
      </c>
      <c r="H4051" s="33">
        <f>DD_1P!H3993</f>
        <v>0</v>
      </c>
      <c r="I4051" s="33">
        <f>DD_1P!I3993</f>
        <v>0</v>
      </c>
      <c r="J4051" s="33">
        <f>DD_1P!J3993</f>
        <v>0</v>
      </c>
      <c r="K4051" s="33">
        <f>DD_1P!K3993</f>
        <v>0</v>
      </c>
      <c r="L4051" s="43">
        <f t="shared" si="37"/>
        <v>0.44643737700000125</v>
      </c>
      <c r="M4051" s="33">
        <f>DD_1P!M3993</f>
        <v>0</v>
      </c>
      <c r="N4051" s="33">
        <f>DD_1P!N3993</f>
        <v>0</v>
      </c>
      <c r="O4051" s="33">
        <f>DD_1P!O3993</f>
        <v>0</v>
      </c>
      <c r="P4051" s="33">
        <f>DD_1P!P3993</f>
        <v>0</v>
      </c>
      <c r="Q4051" s="33">
        <f>DD_1P!Q3993</f>
        <v>0</v>
      </c>
      <c r="R4051" s="33">
        <f>DD_1P!R3993</f>
        <v>0</v>
      </c>
      <c r="S4051" s="33">
        <f>DD_1P!S3993</f>
        <v>0</v>
      </c>
      <c r="T4051" s="33">
        <f>DD_1P!T3993</f>
        <v>0</v>
      </c>
    </row>
    <row r="4052" spans="1:20">
      <c r="A4052" s="36">
        <v>45841</v>
      </c>
      <c r="B4052" s="33">
        <f>DD_1P!B3994</f>
        <v>0</v>
      </c>
      <c r="C4052" s="33">
        <f>DD_1P!C3994</f>
        <v>0</v>
      </c>
      <c r="D4052" s="33">
        <f>DD_1P!D3994</f>
        <v>0</v>
      </c>
      <c r="E4052" s="33">
        <f>DD_1P!E3994</f>
        <v>0</v>
      </c>
      <c r="F4052" s="33">
        <f>DD_1P!F3994</f>
        <v>0</v>
      </c>
      <c r="G4052" s="33">
        <f>DD_1P!G3994</f>
        <v>0</v>
      </c>
      <c r="H4052" s="33">
        <f>DD_1P!H3994</f>
        <v>0</v>
      </c>
      <c r="I4052" s="33">
        <f>DD_1P!I3994</f>
        <v>0</v>
      </c>
      <c r="J4052" s="33">
        <f>DD_1P!J3994</f>
        <v>0</v>
      </c>
      <c r="K4052" s="33">
        <f>DD_1P!K3994</f>
        <v>0</v>
      </c>
      <c r="L4052" s="43">
        <f t="shared" si="37"/>
        <v>0.44643737700000125</v>
      </c>
      <c r="M4052" s="33">
        <f>DD_1P!M3994</f>
        <v>0</v>
      </c>
      <c r="N4052" s="33">
        <f>DD_1P!N3994</f>
        <v>0</v>
      </c>
      <c r="O4052" s="33">
        <f>DD_1P!O3994</f>
        <v>0</v>
      </c>
      <c r="P4052" s="33">
        <f>DD_1P!P3994</f>
        <v>0</v>
      </c>
      <c r="Q4052" s="33">
        <f>DD_1P!Q3994</f>
        <v>0</v>
      </c>
      <c r="R4052" s="33">
        <f>DD_1P!R3994</f>
        <v>0</v>
      </c>
      <c r="S4052" s="33">
        <f>DD_1P!S3994</f>
        <v>0</v>
      </c>
      <c r="T4052" s="33">
        <f>DD_1P!T3994</f>
        <v>0</v>
      </c>
    </row>
    <row r="4053" spans="1:20">
      <c r="A4053" s="36">
        <v>45842</v>
      </c>
      <c r="B4053" s="33">
        <f>DD_1P!B3995</f>
        <v>0</v>
      </c>
      <c r="C4053" s="33">
        <f>DD_1P!C3995</f>
        <v>0</v>
      </c>
      <c r="D4053" s="33">
        <f>DD_1P!D3995</f>
        <v>0</v>
      </c>
      <c r="E4053" s="33">
        <f>DD_1P!E3995</f>
        <v>0</v>
      </c>
      <c r="F4053" s="33">
        <f>DD_1P!F3995</f>
        <v>0</v>
      </c>
      <c r="G4053" s="33">
        <f>DD_1P!G3995</f>
        <v>0</v>
      </c>
      <c r="H4053" s="33">
        <f>DD_1P!H3995</f>
        <v>0</v>
      </c>
      <c r="I4053" s="33">
        <f>DD_1P!I3995</f>
        <v>0</v>
      </c>
      <c r="J4053" s="33">
        <f>DD_1P!J3995</f>
        <v>0</v>
      </c>
      <c r="K4053" s="33">
        <f>DD_1P!K3995</f>
        <v>0</v>
      </c>
      <c r="L4053" s="43">
        <f t="shared" si="37"/>
        <v>0.44643737700000125</v>
      </c>
      <c r="M4053" s="33">
        <f>DD_1P!M3995</f>
        <v>0</v>
      </c>
      <c r="N4053" s="33">
        <f>DD_1P!N3995</f>
        <v>0</v>
      </c>
      <c r="O4053" s="33">
        <f>DD_1P!O3995</f>
        <v>0</v>
      </c>
      <c r="P4053" s="33">
        <f>DD_1P!P3995</f>
        <v>0</v>
      </c>
      <c r="Q4053" s="33">
        <f>DD_1P!Q3995</f>
        <v>0</v>
      </c>
      <c r="R4053" s="33">
        <f>DD_1P!R3995</f>
        <v>0</v>
      </c>
      <c r="S4053" s="33">
        <f>DD_1P!S3995</f>
        <v>0</v>
      </c>
      <c r="T4053" s="33">
        <f>DD_1P!T3995</f>
        <v>0</v>
      </c>
    </row>
    <row r="4054" spans="1:20">
      <c r="A4054" s="36">
        <v>45843</v>
      </c>
      <c r="B4054" s="33">
        <f>DD_1P!B3996</f>
        <v>0</v>
      </c>
      <c r="C4054" s="33">
        <f>DD_1P!C3996</f>
        <v>0</v>
      </c>
      <c r="D4054" s="33">
        <f>DD_1P!D3996</f>
        <v>0</v>
      </c>
      <c r="E4054" s="33">
        <f>DD_1P!E3996</f>
        <v>0</v>
      </c>
      <c r="F4054" s="33">
        <f>DD_1P!F3996</f>
        <v>0</v>
      </c>
      <c r="G4054" s="33">
        <f>DD_1P!G3996</f>
        <v>0</v>
      </c>
      <c r="H4054" s="33">
        <f>DD_1P!H3996</f>
        <v>0</v>
      </c>
      <c r="I4054" s="33">
        <f>DD_1P!I3996</f>
        <v>0</v>
      </c>
      <c r="J4054" s="33">
        <f>DD_1P!J3996</f>
        <v>0</v>
      </c>
      <c r="K4054" s="33">
        <f>DD_1P!K3996</f>
        <v>0</v>
      </c>
      <c r="L4054" s="43">
        <f t="shared" si="37"/>
        <v>0.44643737700000125</v>
      </c>
      <c r="M4054" s="33">
        <f>DD_1P!M3996</f>
        <v>0</v>
      </c>
      <c r="N4054" s="33">
        <f>DD_1P!N3996</f>
        <v>0</v>
      </c>
      <c r="O4054" s="33">
        <f>DD_1P!O3996</f>
        <v>0</v>
      </c>
      <c r="P4054" s="33">
        <f>DD_1P!P3996</f>
        <v>0</v>
      </c>
      <c r="Q4054" s="33">
        <f>DD_1P!Q3996</f>
        <v>0</v>
      </c>
      <c r="R4054" s="33">
        <f>DD_1P!R3996</f>
        <v>0</v>
      </c>
      <c r="S4054" s="33">
        <f>DD_1P!S3996</f>
        <v>0</v>
      </c>
      <c r="T4054" s="33">
        <f>DD_1P!T3996</f>
        <v>0</v>
      </c>
    </row>
    <row r="4055" spans="1:20">
      <c r="A4055" s="36">
        <v>45844</v>
      </c>
      <c r="B4055" s="33">
        <f>DD_1P!B3997</f>
        <v>0</v>
      </c>
      <c r="C4055" s="33">
        <f>DD_1P!C3997</f>
        <v>0</v>
      </c>
      <c r="D4055" s="33">
        <f>DD_1P!D3997</f>
        <v>0</v>
      </c>
      <c r="E4055" s="33">
        <f>DD_1P!E3997</f>
        <v>0</v>
      </c>
      <c r="F4055" s="33">
        <f>DD_1P!F3997</f>
        <v>0</v>
      </c>
      <c r="G4055" s="33">
        <f>DD_1P!G3997</f>
        <v>0</v>
      </c>
      <c r="H4055" s="33">
        <f>DD_1P!H3997</f>
        <v>0</v>
      </c>
      <c r="I4055" s="33">
        <f>DD_1P!I3997</f>
        <v>0</v>
      </c>
      <c r="J4055" s="33">
        <f>DD_1P!J3997</f>
        <v>0</v>
      </c>
      <c r="K4055" s="33">
        <f>DD_1P!K3997</f>
        <v>0</v>
      </c>
      <c r="L4055" s="43">
        <f t="shared" si="37"/>
        <v>0.44643737700000125</v>
      </c>
      <c r="M4055" s="33">
        <f>DD_1P!M3997</f>
        <v>0</v>
      </c>
      <c r="N4055" s="33">
        <f>DD_1P!N3997</f>
        <v>0</v>
      </c>
      <c r="O4055" s="33">
        <f>DD_1P!O3997</f>
        <v>0</v>
      </c>
      <c r="P4055" s="33">
        <f>DD_1P!P3997</f>
        <v>0</v>
      </c>
      <c r="Q4055" s="33">
        <f>DD_1P!Q3997</f>
        <v>0</v>
      </c>
      <c r="R4055" s="33">
        <f>DD_1P!R3997</f>
        <v>0</v>
      </c>
      <c r="S4055" s="33">
        <f>DD_1P!S3997</f>
        <v>0</v>
      </c>
      <c r="T4055" s="33">
        <f>DD_1P!T3997</f>
        <v>0</v>
      </c>
    </row>
    <row r="4056" spans="1:20">
      <c r="A4056" s="36">
        <v>45845</v>
      </c>
      <c r="B4056" s="33">
        <f>DD_1P!B3998</f>
        <v>0</v>
      </c>
      <c r="C4056" s="33">
        <f>DD_1P!C3998</f>
        <v>0</v>
      </c>
      <c r="D4056" s="33">
        <f>DD_1P!D3998</f>
        <v>0</v>
      </c>
      <c r="E4056" s="33">
        <f>DD_1P!E3998</f>
        <v>0</v>
      </c>
      <c r="F4056" s="33">
        <f>DD_1P!F3998</f>
        <v>0</v>
      </c>
      <c r="G4056" s="33">
        <f>DD_1P!G3998</f>
        <v>0</v>
      </c>
      <c r="H4056" s="33">
        <f>DD_1P!H3998</f>
        <v>0</v>
      </c>
      <c r="I4056" s="33">
        <f>DD_1P!I3998</f>
        <v>0</v>
      </c>
      <c r="J4056" s="33">
        <f>DD_1P!J3998</f>
        <v>0</v>
      </c>
      <c r="K4056" s="33">
        <f>DD_1P!K3998</f>
        <v>0</v>
      </c>
      <c r="L4056" s="43">
        <f t="shared" si="37"/>
        <v>0.44643737700000125</v>
      </c>
      <c r="M4056" s="33">
        <f>DD_1P!M3998</f>
        <v>0</v>
      </c>
      <c r="N4056" s="33">
        <f>DD_1P!N3998</f>
        <v>0</v>
      </c>
      <c r="O4056" s="33">
        <f>DD_1P!O3998</f>
        <v>0</v>
      </c>
      <c r="P4056" s="33">
        <f>DD_1P!P3998</f>
        <v>0</v>
      </c>
      <c r="Q4056" s="33">
        <f>DD_1P!Q3998</f>
        <v>0</v>
      </c>
      <c r="R4056" s="33">
        <f>DD_1P!R3998</f>
        <v>0</v>
      </c>
      <c r="S4056" s="33">
        <f>DD_1P!S3998</f>
        <v>0</v>
      </c>
      <c r="T4056" s="33">
        <f>DD_1P!T3998</f>
        <v>0</v>
      </c>
    </row>
    <row r="4057" spans="1:20">
      <c r="A4057" s="36">
        <v>45846</v>
      </c>
      <c r="B4057" s="33">
        <f>DD_1P!B3999</f>
        <v>0</v>
      </c>
      <c r="C4057" s="33">
        <f>DD_1P!C3999</f>
        <v>0</v>
      </c>
      <c r="D4057" s="33">
        <f>DD_1P!D3999</f>
        <v>0</v>
      </c>
      <c r="E4057" s="33">
        <f>DD_1P!E3999</f>
        <v>0</v>
      </c>
      <c r="F4057" s="33">
        <f>DD_1P!F3999</f>
        <v>0</v>
      </c>
      <c r="G4057" s="33">
        <f>DD_1P!G3999</f>
        <v>0</v>
      </c>
      <c r="H4057" s="33">
        <f>DD_1P!H3999</f>
        <v>0</v>
      </c>
      <c r="I4057" s="33">
        <f>DD_1P!I3999</f>
        <v>0</v>
      </c>
      <c r="J4057" s="33">
        <f>DD_1P!J3999</f>
        <v>0</v>
      </c>
      <c r="K4057" s="33">
        <f>DD_1P!K3999</f>
        <v>0</v>
      </c>
      <c r="L4057" s="43">
        <f t="shared" si="37"/>
        <v>0.44643737700000125</v>
      </c>
      <c r="M4057" s="33">
        <f>DD_1P!M3999</f>
        <v>0</v>
      </c>
      <c r="N4057" s="33">
        <f>DD_1P!N3999</f>
        <v>0</v>
      </c>
      <c r="O4057" s="33">
        <f>DD_1P!O3999</f>
        <v>0</v>
      </c>
      <c r="P4057" s="33">
        <f>DD_1P!P3999</f>
        <v>0</v>
      </c>
      <c r="Q4057" s="33">
        <f>DD_1P!Q3999</f>
        <v>0</v>
      </c>
      <c r="R4057" s="33">
        <f>DD_1P!R3999</f>
        <v>0</v>
      </c>
      <c r="S4057" s="33">
        <f>DD_1P!S3999</f>
        <v>0</v>
      </c>
      <c r="T4057" s="33">
        <f>DD_1P!T3999</f>
        <v>0</v>
      </c>
    </row>
    <row r="4058" spans="1:20">
      <c r="A4058" s="36">
        <v>45847</v>
      </c>
      <c r="B4058" s="33">
        <f>DD_1P!B4000</f>
        <v>0</v>
      </c>
      <c r="C4058" s="33">
        <f>DD_1P!C4000</f>
        <v>0</v>
      </c>
      <c r="D4058" s="33">
        <f>DD_1P!D4000</f>
        <v>0</v>
      </c>
      <c r="E4058" s="33">
        <f>DD_1P!E4000</f>
        <v>0</v>
      </c>
      <c r="F4058" s="33">
        <f>DD_1P!F4000</f>
        <v>0</v>
      </c>
      <c r="G4058" s="33">
        <f>DD_1P!G4000</f>
        <v>0</v>
      </c>
      <c r="H4058" s="33">
        <f>DD_1P!H4000</f>
        <v>0</v>
      </c>
      <c r="I4058" s="33">
        <f>DD_1P!I4000</f>
        <v>0</v>
      </c>
      <c r="J4058" s="33">
        <f>DD_1P!J4000</f>
        <v>0</v>
      </c>
      <c r="K4058" s="33">
        <f>DD_1P!K4000</f>
        <v>0</v>
      </c>
      <c r="L4058" s="43">
        <f t="shared" si="37"/>
        <v>0.44643737700000125</v>
      </c>
      <c r="M4058" s="33">
        <f>DD_1P!M4000</f>
        <v>0</v>
      </c>
      <c r="N4058" s="33">
        <f>DD_1P!N4000</f>
        <v>0</v>
      </c>
      <c r="O4058" s="33">
        <f>DD_1P!O4000</f>
        <v>0</v>
      </c>
      <c r="P4058" s="33">
        <f>DD_1P!P4000</f>
        <v>0</v>
      </c>
      <c r="Q4058" s="33">
        <f>DD_1P!Q4000</f>
        <v>0</v>
      </c>
      <c r="R4058" s="33">
        <f>DD_1P!R4000</f>
        <v>0</v>
      </c>
      <c r="S4058" s="33">
        <f>DD_1P!S4000</f>
        <v>0</v>
      </c>
      <c r="T4058" s="33">
        <f>DD_1P!T4000</f>
        <v>0</v>
      </c>
    </row>
    <row r="4059" spans="1:20">
      <c r="A4059" s="36">
        <v>45848</v>
      </c>
      <c r="B4059" s="33">
        <f>DD_1P!B4001</f>
        <v>0</v>
      </c>
      <c r="C4059" s="33">
        <f>DD_1P!C4001</f>
        <v>0</v>
      </c>
      <c r="D4059" s="33">
        <f>DD_1P!D4001</f>
        <v>0</v>
      </c>
      <c r="E4059" s="33">
        <f>DD_1P!E4001</f>
        <v>0</v>
      </c>
      <c r="F4059" s="33">
        <f>DD_1P!F4001</f>
        <v>0</v>
      </c>
      <c r="G4059" s="33">
        <f>DD_1P!G4001</f>
        <v>0</v>
      </c>
      <c r="H4059" s="33">
        <f>DD_1P!H4001</f>
        <v>0</v>
      </c>
      <c r="I4059" s="33">
        <f>DD_1P!I4001</f>
        <v>0</v>
      </c>
      <c r="J4059" s="33">
        <f>DD_1P!J4001</f>
        <v>0</v>
      </c>
      <c r="K4059" s="33">
        <f>DD_1P!K4001</f>
        <v>0</v>
      </c>
      <c r="L4059" s="43">
        <f t="shared" si="37"/>
        <v>0.44643737700000125</v>
      </c>
      <c r="M4059" s="33">
        <f>DD_1P!M4001</f>
        <v>0</v>
      </c>
      <c r="N4059" s="33">
        <f>DD_1P!N4001</f>
        <v>0</v>
      </c>
      <c r="O4059" s="33">
        <f>DD_1P!O4001</f>
        <v>0</v>
      </c>
      <c r="P4059" s="33">
        <f>DD_1P!P4001</f>
        <v>0</v>
      </c>
      <c r="Q4059" s="33">
        <f>DD_1P!Q4001</f>
        <v>0</v>
      </c>
      <c r="R4059" s="33">
        <f>DD_1P!R4001</f>
        <v>0</v>
      </c>
      <c r="S4059" s="33">
        <f>DD_1P!S4001</f>
        <v>0</v>
      </c>
      <c r="T4059" s="33">
        <f>DD_1P!T4001</f>
        <v>0</v>
      </c>
    </row>
    <row r="4060" spans="1:20">
      <c r="A4060" s="36">
        <v>45849</v>
      </c>
      <c r="B4060" s="33">
        <f>DD_1P!B4002</f>
        <v>0</v>
      </c>
      <c r="C4060" s="33">
        <f>DD_1P!C4002</f>
        <v>0</v>
      </c>
      <c r="D4060" s="33">
        <f>DD_1P!D4002</f>
        <v>0</v>
      </c>
      <c r="E4060" s="33">
        <f>DD_1P!E4002</f>
        <v>0</v>
      </c>
      <c r="F4060" s="33">
        <f>DD_1P!F4002</f>
        <v>0</v>
      </c>
      <c r="G4060" s="33">
        <f>DD_1P!G4002</f>
        <v>0</v>
      </c>
      <c r="H4060" s="33">
        <f>DD_1P!H4002</f>
        <v>0</v>
      </c>
      <c r="I4060" s="33">
        <f>DD_1P!I4002</f>
        <v>0</v>
      </c>
      <c r="J4060" s="33">
        <f>DD_1P!J4002</f>
        <v>0</v>
      </c>
      <c r="K4060" s="33">
        <f>DD_1P!K4002</f>
        <v>0</v>
      </c>
      <c r="L4060" s="43">
        <f t="shared" si="37"/>
        <v>0.44643737700000125</v>
      </c>
      <c r="M4060" s="33">
        <f>DD_1P!M4002</f>
        <v>0</v>
      </c>
      <c r="N4060" s="33">
        <f>DD_1P!N4002</f>
        <v>0</v>
      </c>
      <c r="O4060" s="33">
        <f>DD_1P!O4002</f>
        <v>0</v>
      </c>
      <c r="P4060" s="33">
        <f>DD_1P!P4002</f>
        <v>0</v>
      </c>
      <c r="Q4060" s="33">
        <f>DD_1P!Q4002</f>
        <v>0</v>
      </c>
      <c r="R4060" s="33">
        <f>DD_1P!R4002</f>
        <v>0</v>
      </c>
      <c r="S4060" s="33">
        <f>DD_1P!S4002</f>
        <v>0</v>
      </c>
      <c r="T4060" s="33">
        <f>DD_1P!T4002</f>
        <v>0</v>
      </c>
    </row>
    <row r="4061" spans="1:20">
      <c r="A4061" s="36">
        <v>45850</v>
      </c>
      <c r="B4061" s="33">
        <f>DD_1P!B4003</f>
        <v>0</v>
      </c>
      <c r="C4061" s="33">
        <f>DD_1P!C4003</f>
        <v>0</v>
      </c>
      <c r="D4061" s="33">
        <f>DD_1P!D4003</f>
        <v>0</v>
      </c>
      <c r="E4061" s="33">
        <f>DD_1P!E4003</f>
        <v>0</v>
      </c>
      <c r="F4061" s="33">
        <f>DD_1P!F4003</f>
        <v>0</v>
      </c>
      <c r="G4061" s="33">
        <f>DD_1P!G4003</f>
        <v>0</v>
      </c>
      <c r="H4061" s="33">
        <f>DD_1P!H4003</f>
        <v>0</v>
      </c>
      <c r="I4061" s="33">
        <f>DD_1P!I4003</f>
        <v>0</v>
      </c>
      <c r="J4061" s="33">
        <f>DD_1P!J4003</f>
        <v>0</v>
      </c>
      <c r="K4061" s="33">
        <f>DD_1P!K4003</f>
        <v>0</v>
      </c>
      <c r="L4061" s="43">
        <f t="shared" si="37"/>
        <v>0.44643737700000125</v>
      </c>
      <c r="M4061" s="33">
        <f>DD_1P!M4003</f>
        <v>0</v>
      </c>
      <c r="N4061" s="33">
        <f>DD_1P!N4003</f>
        <v>0</v>
      </c>
      <c r="O4061" s="33">
        <f>DD_1P!O4003</f>
        <v>0</v>
      </c>
      <c r="P4061" s="33">
        <f>DD_1P!P4003</f>
        <v>0</v>
      </c>
      <c r="Q4061" s="33">
        <f>DD_1P!Q4003</f>
        <v>0</v>
      </c>
      <c r="R4061" s="33">
        <f>DD_1P!R4003</f>
        <v>0</v>
      </c>
      <c r="S4061" s="33">
        <f>DD_1P!S4003</f>
        <v>0</v>
      </c>
      <c r="T4061" s="33">
        <f>DD_1P!T4003</f>
        <v>0</v>
      </c>
    </row>
    <row r="4062" spans="1:20">
      <c r="A4062" s="36">
        <v>45851</v>
      </c>
      <c r="B4062" s="33">
        <f>DD_1P!B4004</f>
        <v>0</v>
      </c>
      <c r="C4062" s="33">
        <f>DD_1P!C4004</f>
        <v>0</v>
      </c>
      <c r="D4062" s="33">
        <f>DD_1P!D4004</f>
        <v>0</v>
      </c>
      <c r="E4062" s="33">
        <f>DD_1P!E4004</f>
        <v>0</v>
      </c>
      <c r="F4062" s="33">
        <f>DD_1P!F4004</f>
        <v>0</v>
      </c>
      <c r="G4062" s="33">
        <f>DD_1P!G4004</f>
        <v>0</v>
      </c>
      <c r="H4062" s="33">
        <f>DD_1P!H4004</f>
        <v>0</v>
      </c>
      <c r="I4062" s="33">
        <f>DD_1P!I4004</f>
        <v>0</v>
      </c>
      <c r="J4062" s="33">
        <f>DD_1P!J4004</f>
        <v>0</v>
      </c>
      <c r="K4062" s="33">
        <f>DD_1P!K4004</f>
        <v>0</v>
      </c>
      <c r="L4062" s="43">
        <f t="shared" si="37"/>
        <v>0.44643737700000125</v>
      </c>
      <c r="M4062" s="33">
        <f>DD_1P!M4004</f>
        <v>0</v>
      </c>
      <c r="N4062" s="33">
        <f>DD_1P!N4004</f>
        <v>0</v>
      </c>
      <c r="O4062" s="33">
        <f>DD_1P!O4004</f>
        <v>0</v>
      </c>
      <c r="P4062" s="33">
        <f>DD_1P!P4004</f>
        <v>0</v>
      </c>
      <c r="Q4062" s="33">
        <f>DD_1P!Q4004</f>
        <v>0</v>
      </c>
      <c r="R4062" s="33">
        <f>DD_1P!R4004</f>
        <v>0</v>
      </c>
      <c r="S4062" s="33">
        <f>DD_1P!S4004</f>
        <v>0</v>
      </c>
      <c r="T4062" s="33">
        <f>DD_1P!T4004</f>
        <v>0</v>
      </c>
    </row>
    <row r="4063" spans="1:20">
      <c r="A4063" s="36">
        <v>45852</v>
      </c>
      <c r="B4063" s="33">
        <f>DD_1P!B4005</f>
        <v>0</v>
      </c>
      <c r="C4063" s="33">
        <f>DD_1P!C4005</f>
        <v>0</v>
      </c>
      <c r="D4063" s="33">
        <f>DD_1P!D4005</f>
        <v>0</v>
      </c>
      <c r="E4063" s="33">
        <f>DD_1P!E4005</f>
        <v>0</v>
      </c>
      <c r="F4063" s="33">
        <f>DD_1P!F4005</f>
        <v>0</v>
      </c>
      <c r="G4063" s="33">
        <f>DD_1P!G4005</f>
        <v>0</v>
      </c>
      <c r="H4063" s="33">
        <f>DD_1P!H4005</f>
        <v>0</v>
      </c>
      <c r="I4063" s="33">
        <f>DD_1P!I4005</f>
        <v>0</v>
      </c>
      <c r="J4063" s="33">
        <f>DD_1P!J4005</f>
        <v>0</v>
      </c>
      <c r="K4063" s="33">
        <f>DD_1P!K4005</f>
        <v>0</v>
      </c>
      <c r="L4063" s="43">
        <f t="shared" si="37"/>
        <v>0.44643737700000125</v>
      </c>
      <c r="M4063" s="33">
        <f>DD_1P!M4005</f>
        <v>0</v>
      </c>
      <c r="N4063" s="33">
        <f>DD_1P!N4005</f>
        <v>0</v>
      </c>
      <c r="O4063" s="33">
        <f>DD_1P!O4005</f>
        <v>0</v>
      </c>
      <c r="P4063" s="33">
        <f>DD_1P!P4005</f>
        <v>0</v>
      </c>
      <c r="Q4063" s="33">
        <f>DD_1P!Q4005</f>
        <v>0</v>
      </c>
      <c r="R4063" s="33">
        <f>DD_1P!R4005</f>
        <v>0</v>
      </c>
      <c r="S4063" s="33">
        <f>DD_1P!S4005</f>
        <v>0</v>
      </c>
      <c r="T4063" s="33">
        <f>DD_1P!T4005</f>
        <v>0</v>
      </c>
    </row>
    <row r="4064" spans="1:20">
      <c r="A4064" s="36">
        <v>45853</v>
      </c>
      <c r="B4064" s="33">
        <f>DD_1P!B4006</f>
        <v>0</v>
      </c>
      <c r="C4064" s="33">
        <f>DD_1P!C4006</f>
        <v>0</v>
      </c>
      <c r="D4064" s="33">
        <f>DD_1P!D4006</f>
        <v>0</v>
      </c>
      <c r="E4064" s="33">
        <f>DD_1P!E4006</f>
        <v>0</v>
      </c>
      <c r="F4064" s="33">
        <f>DD_1P!F4006</f>
        <v>0</v>
      </c>
      <c r="G4064" s="33">
        <f>DD_1P!G4006</f>
        <v>0</v>
      </c>
      <c r="H4064" s="33">
        <f>DD_1P!H4006</f>
        <v>0</v>
      </c>
      <c r="I4064" s="33">
        <f>DD_1P!I4006</f>
        <v>0</v>
      </c>
      <c r="J4064" s="33">
        <f>DD_1P!J4006</f>
        <v>0</v>
      </c>
      <c r="K4064" s="33">
        <f>DD_1P!K4006</f>
        <v>0</v>
      </c>
      <c r="L4064" s="43">
        <f t="shared" si="37"/>
        <v>0.44643737700000125</v>
      </c>
      <c r="M4064" s="33">
        <f>DD_1P!M4006</f>
        <v>0</v>
      </c>
      <c r="N4064" s="33">
        <f>DD_1P!N4006</f>
        <v>0</v>
      </c>
      <c r="O4064" s="33">
        <f>DD_1P!O4006</f>
        <v>0</v>
      </c>
      <c r="P4064" s="33">
        <f>DD_1P!P4006</f>
        <v>0</v>
      </c>
      <c r="Q4064" s="33">
        <f>DD_1P!Q4006</f>
        <v>0</v>
      </c>
      <c r="R4064" s="33">
        <f>DD_1P!R4006</f>
        <v>0</v>
      </c>
      <c r="S4064" s="33">
        <f>DD_1P!S4006</f>
        <v>0</v>
      </c>
      <c r="T4064" s="33">
        <f>DD_1P!T4006</f>
        <v>0</v>
      </c>
    </row>
    <row r="4065" spans="1:20">
      <c r="A4065" s="36">
        <v>45854</v>
      </c>
      <c r="B4065" s="33">
        <f>DD_1P!B4007</f>
        <v>0</v>
      </c>
      <c r="C4065" s="33">
        <f>DD_1P!C4007</f>
        <v>0</v>
      </c>
      <c r="D4065" s="33">
        <f>DD_1P!D4007</f>
        <v>0</v>
      </c>
      <c r="E4065" s="33">
        <f>DD_1P!E4007</f>
        <v>0</v>
      </c>
      <c r="F4065" s="33">
        <f>DD_1P!F4007</f>
        <v>0</v>
      </c>
      <c r="G4065" s="33">
        <f>DD_1P!G4007</f>
        <v>0</v>
      </c>
      <c r="H4065" s="33">
        <f>DD_1P!H4007</f>
        <v>0</v>
      </c>
      <c r="I4065" s="33">
        <f>DD_1P!I4007</f>
        <v>0</v>
      </c>
      <c r="J4065" s="33">
        <f>DD_1P!J4007</f>
        <v>0</v>
      </c>
      <c r="K4065" s="33">
        <f>DD_1P!K4007</f>
        <v>0</v>
      </c>
      <c r="L4065" s="43">
        <f t="shared" si="37"/>
        <v>0.44643737700000125</v>
      </c>
      <c r="M4065" s="33">
        <f>DD_1P!M4007</f>
        <v>0</v>
      </c>
      <c r="N4065" s="33">
        <f>DD_1P!N4007</f>
        <v>0</v>
      </c>
      <c r="O4065" s="33">
        <f>DD_1P!O4007</f>
        <v>0</v>
      </c>
      <c r="P4065" s="33">
        <f>DD_1P!P4007</f>
        <v>0</v>
      </c>
      <c r="Q4065" s="33">
        <f>DD_1P!Q4007</f>
        <v>0</v>
      </c>
      <c r="R4065" s="33">
        <f>DD_1P!R4007</f>
        <v>0</v>
      </c>
      <c r="S4065" s="33">
        <f>DD_1P!S4007</f>
        <v>0</v>
      </c>
      <c r="T4065" s="33">
        <f>DD_1P!T4007</f>
        <v>0</v>
      </c>
    </row>
    <row r="4066" spans="1:20">
      <c r="A4066" s="36">
        <v>45855</v>
      </c>
      <c r="B4066" s="33">
        <f>DD_1P!B4008</f>
        <v>0</v>
      </c>
      <c r="C4066" s="33">
        <f>DD_1P!C4008</f>
        <v>0</v>
      </c>
      <c r="D4066" s="33">
        <f>DD_1P!D4008</f>
        <v>0</v>
      </c>
      <c r="E4066" s="33">
        <f>DD_1P!E4008</f>
        <v>0</v>
      </c>
      <c r="F4066" s="33">
        <f>DD_1P!F4008</f>
        <v>0</v>
      </c>
      <c r="G4066" s="33">
        <f>DD_1P!G4008</f>
        <v>0</v>
      </c>
      <c r="H4066" s="33">
        <f>DD_1P!H4008</f>
        <v>0</v>
      </c>
      <c r="I4066" s="33">
        <f>DD_1P!I4008</f>
        <v>0</v>
      </c>
      <c r="J4066" s="33">
        <f>DD_1P!J4008</f>
        <v>0</v>
      </c>
      <c r="K4066" s="33">
        <f>DD_1P!K4008</f>
        <v>0</v>
      </c>
      <c r="L4066" s="43">
        <f t="shared" si="37"/>
        <v>0.44643737700000125</v>
      </c>
      <c r="M4066" s="33">
        <f>DD_1P!M4008</f>
        <v>0</v>
      </c>
      <c r="N4066" s="33">
        <f>DD_1P!N4008</f>
        <v>0</v>
      </c>
      <c r="O4066" s="33">
        <f>DD_1P!O4008</f>
        <v>0</v>
      </c>
      <c r="P4066" s="33">
        <f>DD_1P!P4008</f>
        <v>0</v>
      </c>
      <c r="Q4066" s="33">
        <f>DD_1P!Q4008</f>
        <v>0</v>
      </c>
      <c r="R4066" s="33">
        <f>DD_1P!R4008</f>
        <v>0</v>
      </c>
      <c r="S4066" s="33">
        <f>DD_1P!S4008</f>
        <v>0</v>
      </c>
      <c r="T4066" s="33">
        <f>DD_1P!T4008</f>
        <v>0</v>
      </c>
    </row>
    <row r="4067" spans="1:20">
      <c r="A4067" s="36">
        <v>45856</v>
      </c>
      <c r="B4067" s="33">
        <f>DD_1P!B4009</f>
        <v>0</v>
      </c>
      <c r="C4067" s="33">
        <f>DD_1P!C4009</f>
        <v>0</v>
      </c>
      <c r="D4067" s="33">
        <f>DD_1P!D4009</f>
        <v>0</v>
      </c>
      <c r="E4067" s="33">
        <f>DD_1P!E4009</f>
        <v>0</v>
      </c>
      <c r="F4067" s="33">
        <f>DD_1P!F4009</f>
        <v>0</v>
      </c>
      <c r="G4067" s="33">
        <f>DD_1P!G4009</f>
        <v>0</v>
      </c>
      <c r="H4067" s="33">
        <f>DD_1P!H4009</f>
        <v>0</v>
      </c>
      <c r="I4067" s="33">
        <f>DD_1P!I4009</f>
        <v>0</v>
      </c>
      <c r="J4067" s="33">
        <f>DD_1P!J4009</f>
        <v>0</v>
      </c>
      <c r="K4067" s="33">
        <f>DD_1P!K4009</f>
        <v>0</v>
      </c>
      <c r="L4067" s="43">
        <f t="shared" si="37"/>
        <v>0.44643737700000125</v>
      </c>
      <c r="M4067" s="33">
        <f>DD_1P!M4009</f>
        <v>0</v>
      </c>
      <c r="N4067" s="33">
        <f>DD_1P!N4009</f>
        <v>0</v>
      </c>
      <c r="O4067" s="33">
        <f>DD_1P!O4009</f>
        <v>0</v>
      </c>
      <c r="P4067" s="33">
        <f>DD_1P!P4009</f>
        <v>0</v>
      </c>
      <c r="Q4067" s="33">
        <f>DD_1P!Q4009</f>
        <v>0</v>
      </c>
      <c r="R4067" s="33">
        <f>DD_1P!R4009</f>
        <v>0</v>
      </c>
      <c r="S4067" s="33">
        <f>DD_1P!S4009</f>
        <v>0</v>
      </c>
      <c r="T4067" s="33">
        <f>DD_1P!T4009</f>
        <v>0</v>
      </c>
    </row>
    <row r="4068" spans="1:20">
      <c r="A4068" s="36">
        <v>45857</v>
      </c>
      <c r="B4068" s="33">
        <f>DD_1P!B4010</f>
        <v>0</v>
      </c>
      <c r="C4068" s="33">
        <f>DD_1P!C4010</f>
        <v>0</v>
      </c>
      <c r="D4068" s="33">
        <f>DD_1P!D4010</f>
        <v>0</v>
      </c>
      <c r="E4068" s="33">
        <f>DD_1P!E4010</f>
        <v>0</v>
      </c>
      <c r="F4068" s="33">
        <f>DD_1P!F4010</f>
        <v>0</v>
      </c>
      <c r="G4068" s="33">
        <f>DD_1P!G4010</f>
        <v>0</v>
      </c>
      <c r="H4068" s="33">
        <f>DD_1P!H4010</f>
        <v>0</v>
      </c>
      <c r="I4068" s="33">
        <f>DD_1P!I4010</f>
        <v>0</v>
      </c>
      <c r="J4068" s="33">
        <f>DD_1P!J4010</f>
        <v>0</v>
      </c>
      <c r="K4068" s="33">
        <f>DD_1P!K4010</f>
        <v>0</v>
      </c>
      <c r="L4068" s="43">
        <f t="shared" si="37"/>
        <v>0.44643737700000125</v>
      </c>
      <c r="M4068" s="33">
        <f>DD_1P!M4010</f>
        <v>0</v>
      </c>
      <c r="N4068" s="33">
        <f>DD_1P!N4010</f>
        <v>0</v>
      </c>
      <c r="O4068" s="33">
        <f>DD_1P!O4010</f>
        <v>0</v>
      </c>
      <c r="P4068" s="33">
        <f>DD_1P!P4010</f>
        <v>0</v>
      </c>
      <c r="Q4068" s="33">
        <f>DD_1P!Q4010</f>
        <v>0</v>
      </c>
      <c r="R4068" s="33">
        <f>DD_1P!R4010</f>
        <v>0</v>
      </c>
      <c r="S4068" s="33">
        <f>DD_1P!S4010</f>
        <v>0</v>
      </c>
      <c r="T4068" s="33">
        <f>DD_1P!T4010</f>
        <v>0</v>
      </c>
    </row>
    <row r="4069" spans="1:20">
      <c r="A4069" s="36">
        <v>45858</v>
      </c>
      <c r="B4069" s="33">
        <f>DD_1P!B4011</f>
        <v>0</v>
      </c>
      <c r="C4069" s="33">
        <f>DD_1P!C4011</f>
        <v>0</v>
      </c>
      <c r="D4069" s="33">
        <f>DD_1P!D4011</f>
        <v>0</v>
      </c>
      <c r="E4069" s="33">
        <f>DD_1P!E4011</f>
        <v>0</v>
      </c>
      <c r="F4069" s="33">
        <f>DD_1P!F4011</f>
        <v>0</v>
      </c>
      <c r="G4069" s="33">
        <f>DD_1P!G4011</f>
        <v>0</v>
      </c>
      <c r="H4069" s="33">
        <f>DD_1P!H4011</f>
        <v>0</v>
      </c>
      <c r="I4069" s="33">
        <f>DD_1P!I4011</f>
        <v>0</v>
      </c>
      <c r="J4069" s="33">
        <f>DD_1P!J4011</f>
        <v>0</v>
      </c>
      <c r="K4069" s="33">
        <f>DD_1P!K4011</f>
        <v>0</v>
      </c>
      <c r="L4069" s="43">
        <f t="shared" si="37"/>
        <v>0.44643737700000125</v>
      </c>
      <c r="M4069" s="33">
        <f>DD_1P!M4011</f>
        <v>0</v>
      </c>
      <c r="N4069" s="33">
        <f>DD_1P!N4011</f>
        <v>0</v>
      </c>
      <c r="O4069" s="33">
        <f>DD_1P!O4011</f>
        <v>0</v>
      </c>
      <c r="P4069" s="33">
        <f>DD_1P!P4011</f>
        <v>0</v>
      </c>
      <c r="Q4069" s="33">
        <f>DD_1P!Q4011</f>
        <v>0</v>
      </c>
      <c r="R4069" s="33">
        <f>DD_1P!R4011</f>
        <v>0</v>
      </c>
      <c r="S4069" s="33">
        <f>DD_1P!S4011</f>
        <v>0</v>
      </c>
      <c r="T4069" s="33">
        <f>DD_1P!T4011</f>
        <v>0</v>
      </c>
    </row>
    <row r="4070" spans="1:20">
      <c r="A4070" s="36">
        <v>45859</v>
      </c>
      <c r="B4070" s="33">
        <f>DD_1P!B4012</f>
        <v>0</v>
      </c>
      <c r="C4070" s="33">
        <f>DD_1P!C4012</f>
        <v>0</v>
      </c>
      <c r="D4070" s="33">
        <f>DD_1P!D4012</f>
        <v>0</v>
      </c>
      <c r="E4070" s="33">
        <f>DD_1P!E4012</f>
        <v>0</v>
      </c>
      <c r="F4070" s="33">
        <f>DD_1P!F4012</f>
        <v>0</v>
      </c>
      <c r="G4070" s="33">
        <f>DD_1P!G4012</f>
        <v>0</v>
      </c>
      <c r="H4070" s="33">
        <f>DD_1P!H4012</f>
        <v>0</v>
      </c>
      <c r="I4070" s="33">
        <f>DD_1P!I4012</f>
        <v>0</v>
      </c>
      <c r="J4070" s="33">
        <f>DD_1P!J4012</f>
        <v>0</v>
      </c>
      <c r="K4070" s="33">
        <f>DD_1P!K4012</f>
        <v>0</v>
      </c>
      <c r="L4070" s="43">
        <f t="shared" si="37"/>
        <v>0.44643737700000125</v>
      </c>
      <c r="M4070" s="33">
        <f>DD_1P!M4012</f>
        <v>0</v>
      </c>
      <c r="N4070" s="33">
        <f>DD_1P!N4012</f>
        <v>0</v>
      </c>
      <c r="O4070" s="33">
        <f>DD_1P!O4012</f>
        <v>0</v>
      </c>
      <c r="P4070" s="33">
        <f>DD_1P!P4012</f>
        <v>0</v>
      </c>
      <c r="Q4070" s="33">
        <f>DD_1P!Q4012</f>
        <v>0</v>
      </c>
      <c r="R4070" s="33">
        <f>DD_1P!R4012</f>
        <v>0</v>
      </c>
      <c r="S4070" s="33">
        <f>DD_1P!S4012</f>
        <v>0</v>
      </c>
      <c r="T4070" s="33">
        <f>DD_1P!T4012</f>
        <v>0</v>
      </c>
    </row>
    <row r="4071" spans="1:20">
      <c r="A4071" s="36">
        <v>45860</v>
      </c>
      <c r="B4071" s="33">
        <f>DD_1P!B4013</f>
        <v>0</v>
      </c>
      <c r="C4071" s="33">
        <f>DD_1P!C4013</f>
        <v>0</v>
      </c>
      <c r="D4071" s="33">
        <f>DD_1P!D4013</f>
        <v>0</v>
      </c>
      <c r="E4071" s="33">
        <f>DD_1P!E4013</f>
        <v>0</v>
      </c>
      <c r="F4071" s="33">
        <f>DD_1P!F4013</f>
        <v>0</v>
      </c>
      <c r="G4071" s="33">
        <f>DD_1P!G4013</f>
        <v>0</v>
      </c>
      <c r="H4071" s="33">
        <f>DD_1P!H4013</f>
        <v>0</v>
      </c>
      <c r="I4071" s="33">
        <f>DD_1P!I4013</f>
        <v>0</v>
      </c>
      <c r="J4071" s="33">
        <f>DD_1P!J4013</f>
        <v>0</v>
      </c>
      <c r="K4071" s="33">
        <f>DD_1P!K4013</f>
        <v>0</v>
      </c>
      <c r="L4071" s="43">
        <f t="shared" si="37"/>
        <v>0.44643737700000125</v>
      </c>
      <c r="M4071" s="33">
        <f>DD_1P!M4013</f>
        <v>0</v>
      </c>
      <c r="N4071" s="33">
        <f>DD_1P!N4013</f>
        <v>0</v>
      </c>
      <c r="O4071" s="33">
        <f>DD_1P!O4013</f>
        <v>0</v>
      </c>
      <c r="P4071" s="33">
        <f>DD_1P!P4013</f>
        <v>0</v>
      </c>
      <c r="Q4071" s="33">
        <f>DD_1P!Q4013</f>
        <v>0</v>
      </c>
      <c r="R4071" s="33">
        <f>DD_1P!R4013</f>
        <v>0</v>
      </c>
      <c r="S4071" s="33">
        <f>DD_1P!S4013</f>
        <v>0</v>
      </c>
      <c r="T4071" s="33">
        <f>DD_1P!T4013</f>
        <v>0</v>
      </c>
    </row>
    <row r="4072" spans="1:20">
      <c r="A4072" s="36">
        <v>45861</v>
      </c>
      <c r="B4072" s="33">
        <f>DD_1P!B4014</f>
        <v>0</v>
      </c>
      <c r="C4072" s="33">
        <f>DD_1P!C4014</f>
        <v>0</v>
      </c>
      <c r="D4072" s="33">
        <f>DD_1P!D4014</f>
        <v>0</v>
      </c>
      <c r="E4072" s="33">
        <f>DD_1P!E4014</f>
        <v>0</v>
      </c>
      <c r="F4072" s="33">
        <f>DD_1P!F4014</f>
        <v>0</v>
      </c>
      <c r="G4072" s="33">
        <f>DD_1P!G4014</f>
        <v>0</v>
      </c>
      <c r="H4072" s="33">
        <f>DD_1P!H4014</f>
        <v>0</v>
      </c>
      <c r="I4072" s="33">
        <f>DD_1P!I4014</f>
        <v>0</v>
      </c>
      <c r="J4072" s="33">
        <f>DD_1P!J4014</f>
        <v>0</v>
      </c>
      <c r="K4072" s="33">
        <f>DD_1P!K4014</f>
        <v>0</v>
      </c>
      <c r="L4072" s="43">
        <f t="shared" si="37"/>
        <v>0.44643737700000125</v>
      </c>
      <c r="M4072" s="33">
        <f>DD_1P!M4014</f>
        <v>0</v>
      </c>
      <c r="N4072" s="33">
        <f>DD_1P!N4014</f>
        <v>0</v>
      </c>
      <c r="O4072" s="33">
        <f>DD_1P!O4014</f>
        <v>0</v>
      </c>
      <c r="P4072" s="33">
        <f>DD_1P!P4014</f>
        <v>0</v>
      </c>
      <c r="Q4072" s="33">
        <f>DD_1P!Q4014</f>
        <v>0</v>
      </c>
      <c r="R4072" s="33">
        <f>DD_1P!R4014</f>
        <v>0</v>
      </c>
      <c r="S4072" s="33">
        <f>DD_1P!S4014</f>
        <v>0</v>
      </c>
      <c r="T4072" s="33">
        <f>DD_1P!T4014</f>
        <v>0</v>
      </c>
    </row>
    <row r="4073" spans="1:20">
      <c r="A4073" s="36">
        <v>45862</v>
      </c>
      <c r="B4073" s="33">
        <f>DD_1P!B4015</f>
        <v>0</v>
      </c>
      <c r="C4073" s="33">
        <f>DD_1P!C4015</f>
        <v>0</v>
      </c>
      <c r="D4073" s="33">
        <f>DD_1P!D4015</f>
        <v>0</v>
      </c>
      <c r="E4073" s="33">
        <f>DD_1P!E4015</f>
        <v>0</v>
      </c>
      <c r="F4073" s="33">
        <f>DD_1P!F4015</f>
        <v>0</v>
      </c>
      <c r="G4073" s="33">
        <f>DD_1P!G4015</f>
        <v>0</v>
      </c>
      <c r="H4073" s="33">
        <f>DD_1P!H4015</f>
        <v>0</v>
      </c>
      <c r="I4073" s="33">
        <f>DD_1P!I4015</f>
        <v>0</v>
      </c>
      <c r="J4073" s="33">
        <f>DD_1P!J4015</f>
        <v>0</v>
      </c>
      <c r="K4073" s="33">
        <f>DD_1P!K4015</f>
        <v>0</v>
      </c>
      <c r="L4073" s="43">
        <f t="shared" si="37"/>
        <v>0.44643737700000125</v>
      </c>
      <c r="M4073" s="33">
        <f>DD_1P!M4015</f>
        <v>0</v>
      </c>
      <c r="N4073" s="33">
        <f>DD_1P!N4015</f>
        <v>0</v>
      </c>
      <c r="O4073" s="33">
        <f>DD_1P!O4015</f>
        <v>0</v>
      </c>
      <c r="P4073" s="33">
        <f>DD_1P!P4015</f>
        <v>0</v>
      </c>
      <c r="Q4073" s="33">
        <f>DD_1P!Q4015</f>
        <v>0</v>
      </c>
      <c r="R4073" s="33">
        <f>DD_1P!R4015</f>
        <v>0</v>
      </c>
      <c r="S4073" s="33">
        <f>DD_1P!S4015</f>
        <v>0</v>
      </c>
      <c r="T4073" s="33">
        <f>DD_1P!T4015</f>
        <v>0</v>
      </c>
    </row>
    <row r="4074" spans="1:20">
      <c r="A4074" s="36">
        <v>45863</v>
      </c>
      <c r="B4074" s="33">
        <f>DD_1P!B4016</f>
        <v>0</v>
      </c>
      <c r="C4074" s="33">
        <f>DD_1P!C4016</f>
        <v>0</v>
      </c>
      <c r="D4074" s="33">
        <f>DD_1P!D4016</f>
        <v>0</v>
      </c>
      <c r="E4074" s="33">
        <f>DD_1P!E4016</f>
        <v>0</v>
      </c>
      <c r="F4074" s="33">
        <f>DD_1P!F4016</f>
        <v>0</v>
      </c>
      <c r="G4074" s="33">
        <f>DD_1P!G4016</f>
        <v>0</v>
      </c>
      <c r="H4074" s="33">
        <f>DD_1P!H4016</f>
        <v>0</v>
      </c>
      <c r="I4074" s="33">
        <f>DD_1P!I4016</f>
        <v>0</v>
      </c>
      <c r="J4074" s="33">
        <f>DD_1P!J4016</f>
        <v>0</v>
      </c>
      <c r="K4074" s="33">
        <f>DD_1P!K4016</f>
        <v>0</v>
      </c>
      <c r="L4074" s="43">
        <f t="shared" si="37"/>
        <v>0.44643737700000125</v>
      </c>
      <c r="M4074" s="33">
        <f>DD_1P!M4016</f>
        <v>0</v>
      </c>
      <c r="N4074" s="33">
        <f>DD_1P!N4016</f>
        <v>0</v>
      </c>
      <c r="O4074" s="33">
        <f>DD_1P!O4016</f>
        <v>0</v>
      </c>
      <c r="P4074" s="33">
        <f>DD_1P!P4016</f>
        <v>0</v>
      </c>
      <c r="Q4074" s="33">
        <f>DD_1P!Q4016</f>
        <v>0</v>
      </c>
      <c r="R4074" s="33">
        <f>DD_1P!R4016</f>
        <v>0</v>
      </c>
      <c r="S4074" s="33">
        <f>DD_1P!S4016</f>
        <v>0</v>
      </c>
      <c r="T4074" s="33">
        <f>DD_1P!T4016</f>
        <v>0</v>
      </c>
    </row>
    <row r="4075" spans="1:20">
      <c r="A4075" s="36">
        <v>45864</v>
      </c>
      <c r="B4075" s="33">
        <f>DD_1P!B4017</f>
        <v>0</v>
      </c>
      <c r="C4075" s="33">
        <f>DD_1P!C4017</f>
        <v>0</v>
      </c>
      <c r="D4075" s="33">
        <f>DD_1P!D4017</f>
        <v>0</v>
      </c>
      <c r="E4075" s="33">
        <f>DD_1P!E4017</f>
        <v>0</v>
      </c>
      <c r="F4075" s="33">
        <f>DD_1P!F4017</f>
        <v>0</v>
      </c>
      <c r="G4075" s="33">
        <f>DD_1P!G4017</f>
        <v>0</v>
      </c>
      <c r="H4075" s="33">
        <f>DD_1P!H4017</f>
        <v>0</v>
      </c>
      <c r="I4075" s="33">
        <f>DD_1P!I4017</f>
        <v>0</v>
      </c>
      <c r="J4075" s="33">
        <f>DD_1P!J4017</f>
        <v>0</v>
      </c>
      <c r="K4075" s="33">
        <f>DD_1P!K4017</f>
        <v>0</v>
      </c>
      <c r="L4075" s="43">
        <f t="shared" si="37"/>
        <v>0.44643737700000125</v>
      </c>
      <c r="M4075" s="33">
        <f>DD_1P!M4017</f>
        <v>0</v>
      </c>
      <c r="N4075" s="33">
        <f>DD_1P!N4017</f>
        <v>0</v>
      </c>
      <c r="O4075" s="33">
        <f>DD_1P!O4017</f>
        <v>0</v>
      </c>
      <c r="P4075" s="33">
        <f>DD_1P!P4017</f>
        <v>0</v>
      </c>
      <c r="Q4075" s="33">
        <f>DD_1P!Q4017</f>
        <v>0</v>
      </c>
      <c r="R4075" s="33">
        <f>DD_1P!R4017</f>
        <v>0</v>
      </c>
      <c r="S4075" s="33">
        <f>DD_1P!S4017</f>
        <v>0</v>
      </c>
      <c r="T4075" s="33">
        <f>DD_1P!T4017</f>
        <v>0</v>
      </c>
    </row>
    <row r="4076" spans="1:20">
      <c r="A4076" s="36">
        <v>45865</v>
      </c>
      <c r="B4076" s="33">
        <f>DD_1P!B4018</f>
        <v>0</v>
      </c>
      <c r="C4076" s="33">
        <f>DD_1P!C4018</f>
        <v>0</v>
      </c>
      <c r="D4076" s="33">
        <f>DD_1P!D4018</f>
        <v>0</v>
      </c>
      <c r="E4076" s="33">
        <f>DD_1P!E4018</f>
        <v>0</v>
      </c>
      <c r="F4076" s="33">
        <f>DD_1P!F4018</f>
        <v>0</v>
      </c>
      <c r="G4076" s="33">
        <f>DD_1P!G4018</f>
        <v>0</v>
      </c>
      <c r="H4076" s="33">
        <f>DD_1P!H4018</f>
        <v>0</v>
      </c>
      <c r="I4076" s="33">
        <f>DD_1P!I4018</f>
        <v>0</v>
      </c>
      <c r="J4076" s="33">
        <f>DD_1P!J4018</f>
        <v>0</v>
      </c>
      <c r="K4076" s="33">
        <f>DD_1P!K4018</f>
        <v>0</v>
      </c>
      <c r="L4076" s="43">
        <f t="shared" si="37"/>
        <v>0.44643737700000125</v>
      </c>
      <c r="M4076" s="33">
        <f>DD_1P!M4018</f>
        <v>0</v>
      </c>
      <c r="N4076" s="33">
        <f>DD_1P!N4018</f>
        <v>0</v>
      </c>
      <c r="O4076" s="33">
        <f>DD_1P!O4018</f>
        <v>0</v>
      </c>
      <c r="P4076" s="33">
        <f>DD_1P!P4018</f>
        <v>0</v>
      </c>
      <c r="Q4076" s="33">
        <f>DD_1P!Q4018</f>
        <v>0</v>
      </c>
      <c r="R4076" s="33">
        <f>DD_1P!R4018</f>
        <v>0</v>
      </c>
      <c r="S4076" s="33">
        <f>DD_1P!S4018</f>
        <v>0</v>
      </c>
      <c r="T4076" s="33">
        <f>DD_1P!T4018</f>
        <v>0</v>
      </c>
    </row>
    <row r="4077" spans="1:20">
      <c r="A4077" s="36">
        <v>45866</v>
      </c>
      <c r="B4077" s="33">
        <f>DD_1P!B4019</f>
        <v>0</v>
      </c>
      <c r="C4077" s="33">
        <f>DD_1P!C4019</f>
        <v>0</v>
      </c>
      <c r="D4077" s="33">
        <f>DD_1P!D4019</f>
        <v>0</v>
      </c>
      <c r="E4077" s="33">
        <f>DD_1P!E4019</f>
        <v>0</v>
      </c>
      <c r="F4077" s="33">
        <f>DD_1P!F4019</f>
        <v>0</v>
      </c>
      <c r="G4077" s="33">
        <f>DD_1P!G4019</f>
        <v>0</v>
      </c>
      <c r="H4077" s="33">
        <f>DD_1P!H4019</f>
        <v>0</v>
      </c>
      <c r="I4077" s="33">
        <f>DD_1P!I4019</f>
        <v>0</v>
      </c>
      <c r="J4077" s="33">
        <f>DD_1P!J4019</f>
        <v>0</v>
      </c>
      <c r="K4077" s="33">
        <f>DD_1P!K4019</f>
        <v>0</v>
      </c>
      <c r="L4077" s="43">
        <f t="shared" ref="L4077:L4140" si="38">L4076+J4077/10^6</f>
        <v>0.44643737700000125</v>
      </c>
      <c r="M4077" s="33">
        <f>DD_1P!M4019</f>
        <v>0</v>
      </c>
      <c r="N4077" s="33">
        <f>DD_1P!N4019</f>
        <v>0</v>
      </c>
      <c r="O4077" s="33">
        <f>DD_1P!O4019</f>
        <v>0</v>
      </c>
      <c r="P4077" s="33">
        <f>DD_1P!P4019</f>
        <v>0</v>
      </c>
      <c r="Q4077" s="33">
        <f>DD_1P!Q4019</f>
        <v>0</v>
      </c>
      <c r="R4077" s="33">
        <f>DD_1P!R4019</f>
        <v>0</v>
      </c>
      <c r="S4077" s="33">
        <f>DD_1P!S4019</f>
        <v>0</v>
      </c>
      <c r="T4077" s="33">
        <f>DD_1P!T4019</f>
        <v>0</v>
      </c>
    </row>
    <row r="4078" spans="1:20">
      <c r="A4078" s="36">
        <v>45867</v>
      </c>
      <c r="B4078" s="33">
        <f>DD_1P!B4020</f>
        <v>0</v>
      </c>
      <c r="C4078" s="33">
        <f>DD_1P!C4020</f>
        <v>0</v>
      </c>
      <c r="D4078" s="33">
        <f>DD_1P!D4020</f>
        <v>0</v>
      </c>
      <c r="E4078" s="33">
        <f>DD_1P!E4020</f>
        <v>0</v>
      </c>
      <c r="F4078" s="33">
        <f>DD_1P!F4020</f>
        <v>0</v>
      </c>
      <c r="G4078" s="33">
        <f>DD_1P!G4020</f>
        <v>0</v>
      </c>
      <c r="H4078" s="33">
        <f>DD_1P!H4020</f>
        <v>0</v>
      </c>
      <c r="I4078" s="33">
        <f>DD_1P!I4020</f>
        <v>0</v>
      </c>
      <c r="J4078" s="33">
        <f>DD_1P!J4020</f>
        <v>0</v>
      </c>
      <c r="K4078" s="33">
        <f>DD_1P!K4020</f>
        <v>0</v>
      </c>
      <c r="L4078" s="43">
        <f t="shared" si="38"/>
        <v>0.44643737700000125</v>
      </c>
      <c r="M4078" s="33">
        <f>DD_1P!M4020</f>
        <v>0</v>
      </c>
      <c r="N4078" s="33">
        <f>DD_1P!N4020</f>
        <v>0</v>
      </c>
      <c r="O4078" s="33">
        <f>DD_1P!O4020</f>
        <v>0</v>
      </c>
      <c r="P4078" s="33">
        <f>DD_1P!P4020</f>
        <v>0</v>
      </c>
      <c r="Q4078" s="33">
        <f>DD_1P!Q4020</f>
        <v>0</v>
      </c>
      <c r="R4078" s="33">
        <f>DD_1P!R4020</f>
        <v>0</v>
      </c>
      <c r="S4078" s="33">
        <f>DD_1P!S4020</f>
        <v>0</v>
      </c>
      <c r="T4078" s="33">
        <f>DD_1P!T4020</f>
        <v>0</v>
      </c>
    </row>
    <row r="4079" spans="1:20">
      <c r="A4079" s="36">
        <v>45868</v>
      </c>
      <c r="B4079" s="33">
        <f>DD_1P!B4021</f>
        <v>0</v>
      </c>
      <c r="C4079" s="33">
        <f>DD_1P!C4021</f>
        <v>0</v>
      </c>
      <c r="D4079" s="33">
        <f>DD_1P!D4021</f>
        <v>0</v>
      </c>
      <c r="E4079" s="33">
        <f>DD_1P!E4021</f>
        <v>0</v>
      </c>
      <c r="F4079" s="33">
        <f>DD_1P!F4021</f>
        <v>0</v>
      </c>
      <c r="G4079" s="33">
        <f>DD_1P!G4021</f>
        <v>0</v>
      </c>
      <c r="H4079" s="33">
        <f>DD_1P!H4021</f>
        <v>0</v>
      </c>
      <c r="I4079" s="33">
        <f>DD_1P!I4021</f>
        <v>0</v>
      </c>
      <c r="J4079" s="33">
        <f>DD_1P!J4021</f>
        <v>0</v>
      </c>
      <c r="K4079" s="33">
        <f>DD_1P!K4021</f>
        <v>0</v>
      </c>
      <c r="L4079" s="43">
        <f t="shared" si="38"/>
        <v>0.44643737700000125</v>
      </c>
      <c r="M4079" s="33">
        <f>DD_1P!M4021</f>
        <v>0</v>
      </c>
      <c r="N4079" s="33">
        <f>DD_1P!N4021</f>
        <v>0</v>
      </c>
      <c r="O4079" s="33">
        <f>DD_1P!O4021</f>
        <v>0</v>
      </c>
      <c r="P4079" s="33">
        <f>DD_1P!P4021</f>
        <v>0</v>
      </c>
      <c r="Q4079" s="33">
        <f>DD_1P!Q4021</f>
        <v>0</v>
      </c>
      <c r="R4079" s="33">
        <f>DD_1P!R4021</f>
        <v>0</v>
      </c>
      <c r="S4079" s="33">
        <f>DD_1P!S4021</f>
        <v>0</v>
      </c>
      <c r="T4079" s="33">
        <f>DD_1P!T4021</f>
        <v>0</v>
      </c>
    </row>
    <row r="4080" spans="1:20">
      <c r="A4080" s="36">
        <v>45869</v>
      </c>
      <c r="B4080" s="33">
        <f>DD_1P!B4022</f>
        <v>0</v>
      </c>
      <c r="C4080" s="33">
        <f>DD_1P!C4022</f>
        <v>0</v>
      </c>
      <c r="D4080" s="33">
        <f>DD_1P!D4022</f>
        <v>0</v>
      </c>
      <c r="E4080" s="33">
        <f>DD_1P!E4022</f>
        <v>0</v>
      </c>
      <c r="F4080" s="33">
        <f>DD_1P!F4022</f>
        <v>0</v>
      </c>
      <c r="G4080" s="33">
        <f>DD_1P!G4022</f>
        <v>0</v>
      </c>
      <c r="H4080" s="33">
        <f>DD_1P!H4022</f>
        <v>0</v>
      </c>
      <c r="I4080" s="33">
        <f>DD_1P!I4022</f>
        <v>0</v>
      </c>
      <c r="J4080" s="33">
        <f>DD_1P!J4022</f>
        <v>0</v>
      </c>
      <c r="K4080" s="33">
        <f>DD_1P!K4022</f>
        <v>0</v>
      </c>
      <c r="L4080" s="43">
        <f t="shared" si="38"/>
        <v>0.44643737700000125</v>
      </c>
      <c r="M4080" s="33">
        <f>DD_1P!M4022</f>
        <v>0</v>
      </c>
      <c r="N4080" s="33">
        <f>DD_1P!N4022</f>
        <v>0</v>
      </c>
      <c r="O4080" s="33">
        <f>DD_1P!O4022</f>
        <v>0</v>
      </c>
      <c r="P4080" s="33">
        <f>DD_1P!P4022</f>
        <v>0</v>
      </c>
      <c r="Q4080" s="33">
        <f>DD_1P!Q4022</f>
        <v>0</v>
      </c>
      <c r="R4080" s="33">
        <f>DD_1P!R4022</f>
        <v>0</v>
      </c>
      <c r="S4080" s="33">
        <f>DD_1P!S4022</f>
        <v>0</v>
      </c>
      <c r="T4080" s="33">
        <f>DD_1P!T4022</f>
        <v>0</v>
      </c>
    </row>
    <row r="4081" spans="1:20">
      <c r="A4081" s="36">
        <v>45870</v>
      </c>
      <c r="B4081" s="33">
        <f>DD_1P!B4023</f>
        <v>0</v>
      </c>
      <c r="C4081" s="33">
        <f>DD_1P!C4023</f>
        <v>0</v>
      </c>
      <c r="D4081" s="33">
        <f>DD_1P!D4023</f>
        <v>0</v>
      </c>
      <c r="E4081" s="33">
        <f>DD_1P!E4023</f>
        <v>0</v>
      </c>
      <c r="F4081" s="33">
        <f>DD_1P!F4023</f>
        <v>0</v>
      </c>
      <c r="G4081" s="33">
        <f>DD_1P!G4023</f>
        <v>0</v>
      </c>
      <c r="H4081" s="33">
        <f>DD_1P!H4023</f>
        <v>0</v>
      </c>
      <c r="I4081" s="33">
        <f>DD_1P!I4023</f>
        <v>0</v>
      </c>
      <c r="J4081" s="33">
        <f>DD_1P!J4023</f>
        <v>0</v>
      </c>
      <c r="K4081" s="33">
        <f>DD_1P!K4023</f>
        <v>0</v>
      </c>
      <c r="L4081" s="43">
        <f t="shared" si="38"/>
        <v>0.44643737700000125</v>
      </c>
      <c r="M4081" s="33">
        <f>DD_1P!M4023</f>
        <v>0</v>
      </c>
      <c r="N4081" s="33">
        <f>DD_1P!N4023</f>
        <v>0</v>
      </c>
      <c r="O4081" s="33">
        <f>DD_1P!O4023</f>
        <v>0</v>
      </c>
      <c r="P4081" s="33">
        <f>DD_1P!P4023</f>
        <v>0</v>
      </c>
      <c r="Q4081" s="33">
        <f>DD_1P!Q4023</f>
        <v>0</v>
      </c>
      <c r="R4081" s="33">
        <f>DD_1P!R4023</f>
        <v>0</v>
      </c>
      <c r="S4081" s="33">
        <f>DD_1P!S4023</f>
        <v>0</v>
      </c>
      <c r="T4081" s="33">
        <f>DD_1P!T4023</f>
        <v>0</v>
      </c>
    </row>
    <row r="4082" spans="1:20">
      <c r="A4082" s="36">
        <v>45871</v>
      </c>
      <c r="B4082" s="33">
        <f>DD_1P!B4024</f>
        <v>0</v>
      </c>
      <c r="C4082" s="33">
        <f>DD_1P!C4024</f>
        <v>0</v>
      </c>
      <c r="D4082" s="33">
        <f>DD_1P!D4024</f>
        <v>0</v>
      </c>
      <c r="E4082" s="33">
        <f>DD_1P!E4024</f>
        <v>0</v>
      </c>
      <c r="F4082" s="33">
        <f>DD_1P!F4024</f>
        <v>0</v>
      </c>
      <c r="G4082" s="33">
        <f>DD_1P!G4024</f>
        <v>0</v>
      </c>
      <c r="H4082" s="33">
        <f>DD_1P!H4024</f>
        <v>0</v>
      </c>
      <c r="I4082" s="33">
        <f>DD_1P!I4024</f>
        <v>0</v>
      </c>
      <c r="J4082" s="33">
        <f>DD_1P!J4024</f>
        <v>0</v>
      </c>
      <c r="K4082" s="33">
        <f>DD_1P!K4024</f>
        <v>0</v>
      </c>
      <c r="L4082" s="43">
        <f t="shared" si="38"/>
        <v>0.44643737700000125</v>
      </c>
      <c r="M4082" s="33">
        <f>DD_1P!M4024</f>
        <v>0</v>
      </c>
      <c r="N4082" s="33">
        <f>DD_1P!N4024</f>
        <v>0</v>
      </c>
      <c r="O4082" s="33">
        <f>DD_1P!O4024</f>
        <v>0</v>
      </c>
      <c r="P4082" s="33">
        <f>DD_1P!P4024</f>
        <v>0</v>
      </c>
      <c r="Q4082" s="33">
        <f>DD_1P!Q4024</f>
        <v>0</v>
      </c>
      <c r="R4082" s="33">
        <f>DD_1P!R4024</f>
        <v>0</v>
      </c>
      <c r="S4082" s="33">
        <f>DD_1P!S4024</f>
        <v>0</v>
      </c>
      <c r="T4082" s="33">
        <f>DD_1P!T4024</f>
        <v>0</v>
      </c>
    </row>
    <row r="4083" spans="1:20">
      <c r="A4083" s="36">
        <v>45872</v>
      </c>
      <c r="B4083" s="33">
        <f>DD_1P!B4025</f>
        <v>0</v>
      </c>
      <c r="C4083" s="33">
        <f>DD_1P!C4025</f>
        <v>0</v>
      </c>
      <c r="D4083" s="33">
        <f>DD_1P!D4025</f>
        <v>0</v>
      </c>
      <c r="E4083" s="33">
        <f>DD_1P!E4025</f>
        <v>0</v>
      </c>
      <c r="F4083" s="33">
        <f>DD_1P!F4025</f>
        <v>0</v>
      </c>
      <c r="G4083" s="33">
        <f>DD_1P!G4025</f>
        <v>0</v>
      </c>
      <c r="H4083" s="33">
        <f>DD_1P!H4025</f>
        <v>0</v>
      </c>
      <c r="I4083" s="33">
        <f>DD_1P!I4025</f>
        <v>0</v>
      </c>
      <c r="J4083" s="33">
        <f>DD_1P!J4025</f>
        <v>0</v>
      </c>
      <c r="K4083" s="33">
        <f>DD_1P!K4025</f>
        <v>0</v>
      </c>
      <c r="L4083" s="43">
        <f t="shared" si="38"/>
        <v>0.44643737700000125</v>
      </c>
      <c r="M4083" s="33">
        <f>DD_1P!M4025</f>
        <v>0</v>
      </c>
      <c r="N4083" s="33">
        <f>DD_1P!N4025</f>
        <v>0</v>
      </c>
      <c r="O4083" s="33">
        <f>DD_1P!O4025</f>
        <v>0</v>
      </c>
      <c r="P4083" s="33">
        <f>DD_1P!P4025</f>
        <v>0</v>
      </c>
      <c r="Q4083" s="33">
        <f>DD_1P!Q4025</f>
        <v>0</v>
      </c>
      <c r="R4083" s="33">
        <f>DD_1P!R4025</f>
        <v>0</v>
      </c>
      <c r="S4083" s="33">
        <f>DD_1P!S4025</f>
        <v>0</v>
      </c>
      <c r="T4083" s="33">
        <f>DD_1P!T4025</f>
        <v>0</v>
      </c>
    </row>
    <row r="4084" spans="1:20">
      <c r="A4084" s="36">
        <v>45873</v>
      </c>
      <c r="B4084" s="33">
        <f>DD_1P!B4026</f>
        <v>0</v>
      </c>
      <c r="C4084" s="33">
        <f>DD_1P!C4026</f>
        <v>0</v>
      </c>
      <c r="D4084" s="33">
        <f>DD_1P!D4026</f>
        <v>0</v>
      </c>
      <c r="E4084" s="33">
        <f>DD_1P!E4026</f>
        <v>0</v>
      </c>
      <c r="F4084" s="33">
        <f>DD_1P!F4026</f>
        <v>0</v>
      </c>
      <c r="G4084" s="33">
        <f>DD_1P!G4026</f>
        <v>0</v>
      </c>
      <c r="H4084" s="33">
        <f>DD_1P!H4026</f>
        <v>0</v>
      </c>
      <c r="I4084" s="33">
        <f>DD_1P!I4026</f>
        <v>0</v>
      </c>
      <c r="J4084" s="33">
        <f>DD_1P!J4026</f>
        <v>0</v>
      </c>
      <c r="K4084" s="33">
        <f>DD_1P!K4026</f>
        <v>0</v>
      </c>
      <c r="L4084" s="43">
        <f t="shared" si="38"/>
        <v>0.44643737700000125</v>
      </c>
      <c r="M4084" s="33">
        <f>DD_1P!M4026</f>
        <v>0</v>
      </c>
      <c r="N4084" s="33">
        <f>DD_1P!N4026</f>
        <v>0</v>
      </c>
      <c r="O4084" s="33">
        <f>DD_1P!O4026</f>
        <v>0</v>
      </c>
      <c r="P4084" s="33">
        <f>DD_1P!P4026</f>
        <v>0</v>
      </c>
      <c r="Q4084" s="33">
        <f>DD_1P!Q4026</f>
        <v>0</v>
      </c>
      <c r="R4084" s="33">
        <f>DD_1P!R4026</f>
        <v>0</v>
      </c>
      <c r="S4084" s="33">
        <f>DD_1P!S4026</f>
        <v>0</v>
      </c>
      <c r="T4084" s="33">
        <f>DD_1P!T4026</f>
        <v>0</v>
      </c>
    </row>
    <row r="4085" spans="1:20">
      <c r="A4085" s="36">
        <v>45874</v>
      </c>
      <c r="B4085" s="33">
        <f>DD_1P!B4027</f>
        <v>0</v>
      </c>
      <c r="C4085" s="33">
        <f>DD_1P!C4027</f>
        <v>0</v>
      </c>
      <c r="D4085" s="33">
        <f>DD_1P!D4027</f>
        <v>0</v>
      </c>
      <c r="E4085" s="33">
        <f>DD_1P!E4027</f>
        <v>0</v>
      </c>
      <c r="F4085" s="33">
        <f>DD_1P!F4027</f>
        <v>0</v>
      </c>
      <c r="G4085" s="33">
        <f>DD_1P!G4027</f>
        <v>0</v>
      </c>
      <c r="H4085" s="33">
        <f>DD_1P!H4027</f>
        <v>0</v>
      </c>
      <c r="I4085" s="33">
        <f>DD_1P!I4027</f>
        <v>0</v>
      </c>
      <c r="J4085" s="33">
        <f>DD_1P!J4027</f>
        <v>0</v>
      </c>
      <c r="K4085" s="33">
        <f>DD_1P!K4027</f>
        <v>0</v>
      </c>
      <c r="L4085" s="43">
        <f t="shared" si="38"/>
        <v>0.44643737700000125</v>
      </c>
      <c r="M4085" s="33">
        <f>DD_1P!M4027</f>
        <v>0</v>
      </c>
      <c r="N4085" s="33">
        <f>DD_1P!N4027</f>
        <v>0</v>
      </c>
      <c r="O4085" s="33">
        <f>DD_1P!O4027</f>
        <v>0</v>
      </c>
      <c r="P4085" s="33">
        <f>DD_1P!P4027</f>
        <v>0</v>
      </c>
      <c r="Q4085" s="33">
        <f>DD_1P!Q4027</f>
        <v>0</v>
      </c>
      <c r="R4085" s="33">
        <f>DD_1P!R4027</f>
        <v>0</v>
      </c>
      <c r="S4085" s="33">
        <f>DD_1P!S4027</f>
        <v>0</v>
      </c>
      <c r="T4085" s="33">
        <f>DD_1P!T4027</f>
        <v>0</v>
      </c>
    </row>
    <row r="4086" spans="1:20">
      <c r="A4086" s="36">
        <v>45875</v>
      </c>
      <c r="B4086" s="33">
        <f>DD_1P!B4028</f>
        <v>0</v>
      </c>
      <c r="C4086" s="33">
        <f>DD_1P!C4028</f>
        <v>0</v>
      </c>
      <c r="D4086" s="33">
        <f>DD_1P!D4028</f>
        <v>0</v>
      </c>
      <c r="E4086" s="33">
        <f>DD_1P!E4028</f>
        <v>0</v>
      </c>
      <c r="F4086" s="33">
        <f>DD_1P!F4028</f>
        <v>0</v>
      </c>
      <c r="G4086" s="33">
        <f>DD_1P!G4028</f>
        <v>0</v>
      </c>
      <c r="H4086" s="33">
        <f>DD_1P!H4028</f>
        <v>0</v>
      </c>
      <c r="I4086" s="33">
        <f>DD_1P!I4028</f>
        <v>0</v>
      </c>
      <c r="J4086" s="33">
        <f>DD_1P!J4028</f>
        <v>0</v>
      </c>
      <c r="K4086" s="33">
        <f>DD_1P!K4028</f>
        <v>0</v>
      </c>
      <c r="L4086" s="43">
        <f t="shared" si="38"/>
        <v>0.44643737700000125</v>
      </c>
      <c r="M4086" s="33">
        <f>DD_1P!M4028</f>
        <v>0</v>
      </c>
      <c r="N4086" s="33">
        <f>DD_1P!N4028</f>
        <v>0</v>
      </c>
      <c r="O4086" s="33">
        <f>DD_1P!O4028</f>
        <v>0</v>
      </c>
      <c r="P4086" s="33">
        <f>DD_1P!P4028</f>
        <v>0</v>
      </c>
      <c r="Q4086" s="33">
        <f>DD_1P!Q4028</f>
        <v>0</v>
      </c>
      <c r="R4086" s="33">
        <f>DD_1P!R4028</f>
        <v>0</v>
      </c>
      <c r="S4086" s="33">
        <f>DD_1P!S4028</f>
        <v>0</v>
      </c>
      <c r="T4086" s="33">
        <f>DD_1P!T4028</f>
        <v>0</v>
      </c>
    </row>
    <row r="4087" spans="1:20">
      <c r="A4087" s="36">
        <v>45876</v>
      </c>
      <c r="B4087" s="33">
        <f>DD_1P!B4029</f>
        <v>0</v>
      </c>
      <c r="C4087" s="33">
        <f>DD_1P!C4029</f>
        <v>0</v>
      </c>
      <c r="D4087" s="33">
        <f>DD_1P!D4029</f>
        <v>0</v>
      </c>
      <c r="E4087" s="33">
        <f>DD_1P!E4029</f>
        <v>0</v>
      </c>
      <c r="F4087" s="33">
        <f>DD_1P!F4029</f>
        <v>0</v>
      </c>
      <c r="G4087" s="33">
        <f>DD_1P!G4029</f>
        <v>0</v>
      </c>
      <c r="H4087" s="33">
        <f>DD_1P!H4029</f>
        <v>0</v>
      </c>
      <c r="I4087" s="33">
        <f>DD_1P!I4029</f>
        <v>0</v>
      </c>
      <c r="J4087" s="33">
        <f>DD_1P!J4029</f>
        <v>0</v>
      </c>
      <c r="K4087" s="33">
        <f>DD_1P!K4029</f>
        <v>0</v>
      </c>
      <c r="L4087" s="43">
        <f t="shared" si="38"/>
        <v>0.44643737700000125</v>
      </c>
      <c r="M4087" s="33">
        <f>DD_1P!M4029</f>
        <v>0</v>
      </c>
      <c r="N4087" s="33">
        <f>DD_1P!N4029</f>
        <v>0</v>
      </c>
      <c r="O4087" s="33">
        <f>DD_1P!O4029</f>
        <v>0</v>
      </c>
      <c r="P4087" s="33">
        <f>DD_1P!P4029</f>
        <v>0</v>
      </c>
      <c r="Q4087" s="33">
        <f>DD_1P!Q4029</f>
        <v>0</v>
      </c>
      <c r="R4087" s="33">
        <f>DD_1P!R4029</f>
        <v>0</v>
      </c>
      <c r="S4087" s="33">
        <f>DD_1P!S4029</f>
        <v>0</v>
      </c>
      <c r="T4087" s="33">
        <f>DD_1P!T4029</f>
        <v>0</v>
      </c>
    </row>
    <row r="4088" spans="1:20">
      <c r="A4088" s="36">
        <v>45877</v>
      </c>
      <c r="B4088" s="33">
        <f>DD_1P!B4030</f>
        <v>0</v>
      </c>
      <c r="C4088" s="33">
        <f>DD_1P!C4030</f>
        <v>0</v>
      </c>
      <c r="D4088" s="33">
        <f>DD_1P!D4030</f>
        <v>0</v>
      </c>
      <c r="E4088" s="33">
        <f>DD_1P!E4030</f>
        <v>0</v>
      </c>
      <c r="F4088" s="33">
        <f>DD_1P!F4030</f>
        <v>0</v>
      </c>
      <c r="G4088" s="33">
        <f>DD_1P!G4030</f>
        <v>0</v>
      </c>
      <c r="H4088" s="33">
        <f>DD_1P!H4030</f>
        <v>0</v>
      </c>
      <c r="I4088" s="33">
        <f>DD_1P!I4030</f>
        <v>0</v>
      </c>
      <c r="J4088" s="33">
        <f>DD_1P!J4030</f>
        <v>0</v>
      </c>
      <c r="K4088" s="33">
        <f>DD_1P!K4030</f>
        <v>0</v>
      </c>
      <c r="L4088" s="43">
        <f t="shared" si="38"/>
        <v>0.44643737700000125</v>
      </c>
      <c r="M4088" s="33">
        <f>DD_1P!M4030</f>
        <v>0</v>
      </c>
      <c r="N4088" s="33">
        <f>DD_1P!N4030</f>
        <v>0</v>
      </c>
      <c r="O4088" s="33">
        <f>DD_1P!O4030</f>
        <v>0</v>
      </c>
      <c r="P4088" s="33">
        <f>DD_1P!P4030</f>
        <v>0</v>
      </c>
      <c r="Q4088" s="33">
        <f>DD_1P!Q4030</f>
        <v>0</v>
      </c>
      <c r="R4088" s="33">
        <f>DD_1P!R4030</f>
        <v>0</v>
      </c>
      <c r="S4088" s="33">
        <f>DD_1P!S4030</f>
        <v>0</v>
      </c>
      <c r="T4088" s="33">
        <f>DD_1P!T4030</f>
        <v>0</v>
      </c>
    </row>
    <row r="4089" spans="1:20">
      <c r="A4089" s="36">
        <v>45878</v>
      </c>
      <c r="B4089" s="33">
        <f>DD_1P!B4031</f>
        <v>0</v>
      </c>
      <c r="C4089" s="33">
        <f>DD_1P!C4031</f>
        <v>0</v>
      </c>
      <c r="D4089" s="33">
        <f>DD_1P!D4031</f>
        <v>0</v>
      </c>
      <c r="E4089" s="33">
        <f>DD_1P!E4031</f>
        <v>0</v>
      </c>
      <c r="F4089" s="33">
        <f>DD_1P!F4031</f>
        <v>0</v>
      </c>
      <c r="G4089" s="33">
        <f>DD_1P!G4031</f>
        <v>0</v>
      </c>
      <c r="H4089" s="33">
        <f>DD_1P!H4031</f>
        <v>0</v>
      </c>
      <c r="I4089" s="33">
        <f>DD_1P!I4031</f>
        <v>0</v>
      </c>
      <c r="J4089" s="33">
        <f>DD_1P!J4031</f>
        <v>0</v>
      </c>
      <c r="K4089" s="33">
        <f>DD_1P!K4031</f>
        <v>0</v>
      </c>
      <c r="L4089" s="43">
        <f t="shared" si="38"/>
        <v>0.44643737700000125</v>
      </c>
      <c r="M4089" s="33">
        <f>DD_1P!M4031</f>
        <v>0</v>
      </c>
      <c r="N4089" s="33">
        <f>DD_1P!N4031</f>
        <v>0</v>
      </c>
      <c r="O4089" s="33">
        <f>DD_1P!O4031</f>
        <v>0</v>
      </c>
      <c r="P4089" s="33">
        <f>DD_1P!P4031</f>
        <v>0</v>
      </c>
      <c r="Q4089" s="33">
        <f>DD_1P!Q4031</f>
        <v>0</v>
      </c>
      <c r="R4089" s="33">
        <f>DD_1P!R4031</f>
        <v>0</v>
      </c>
      <c r="S4089" s="33">
        <f>DD_1P!S4031</f>
        <v>0</v>
      </c>
      <c r="T4089" s="33">
        <f>DD_1P!T4031</f>
        <v>0</v>
      </c>
    </row>
    <row r="4090" spans="1:20">
      <c r="A4090" s="36">
        <v>45879</v>
      </c>
      <c r="B4090" s="33">
        <f>DD_1P!B4032</f>
        <v>0</v>
      </c>
      <c r="C4090" s="33">
        <f>DD_1P!C4032</f>
        <v>0</v>
      </c>
      <c r="D4090" s="33">
        <f>DD_1P!D4032</f>
        <v>0</v>
      </c>
      <c r="E4090" s="33">
        <f>DD_1P!E4032</f>
        <v>0</v>
      </c>
      <c r="F4090" s="33">
        <f>DD_1P!F4032</f>
        <v>0</v>
      </c>
      <c r="G4090" s="33">
        <f>DD_1P!G4032</f>
        <v>0</v>
      </c>
      <c r="H4090" s="33">
        <f>DD_1P!H4032</f>
        <v>0</v>
      </c>
      <c r="I4090" s="33">
        <f>DD_1P!I4032</f>
        <v>0</v>
      </c>
      <c r="J4090" s="33">
        <f>DD_1P!J4032</f>
        <v>0</v>
      </c>
      <c r="K4090" s="33">
        <f>DD_1P!K4032</f>
        <v>0</v>
      </c>
      <c r="L4090" s="43">
        <f t="shared" si="38"/>
        <v>0.44643737700000125</v>
      </c>
      <c r="M4090" s="33">
        <f>DD_1P!M4032</f>
        <v>0</v>
      </c>
      <c r="N4090" s="33">
        <f>DD_1P!N4032</f>
        <v>0</v>
      </c>
      <c r="O4090" s="33">
        <f>DD_1P!O4032</f>
        <v>0</v>
      </c>
      <c r="P4090" s="33">
        <f>DD_1P!P4032</f>
        <v>0</v>
      </c>
      <c r="Q4090" s="33">
        <f>DD_1P!Q4032</f>
        <v>0</v>
      </c>
      <c r="R4090" s="33">
        <f>DD_1P!R4032</f>
        <v>0</v>
      </c>
      <c r="S4090" s="33">
        <f>DD_1P!S4032</f>
        <v>0</v>
      </c>
      <c r="T4090" s="33">
        <f>DD_1P!T4032</f>
        <v>0</v>
      </c>
    </row>
    <row r="4091" spans="1:20">
      <c r="A4091" s="36">
        <v>45880</v>
      </c>
      <c r="B4091" s="33">
        <f>DD_1P!B4033</f>
        <v>0</v>
      </c>
      <c r="C4091" s="33">
        <f>DD_1P!C4033</f>
        <v>0</v>
      </c>
      <c r="D4091" s="33">
        <f>DD_1P!D4033</f>
        <v>0</v>
      </c>
      <c r="E4091" s="33">
        <f>DD_1P!E4033</f>
        <v>0</v>
      </c>
      <c r="F4091" s="33">
        <f>DD_1P!F4033</f>
        <v>0</v>
      </c>
      <c r="G4091" s="33">
        <f>DD_1P!G4033</f>
        <v>0</v>
      </c>
      <c r="H4091" s="33">
        <f>DD_1P!H4033</f>
        <v>0</v>
      </c>
      <c r="I4091" s="33">
        <f>DD_1P!I4033</f>
        <v>0</v>
      </c>
      <c r="J4091" s="33">
        <f>DD_1P!J4033</f>
        <v>0</v>
      </c>
      <c r="K4091" s="33">
        <f>DD_1P!K4033</f>
        <v>0</v>
      </c>
      <c r="L4091" s="43">
        <f t="shared" si="38"/>
        <v>0.44643737700000125</v>
      </c>
      <c r="M4091" s="33">
        <f>DD_1P!M4033</f>
        <v>0</v>
      </c>
      <c r="N4091" s="33">
        <f>DD_1P!N4033</f>
        <v>0</v>
      </c>
      <c r="O4091" s="33">
        <f>DD_1P!O4033</f>
        <v>0</v>
      </c>
      <c r="P4091" s="33">
        <f>DD_1P!P4033</f>
        <v>0</v>
      </c>
      <c r="Q4091" s="33">
        <f>DD_1P!Q4033</f>
        <v>0</v>
      </c>
      <c r="R4091" s="33">
        <f>DD_1P!R4033</f>
        <v>0</v>
      </c>
      <c r="S4091" s="33">
        <f>DD_1P!S4033</f>
        <v>0</v>
      </c>
      <c r="T4091" s="33">
        <f>DD_1P!T4033</f>
        <v>0</v>
      </c>
    </row>
    <row r="4092" spans="1:20">
      <c r="A4092" s="36">
        <v>45881</v>
      </c>
      <c r="B4092" s="33">
        <f>DD_1P!B4034</f>
        <v>0</v>
      </c>
      <c r="C4092" s="33">
        <f>DD_1P!C4034</f>
        <v>0</v>
      </c>
      <c r="D4092" s="33">
        <f>DD_1P!D4034</f>
        <v>0</v>
      </c>
      <c r="E4092" s="33">
        <f>DD_1P!E4034</f>
        <v>0</v>
      </c>
      <c r="F4092" s="33">
        <f>DD_1P!F4034</f>
        <v>0</v>
      </c>
      <c r="G4092" s="33">
        <f>DD_1P!G4034</f>
        <v>0</v>
      </c>
      <c r="H4092" s="33">
        <f>DD_1P!H4034</f>
        <v>0</v>
      </c>
      <c r="I4092" s="33">
        <f>DD_1P!I4034</f>
        <v>0</v>
      </c>
      <c r="J4092" s="33">
        <f>DD_1P!J4034</f>
        <v>0</v>
      </c>
      <c r="K4092" s="33">
        <f>DD_1P!K4034</f>
        <v>0</v>
      </c>
      <c r="L4092" s="43">
        <f t="shared" si="38"/>
        <v>0.44643737700000125</v>
      </c>
      <c r="M4092" s="33">
        <f>DD_1P!M4034</f>
        <v>0</v>
      </c>
      <c r="N4092" s="33">
        <f>DD_1P!N4034</f>
        <v>0</v>
      </c>
      <c r="O4092" s="33">
        <f>DD_1P!O4034</f>
        <v>0</v>
      </c>
      <c r="P4092" s="33">
        <f>DD_1P!P4034</f>
        <v>0</v>
      </c>
      <c r="Q4092" s="33">
        <f>DD_1P!Q4034</f>
        <v>0</v>
      </c>
      <c r="R4092" s="33">
        <f>DD_1P!R4034</f>
        <v>0</v>
      </c>
      <c r="S4092" s="33">
        <f>DD_1P!S4034</f>
        <v>0</v>
      </c>
      <c r="T4092" s="33">
        <f>DD_1P!T4034</f>
        <v>0</v>
      </c>
    </row>
    <row r="4093" spans="1:20">
      <c r="A4093" s="36">
        <v>45882</v>
      </c>
      <c r="B4093" s="33">
        <f>DD_1P!B4035</f>
        <v>0</v>
      </c>
      <c r="C4093" s="33">
        <f>DD_1P!C4035</f>
        <v>0</v>
      </c>
      <c r="D4093" s="33">
        <f>DD_1P!D4035</f>
        <v>0</v>
      </c>
      <c r="E4093" s="33">
        <f>DD_1P!E4035</f>
        <v>0</v>
      </c>
      <c r="F4093" s="33">
        <f>DD_1P!F4035</f>
        <v>0</v>
      </c>
      <c r="G4093" s="33">
        <f>DD_1P!G4035</f>
        <v>0</v>
      </c>
      <c r="H4093" s="33">
        <f>DD_1P!H4035</f>
        <v>0</v>
      </c>
      <c r="I4093" s="33">
        <f>DD_1P!I4035</f>
        <v>0</v>
      </c>
      <c r="J4093" s="33">
        <f>DD_1P!J4035</f>
        <v>0</v>
      </c>
      <c r="K4093" s="33">
        <f>DD_1P!K4035</f>
        <v>0</v>
      </c>
      <c r="L4093" s="43">
        <f t="shared" si="38"/>
        <v>0.44643737700000125</v>
      </c>
      <c r="M4093" s="33">
        <f>DD_1P!M4035</f>
        <v>0</v>
      </c>
      <c r="N4093" s="33">
        <f>DD_1P!N4035</f>
        <v>0</v>
      </c>
      <c r="O4093" s="33">
        <f>DD_1P!O4035</f>
        <v>0</v>
      </c>
      <c r="P4093" s="33">
        <f>DD_1P!P4035</f>
        <v>0</v>
      </c>
      <c r="Q4093" s="33">
        <f>DD_1P!Q4035</f>
        <v>0</v>
      </c>
      <c r="R4093" s="33">
        <f>DD_1P!R4035</f>
        <v>0</v>
      </c>
      <c r="S4093" s="33">
        <f>DD_1P!S4035</f>
        <v>0</v>
      </c>
      <c r="T4093" s="33">
        <f>DD_1P!T4035</f>
        <v>0</v>
      </c>
    </row>
    <row r="4094" spans="1:20">
      <c r="A4094" s="36">
        <v>45883</v>
      </c>
      <c r="B4094" s="33">
        <f>DD_1P!B4036</f>
        <v>0</v>
      </c>
      <c r="C4094" s="33">
        <f>DD_1P!C4036</f>
        <v>0</v>
      </c>
      <c r="D4094" s="33">
        <f>DD_1P!D4036</f>
        <v>0</v>
      </c>
      <c r="E4094" s="33">
        <f>DD_1P!E4036</f>
        <v>0</v>
      </c>
      <c r="F4094" s="33">
        <f>DD_1P!F4036</f>
        <v>0</v>
      </c>
      <c r="G4094" s="33">
        <f>DD_1P!G4036</f>
        <v>0</v>
      </c>
      <c r="H4094" s="33">
        <f>DD_1P!H4036</f>
        <v>0</v>
      </c>
      <c r="I4094" s="33">
        <f>DD_1P!I4036</f>
        <v>0</v>
      </c>
      <c r="J4094" s="33">
        <f>DD_1P!J4036</f>
        <v>0</v>
      </c>
      <c r="K4094" s="33">
        <f>DD_1P!K4036</f>
        <v>0</v>
      </c>
      <c r="L4094" s="43">
        <f t="shared" si="38"/>
        <v>0.44643737700000125</v>
      </c>
      <c r="M4094" s="33">
        <f>DD_1P!M4036</f>
        <v>0</v>
      </c>
      <c r="N4094" s="33">
        <f>DD_1P!N4036</f>
        <v>0</v>
      </c>
      <c r="O4094" s="33">
        <f>DD_1P!O4036</f>
        <v>0</v>
      </c>
      <c r="P4094" s="33">
        <f>DD_1P!P4036</f>
        <v>0</v>
      </c>
      <c r="Q4094" s="33">
        <f>DD_1P!Q4036</f>
        <v>0</v>
      </c>
      <c r="R4094" s="33">
        <f>DD_1P!R4036</f>
        <v>0</v>
      </c>
      <c r="S4094" s="33">
        <f>DD_1P!S4036</f>
        <v>0</v>
      </c>
      <c r="T4094" s="33">
        <f>DD_1P!T4036</f>
        <v>0</v>
      </c>
    </row>
    <row r="4095" spans="1:20">
      <c r="A4095" s="36">
        <v>45884</v>
      </c>
      <c r="B4095" s="33">
        <f>DD_1P!B4037</f>
        <v>0</v>
      </c>
      <c r="C4095" s="33">
        <f>DD_1P!C4037</f>
        <v>0</v>
      </c>
      <c r="D4095" s="33">
        <f>DD_1P!D4037</f>
        <v>0</v>
      </c>
      <c r="E4095" s="33">
        <f>DD_1P!E4037</f>
        <v>0</v>
      </c>
      <c r="F4095" s="33">
        <f>DD_1P!F4037</f>
        <v>0</v>
      </c>
      <c r="G4095" s="33">
        <f>DD_1P!G4037</f>
        <v>0</v>
      </c>
      <c r="H4095" s="33">
        <f>DD_1P!H4037</f>
        <v>0</v>
      </c>
      <c r="I4095" s="33">
        <f>DD_1P!I4037</f>
        <v>0</v>
      </c>
      <c r="J4095" s="33">
        <f>DD_1P!J4037</f>
        <v>0</v>
      </c>
      <c r="K4095" s="33">
        <f>DD_1P!K4037</f>
        <v>0</v>
      </c>
      <c r="L4095" s="43">
        <f t="shared" si="38"/>
        <v>0.44643737700000125</v>
      </c>
      <c r="M4095" s="33">
        <f>DD_1P!M4037</f>
        <v>0</v>
      </c>
      <c r="N4095" s="33">
        <f>DD_1P!N4037</f>
        <v>0</v>
      </c>
      <c r="O4095" s="33">
        <f>DD_1P!O4037</f>
        <v>0</v>
      </c>
      <c r="P4095" s="33">
        <f>DD_1P!P4037</f>
        <v>0</v>
      </c>
      <c r="Q4095" s="33">
        <f>DD_1P!Q4037</f>
        <v>0</v>
      </c>
      <c r="R4095" s="33">
        <f>DD_1P!R4037</f>
        <v>0</v>
      </c>
      <c r="S4095" s="33">
        <f>DD_1P!S4037</f>
        <v>0</v>
      </c>
      <c r="T4095" s="33">
        <f>DD_1P!T4037</f>
        <v>0</v>
      </c>
    </row>
    <row r="4096" spans="1:20">
      <c r="A4096" s="36">
        <v>45885</v>
      </c>
      <c r="B4096" s="33">
        <f>DD_1P!B4038</f>
        <v>0</v>
      </c>
      <c r="C4096" s="33">
        <f>DD_1P!C4038</f>
        <v>0</v>
      </c>
      <c r="D4096" s="33">
        <f>DD_1P!D4038</f>
        <v>0</v>
      </c>
      <c r="E4096" s="33">
        <f>DD_1P!E4038</f>
        <v>0</v>
      </c>
      <c r="F4096" s="33">
        <f>DD_1P!F4038</f>
        <v>0</v>
      </c>
      <c r="G4096" s="33">
        <f>DD_1P!G4038</f>
        <v>0</v>
      </c>
      <c r="H4096" s="33">
        <f>DD_1P!H4038</f>
        <v>0</v>
      </c>
      <c r="I4096" s="33">
        <f>DD_1P!I4038</f>
        <v>0</v>
      </c>
      <c r="J4096" s="33">
        <f>DD_1P!J4038</f>
        <v>0</v>
      </c>
      <c r="K4096" s="33">
        <f>DD_1P!K4038</f>
        <v>0</v>
      </c>
      <c r="L4096" s="43">
        <f t="shared" si="38"/>
        <v>0.44643737700000125</v>
      </c>
      <c r="M4096" s="33">
        <f>DD_1P!M4038</f>
        <v>0</v>
      </c>
      <c r="N4096" s="33">
        <f>DD_1P!N4038</f>
        <v>0</v>
      </c>
      <c r="O4096" s="33">
        <f>DD_1P!O4038</f>
        <v>0</v>
      </c>
      <c r="P4096" s="33">
        <f>DD_1P!P4038</f>
        <v>0</v>
      </c>
      <c r="Q4096" s="33">
        <f>DD_1P!Q4038</f>
        <v>0</v>
      </c>
      <c r="R4096" s="33">
        <f>DD_1P!R4038</f>
        <v>0</v>
      </c>
      <c r="S4096" s="33">
        <f>DD_1P!S4038</f>
        <v>0</v>
      </c>
      <c r="T4096" s="33">
        <f>DD_1P!T4038</f>
        <v>0</v>
      </c>
    </row>
    <row r="4097" spans="1:20">
      <c r="A4097" s="36">
        <v>45886</v>
      </c>
      <c r="B4097" s="33">
        <f>DD_1P!B4039</f>
        <v>0</v>
      </c>
      <c r="C4097" s="33">
        <f>DD_1P!C4039</f>
        <v>0</v>
      </c>
      <c r="D4097" s="33">
        <f>DD_1P!D4039</f>
        <v>0</v>
      </c>
      <c r="E4097" s="33">
        <f>DD_1P!E4039</f>
        <v>0</v>
      </c>
      <c r="F4097" s="33">
        <f>DD_1P!F4039</f>
        <v>0</v>
      </c>
      <c r="G4097" s="33">
        <f>DD_1P!G4039</f>
        <v>0</v>
      </c>
      <c r="H4097" s="33">
        <f>DD_1P!H4039</f>
        <v>0</v>
      </c>
      <c r="I4097" s="33">
        <f>DD_1P!I4039</f>
        <v>0</v>
      </c>
      <c r="J4097" s="33">
        <f>DD_1P!J4039</f>
        <v>0</v>
      </c>
      <c r="K4097" s="33">
        <f>DD_1P!K4039</f>
        <v>0</v>
      </c>
      <c r="L4097" s="43">
        <f t="shared" si="38"/>
        <v>0.44643737700000125</v>
      </c>
      <c r="M4097" s="33">
        <f>DD_1P!M4039</f>
        <v>0</v>
      </c>
      <c r="N4097" s="33">
        <f>DD_1P!N4039</f>
        <v>0</v>
      </c>
      <c r="O4097" s="33">
        <f>DD_1P!O4039</f>
        <v>0</v>
      </c>
      <c r="P4097" s="33">
        <f>DD_1P!P4039</f>
        <v>0</v>
      </c>
      <c r="Q4097" s="33">
        <f>DD_1P!Q4039</f>
        <v>0</v>
      </c>
      <c r="R4097" s="33">
        <f>DD_1P!R4039</f>
        <v>0</v>
      </c>
      <c r="S4097" s="33">
        <f>DD_1P!S4039</f>
        <v>0</v>
      </c>
      <c r="T4097" s="33">
        <f>DD_1P!T4039</f>
        <v>0</v>
      </c>
    </row>
    <row r="4098" spans="1:20">
      <c r="A4098" s="36">
        <v>45887</v>
      </c>
      <c r="B4098" s="33">
        <f>DD_1P!B4040</f>
        <v>0</v>
      </c>
      <c r="C4098" s="33">
        <f>DD_1P!C4040</f>
        <v>0</v>
      </c>
      <c r="D4098" s="33">
        <f>DD_1P!D4040</f>
        <v>0</v>
      </c>
      <c r="E4098" s="33">
        <f>DD_1P!E4040</f>
        <v>0</v>
      </c>
      <c r="F4098" s="33">
        <f>DD_1P!F4040</f>
        <v>0</v>
      </c>
      <c r="G4098" s="33">
        <f>DD_1P!G4040</f>
        <v>0</v>
      </c>
      <c r="H4098" s="33">
        <f>DD_1P!H4040</f>
        <v>0</v>
      </c>
      <c r="I4098" s="33">
        <f>DD_1P!I4040</f>
        <v>0</v>
      </c>
      <c r="J4098" s="33">
        <f>DD_1P!J4040</f>
        <v>0</v>
      </c>
      <c r="K4098" s="33">
        <f>DD_1P!K4040</f>
        <v>0</v>
      </c>
      <c r="L4098" s="43">
        <f t="shared" si="38"/>
        <v>0.44643737700000125</v>
      </c>
      <c r="M4098" s="33">
        <f>DD_1P!M4040</f>
        <v>0</v>
      </c>
      <c r="N4098" s="33">
        <f>DD_1P!N4040</f>
        <v>0</v>
      </c>
      <c r="O4098" s="33">
        <f>DD_1P!O4040</f>
        <v>0</v>
      </c>
      <c r="P4098" s="33">
        <f>DD_1P!P4040</f>
        <v>0</v>
      </c>
      <c r="Q4098" s="33">
        <f>DD_1P!Q4040</f>
        <v>0</v>
      </c>
      <c r="R4098" s="33">
        <f>DD_1P!R4040</f>
        <v>0</v>
      </c>
      <c r="S4098" s="33">
        <f>DD_1P!S4040</f>
        <v>0</v>
      </c>
      <c r="T4098" s="33">
        <f>DD_1P!T4040</f>
        <v>0</v>
      </c>
    </row>
    <row r="4099" spans="1:20">
      <c r="A4099" s="36">
        <v>45888</v>
      </c>
      <c r="B4099" s="33">
        <f>DD_1P!B4041</f>
        <v>0</v>
      </c>
      <c r="C4099" s="33">
        <f>DD_1P!C4041</f>
        <v>0</v>
      </c>
      <c r="D4099" s="33">
        <f>DD_1P!D4041</f>
        <v>0</v>
      </c>
      <c r="E4099" s="33">
        <f>DD_1P!E4041</f>
        <v>0</v>
      </c>
      <c r="F4099" s="33">
        <f>DD_1P!F4041</f>
        <v>0</v>
      </c>
      <c r="G4099" s="33">
        <f>DD_1P!G4041</f>
        <v>0</v>
      </c>
      <c r="H4099" s="33">
        <f>DD_1P!H4041</f>
        <v>0</v>
      </c>
      <c r="I4099" s="33">
        <f>DD_1P!I4041</f>
        <v>0</v>
      </c>
      <c r="J4099" s="33">
        <f>DD_1P!J4041</f>
        <v>0</v>
      </c>
      <c r="K4099" s="33">
        <f>DD_1P!K4041</f>
        <v>0</v>
      </c>
      <c r="L4099" s="43">
        <f t="shared" si="38"/>
        <v>0.44643737700000125</v>
      </c>
      <c r="M4099" s="33">
        <f>DD_1P!M4041</f>
        <v>0</v>
      </c>
      <c r="N4099" s="33">
        <f>DD_1P!N4041</f>
        <v>0</v>
      </c>
      <c r="O4099" s="33">
        <f>DD_1P!O4041</f>
        <v>0</v>
      </c>
      <c r="P4099" s="33">
        <f>DD_1P!P4041</f>
        <v>0</v>
      </c>
      <c r="Q4099" s="33">
        <f>DD_1P!Q4041</f>
        <v>0</v>
      </c>
      <c r="R4099" s="33">
        <f>DD_1P!R4041</f>
        <v>0</v>
      </c>
      <c r="S4099" s="33">
        <f>DD_1P!S4041</f>
        <v>0</v>
      </c>
      <c r="T4099" s="33">
        <f>DD_1P!T4041</f>
        <v>0</v>
      </c>
    </row>
    <row r="4100" spans="1:20">
      <c r="A4100" s="36">
        <v>45889</v>
      </c>
      <c r="B4100" s="33">
        <f>DD_1P!B4042</f>
        <v>0</v>
      </c>
      <c r="C4100" s="33">
        <f>DD_1P!C4042</f>
        <v>0</v>
      </c>
      <c r="D4100" s="33">
        <f>DD_1P!D4042</f>
        <v>0</v>
      </c>
      <c r="E4100" s="33">
        <f>DD_1P!E4042</f>
        <v>0</v>
      </c>
      <c r="F4100" s="33">
        <f>DD_1P!F4042</f>
        <v>0</v>
      </c>
      <c r="G4100" s="33">
        <f>DD_1P!G4042</f>
        <v>0</v>
      </c>
      <c r="H4100" s="33">
        <f>DD_1P!H4042</f>
        <v>0</v>
      </c>
      <c r="I4100" s="33">
        <f>DD_1P!I4042</f>
        <v>0</v>
      </c>
      <c r="J4100" s="33">
        <f>DD_1P!J4042</f>
        <v>0</v>
      </c>
      <c r="K4100" s="33">
        <f>DD_1P!K4042</f>
        <v>0</v>
      </c>
      <c r="L4100" s="43">
        <f t="shared" si="38"/>
        <v>0.44643737700000125</v>
      </c>
      <c r="M4100" s="33">
        <f>DD_1P!M4042</f>
        <v>0</v>
      </c>
      <c r="N4100" s="33">
        <f>DD_1P!N4042</f>
        <v>0</v>
      </c>
      <c r="O4100" s="33">
        <f>DD_1P!O4042</f>
        <v>0</v>
      </c>
      <c r="P4100" s="33">
        <f>DD_1P!P4042</f>
        <v>0</v>
      </c>
      <c r="Q4100" s="33">
        <f>DD_1P!Q4042</f>
        <v>0</v>
      </c>
      <c r="R4100" s="33">
        <f>DD_1P!R4042</f>
        <v>0</v>
      </c>
      <c r="S4100" s="33">
        <f>DD_1P!S4042</f>
        <v>0</v>
      </c>
      <c r="T4100" s="33">
        <f>DD_1P!T4042</f>
        <v>0</v>
      </c>
    </row>
    <row r="4101" spans="1:20">
      <c r="A4101" s="36">
        <v>45890</v>
      </c>
      <c r="B4101" s="33">
        <f>DD_1P!B4043</f>
        <v>0</v>
      </c>
      <c r="C4101" s="33">
        <f>DD_1P!C4043</f>
        <v>0</v>
      </c>
      <c r="D4101" s="33">
        <f>DD_1P!D4043</f>
        <v>0</v>
      </c>
      <c r="E4101" s="33">
        <f>DD_1P!E4043</f>
        <v>0</v>
      </c>
      <c r="F4101" s="33">
        <f>DD_1P!F4043</f>
        <v>0</v>
      </c>
      <c r="G4101" s="33">
        <f>DD_1P!G4043</f>
        <v>0</v>
      </c>
      <c r="H4101" s="33">
        <f>DD_1P!H4043</f>
        <v>0</v>
      </c>
      <c r="I4101" s="33">
        <f>DD_1P!I4043</f>
        <v>0</v>
      </c>
      <c r="J4101" s="33">
        <f>DD_1P!J4043</f>
        <v>0</v>
      </c>
      <c r="K4101" s="33">
        <f>DD_1P!K4043</f>
        <v>0</v>
      </c>
      <c r="L4101" s="43">
        <f t="shared" si="38"/>
        <v>0.44643737700000125</v>
      </c>
      <c r="M4101" s="33">
        <f>DD_1P!M4043</f>
        <v>0</v>
      </c>
      <c r="N4101" s="33">
        <f>DD_1P!N4043</f>
        <v>0</v>
      </c>
      <c r="O4101" s="33">
        <f>DD_1P!O4043</f>
        <v>0</v>
      </c>
      <c r="P4101" s="33">
        <f>DD_1P!P4043</f>
        <v>0</v>
      </c>
      <c r="Q4101" s="33">
        <f>DD_1P!Q4043</f>
        <v>0</v>
      </c>
      <c r="R4101" s="33">
        <f>DD_1P!R4043</f>
        <v>0</v>
      </c>
      <c r="S4101" s="33">
        <f>DD_1P!S4043</f>
        <v>0</v>
      </c>
      <c r="T4101" s="33">
        <f>DD_1P!T4043</f>
        <v>0</v>
      </c>
    </row>
    <row r="4102" spans="1:20">
      <c r="A4102" s="36">
        <v>45891</v>
      </c>
      <c r="B4102" s="33">
        <f>DD_1P!B4044</f>
        <v>0</v>
      </c>
      <c r="C4102" s="33">
        <f>DD_1P!C4044</f>
        <v>0</v>
      </c>
      <c r="D4102" s="33">
        <f>DD_1P!D4044</f>
        <v>0</v>
      </c>
      <c r="E4102" s="33">
        <f>DD_1P!E4044</f>
        <v>0</v>
      </c>
      <c r="F4102" s="33">
        <f>DD_1P!F4044</f>
        <v>0</v>
      </c>
      <c r="G4102" s="33">
        <f>DD_1P!G4044</f>
        <v>0</v>
      </c>
      <c r="H4102" s="33">
        <f>DD_1P!H4044</f>
        <v>0</v>
      </c>
      <c r="I4102" s="33">
        <f>DD_1P!I4044</f>
        <v>0</v>
      </c>
      <c r="J4102" s="33">
        <f>DD_1P!J4044</f>
        <v>0</v>
      </c>
      <c r="K4102" s="33">
        <f>DD_1P!K4044</f>
        <v>0</v>
      </c>
      <c r="L4102" s="43">
        <f t="shared" si="38"/>
        <v>0.44643737700000125</v>
      </c>
      <c r="M4102" s="33">
        <f>DD_1P!M4044</f>
        <v>0</v>
      </c>
      <c r="N4102" s="33">
        <f>DD_1P!N4044</f>
        <v>0</v>
      </c>
      <c r="O4102" s="33">
        <f>DD_1P!O4044</f>
        <v>0</v>
      </c>
      <c r="P4102" s="33">
        <f>DD_1P!P4044</f>
        <v>0</v>
      </c>
      <c r="Q4102" s="33">
        <f>DD_1P!Q4044</f>
        <v>0</v>
      </c>
      <c r="R4102" s="33">
        <f>DD_1P!R4044</f>
        <v>0</v>
      </c>
      <c r="S4102" s="33">
        <f>DD_1P!S4044</f>
        <v>0</v>
      </c>
      <c r="T4102" s="33">
        <f>DD_1P!T4044</f>
        <v>0</v>
      </c>
    </row>
    <row r="4103" spans="1:20">
      <c r="A4103" s="36">
        <v>45892</v>
      </c>
      <c r="B4103" s="33">
        <f>DD_1P!B4045</f>
        <v>0</v>
      </c>
      <c r="C4103" s="33">
        <f>DD_1P!C4045</f>
        <v>0</v>
      </c>
      <c r="D4103" s="33">
        <f>DD_1P!D4045</f>
        <v>0</v>
      </c>
      <c r="E4103" s="33">
        <f>DD_1P!E4045</f>
        <v>0</v>
      </c>
      <c r="F4103" s="33">
        <f>DD_1P!F4045</f>
        <v>0</v>
      </c>
      <c r="G4103" s="33">
        <f>DD_1P!G4045</f>
        <v>0</v>
      </c>
      <c r="H4103" s="33">
        <f>DD_1P!H4045</f>
        <v>0</v>
      </c>
      <c r="I4103" s="33">
        <f>DD_1P!I4045</f>
        <v>0</v>
      </c>
      <c r="J4103" s="33">
        <f>DD_1P!J4045</f>
        <v>0</v>
      </c>
      <c r="K4103" s="33">
        <f>DD_1P!K4045</f>
        <v>0</v>
      </c>
      <c r="L4103" s="43">
        <f t="shared" si="38"/>
        <v>0.44643737700000125</v>
      </c>
      <c r="M4103" s="33">
        <f>DD_1P!M4045</f>
        <v>0</v>
      </c>
      <c r="N4103" s="33">
        <f>DD_1P!N4045</f>
        <v>0</v>
      </c>
      <c r="O4103" s="33">
        <f>DD_1P!O4045</f>
        <v>0</v>
      </c>
      <c r="P4103" s="33">
        <f>DD_1P!P4045</f>
        <v>0</v>
      </c>
      <c r="Q4103" s="33">
        <f>DD_1P!Q4045</f>
        <v>0</v>
      </c>
      <c r="R4103" s="33">
        <f>DD_1P!R4045</f>
        <v>0</v>
      </c>
      <c r="S4103" s="33">
        <f>DD_1P!S4045</f>
        <v>0</v>
      </c>
      <c r="T4103" s="33">
        <f>DD_1P!T4045</f>
        <v>0</v>
      </c>
    </row>
    <row r="4104" spans="1:20">
      <c r="A4104" s="36">
        <v>45893</v>
      </c>
      <c r="B4104" s="33">
        <f>DD_1P!B4046</f>
        <v>0</v>
      </c>
      <c r="C4104" s="33">
        <f>DD_1P!C4046</f>
        <v>0</v>
      </c>
      <c r="D4104" s="33">
        <f>DD_1P!D4046</f>
        <v>0</v>
      </c>
      <c r="E4104" s="33">
        <f>DD_1P!E4046</f>
        <v>0</v>
      </c>
      <c r="F4104" s="33">
        <f>DD_1P!F4046</f>
        <v>0</v>
      </c>
      <c r="G4104" s="33">
        <f>DD_1P!G4046</f>
        <v>0</v>
      </c>
      <c r="H4104" s="33">
        <f>DD_1P!H4046</f>
        <v>0</v>
      </c>
      <c r="I4104" s="33">
        <f>DD_1P!I4046</f>
        <v>0</v>
      </c>
      <c r="J4104" s="33">
        <f>DD_1P!J4046</f>
        <v>0</v>
      </c>
      <c r="K4104" s="33">
        <f>DD_1P!K4046</f>
        <v>0</v>
      </c>
      <c r="L4104" s="43">
        <f t="shared" si="38"/>
        <v>0.44643737700000125</v>
      </c>
      <c r="M4104" s="33">
        <f>DD_1P!M4046</f>
        <v>0</v>
      </c>
      <c r="N4104" s="33">
        <f>DD_1P!N4046</f>
        <v>0</v>
      </c>
      <c r="O4104" s="33">
        <f>DD_1P!O4046</f>
        <v>0</v>
      </c>
      <c r="P4104" s="33">
        <f>DD_1P!P4046</f>
        <v>0</v>
      </c>
      <c r="Q4104" s="33">
        <f>DD_1P!Q4046</f>
        <v>0</v>
      </c>
      <c r="R4104" s="33">
        <f>DD_1P!R4046</f>
        <v>0</v>
      </c>
      <c r="S4104" s="33">
        <f>DD_1P!S4046</f>
        <v>0</v>
      </c>
      <c r="T4104" s="33">
        <f>DD_1P!T4046</f>
        <v>0</v>
      </c>
    </row>
    <row r="4105" spans="1:20">
      <c r="A4105" s="36">
        <v>45894</v>
      </c>
      <c r="B4105" s="33">
        <f>DD_1P!B4047</f>
        <v>0</v>
      </c>
      <c r="C4105" s="33">
        <f>DD_1P!C4047</f>
        <v>0</v>
      </c>
      <c r="D4105" s="33">
        <f>DD_1P!D4047</f>
        <v>0</v>
      </c>
      <c r="E4105" s="33">
        <f>DD_1P!E4047</f>
        <v>0</v>
      </c>
      <c r="F4105" s="33">
        <f>DD_1P!F4047</f>
        <v>0</v>
      </c>
      <c r="G4105" s="33">
        <f>DD_1P!G4047</f>
        <v>0</v>
      </c>
      <c r="H4105" s="33">
        <f>DD_1P!H4047</f>
        <v>0</v>
      </c>
      <c r="I4105" s="33">
        <f>DD_1P!I4047</f>
        <v>0</v>
      </c>
      <c r="J4105" s="33">
        <f>DD_1P!J4047</f>
        <v>0</v>
      </c>
      <c r="K4105" s="33">
        <f>DD_1P!K4047</f>
        <v>0</v>
      </c>
      <c r="L4105" s="43">
        <f t="shared" si="38"/>
        <v>0.44643737700000125</v>
      </c>
      <c r="M4105" s="33">
        <f>DD_1P!M4047</f>
        <v>0</v>
      </c>
      <c r="N4105" s="33">
        <f>DD_1P!N4047</f>
        <v>0</v>
      </c>
      <c r="O4105" s="33">
        <f>DD_1P!O4047</f>
        <v>0</v>
      </c>
      <c r="P4105" s="33">
        <f>DD_1P!P4047</f>
        <v>0</v>
      </c>
      <c r="Q4105" s="33">
        <f>DD_1P!Q4047</f>
        <v>0</v>
      </c>
      <c r="R4105" s="33">
        <f>DD_1P!R4047</f>
        <v>0</v>
      </c>
      <c r="S4105" s="33">
        <f>DD_1P!S4047</f>
        <v>0</v>
      </c>
      <c r="T4105" s="33">
        <f>DD_1P!T4047</f>
        <v>0</v>
      </c>
    </row>
    <row r="4106" spans="1:20">
      <c r="A4106" s="36">
        <v>45895</v>
      </c>
      <c r="B4106" s="33">
        <f>DD_1P!B4048</f>
        <v>0</v>
      </c>
      <c r="C4106" s="33">
        <f>DD_1P!C4048</f>
        <v>0</v>
      </c>
      <c r="D4106" s="33">
        <f>DD_1P!D4048</f>
        <v>0</v>
      </c>
      <c r="E4106" s="33">
        <f>DD_1P!E4048</f>
        <v>0</v>
      </c>
      <c r="F4106" s="33">
        <f>DD_1P!F4048</f>
        <v>0</v>
      </c>
      <c r="G4106" s="33">
        <f>DD_1P!G4048</f>
        <v>0</v>
      </c>
      <c r="H4106" s="33">
        <f>DD_1P!H4048</f>
        <v>0</v>
      </c>
      <c r="I4106" s="33">
        <f>DD_1P!I4048</f>
        <v>0</v>
      </c>
      <c r="J4106" s="33">
        <f>DD_1P!J4048</f>
        <v>0</v>
      </c>
      <c r="K4106" s="33">
        <f>DD_1P!K4048</f>
        <v>0</v>
      </c>
      <c r="L4106" s="43">
        <f t="shared" si="38"/>
        <v>0.44643737700000125</v>
      </c>
      <c r="M4106" s="33">
        <f>DD_1P!M4048</f>
        <v>0</v>
      </c>
      <c r="N4106" s="33">
        <f>DD_1P!N4048</f>
        <v>0</v>
      </c>
      <c r="O4106" s="33">
        <f>DD_1P!O4048</f>
        <v>0</v>
      </c>
      <c r="P4106" s="33">
        <f>DD_1P!P4048</f>
        <v>0</v>
      </c>
      <c r="Q4106" s="33">
        <f>DD_1P!Q4048</f>
        <v>0</v>
      </c>
      <c r="R4106" s="33">
        <f>DD_1P!R4048</f>
        <v>0</v>
      </c>
      <c r="S4106" s="33">
        <f>DD_1P!S4048</f>
        <v>0</v>
      </c>
      <c r="T4106" s="33">
        <f>DD_1P!T4048</f>
        <v>0</v>
      </c>
    </row>
    <row r="4107" spans="1:20">
      <c r="A4107" s="36">
        <v>45896</v>
      </c>
      <c r="B4107" s="33">
        <f>DD_1P!B4049</f>
        <v>0</v>
      </c>
      <c r="C4107" s="33">
        <f>DD_1P!C4049</f>
        <v>0</v>
      </c>
      <c r="D4107" s="33">
        <f>DD_1P!D4049</f>
        <v>0</v>
      </c>
      <c r="E4107" s="33">
        <f>DD_1P!E4049</f>
        <v>0</v>
      </c>
      <c r="F4107" s="33">
        <f>DD_1P!F4049</f>
        <v>0</v>
      </c>
      <c r="G4107" s="33">
        <f>DD_1P!G4049</f>
        <v>0</v>
      </c>
      <c r="H4107" s="33">
        <f>DD_1P!H4049</f>
        <v>0</v>
      </c>
      <c r="I4107" s="33">
        <f>DD_1P!I4049</f>
        <v>0</v>
      </c>
      <c r="J4107" s="33">
        <f>DD_1P!J4049</f>
        <v>0</v>
      </c>
      <c r="K4107" s="33">
        <f>DD_1P!K4049</f>
        <v>0</v>
      </c>
      <c r="L4107" s="43">
        <f t="shared" si="38"/>
        <v>0.44643737700000125</v>
      </c>
      <c r="M4107" s="33">
        <f>DD_1P!M4049</f>
        <v>0</v>
      </c>
      <c r="N4107" s="33">
        <f>DD_1P!N4049</f>
        <v>0</v>
      </c>
      <c r="O4107" s="33">
        <f>DD_1P!O4049</f>
        <v>0</v>
      </c>
      <c r="P4107" s="33">
        <f>DD_1P!P4049</f>
        <v>0</v>
      </c>
      <c r="Q4107" s="33">
        <f>DD_1P!Q4049</f>
        <v>0</v>
      </c>
      <c r="R4107" s="33">
        <f>DD_1P!R4049</f>
        <v>0</v>
      </c>
      <c r="S4107" s="33">
        <f>DD_1P!S4049</f>
        <v>0</v>
      </c>
      <c r="T4107" s="33">
        <f>DD_1P!T4049</f>
        <v>0</v>
      </c>
    </row>
    <row r="4108" spans="1:20">
      <c r="A4108" s="36">
        <v>45897</v>
      </c>
      <c r="B4108" s="33">
        <f>DD_1P!B4050</f>
        <v>0</v>
      </c>
      <c r="C4108" s="33">
        <f>DD_1P!C4050</f>
        <v>0</v>
      </c>
      <c r="D4108" s="33">
        <f>DD_1P!D4050</f>
        <v>0</v>
      </c>
      <c r="E4108" s="33">
        <f>DD_1P!E4050</f>
        <v>0</v>
      </c>
      <c r="F4108" s="33">
        <f>DD_1P!F4050</f>
        <v>0</v>
      </c>
      <c r="G4108" s="33">
        <f>DD_1P!G4050</f>
        <v>0</v>
      </c>
      <c r="H4108" s="33">
        <f>DD_1P!H4050</f>
        <v>0</v>
      </c>
      <c r="I4108" s="33">
        <f>DD_1P!I4050</f>
        <v>0</v>
      </c>
      <c r="J4108" s="33">
        <f>DD_1P!J4050</f>
        <v>0</v>
      </c>
      <c r="K4108" s="33">
        <f>DD_1P!K4050</f>
        <v>0</v>
      </c>
      <c r="L4108" s="43">
        <f t="shared" si="38"/>
        <v>0.44643737700000125</v>
      </c>
      <c r="M4108" s="33">
        <f>DD_1P!M4050</f>
        <v>0</v>
      </c>
      <c r="N4108" s="33">
        <f>DD_1P!N4050</f>
        <v>0</v>
      </c>
      <c r="O4108" s="33">
        <f>DD_1P!O4050</f>
        <v>0</v>
      </c>
      <c r="P4108" s="33">
        <f>DD_1P!P4050</f>
        <v>0</v>
      </c>
      <c r="Q4108" s="33">
        <f>DD_1P!Q4050</f>
        <v>0</v>
      </c>
      <c r="R4108" s="33">
        <f>DD_1P!R4050</f>
        <v>0</v>
      </c>
      <c r="S4108" s="33">
        <f>DD_1P!S4050</f>
        <v>0</v>
      </c>
      <c r="T4108" s="33">
        <f>DD_1P!T4050</f>
        <v>0</v>
      </c>
    </row>
    <row r="4109" spans="1:20">
      <c r="A4109" s="36">
        <v>45898</v>
      </c>
      <c r="B4109" s="33">
        <f>DD_1P!B4051</f>
        <v>0</v>
      </c>
      <c r="C4109" s="33">
        <f>DD_1P!C4051</f>
        <v>0</v>
      </c>
      <c r="D4109" s="33">
        <f>DD_1P!D4051</f>
        <v>0</v>
      </c>
      <c r="E4109" s="33">
        <f>DD_1P!E4051</f>
        <v>0</v>
      </c>
      <c r="F4109" s="33">
        <f>DD_1P!F4051</f>
        <v>0</v>
      </c>
      <c r="G4109" s="33">
        <f>DD_1P!G4051</f>
        <v>0</v>
      </c>
      <c r="H4109" s="33">
        <f>DD_1P!H4051</f>
        <v>0</v>
      </c>
      <c r="I4109" s="33">
        <f>DD_1P!I4051</f>
        <v>0</v>
      </c>
      <c r="J4109" s="33">
        <f>DD_1P!J4051</f>
        <v>0</v>
      </c>
      <c r="K4109" s="33">
        <f>DD_1P!K4051</f>
        <v>0</v>
      </c>
      <c r="L4109" s="43">
        <f t="shared" si="38"/>
        <v>0.44643737700000125</v>
      </c>
      <c r="M4109" s="33">
        <f>DD_1P!M4051</f>
        <v>0</v>
      </c>
      <c r="N4109" s="33">
        <f>DD_1P!N4051</f>
        <v>0</v>
      </c>
      <c r="O4109" s="33">
        <f>DD_1P!O4051</f>
        <v>0</v>
      </c>
      <c r="P4109" s="33">
        <f>DD_1P!P4051</f>
        <v>0</v>
      </c>
      <c r="Q4109" s="33">
        <f>DD_1P!Q4051</f>
        <v>0</v>
      </c>
      <c r="R4109" s="33">
        <f>DD_1P!R4051</f>
        <v>0</v>
      </c>
      <c r="S4109" s="33">
        <f>DD_1P!S4051</f>
        <v>0</v>
      </c>
      <c r="T4109" s="33">
        <f>DD_1P!T4051</f>
        <v>0</v>
      </c>
    </row>
    <row r="4110" spans="1:20">
      <c r="A4110" s="36">
        <v>45899</v>
      </c>
      <c r="B4110" s="33">
        <f>DD_1P!B4052</f>
        <v>0</v>
      </c>
      <c r="C4110" s="33">
        <f>DD_1P!C4052</f>
        <v>0</v>
      </c>
      <c r="D4110" s="33">
        <f>DD_1P!D4052</f>
        <v>0</v>
      </c>
      <c r="E4110" s="33">
        <f>DD_1P!E4052</f>
        <v>0</v>
      </c>
      <c r="F4110" s="33">
        <f>DD_1P!F4052</f>
        <v>0</v>
      </c>
      <c r="G4110" s="33">
        <f>DD_1P!G4052</f>
        <v>0</v>
      </c>
      <c r="H4110" s="33">
        <f>DD_1P!H4052</f>
        <v>0</v>
      </c>
      <c r="I4110" s="33">
        <f>DD_1P!I4052</f>
        <v>0</v>
      </c>
      <c r="J4110" s="33">
        <f>DD_1P!J4052</f>
        <v>0</v>
      </c>
      <c r="K4110" s="33">
        <f>DD_1P!K4052</f>
        <v>0</v>
      </c>
      <c r="L4110" s="43">
        <f t="shared" si="38"/>
        <v>0.44643737700000125</v>
      </c>
      <c r="M4110" s="33">
        <f>DD_1P!M4052</f>
        <v>0</v>
      </c>
      <c r="N4110" s="33">
        <f>DD_1P!N4052</f>
        <v>0</v>
      </c>
      <c r="O4110" s="33">
        <f>DD_1P!O4052</f>
        <v>0</v>
      </c>
      <c r="P4110" s="33">
        <f>DD_1P!P4052</f>
        <v>0</v>
      </c>
      <c r="Q4110" s="33">
        <f>DD_1P!Q4052</f>
        <v>0</v>
      </c>
      <c r="R4110" s="33">
        <f>DD_1P!R4052</f>
        <v>0</v>
      </c>
      <c r="S4110" s="33">
        <f>DD_1P!S4052</f>
        <v>0</v>
      </c>
      <c r="T4110" s="33">
        <f>DD_1P!T4052</f>
        <v>0</v>
      </c>
    </row>
    <row r="4111" spans="1:20">
      <c r="A4111" s="36">
        <v>45900</v>
      </c>
      <c r="B4111" s="33">
        <f>DD_1P!B4053</f>
        <v>0</v>
      </c>
      <c r="C4111" s="33">
        <f>DD_1P!C4053</f>
        <v>0</v>
      </c>
      <c r="D4111" s="33">
        <f>DD_1P!D4053</f>
        <v>0</v>
      </c>
      <c r="E4111" s="33">
        <f>DD_1P!E4053</f>
        <v>0</v>
      </c>
      <c r="F4111" s="33">
        <f>DD_1P!F4053</f>
        <v>0</v>
      </c>
      <c r="G4111" s="33">
        <f>DD_1P!G4053</f>
        <v>0</v>
      </c>
      <c r="H4111" s="33">
        <f>DD_1P!H4053</f>
        <v>0</v>
      </c>
      <c r="I4111" s="33">
        <f>DD_1P!I4053</f>
        <v>0</v>
      </c>
      <c r="J4111" s="33">
        <f>DD_1P!J4053</f>
        <v>0</v>
      </c>
      <c r="K4111" s="33">
        <f>DD_1P!K4053</f>
        <v>0</v>
      </c>
      <c r="L4111" s="43">
        <f t="shared" si="38"/>
        <v>0.44643737700000125</v>
      </c>
      <c r="M4111" s="33">
        <f>DD_1P!M4053</f>
        <v>0</v>
      </c>
      <c r="N4111" s="33">
        <f>DD_1P!N4053</f>
        <v>0</v>
      </c>
      <c r="O4111" s="33">
        <f>DD_1P!O4053</f>
        <v>0</v>
      </c>
      <c r="P4111" s="33">
        <f>DD_1P!P4053</f>
        <v>0</v>
      </c>
      <c r="Q4111" s="33">
        <f>DD_1P!Q4053</f>
        <v>0</v>
      </c>
      <c r="R4111" s="33">
        <f>DD_1P!R4053</f>
        <v>0</v>
      </c>
      <c r="S4111" s="33">
        <f>DD_1P!S4053</f>
        <v>0</v>
      </c>
      <c r="T4111" s="33">
        <f>DD_1P!T4053</f>
        <v>0</v>
      </c>
    </row>
    <row r="4112" spans="1:20">
      <c r="A4112" s="36">
        <v>45901</v>
      </c>
      <c r="B4112" s="33">
        <f>DD_1P!B4054</f>
        <v>0</v>
      </c>
      <c r="C4112" s="33">
        <f>DD_1P!C4054</f>
        <v>0</v>
      </c>
      <c r="D4112" s="33">
        <f>DD_1P!D4054</f>
        <v>0</v>
      </c>
      <c r="E4112" s="33">
        <f>DD_1P!E4054</f>
        <v>0</v>
      </c>
      <c r="F4112" s="33">
        <f>DD_1P!F4054</f>
        <v>0</v>
      </c>
      <c r="G4112" s="33">
        <f>DD_1P!G4054</f>
        <v>0</v>
      </c>
      <c r="H4112" s="33">
        <f>DD_1P!H4054</f>
        <v>0</v>
      </c>
      <c r="I4112" s="33">
        <f>DD_1P!I4054</f>
        <v>0</v>
      </c>
      <c r="J4112" s="33">
        <f>DD_1P!J4054</f>
        <v>0</v>
      </c>
      <c r="K4112" s="33">
        <f>DD_1P!K4054</f>
        <v>0</v>
      </c>
      <c r="L4112" s="43">
        <f t="shared" si="38"/>
        <v>0.44643737700000125</v>
      </c>
      <c r="M4112" s="33">
        <f>DD_1P!M4054</f>
        <v>0</v>
      </c>
      <c r="N4112" s="33">
        <f>DD_1P!N4054</f>
        <v>0</v>
      </c>
      <c r="O4112" s="33">
        <f>DD_1P!O4054</f>
        <v>0</v>
      </c>
      <c r="P4112" s="33">
        <f>DD_1P!P4054</f>
        <v>0</v>
      </c>
      <c r="Q4112" s="33">
        <f>DD_1P!Q4054</f>
        <v>0</v>
      </c>
      <c r="R4112" s="33">
        <f>DD_1P!R4054</f>
        <v>0</v>
      </c>
      <c r="S4112" s="33">
        <f>DD_1P!S4054</f>
        <v>0</v>
      </c>
      <c r="T4112" s="33">
        <f>DD_1P!T4054</f>
        <v>0</v>
      </c>
    </row>
    <row r="4113" spans="1:20">
      <c r="A4113" s="36">
        <v>45902</v>
      </c>
      <c r="B4113" s="33">
        <f>DD_1P!B4055</f>
        <v>0</v>
      </c>
      <c r="C4113" s="33">
        <f>DD_1P!C4055</f>
        <v>0</v>
      </c>
      <c r="D4113" s="33">
        <f>DD_1P!D4055</f>
        <v>0</v>
      </c>
      <c r="E4113" s="33">
        <f>DD_1P!E4055</f>
        <v>0</v>
      </c>
      <c r="F4113" s="33">
        <f>DD_1P!F4055</f>
        <v>0</v>
      </c>
      <c r="G4113" s="33">
        <f>DD_1P!G4055</f>
        <v>0</v>
      </c>
      <c r="H4113" s="33">
        <f>DD_1P!H4055</f>
        <v>0</v>
      </c>
      <c r="I4113" s="33">
        <f>DD_1P!I4055</f>
        <v>0</v>
      </c>
      <c r="J4113" s="33">
        <f>DD_1P!J4055</f>
        <v>0</v>
      </c>
      <c r="K4113" s="33">
        <f>DD_1P!K4055</f>
        <v>0</v>
      </c>
      <c r="L4113" s="43">
        <f t="shared" si="38"/>
        <v>0.44643737700000125</v>
      </c>
      <c r="M4113" s="33">
        <f>DD_1P!M4055</f>
        <v>0</v>
      </c>
      <c r="N4113" s="33">
        <f>DD_1P!N4055</f>
        <v>0</v>
      </c>
      <c r="O4113" s="33">
        <f>DD_1P!O4055</f>
        <v>0</v>
      </c>
      <c r="P4113" s="33">
        <f>DD_1P!P4055</f>
        <v>0</v>
      </c>
      <c r="Q4113" s="33">
        <f>DD_1P!Q4055</f>
        <v>0</v>
      </c>
      <c r="R4113" s="33">
        <f>DD_1P!R4055</f>
        <v>0</v>
      </c>
      <c r="S4113" s="33">
        <f>DD_1P!S4055</f>
        <v>0</v>
      </c>
      <c r="T4113" s="33">
        <f>DD_1P!T4055</f>
        <v>0</v>
      </c>
    </row>
    <row r="4114" spans="1:20">
      <c r="A4114" s="36">
        <v>45903</v>
      </c>
      <c r="B4114" s="33">
        <f>DD_1P!B4056</f>
        <v>0</v>
      </c>
      <c r="C4114" s="33">
        <f>DD_1P!C4056</f>
        <v>0</v>
      </c>
      <c r="D4114" s="33">
        <f>DD_1P!D4056</f>
        <v>0</v>
      </c>
      <c r="E4114" s="33">
        <f>DD_1P!E4056</f>
        <v>0</v>
      </c>
      <c r="F4114" s="33">
        <f>DD_1P!F4056</f>
        <v>0</v>
      </c>
      <c r="G4114" s="33">
        <f>DD_1P!G4056</f>
        <v>0</v>
      </c>
      <c r="H4114" s="33">
        <f>DD_1P!H4056</f>
        <v>0</v>
      </c>
      <c r="I4114" s="33">
        <f>DD_1P!I4056</f>
        <v>0</v>
      </c>
      <c r="J4114" s="33">
        <f>DD_1P!J4056</f>
        <v>0</v>
      </c>
      <c r="K4114" s="33">
        <f>DD_1P!K4056</f>
        <v>0</v>
      </c>
      <c r="L4114" s="43">
        <f t="shared" si="38"/>
        <v>0.44643737700000125</v>
      </c>
      <c r="M4114" s="33">
        <f>DD_1P!M4056</f>
        <v>0</v>
      </c>
      <c r="N4114" s="33">
        <f>DD_1P!N4056</f>
        <v>0</v>
      </c>
      <c r="O4114" s="33">
        <f>DD_1P!O4056</f>
        <v>0</v>
      </c>
      <c r="P4114" s="33">
        <f>DD_1P!P4056</f>
        <v>0</v>
      </c>
      <c r="Q4114" s="33">
        <f>DD_1P!Q4056</f>
        <v>0</v>
      </c>
      <c r="R4114" s="33">
        <f>DD_1P!R4056</f>
        <v>0</v>
      </c>
      <c r="S4114" s="33">
        <f>DD_1P!S4056</f>
        <v>0</v>
      </c>
      <c r="T4114" s="33">
        <f>DD_1P!T4056</f>
        <v>0</v>
      </c>
    </row>
    <row r="4115" spans="1:20">
      <c r="A4115" s="36">
        <v>45904</v>
      </c>
      <c r="B4115" s="33">
        <f>DD_1P!B4057</f>
        <v>0</v>
      </c>
      <c r="C4115" s="33">
        <f>DD_1P!C4057</f>
        <v>0</v>
      </c>
      <c r="D4115" s="33">
        <f>DD_1P!D4057</f>
        <v>0</v>
      </c>
      <c r="E4115" s="33">
        <f>DD_1P!E4057</f>
        <v>0</v>
      </c>
      <c r="F4115" s="33">
        <f>DD_1P!F4057</f>
        <v>0</v>
      </c>
      <c r="G4115" s="33">
        <f>DD_1P!G4057</f>
        <v>0</v>
      </c>
      <c r="H4115" s="33">
        <f>DD_1P!H4057</f>
        <v>0</v>
      </c>
      <c r="I4115" s="33">
        <f>DD_1P!I4057</f>
        <v>0</v>
      </c>
      <c r="J4115" s="33">
        <f>DD_1P!J4057</f>
        <v>0</v>
      </c>
      <c r="K4115" s="33">
        <f>DD_1P!K4057</f>
        <v>0</v>
      </c>
      <c r="L4115" s="43">
        <f t="shared" si="38"/>
        <v>0.44643737700000125</v>
      </c>
      <c r="M4115" s="33">
        <f>DD_1P!M4057</f>
        <v>0</v>
      </c>
      <c r="N4115" s="33">
        <f>DD_1P!N4057</f>
        <v>0</v>
      </c>
      <c r="O4115" s="33">
        <f>DD_1P!O4057</f>
        <v>0</v>
      </c>
      <c r="P4115" s="33">
        <f>DD_1P!P4057</f>
        <v>0</v>
      </c>
      <c r="Q4115" s="33">
        <f>DD_1P!Q4057</f>
        <v>0</v>
      </c>
      <c r="R4115" s="33">
        <f>DD_1P!R4057</f>
        <v>0</v>
      </c>
      <c r="S4115" s="33">
        <f>DD_1P!S4057</f>
        <v>0</v>
      </c>
      <c r="T4115" s="33">
        <f>DD_1P!T4057</f>
        <v>0</v>
      </c>
    </row>
    <row r="4116" spans="1:20">
      <c r="A4116" s="36">
        <v>45905</v>
      </c>
      <c r="B4116" s="33">
        <f>DD_1P!B4058</f>
        <v>0</v>
      </c>
      <c r="C4116" s="33">
        <f>DD_1P!C4058</f>
        <v>0</v>
      </c>
      <c r="D4116" s="33">
        <f>DD_1P!D4058</f>
        <v>0</v>
      </c>
      <c r="E4116" s="33">
        <f>DD_1P!E4058</f>
        <v>0</v>
      </c>
      <c r="F4116" s="33">
        <f>DD_1P!F4058</f>
        <v>0</v>
      </c>
      <c r="G4116" s="33">
        <f>DD_1P!G4058</f>
        <v>0</v>
      </c>
      <c r="H4116" s="33">
        <f>DD_1P!H4058</f>
        <v>0</v>
      </c>
      <c r="I4116" s="33">
        <f>DD_1P!I4058</f>
        <v>0</v>
      </c>
      <c r="J4116" s="33">
        <f>DD_1P!J4058</f>
        <v>0</v>
      </c>
      <c r="K4116" s="33">
        <f>DD_1P!K4058</f>
        <v>0</v>
      </c>
      <c r="L4116" s="43">
        <f t="shared" si="38"/>
        <v>0.44643737700000125</v>
      </c>
      <c r="M4116" s="33">
        <f>DD_1P!M4058</f>
        <v>0</v>
      </c>
      <c r="N4116" s="33">
        <f>DD_1P!N4058</f>
        <v>0</v>
      </c>
      <c r="O4116" s="33">
        <f>DD_1P!O4058</f>
        <v>0</v>
      </c>
      <c r="P4116" s="33">
        <f>DD_1P!P4058</f>
        <v>0</v>
      </c>
      <c r="Q4116" s="33">
        <f>DD_1P!Q4058</f>
        <v>0</v>
      </c>
      <c r="R4116" s="33">
        <f>DD_1P!R4058</f>
        <v>0</v>
      </c>
      <c r="S4116" s="33">
        <f>DD_1P!S4058</f>
        <v>0</v>
      </c>
      <c r="T4116" s="33">
        <f>DD_1P!T4058</f>
        <v>0</v>
      </c>
    </row>
    <row r="4117" spans="1:20">
      <c r="A4117" s="36">
        <v>45906</v>
      </c>
      <c r="B4117" s="33">
        <f>DD_1P!B4059</f>
        <v>0</v>
      </c>
      <c r="C4117" s="33">
        <f>DD_1P!C4059</f>
        <v>0</v>
      </c>
      <c r="D4117" s="33">
        <f>DD_1P!D4059</f>
        <v>0</v>
      </c>
      <c r="E4117" s="33">
        <f>DD_1P!E4059</f>
        <v>0</v>
      </c>
      <c r="F4117" s="33">
        <f>DD_1P!F4059</f>
        <v>0</v>
      </c>
      <c r="G4117" s="33">
        <f>DD_1P!G4059</f>
        <v>0</v>
      </c>
      <c r="H4117" s="33">
        <f>DD_1P!H4059</f>
        <v>0</v>
      </c>
      <c r="I4117" s="33">
        <f>DD_1P!I4059</f>
        <v>0</v>
      </c>
      <c r="J4117" s="33">
        <f>DD_1P!J4059</f>
        <v>0</v>
      </c>
      <c r="K4117" s="33">
        <f>DD_1P!K4059</f>
        <v>0</v>
      </c>
      <c r="L4117" s="43">
        <f t="shared" si="38"/>
        <v>0.44643737700000125</v>
      </c>
      <c r="M4117" s="33">
        <f>DD_1P!M4059</f>
        <v>0</v>
      </c>
      <c r="N4117" s="33">
        <f>DD_1P!N4059</f>
        <v>0</v>
      </c>
      <c r="O4117" s="33">
        <f>DD_1P!O4059</f>
        <v>0</v>
      </c>
      <c r="P4117" s="33">
        <f>DD_1P!P4059</f>
        <v>0</v>
      </c>
      <c r="Q4117" s="33">
        <f>DD_1P!Q4059</f>
        <v>0</v>
      </c>
      <c r="R4117" s="33">
        <f>DD_1P!R4059</f>
        <v>0</v>
      </c>
      <c r="S4117" s="33">
        <f>DD_1P!S4059</f>
        <v>0</v>
      </c>
      <c r="T4117" s="33">
        <f>DD_1P!T4059</f>
        <v>0</v>
      </c>
    </row>
    <row r="4118" spans="1:20">
      <c r="A4118" s="36">
        <v>45907</v>
      </c>
      <c r="B4118" s="33">
        <f>DD_1P!B4060</f>
        <v>0</v>
      </c>
      <c r="C4118" s="33">
        <f>DD_1P!C4060</f>
        <v>0</v>
      </c>
      <c r="D4118" s="33">
        <f>DD_1P!D4060</f>
        <v>0</v>
      </c>
      <c r="E4118" s="33">
        <f>DD_1P!E4060</f>
        <v>0</v>
      </c>
      <c r="F4118" s="33">
        <f>DD_1P!F4060</f>
        <v>0</v>
      </c>
      <c r="G4118" s="33">
        <f>DD_1P!G4060</f>
        <v>0</v>
      </c>
      <c r="H4118" s="33">
        <f>DD_1P!H4060</f>
        <v>0</v>
      </c>
      <c r="I4118" s="33">
        <f>DD_1P!I4060</f>
        <v>0</v>
      </c>
      <c r="J4118" s="33">
        <f>DD_1P!J4060</f>
        <v>0</v>
      </c>
      <c r="K4118" s="33">
        <f>DD_1P!K4060</f>
        <v>0</v>
      </c>
      <c r="L4118" s="43">
        <f t="shared" si="38"/>
        <v>0.44643737700000125</v>
      </c>
      <c r="M4118" s="33">
        <f>DD_1P!M4060</f>
        <v>0</v>
      </c>
      <c r="N4118" s="33">
        <f>DD_1P!N4060</f>
        <v>0</v>
      </c>
      <c r="O4118" s="33">
        <f>DD_1P!O4060</f>
        <v>0</v>
      </c>
      <c r="P4118" s="33">
        <f>DD_1P!P4060</f>
        <v>0</v>
      </c>
      <c r="Q4118" s="33">
        <f>DD_1P!Q4060</f>
        <v>0</v>
      </c>
      <c r="R4118" s="33">
        <f>DD_1P!R4060</f>
        <v>0</v>
      </c>
      <c r="S4118" s="33">
        <f>DD_1P!S4060</f>
        <v>0</v>
      </c>
      <c r="T4118" s="33">
        <f>DD_1P!T4060</f>
        <v>0</v>
      </c>
    </row>
    <row r="4119" spans="1:20">
      <c r="A4119" s="36">
        <v>45908</v>
      </c>
      <c r="B4119" s="33">
        <f>DD_1P!B4061</f>
        <v>0</v>
      </c>
      <c r="C4119" s="33">
        <f>DD_1P!C4061</f>
        <v>0</v>
      </c>
      <c r="D4119" s="33">
        <f>DD_1P!D4061</f>
        <v>0</v>
      </c>
      <c r="E4119" s="33">
        <f>DD_1P!E4061</f>
        <v>0</v>
      </c>
      <c r="F4119" s="33">
        <f>DD_1P!F4061</f>
        <v>0</v>
      </c>
      <c r="G4119" s="33">
        <f>DD_1P!G4061</f>
        <v>0</v>
      </c>
      <c r="H4119" s="33">
        <f>DD_1P!H4061</f>
        <v>0</v>
      </c>
      <c r="I4119" s="33">
        <f>DD_1P!I4061</f>
        <v>0</v>
      </c>
      <c r="J4119" s="33">
        <f>DD_1P!J4061</f>
        <v>0</v>
      </c>
      <c r="K4119" s="33">
        <f>DD_1P!K4061</f>
        <v>0</v>
      </c>
      <c r="L4119" s="43">
        <f t="shared" si="38"/>
        <v>0.44643737700000125</v>
      </c>
      <c r="M4119" s="33">
        <f>DD_1P!M4061</f>
        <v>0</v>
      </c>
      <c r="N4119" s="33">
        <f>DD_1P!N4061</f>
        <v>0</v>
      </c>
      <c r="O4119" s="33">
        <f>DD_1P!O4061</f>
        <v>0</v>
      </c>
      <c r="P4119" s="33">
        <f>DD_1P!P4061</f>
        <v>0</v>
      </c>
      <c r="Q4119" s="33">
        <f>DD_1P!Q4061</f>
        <v>0</v>
      </c>
      <c r="R4119" s="33">
        <f>DD_1P!R4061</f>
        <v>0</v>
      </c>
      <c r="S4119" s="33">
        <f>DD_1P!S4061</f>
        <v>0</v>
      </c>
      <c r="T4119" s="33">
        <f>DD_1P!T4061</f>
        <v>0</v>
      </c>
    </row>
    <row r="4120" spans="1:20">
      <c r="A4120" s="36">
        <v>45909</v>
      </c>
      <c r="B4120" s="33">
        <f>DD_1P!B4062</f>
        <v>0</v>
      </c>
      <c r="C4120" s="33">
        <f>DD_1P!C4062</f>
        <v>0</v>
      </c>
      <c r="D4120" s="33">
        <f>DD_1P!D4062</f>
        <v>0</v>
      </c>
      <c r="E4120" s="33">
        <f>DD_1P!E4062</f>
        <v>0</v>
      </c>
      <c r="F4120" s="33">
        <f>DD_1P!F4062</f>
        <v>0</v>
      </c>
      <c r="G4120" s="33">
        <f>DD_1P!G4062</f>
        <v>0</v>
      </c>
      <c r="H4120" s="33">
        <f>DD_1P!H4062</f>
        <v>0</v>
      </c>
      <c r="I4120" s="33">
        <f>DD_1P!I4062</f>
        <v>0</v>
      </c>
      <c r="J4120" s="33">
        <f>DD_1P!J4062</f>
        <v>0</v>
      </c>
      <c r="K4120" s="33">
        <f>DD_1P!K4062</f>
        <v>0</v>
      </c>
      <c r="L4120" s="43">
        <f t="shared" si="38"/>
        <v>0.44643737700000125</v>
      </c>
      <c r="M4120" s="33">
        <f>DD_1P!M4062</f>
        <v>0</v>
      </c>
      <c r="N4120" s="33">
        <f>DD_1P!N4062</f>
        <v>0</v>
      </c>
      <c r="O4120" s="33">
        <f>DD_1P!O4062</f>
        <v>0</v>
      </c>
      <c r="P4120" s="33">
        <f>DD_1P!P4062</f>
        <v>0</v>
      </c>
      <c r="Q4120" s="33">
        <f>DD_1P!Q4062</f>
        <v>0</v>
      </c>
      <c r="R4120" s="33">
        <f>DD_1P!R4062</f>
        <v>0</v>
      </c>
      <c r="S4120" s="33">
        <f>DD_1P!S4062</f>
        <v>0</v>
      </c>
      <c r="T4120" s="33">
        <f>DD_1P!T4062</f>
        <v>0</v>
      </c>
    </row>
    <row r="4121" spans="1:20">
      <c r="A4121" s="36">
        <v>45910</v>
      </c>
      <c r="B4121" s="33">
        <f>DD_1P!B4063</f>
        <v>0</v>
      </c>
      <c r="C4121" s="33">
        <f>DD_1P!C4063</f>
        <v>0</v>
      </c>
      <c r="D4121" s="33">
        <f>DD_1P!D4063</f>
        <v>0</v>
      </c>
      <c r="E4121" s="33">
        <f>DD_1P!E4063</f>
        <v>0</v>
      </c>
      <c r="F4121" s="33">
        <f>DD_1P!F4063</f>
        <v>0</v>
      </c>
      <c r="G4121" s="33">
        <f>DD_1P!G4063</f>
        <v>0</v>
      </c>
      <c r="H4121" s="33">
        <f>DD_1P!H4063</f>
        <v>0</v>
      </c>
      <c r="I4121" s="33">
        <f>DD_1P!I4063</f>
        <v>0</v>
      </c>
      <c r="J4121" s="33">
        <f>DD_1P!J4063</f>
        <v>0</v>
      </c>
      <c r="K4121" s="33">
        <f>DD_1P!K4063</f>
        <v>0</v>
      </c>
      <c r="L4121" s="43">
        <f t="shared" si="38"/>
        <v>0.44643737700000125</v>
      </c>
      <c r="M4121" s="33">
        <f>DD_1P!M4063</f>
        <v>0</v>
      </c>
      <c r="N4121" s="33">
        <f>DD_1P!N4063</f>
        <v>0</v>
      </c>
      <c r="O4121" s="33">
        <f>DD_1P!O4063</f>
        <v>0</v>
      </c>
      <c r="P4121" s="33">
        <f>DD_1P!P4063</f>
        <v>0</v>
      </c>
      <c r="Q4121" s="33">
        <f>DD_1P!Q4063</f>
        <v>0</v>
      </c>
      <c r="R4121" s="33">
        <f>DD_1P!R4063</f>
        <v>0</v>
      </c>
      <c r="S4121" s="33">
        <f>DD_1P!S4063</f>
        <v>0</v>
      </c>
      <c r="T4121" s="33">
        <f>DD_1P!T4063</f>
        <v>0</v>
      </c>
    </row>
    <row r="4122" spans="1:20">
      <c r="A4122" s="36">
        <v>45911</v>
      </c>
      <c r="B4122" s="33">
        <f>DD_1P!B4064</f>
        <v>0</v>
      </c>
      <c r="C4122" s="33">
        <f>DD_1P!C4064</f>
        <v>0</v>
      </c>
      <c r="D4122" s="33">
        <f>DD_1P!D4064</f>
        <v>0</v>
      </c>
      <c r="E4122" s="33">
        <f>DD_1P!E4064</f>
        <v>0</v>
      </c>
      <c r="F4122" s="33">
        <f>DD_1P!F4064</f>
        <v>0</v>
      </c>
      <c r="G4122" s="33">
        <f>DD_1P!G4064</f>
        <v>0</v>
      </c>
      <c r="H4122" s="33">
        <f>DD_1P!H4064</f>
        <v>0</v>
      </c>
      <c r="I4122" s="33">
        <f>DD_1P!I4064</f>
        <v>0</v>
      </c>
      <c r="J4122" s="33">
        <f>DD_1P!J4064</f>
        <v>0</v>
      </c>
      <c r="K4122" s="33">
        <f>DD_1P!K4064</f>
        <v>0</v>
      </c>
      <c r="L4122" s="43">
        <f t="shared" si="38"/>
        <v>0.44643737700000125</v>
      </c>
      <c r="M4122" s="33">
        <f>DD_1P!M4064</f>
        <v>0</v>
      </c>
      <c r="N4122" s="33">
        <f>DD_1P!N4064</f>
        <v>0</v>
      </c>
      <c r="O4122" s="33">
        <f>DD_1P!O4064</f>
        <v>0</v>
      </c>
      <c r="P4122" s="33">
        <f>DD_1P!P4064</f>
        <v>0</v>
      </c>
      <c r="Q4122" s="33">
        <f>DD_1P!Q4064</f>
        <v>0</v>
      </c>
      <c r="R4122" s="33">
        <f>DD_1P!R4064</f>
        <v>0</v>
      </c>
      <c r="S4122" s="33">
        <f>DD_1P!S4064</f>
        <v>0</v>
      </c>
      <c r="T4122" s="33">
        <f>DD_1P!T4064</f>
        <v>0</v>
      </c>
    </row>
    <row r="4123" spans="1:20">
      <c r="A4123" s="36">
        <v>45912</v>
      </c>
      <c r="B4123" s="33">
        <f>DD_1P!B4065</f>
        <v>0</v>
      </c>
      <c r="C4123" s="33">
        <f>DD_1P!C4065</f>
        <v>0</v>
      </c>
      <c r="D4123" s="33">
        <f>DD_1P!D4065</f>
        <v>0</v>
      </c>
      <c r="E4123" s="33">
        <f>DD_1P!E4065</f>
        <v>0</v>
      </c>
      <c r="F4123" s="33">
        <f>DD_1P!F4065</f>
        <v>0</v>
      </c>
      <c r="G4123" s="33">
        <f>DD_1P!G4065</f>
        <v>0</v>
      </c>
      <c r="H4123" s="33">
        <f>DD_1P!H4065</f>
        <v>0</v>
      </c>
      <c r="I4123" s="33">
        <f>DD_1P!I4065</f>
        <v>0</v>
      </c>
      <c r="J4123" s="33">
        <f>DD_1P!J4065</f>
        <v>0</v>
      </c>
      <c r="K4123" s="33">
        <f>DD_1P!K4065</f>
        <v>0</v>
      </c>
      <c r="L4123" s="43">
        <f t="shared" si="38"/>
        <v>0.44643737700000125</v>
      </c>
      <c r="M4123" s="33">
        <f>DD_1P!M4065</f>
        <v>0</v>
      </c>
      <c r="N4123" s="33">
        <f>DD_1P!N4065</f>
        <v>0</v>
      </c>
      <c r="O4123" s="33">
        <f>DD_1P!O4065</f>
        <v>0</v>
      </c>
      <c r="P4123" s="33">
        <f>DD_1P!P4065</f>
        <v>0</v>
      </c>
      <c r="Q4123" s="33">
        <f>DD_1P!Q4065</f>
        <v>0</v>
      </c>
      <c r="R4123" s="33">
        <f>DD_1P!R4065</f>
        <v>0</v>
      </c>
      <c r="S4123" s="33">
        <f>DD_1P!S4065</f>
        <v>0</v>
      </c>
      <c r="T4123" s="33">
        <f>DD_1P!T4065</f>
        <v>0</v>
      </c>
    </row>
    <row r="4124" spans="1:20">
      <c r="A4124" s="36">
        <v>45913</v>
      </c>
      <c r="B4124" s="33">
        <f>DD_1P!B4066</f>
        <v>0</v>
      </c>
      <c r="C4124" s="33">
        <f>DD_1P!C4066</f>
        <v>0</v>
      </c>
      <c r="D4124" s="33">
        <f>DD_1P!D4066</f>
        <v>0</v>
      </c>
      <c r="E4124" s="33">
        <f>DD_1P!E4066</f>
        <v>0</v>
      </c>
      <c r="F4124" s="33">
        <f>DD_1P!F4066</f>
        <v>0</v>
      </c>
      <c r="G4124" s="33">
        <f>DD_1P!G4066</f>
        <v>0</v>
      </c>
      <c r="H4124" s="33">
        <f>DD_1P!H4066</f>
        <v>0</v>
      </c>
      <c r="I4124" s="33">
        <f>DD_1P!I4066</f>
        <v>0</v>
      </c>
      <c r="J4124" s="33">
        <f>DD_1P!J4066</f>
        <v>0</v>
      </c>
      <c r="K4124" s="33">
        <f>DD_1P!K4066</f>
        <v>0</v>
      </c>
      <c r="L4124" s="43">
        <f t="shared" si="38"/>
        <v>0.44643737700000125</v>
      </c>
      <c r="M4124" s="33">
        <f>DD_1P!M4066</f>
        <v>0</v>
      </c>
      <c r="N4124" s="33">
        <f>DD_1P!N4066</f>
        <v>0</v>
      </c>
      <c r="O4124" s="33">
        <f>DD_1P!O4066</f>
        <v>0</v>
      </c>
      <c r="P4124" s="33">
        <f>DD_1P!P4066</f>
        <v>0</v>
      </c>
      <c r="Q4124" s="33">
        <f>DD_1P!Q4066</f>
        <v>0</v>
      </c>
      <c r="R4124" s="33">
        <f>DD_1P!R4066</f>
        <v>0</v>
      </c>
      <c r="S4124" s="33">
        <f>DD_1P!S4066</f>
        <v>0</v>
      </c>
      <c r="T4124" s="33">
        <f>DD_1P!T4066</f>
        <v>0</v>
      </c>
    </row>
    <row r="4125" spans="1:20">
      <c r="A4125" s="36">
        <v>45914</v>
      </c>
      <c r="B4125" s="33">
        <f>DD_1P!B4067</f>
        <v>0</v>
      </c>
      <c r="C4125" s="33">
        <f>DD_1P!C4067</f>
        <v>0</v>
      </c>
      <c r="D4125" s="33">
        <f>DD_1P!D4067</f>
        <v>0</v>
      </c>
      <c r="E4125" s="33">
        <f>DD_1P!E4067</f>
        <v>0</v>
      </c>
      <c r="F4125" s="33">
        <f>DD_1P!F4067</f>
        <v>0</v>
      </c>
      <c r="G4125" s="33">
        <f>DD_1P!G4067</f>
        <v>0</v>
      </c>
      <c r="H4125" s="33">
        <f>DD_1P!H4067</f>
        <v>0</v>
      </c>
      <c r="I4125" s="33">
        <f>DD_1P!I4067</f>
        <v>0</v>
      </c>
      <c r="J4125" s="33">
        <f>DD_1P!J4067</f>
        <v>0</v>
      </c>
      <c r="K4125" s="33">
        <f>DD_1P!K4067</f>
        <v>0</v>
      </c>
      <c r="L4125" s="43">
        <f t="shared" si="38"/>
        <v>0.44643737700000125</v>
      </c>
      <c r="M4125" s="33">
        <f>DD_1P!M4067</f>
        <v>0</v>
      </c>
      <c r="N4125" s="33">
        <f>DD_1P!N4067</f>
        <v>0</v>
      </c>
      <c r="O4125" s="33">
        <f>DD_1P!O4067</f>
        <v>0</v>
      </c>
      <c r="P4125" s="33">
        <f>DD_1P!P4067</f>
        <v>0</v>
      </c>
      <c r="Q4125" s="33">
        <f>DD_1P!Q4067</f>
        <v>0</v>
      </c>
      <c r="R4125" s="33">
        <f>DD_1P!R4067</f>
        <v>0</v>
      </c>
      <c r="S4125" s="33">
        <f>DD_1P!S4067</f>
        <v>0</v>
      </c>
      <c r="T4125" s="33">
        <f>DD_1P!T4067</f>
        <v>0</v>
      </c>
    </row>
    <row r="4126" spans="1:20">
      <c r="A4126" s="36">
        <v>45915</v>
      </c>
      <c r="B4126" s="33">
        <f>DD_1P!B4068</f>
        <v>0</v>
      </c>
      <c r="C4126" s="33">
        <f>DD_1P!C4068</f>
        <v>0</v>
      </c>
      <c r="D4126" s="33">
        <f>DD_1P!D4068</f>
        <v>0</v>
      </c>
      <c r="E4126" s="33">
        <f>DD_1P!E4068</f>
        <v>0</v>
      </c>
      <c r="F4126" s="33">
        <f>DD_1P!F4068</f>
        <v>0</v>
      </c>
      <c r="G4126" s="33">
        <f>DD_1P!G4068</f>
        <v>0</v>
      </c>
      <c r="H4126" s="33">
        <f>DD_1P!H4068</f>
        <v>0</v>
      </c>
      <c r="I4126" s="33">
        <f>DD_1P!I4068</f>
        <v>0</v>
      </c>
      <c r="J4126" s="33">
        <f>DD_1P!J4068</f>
        <v>0</v>
      </c>
      <c r="K4126" s="33">
        <f>DD_1P!K4068</f>
        <v>0</v>
      </c>
      <c r="L4126" s="43">
        <f t="shared" si="38"/>
        <v>0.44643737700000125</v>
      </c>
      <c r="M4126" s="33">
        <f>DD_1P!M4068</f>
        <v>0</v>
      </c>
      <c r="N4126" s="33">
        <f>DD_1P!N4068</f>
        <v>0</v>
      </c>
      <c r="O4126" s="33">
        <f>DD_1P!O4068</f>
        <v>0</v>
      </c>
      <c r="P4126" s="33">
        <f>DD_1P!P4068</f>
        <v>0</v>
      </c>
      <c r="Q4126" s="33">
        <f>DD_1P!Q4068</f>
        <v>0</v>
      </c>
      <c r="R4126" s="33">
        <f>DD_1P!R4068</f>
        <v>0</v>
      </c>
      <c r="S4126" s="33">
        <f>DD_1P!S4068</f>
        <v>0</v>
      </c>
      <c r="T4126" s="33">
        <f>DD_1P!T4068</f>
        <v>0</v>
      </c>
    </row>
    <row r="4127" spans="1:20">
      <c r="A4127" s="36">
        <v>45916</v>
      </c>
      <c r="B4127" s="33">
        <f>DD_1P!B4069</f>
        <v>0</v>
      </c>
      <c r="C4127" s="33">
        <f>DD_1P!C4069</f>
        <v>0</v>
      </c>
      <c r="D4127" s="33">
        <f>DD_1P!D4069</f>
        <v>0</v>
      </c>
      <c r="E4127" s="33">
        <f>DD_1P!E4069</f>
        <v>0</v>
      </c>
      <c r="F4127" s="33">
        <f>DD_1P!F4069</f>
        <v>0</v>
      </c>
      <c r="G4127" s="33">
        <f>DD_1P!G4069</f>
        <v>0</v>
      </c>
      <c r="H4127" s="33">
        <f>DD_1P!H4069</f>
        <v>0</v>
      </c>
      <c r="I4127" s="33">
        <f>DD_1P!I4069</f>
        <v>0</v>
      </c>
      <c r="J4127" s="33">
        <f>DD_1P!J4069</f>
        <v>0</v>
      </c>
      <c r="K4127" s="33">
        <f>DD_1P!K4069</f>
        <v>0</v>
      </c>
      <c r="L4127" s="43">
        <f t="shared" si="38"/>
        <v>0.44643737700000125</v>
      </c>
      <c r="M4127" s="33">
        <f>DD_1P!M4069</f>
        <v>0</v>
      </c>
      <c r="N4127" s="33">
        <f>DD_1P!N4069</f>
        <v>0</v>
      </c>
      <c r="O4127" s="33">
        <f>DD_1P!O4069</f>
        <v>0</v>
      </c>
      <c r="P4127" s="33">
        <f>DD_1P!P4069</f>
        <v>0</v>
      </c>
      <c r="Q4127" s="33">
        <f>DD_1P!Q4069</f>
        <v>0</v>
      </c>
      <c r="R4127" s="33">
        <f>DD_1P!R4069</f>
        <v>0</v>
      </c>
      <c r="S4127" s="33">
        <f>DD_1P!S4069</f>
        <v>0</v>
      </c>
      <c r="T4127" s="33">
        <f>DD_1P!T4069</f>
        <v>0</v>
      </c>
    </row>
    <row r="4128" spans="1:20">
      <c r="A4128" s="36">
        <v>45917</v>
      </c>
      <c r="B4128" s="33">
        <f>DD_1P!B4070</f>
        <v>0</v>
      </c>
      <c r="C4128" s="33">
        <f>DD_1P!C4070</f>
        <v>0</v>
      </c>
      <c r="D4128" s="33">
        <f>DD_1P!D4070</f>
        <v>0</v>
      </c>
      <c r="E4128" s="33">
        <f>DD_1P!E4070</f>
        <v>0</v>
      </c>
      <c r="F4128" s="33">
        <f>DD_1P!F4070</f>
        <v>0</v>
      </c>
      <c r="G4128" s="33">
        <f>DD_1P!G4070</f>
        <v>0</v>
      </c>
      <c r="H4128" s="33">
        <f>DD_1P!H4070</f>
        <v>0</v>
      </c>
      <c r="I4128" s="33">
        <f>DD_1P!I4070</f>
        <v>0</v>
      </c>
      <c r="J4128" s="33">
        <f>DD_1P!J4070</f>
        <v>0</v>
      </c>
      <c r="K4128" s="33">
        <f>DD_1P!K4070</f>
        <v>0</v>
      </c>
      <c r="L4128" s="43">
        <f t="shared" si="38"/>
        <v>0.44643737700000125</v>
      </c>
      <c r="M4128" s="33">
        <f>DD_1P!M4070</f>
        <v>0</v>
      </c>
      <c r="N4128" s="33">
        <f>DD_1P!N4070</f>
        <v>0</v>
      </c>
      <c r="O4128" s="33">
        <f>DD_1P!O4070</f>
        <v>0</v>
      </c>
      <c r="P4128" s="33">
        <f>DD_1P!P4070</f>
        <v>0</v>
      </c>
      <c r="Q4128" s="33">
        <f>DD_1P!Q4070</f>
        <v>0</v>
      </c>
      <c r="R4128" s="33">
        <f>DD_1P!R4070</f>
        <v>0</v>
      </c>
      <c r="S4128" s="33">
        <f>DD_1P!S4070</f>
        <v>0</v>
      </c>
      <c r="T4128" s="33">
        <f>DD_1P!T4070</f>
        <v>0</v>
      </c>
    </row>
    <row r="4129" spans="1:20">
      <c r="A4129" s="36">
        <v>45918</v>
      </c>
      <c r="B4129" s="33">
        <f>DD_1P!B4071</f>
        <v>0</v>
      </c>
      <c r="C4129" s="33">
        <f>DD_1P!C4071</f>
        <v>0</v>
      </c>
      <c r="D4129" s="33">
        <f>DD_1P!D4071</f>
        <v>0</v>
      </c>
      <c r="E4129" s="33">
        <f>DD_1P!E4071</f>
        <v>0</v>
      </c>
      <c r="F4129" s="33">
        <f>DD_1P!F4071</f>
        <v>0</v>
      </c>
      <c r="G4129" s="33">
        <f>DD_1P!G4071</f>
        <v>0</v>
      </c>
      <c r="H4129" s="33">
        <f>DD_1P!H4071</f>
        <v>0</v>
      </c>
      <c r="I4129" s="33">
        <f>DD_1P!I4071</f>
        <v>0</v>
      </c>
      <c r="J4129" s="33">
        <f>DD_1P!J4071</f>
        <v>0</v>
      </c>
      <c r="K4129" s="33">
        <f>DD_1P!K4071</f>
        <v>0</v>
      </c>
      <c r="L4129" s="43">
        <f t="shared" si="38"/>
        <v>0.44643737700000125</v>
      </c>
      <c r="M4129" s="33">
        <f>DD_1P!M4071</f>
        <v>0</v>
      </c>
      <c r="N4129" s="33">
        <f>DD_1P!N4071</f>
        <v>0</v>
      </c>
      <c r="O4129" s="33">
        <f>DD_1P!O4071</f>
        <v>0</v>
      </c>
      <c r="P4129" s="33">
        <f>DD_1P!P4071</f>
        <v>0</v>
      </c>
      <c r="Q4129" s="33">
        <f>DD_1P!Q4071</f>
        <v>0</v>
      </c>
      <c r="R4129" s="33">
        <f>DD_1P!R4071</f>
        <v>0</v>
      </c>
      <c r="S4129" s="33">
        <f>DD_1P!S4071</f>
        <v>0</v>
      </c>
      <c r="T4129" s="33">
        <f>DD_1P!T4071</f>
        <v>0</v>
      </c>
    </row>
    <row r="4130" spans="1:20">
      <c r="A4130" s="36">
        <v>45919</v>
      </c>
      <c r="B4130" s="33">
        <f>DD_1P!B4072</f>
        <v>0</v>
      </c>
      <c r="C4130" s="33">
        <f>DD_1P!C4072</f>
        <v>0</v>
      </c>
      <c r="D4130" s="33">
        <f>DD_1P!D4072</f>
        <v>0</v>
      </c>
      <c r="E4130" s="33">
        <f>DD_1P!E4072</f>
        <v>0</v>
      </c>
      <c r="F4130" s="33">
        <f>DD_1P!F4072</f>
        <v>0</v>
      </c>
      <c r="G4130" s="33">
        <f>DD_1P!G4072</f>
        <v>0</v>
      </c>
      <c r="H4130" s="33">
        <f>DD_1P!H4072</f>
        <v>0</v>
      </c>
      <c r="I4130" s="33">
        <f>DD_1P!I4072</f>
        <v>0</v>
      </c>
      <c r="J4130" s="33">
        <f>DD_1P!J4072</f>
        <v>0</v>
      </c>
      <c r="K4130" s="33">
        <f>DD_1P!K4072</f>
        <v>0</v>
      </c>
      <c r="L4130" s="43">
        <f t="shared" si="38"/>
        <v>0.44643737700000125</v>
      </c>
      <c r="M4130" s="33">
        <f>DD_1P!M4072</f>
        <v>0</v>
      </c>
      <c r="N4130" s="33">
        <f>DD_1P!N4072</f>
        <v>0</v>
      </c>
      <c r="O4130" s="33">
        <f>DD_1P!O4072</f>
        <v>0</v>
      </c>
      <c r="P4130" s="33">
        <f>DD_1P!P4072</f>
        <v>0</v>
      </c>
      <c r="Q4130" s="33">
        <f>DD_1P!Q4072</f>
        <v>0</v>
      </c>
      <c r="R4130" s="33">
        <f>DD_1P!R4072</f>
        <v>0</v>
      </c>
      <c r="S4130" s="33">
        <f>DD_1P!S4072</f>
        <v>0</v>
      </c>
      <c r="T4130" s="33">
        <f>DD_1P!T4072</f>
        <v>0</v>
      </c>
    </row>
    <row r="4131" spans="1:20">
      <c r="A4131" s="36">
        <v>45920</v>
      </c>
      <c r="B4131" s="33">
        <f>DD_1P!B4073</f>
        <v>0</v>
      </c>
      <c r="C4131" s="33">
        <f>DD_1P!C4073</f>
        <v>0</v>
      </c>
      <c r="D4131" s="33">
        <f>DD_1P!D4073</f>
        <v>0</v>
      </c>
      <c r="E4131" s="33">
        <f>DD_1P!E4073</f>
        <v>0</v>
      </c>
      <c r="F4131" s="33">
        <f>DD_1P!F4073</f>
        <v>0</v>
      </c>
      <c r="G4131" s="33">
        <f>DD_1P!G4073</f>
        <v>0</v>
      </c>
      <c r="H4131" s="33">
        <f>DD_1P!H4073</f>
        <v>0</v>
      </c>
      <c r="I4131" s="33">
        <f>DD_1P!I4073</f>
        <v>0</v>
      </c>
      <c r="J4131" s="33">
        <f>DD_1P!J4073</f>
        <v>0</v>
      </c>
      <c r="K4131" s="33">
        <f>DD_1P!K4073</f>
        <v>0</v>
      </c>
      <c r="L4131" s="43">
        <f t="shared" si="38"/>
        <v>0.44643737700000125</v>
      </c>
      <c r="M4131" s="33">
        <f>DD_1P!M4073</f>
        <v>0</v>
      </c>
      <c r="N4131" s="33">
        <f>DD_1P!N4073</f>
        <v>0</v>
      </c>
      <c r="O4131" s="33">
        <f>DD_1P!O4073</f>
        <v>0</v>
      </c>
      <c r="P4131" s="33">
        <f>DD_1P!P4073</f>
        <v>0</v>
      </c>
      <c r="Q4131" s="33">
        <f>DD_1P!Q4073</f>
        <v>0</v>
      </c>
      <c r="R4131" s="33">
        <f>DD_1P!R4073</f>
        <v>0</v>
      </c>
      <c r="S4131" s="33">
        <f>DD_1P!S4073</f>
        <v>0</v>
      </c>
      <c r="T4131" s="33">
        <f>DD_1P!T4073</f>
        <v>0</v>
      </c>
    </row>
    <row r="4132" spans="1:20">
      <c r="A4132" s="36">
        <v>45921</v>
      </c>
      <c r="B4132" s="33">
        <f>DD_1P!B4074</f>
        <v>0</v>
      </c>
      <c r="C4132" s="33">
        <f>DD_1P!C4074</f>
        <v>0</v>
      </c>
      <c r="D4132" s="33">
        <f>DD_1P!D4074</f>
        <v>0</v>
      </c>
      <c r="E4132" s="33">
        <f>DD_1P!E4074</f>
        <v>0</v>
      </c>
      <c r="F4132" s="33">
        <f>DD_1P!F4074</f>
        <v>0</v>
      </c>
      <c r="G4132" s="33">
        <f>DD_1P!G4074</f>
        <v>0</v>
      </c>
      <c r="H4132" s="33">
        <f>DD_1P!H4074</f>
        <v>0</v>
      </c>
      <c r="I4132" s="33">
        <f>DD_1P!I4074</f>
        <v>0</v>
      </c>
      <c r="J4132" s="33">
        <f>DD_1P!J4074</f>
        <v>0</v>
      </c>
      <c r="K4132" s="33">
        <f>DD_1P!K4074</f>
        <v>0</v>
      </c>
      <c r="L4132" s="43">
        <f t="shared" si="38"/>
        <v>0.44643737700000125</v>
      </c>
      <c r="M4132" s="33">
        <f>DD_1P!M4074</f>
        <v>0</v>
      </c>
      <c r="N4132" s="33">
        <f>DD_1P!N4074</f>
        <v>0</v>
      </c>
      <c r="O4132" s="33">
        <f>DD_1P!O4074</f>
        <v>0</v>
      </c>
      <c r="P4132" s="33">
        <f>DD_1P!P4074</f>
        <v>0</v>
      </c>
      <c r="Q4132" s="33">
        <f>DD_1P!Q4074</f>
        <v>0</v>
      </c>
      <c r="R4132" s="33">
        <f>DD_1P!R4074</f>
        <v>0</v>
      </c>
      <c r="S4132" s="33">
        <f>DD_1P!S4074</f>
        <v>0</v>
      </c>
      <c r="T4132" s="33">
        <f>DD_1P!T4074</f>
        <v>0</v>
      </c>
    </row>
    <row r="4133" spans="1:20">
      <c r="A4133" s="36">
        <v>45922</v>
      </c>
      <c r="B4133" s="33">
        <f>DD_1P!B4075</f>
        <v>0</v>
      </c>
      <c r="C4133" s="33">
        <f>DD_1P!C4075</f>
        <v>0</v>
      </c>
      <c r="D4133" s="33">
        <f>DD_1P!D4075</f>
        <v>0</v>
      </c>
      <c r="E4133" s="33">
        <f>DD_1P!E4075</f>
        <v>0</v>
      </c>
      <c r="F4133" s="33">
        <f>DD_1P!F4075</f>
        <v>0</v>
      </c>
      <c r="G4133" s="33">
        <f>DD_1P!G4075</f>
        <v>0</v>
      </c>
      <c r="H4133" s="33">
        <f>DD_1P!H4075</f>
        <v>0</v>
      </c>
      <c r="I4133" s="33">
        <f>DD_1P!I4075</f>
        <v>0</v>
      </c>
      <c r="J4133" s="33">
        <f>DD_1P!J4075</f>
        <v>0</v>
      </c>
      <c r="K4133" s="33">
        <f>DD_1P!K4075</f>
        <v>0</v>
      </c>
      <c r="L4133" s="43">
        <f t="shared" si="38"/>
        <v>0.44643737700000125</v>
      </c>
      <c r="M4133" s="33">
        <f>DD_1P!M4075</f>
        <v>0</v>
      </c>
      <c r="N4133" s="33">
        <f>DD_1P!N4075</f>
        <v>0</v>
      </c>
      <c r="O4133" s="33">
        <f>DD_1P!O4075</f>
        <v>0</v>
      </c>
      <c r="P4133" s="33">
        <f>DD_1P!P4075</f>
        <v>0</v>
      </c>
      <c r="Q4133" s="33">
        <f>DD_1P!Q4075</f>
        <v>0</v>
      </c>
      <c r="R4133" s="33">
        <f>DD_1P!R4075</f>
        <v>0</v>
      </c>
      <c r="S4133" s="33">
        <f>DD_1P!S4075</f>
        <v>0</v>
      </c>
      <c r="T4133" s="33">
        <f>DD_1P!T4075</f>
        <v>0</v>
      </c>
    </row>
    <row r="4134" spans="1:20">
      <c r="A4134" s="36">
        <v>45923</v>
      </c>
      <c r="B4134" s="33">
        <f>DD_1P!B4076</f>
        <v>0</v>
      </c>
      <c r="C4134" s="33">
        <f>DD_1P!C4076</f>
        <v>0</v>
      </c>
      <c r="D4134" s="33">
        <f>DD_1P!D4076</f>
        <v>0</v>
      </c>
      <c r="E4134" s="33">
        <f>DD_1P!E4076</f>
        <v>0</v>
      </c>
      <c r="F4134" s="33">
        <f>DD_1P!F4076</f>
        <v>0</v>
      </c>
      <c r="G4134" s="33">
        <f>DD_1P!G4076</f>
        <v>0</v>
      </c>
      <c r="H4134" s="33">
        <f>DD_1P!H4076</f>
        <v>0</v>
      </c>
      <c r="I4134" s="33">
        <f>DD_1P!I4076</f>
        <v>0</v>
      </c>
      <c r="J4134" s="33">
        <f>DD_1P!J4076</f>
        <v>0</v>
      </c>
      <c r="K4134" s="33">
        <f>DD_1P!K4076</f>
        <v>0</v>
      </c>
      <c r="L4134" s="43">
        <f t="shared" si="38"/>
        <v>0.44643737700000125</v>
      </c>
      <c r="M4134" s="33">
        <f>DD_1P!M4076</f>
        <v>0</v>
      </c>
      <c r="N4134" s="33">
        <f>DD_1P!N4076</f>
        <v>0</v>
      </c>
      <c r="O4134" s="33">
        <f>DD_1P!O4076</f>
        <v>0</v>
      </c>
      <c r="P4134" s="33">
        <f>DD_1P!P4076</f>
        <v>0</v>
      </c>
      <c r="Q4134" s="33">
        <f>DD_1P!Q4076</f>
        <v>0</v>
      </c>
      <c r="R4134" s="33">
        <f>DD_1P!R4076</f>
        <v>0</v>
      </c>
      <c r="S4134" s="33">
        <f>DD_1P!S4076</f>
        <v>0</v>
      </c>
      <c r="T4134" s="33">
        <f>DD_1P!T4076</f>
        <v>0</v>
      </c>
    </row>
    <row r="4135" spans="1:20">
      <c r="A4135" s="36">
        <v>45924</v>
      </c>
      <c r="B4135" s="33">
        <f>DD_1P!B4077</f>
        <v>0</v>
      </c>
      <c r="C4135" s="33">
        <f>DD_1P!C4077</f>
        <v>0</v>
      </c>
      <c r="D4135" s="33">
        <f>DD_1P!D4077</f>
        <v>0</v>
      </c>
      <c r="E4135" s="33">
        <f>DD_1P!E4077</f>
        <v>0</v>
      </c>
      <c r="F4135" s="33">
        <f>DD_1P!F4077</f>
        <v>0</v>
      </c>
      <c r="G4135" s="33">
        <f>DD_1P!G4077</f>
        <v>0</v>
      </c>
      <c r="H4135" s="33">
        <f>DD_1P!H4077</f>
        <v>0</v>
      </c>
      <c r="I4135" s="33">
        <f>DD_1P!I4077</f>
        <v>0</v>
      </c>
      <c r="J4135" s="33">
        <f>DD_1P!J4077</f>
        <v>0</v>
      </c>
      <c r="K4135" s="33">
        <f>DD_1P!K4077</f>
        <v>0</v>
      </c>
      <c r="L4135" s="43">
        <f t="shared" si="38"/>
        <v>0.44643737700000125</v>
      </c>
      <c r="M4135" s="33">
        <f>DD_1P!M4077</f>
        <v>0</v>
      </c>
      <c r="N4135" s="33">
        <f>DD_1P!N4077</f>
        <v>0</v>
      </c>
      <c r="O4135" s="33">
        <f>DD_1P!O4077</f>
        <v>0</v>
      </c>
      <c r="P4135" s="33">
        <f>DD_1P!P4077</f>
        <v>0</v>
      </c>
      <c r="Q4135" s="33">
        <f>DD_1P!Q4077</f>
        <v>0</v>
      </c>
      <c r="R4135" s="33">
        <f>DD_1P!R4077</f>
        <v>0</v>
      </c>
      <c r="S4135" s="33">
        <f>DD_1P!S4077</f>
        <v>0</v>
      </c>
      <c r="T4135" s="33">
        <f>DD_1P!T4077</f>
        <v>0</v>
      </c>
    </row>
    <row r="4136" spans="1:20">
      <c r="A4136" s="36">
        <v>45925</v>
      </c>
      <c r="B4136" s="33">
        <f>DD_1P!B4078</f>
        <v>0</v>
      </c>
      <c r="C4136" s="33">
        <f>DD_1P!C4078</f>
        <v>0</v>
      </c>
      <c r="D4136" s="33">
        <f>DD_1P!D4078</f>
        <v>0</v>
      </c>
      <c r="E4136" s="33">
        <f>DD_1P!E4078</f>
        <v>0</v>
      </c>
      <c r="F4136" s="33">
        <f>DD_1P!F4078</f>
        <v>0</v>
      </c>
      <c r="G4136" s="33">
        <f>DD_1P!G4078</f>
        <v>0</v>
      </c>
      <c r="H4136" s="33">
        <f>DD_1P!H4078</f>
        <v>0</v>
      </c>
      <c r="I4136" s="33">
        <f>DD_1P!I4078</f>
        <v>0</v>
      </c>
      <c r="J4136" s="33">
        <f>DD_1P!J4078</f>
        <v>0</v>
      </c>
      <c r="K4136" s="33">
        <f>DD_1P!K4078</f>
        <v>0</v>
      </c>
      <c r="L4136" s="43">
        <f t="shared" si="38"/>
        <v>0.44643737700000125</v>
      </c>
      <c r="M4136" s="33">
        <f>DD_1P!M4078</f>
        <v>0</v>
      </c>
      <c r="N4136" s="33">
        <f>DD_1P!N4078</f>
        <v>0</v>
      </c>
      <c r="O4136" s="33">
        <f>DD_1P!O4078</f>
        <v>0</v>
      </c>
      <c r="P4136" s="33">
        <f>DD_1P!P4078</f>
        <v>0</v>
      </c>
      <c r="Q4136" s="33">
        <f>DD_1P!Q4078</f>
        <v>0</v>
      </c>
      <c r="R4136" s="33">
        <f>DD_1P!R4078</f>
        <v>0</v>
      </c>
      <c r="S4136" s="33">
        <f>DD_1P!S4078</f>
        <v>0</v>
      </c>
      <c r="T4136" s="33">
        <f>DD_1P!T4078</f>
        <v>0</v>
      </c>
    </row>
    <row r="4137" spans="1:20">
      <c r="A4137" s="36">
        <v>45926</v>
      </c>
      <c r="B4137" s="33">
        <f>DD_1P!B4079</f>
        <v>0</v>
      </c>
      <c r="C4137" s="33">
        <f>DD_1P!C4079</f>
        <v>0</v>
      </c>
      <c r="D4137" s="33">
        <f>DD_1P!D4079</f>
        <v>0</v>
      </c>
      <c r="E4137" s="33">
        <f>DD_1P!E4079</f>
        <v>0</v>
      </c>
      <c r="F4137" s="33">
        <f>DD_1P!F4079</f>
        <v>0</v>
      </c>
      <c r="G4137" s="33">
        <f>DD_1P!G4079</f>
        <v>0</v>
      </c>
      <c r="H4137" s="33">
        <f>DD_1P!H4079</f>
        <v>0</v>
      </c>
      <c r="I4137" s="33">
        <f>DD_1P!I4079</f>
        <v>0</v>
      </c>
      <c r="J4137" s="33">
        <f>DD_1P!J4079</f>
        <v>0</v>
      </c>
      <c r="K4137" s="33">
        <f>DD_1P!K4079</f>
        <v>0</v>
      </c>
      <c r="L4137" s="43">
        <f t="shared" si="38"/>
        <v>0.44643737700000125</v>
      </c>
      <c r="M4137" s="33">
        <f>DD_1P!M4079</f>
        <v>0</v>
      </c>
      <c r="N4137" s="33">
        <f>DD_1P!N4079</f>
        <v>0</v>
      </c>
      <c r="O4137" s="33">
        <f>DD_1P!O4079</f>
        <v>0</v>
      </c>
      <c r="P4137" s="33">
        <f>DD_1P!P4079</f>
        <v>0</v>
      </c>
      <c r="Q4137" s="33">
        <f>DD_1P!Q4079</f>
        <v>0</v>
      </c>
      <c r="R4137" s="33">
        <f>DD_1P!R4079</f>
        <v>0</v>
      </c>
      <c r="S4137" s="33">
        <f>DD_1P!S4079</f>
        <v>0</v>
      </c>
      <c r="T4137" s="33">
        <f>DD_1P!T4079</f>
        <v>0</v>
      </c>
    </row>
    <row r="4138" spans="1:20">
      <c r="A4138" s="36">
        <v>45927</v>
      </c>
      <c r="B4138" s="33">
        <f>DD_1P!B4080</f>
        <v>0</v>
      </c>
      <c r="C4138" s="33">
        <f>DD_1P!C4080</f>
        <v>0</v>
      </c>
      <c r="D4138" s="33">
        <f>DD_1P!D4080</f>
        <v>0</v>
      </c>
      <c r="E4138" s="33">
        <f>DD_1P!E4080</f>
        <v>0</v>
      </c>
      <c r="F4138" s="33">
        <f>DD_1P!F4080</f>
        <v>0</v>
      </c>
      <c r="G4138" s="33">
        <f>DD_1P!G4080</f>
        <v>0</v>
      </c>
      <c r="H4138" s="33">
        <f>DD_1P!H4080</f>
        <v>0</v>
      </c>
      <c r="I4138" s="33">
        <f>DD_1P!I4080</f>
        <v>0</v>
      </c>
      <c r="J4138" s="33">
        <f>DD_1P!J4080</f>
        <v>0</v>
      </c>
      <c r="K4138" s="33">
        <f>DD_1P!K4080</f>
        <v>0</v>
      </c>
      <c r="L4138" s="43">
        <f t="shared" si="38"/>
        <v>0.44643737700000125</v>
      </c>
      <c r="M4138" s="33">
        <f>DD_1P!M4080</f>
        <v>0</v>
      </c>
      <c r="N4138" s="33">
        <f>DD_1P!N4080</f>
        <v>0</v>
      </c>
      <c r="O4138" s="33">
        <f>DD_1P!O4080</f>
        <v>0</v>
      </c>
      <c r="P4138" s="33">
        <f>DD_1P!P4080</f>
        <v>0</v>
      </c>
      <c r="Q4138" s="33">
        <f>DD_1P!Q4080</f>
        <v>0</v>
      </c>
      <c r="R4138" s="33">
        <f>DD_1P!R4080</f>
        <v>0</v>
      </c>
      <c r="S4138" s="33">
        <f>DD_1P!S4080</f>
        <v>0</v>
      </c>
      <c r="T4138" s="33">
        <f>DD_1P!T4080</f>
        <v>0</v>
      </c>
    </row>
    <row r="4139" spans="1:20">
      <c r="A4139" s="36">
        <v>45928</v>
      </c>
      <c r="B4139" s="33">
        <f>DD_1P!B4081</f>
        <v>0</v>
      </c>
      <c r="C4139" s="33">
        <f>DD_1P!C4081</f>
        <v>0</v>
      </c>
      <c r="D4139" s="33">
        <f>DD_1P!D4081</f>
        <v>0</v>
      </c>
      <c r="E4139" s="33">
        <f>DD_1P!E4081</f>
        <v>0</v>
      </c>
      <c r="F4139" s="33">
        <f>DD_1P!F4081</f>
        <v>0</v>
      </c>
      <c r="G4139" s="33">
        <f>DD_1P!G4081</f>
        <v>0</v>
      </c>
      <c r="H4139" s="33">
        <f>DD_1P!H4081</f>
        <v>0</v>
      </c>
      <c r="I4139" s="33">
        <f>DD_1P!I4081</f>
        <v>0</v>
      </c>
      <c r="J4139" s="33">
        <f>DD_1P!J4081</f>
        <v>0</v>
      </c>
      <c r="K4139" s="33">
        <f>DD_1P!K4081</f>
        <v>0</v>
      </c>
      <c r="L4139" s="43">
        <f t="shared" si="38"/>
        <v>0.44643737700000125</v>
      </c>
      <c r="M4139" s="33">
        <f>DD_1P!M4081</f>
        <v>0</v>
      </c>
      <c r="N4139" s="33">
        <f>DD_1P!N4081</f>
        <v>0</v>
      </c>
      <c r="O4139" s="33">
        <f>DD_1P!O4081</f>
        <v>0</v>
      </c>
      <c r="P4139" s="33">
        <f>DD_1P!P4081</f>
        <v>0</v>
      </c>
      <c r="Q4139" s="33">
        <f>DD_1P!Q4081</f>
        <v>0</v>
      </c>
      <c r="R4139" s="33">
        <f>DD_1P!R4081</f>
        <v>0</v>
      </c>
      <c r="S4139" s="33">
        <f>DD_1P!S4081</f>
        <v>0</v>
      </c>
      <c r="T4139" s="33">
        <f>DD_1P!T4081</f>
        <v>0</v>
      </c>
    </row>
    <row r="4140" spans="1:20">
      <c r="A4140" s="36">
        <v>45929</v>
      </c>
      <c r="B4140" s="33">
        <f>DD_1P!B4082</f>
        <v>0</v>
      </c>
      <c r="C4140" s="33">
        <f>DD_1P!C4082</f>
        <v>0</v>
      </c>
      <c r="D4140" s="33">
        <f>DD_1P!D4082</f>
        <v>0</v>
      </c>
      <c r="E4140" s="33">
        <f>DD_1P!E4082</f>
        <v>0</v>
      </c>
      <c r="F4140" s="33">
        <f>DD_1P!F4082</f>
        <v>0</v>
      </c>
      <c r="G4140" s="33">
        <f>DD_1P!G4082</f>
        <v>0</v>
      </c>
      <c r="H4140" s="33">
        <f>DD_1P!H4082</f>
        <v>0</v>
      </c>
      <c r="I4140" s="33">
        <f>DD_1P!I4082</f>
        <v>0</v>
      </c>
      <c r="J4140" s="33">
        <f>DD_1P!J4082</f>
        <v>0</v>
      </c>
      <c r="K4140" s="33">
        <f>DD_1P!K4082</f>
        <v>0</v>
      </c>
      <c r="L4140" s="43">
        <f t="shared" si="38"/>
        <v>0.44643737700000125</v>
      </c>
      <c r="M4140" s="33">
        <f>DD_1P!M4082</f>
        <v>0</v>
      </c>
      <c r="N4140" s="33">
        <f>DD_1P!N4082</f>
        <v>0</v>
      </c>
      <c r="O4140" s="33">
        <f>DD_1P!O4082</f>
        <v>0</v>
      </c>
      <c r="P4140" s="33">
        <f>DD_1P!P4082</f>
        <v>0</v>
      </c>
      <c r="Q4140" s="33">
        <f>DD_1P!Q4082</f>
        <v>0</v>
      </c>
      <c r="R4140" s="33">
        <f>DD_1P!R4082</f>
        <v>0</v>
      </c>
      <c r="S4140" s="33">
        <f>DD_1P!S4082</f>
        <v>0</v>
      </c>
      <c r="T4140" s="33">
        <f>DD_1P!T4082</f>
        <v>0</v>
      </c>
    </row>
    <row r="4141" spans="1:20">
      <c r="A4141" s="36">
        <v>45930</v>
      </c>
      <c r="B4141" s="33">
        <f>DD_1P!B4083</f>
        <v>0</v>
      </c>
      <c r="C4141" s="33">
        <f>DD_1P!C4083</f>
        <v>0</v>
      </c>
      <c r="D4141" s="33">
        <f>DD_1P!D4083</f>
        <v>0</v>
      </c>
      <c r="E4141" s="33">
        <f>DD_1P!E4083</f>
        <v>0</v>
      </c>
      <c r="F4141" s="33">
        <f>DD_1P!F4083</f>
        <v>0</v>
      </c>
      <c r="G4141" s="33">
        <f>DD_1P!G4083</f>
        <v>0</v>
      </c>
      <c r="H4141" s="33">
        <f>DD_1P!H4083</f>
        <v>0</v>
      </c>
      <c r="I4141" s="33">
        <f>DD_1P!I4083</f>
        <v>0</v>
      </c>
      <c r="J4141" s="33">
        <f>DD_1P!J4083</f>
        <v>0</v>
      </c>
      <c r="K4141" s="33">
        <f>DD_1P!K4083</f>
        <v>0</v>
      </c>
      <c r="L4141" s="43">
        <f t="shared" ref="L4141:L4204" si="39">L4140+J4141/10^6</f>
        <v>0.44643737700000125</v>
      </c>
      <c r="M4141" s="33">
        <f>DD_1P!M4083</f>
        <v>0</v>
      </c>
      <c r="N4141" s="33">
        <f>DD_1P!N4083</f>
        <v>0</v>
      </c>
      <c r="O4141" s="33">
        <f>DD_1P!O4083</f>
        <v>0</v>
      </c>
      <c r="P4141" s="33">
        <f>DD_1P!P4083</f>
        <v>0</v>
      </c>
      <c r="Q4141" s="33">
        <f>DD_1P!Q4083</f>
        <v>0</v>
      </c>
      <c r="R4141" s="33">
        <f>DD_1P!R4083</f>
        <v>0</v>
      </c>
      <c r="S4141" s="33">
        <f>DD_1P!S4083</f>
        <v>0</v>
      </c>
      <c r="T4141" s="33">
        <f>DD_1P!T4083</f>
        <v>0</v>
      </c>
    </row>
    <row r="4142" spans="1:20">
      <c r="A4142" s="36">
        <v>45931</v>
      </c>
      <c r="B4142" s="33">
        <f>DD_1P!B4084</f>
        <v>0</v>
      </c>
      <c r="C4142" s="33">
        <f>DD_1P!C4084</f>
        <v>0</v>
      </c>
      <c r="D4142" s="33">
        <f>DD_1P!D4084</f>
        <v>0</v>
      </c>
      <c r="E4142" s="33">
        <f>DD_1P!E4084</f>
        <v>0</v>
      </c>
      <c r="F4142" s="33">
        <f>DD_1P!F4084</f>
        <v>0</v>
      </c>
      <c r="G4142" s="33">
        <f>DD_1P!G4084</f>
        <v>0</v>
      </c>
      <c r="H4142" s="33">
        <f>DD_1P!H4084</f>
        <v>0</v>
      </c>
      <c r="I4142" s="33">
        <f>DD_1P!I4084</f>
        <v>0</v>
      </c>
      <c r="J4142" s="33">
        <f>DD_1P!J4084</f>
        <v>0</v>
      </c>
      <c r="K4142" s="33">
        <f>DD_1P!K4084</f>
        <v>0</v>
      </c>
      <c r="L4142" s="43">
        <f t="shared" si="39"/>
        <v>0.44643737700000125</v>
      </c>
      <c r="M4142" s="33">
        <f>DD_1P!M4084</f>
        <v>0</v>
      </c>
      <c r="N4142" s="33">
        <f>DD_1P!N4084</f>
        <v>0</v>
      </c>
      <c r="O4142" s="33">
        <f>DD_1P!O4084</f>
        <v>0</v>
      </c>
      <c r="P4142" s="33">
        <f>DD_1P!P4084</f>
        <v>0</v>
      </c>
      <c r="Q4142" s="33">
        <f>DD_1P!Q4084</f>
        <v>0</v>
      </c>
      <c r="R4142" s="33">
        <f>DD_1P!R4084</f>
        <v>0</v>
      </c>
      <c r="S4142" s="33">
        <f>DD_1P!S4084</f>
        <v>0</v>
      </c>
      <c r="T4142" s="33">
        <f>DD_1P!T4084</f>
        <v>0</v>
      </c>
    </row>
    <row r="4143" spans="1:20">
      <c r="A4143" s="36">
        <v>45932</v>
      </c>
      <c r="B4143" s="33">
        <f>DD_1P!B4085</f>
        <v>0</v>
      </c>
      <c r="C4143" s="33">
        <f>DD_1P!C4085</f>
        <v>0</v>
      </c>
      <c r="D4143" s="33">
        <f>DD_1P!D4085</f>
        <v>0</v>
      </c>
      <c r="E4143" s="33">
        <f>DD_1P!E4085</f>
        <v>0</v>
      </c>
      <c r="F4143" s="33">
        <f>DD_1P!F4085</f>
        <v>0</v>
      </c>
      <c r="G4143" s="33">
        <f>DD_1P!G4085</f>
        <v>0</v>
      </c>
      <c r="H4143" s="33">
        <f>DD_1P!H4085</f>
        <v>0</v>
      </c>
      <c r="I4143" s="33">
        <f>DD_1P!I4085</f>
        <v>0</v>
      </c>
      <c r="J4143" s="33">
        <f>DD_1P!J4085</f>
        <v>0</v>
      </c>
      <c r="K4143" s="33">
        <f>DD_1P!K4085</f>
        <v>0</v>
      </c>
      <c r="L4143" s="43">
        <f t="shared" si="39"/>
        <v>0.44643737700000125</v>
      </c>
      <c r="M4143" s="33">
        <f>DD_1P!M4085</f>
        <v>0</v>
      </c>
      <c r="N4143" s="33">
        <f>DD_1P!N4085</f>
        <v>0</v>
      </c>
      <c r="O4143" s="33">
        <f>DD_1P!O4085</f>
        <v>0</v>
      </c>
      <c r="P4143" s="33">
        <f>DD_1P!P4085</f>
        <v>0</v>
      </c>
      <c r="Q4143" s="33">
        <f>DD_1P!Q4085</f>
        <v>0</v>
      </c>
      <c r="R4143" s="33">
        <f>DD_1P!R4085</f>
        <v>0</v>
      </c>
      <c r="S4143" s="33">
        <f>DD_1P!S4085</f>
        <v>0</v>
      </c>
      <c r="T4143" s="33">
        <f>DD_1P!T4085</f>
        <v>0</v>
      </c>
    </row>
    <row r="4144" spans="1:20">
      <c r="A4144" s="36">
        <v>45933</v>
      </c>
      <c r="B4144" s="33">
        <f>DD_1P!B4086</f>
        <v>0</v>
      </c>
      <c r="C4144" s="33">
        <f>DD_1P!C4086</f>
        <v>0</v>
      </c>
      <c r="D4144" s="33">
        <f>DD_1P!D4086</f>
        <v>0</v>
      </c>
      <c r="E4144" s="33">
        <f>DD_1P!E4086</f>
        <v>0</v>
      </c>
      <c r="F4144" s="33">
        <f>DD_1P!F4086</f>
        <v>0</v>
      </c>
      <c r="G4144" s="33">
        <f>DD_1P!G4086</f>
        <v>0</v>
      </c>
      <c r="H4144" s="33">
        <f>DD_1P!H4086</f>
        <v>0</v>
      </c>
      <c r="I4144" s="33">
        <f>DD_1P!I4086</f>
        <v>0</v>
      </c>
      <c r="J4144" s="33">
        <f>DD_1P!J4086</f>
        <v>0</v>
      </c>
      <c r="K4144" s="33">
        <f>DD_1P!K4086</f>
        <v>0</v>
      </c>
      <c r="L4144" s="43">
        <f t="shared" si="39"/>
        <v>0.44643737700000125</v>
      </c>
      <c r="M4144" s="33">
        <f>DD_1P!M4086</f>
        <v>0</v>
      </c>
      <c r="N4144" s="33">
        <f>DD_1P!N4086</f>
        <v>0</v>
      </c>
      <c r="O4144" s="33">
        <f>DD_1P!O4086</f>
        <v>0</v>
      </c>
      <c r="P4144" s="33">
        <f>DD_1P!P4086</f>
        <v>0</v>
      </c>
      <c r="Q4144" s="33">
        <f>DD_1P!Q4086</f>
        <v>0</v>
      </c>
      <c r="R4144" s="33">
        <f>DD_1P!R4086</f>
        <v>0</v>
      </c>
      <c r="S4144" s="33">
        <f>DD_1P!S4086</f>
        <v>0</v>
      </c>
      <c r="T4144" s="33">
        <f>DD_1P!T4086</f>
        <v>0</v>
      </c>
    </row>
    <row r="4145" spans="1:20">
      <c r="A4145" s="36">
        <v>45934</v>
      </c>
      <c r="B4145" s="33">
        <f>DD_1P!B4087</f>
        <v>0</v>
      </c>
      <c r="C4145" s="33">
        <f>DD_1P!C4087</f>
        <v>0</v>
      </c>
      <c r="D4145" s="33">
        <f>DD_1P!D4087</f>
        <v>0</v>
      </c>
      <c r="E4145" s="33">
        <f>DD_1P!E4087</f>
        <v>0</v>
      </c>
      <c r="F4145" s="33">
        <f>DD_1P!F4087</f>
        <v>0</v>
      </c>
      <c r="G4145" s="33">
        <f>DD_1P!G4087</f>
        <v>0</v>
      </c>
      <c r="H4145" s="33">
        <f>DD_1P!H4087</f>
        <v>0</v>
      </c>
      <c r="I4145" s="33">
        <f>DD_1P!I4087</f>
        <v>0</v>
      </c>
      <c r="J4145" s="33">
        <f>DD_1P!J4087</f>
        <v>0</v>
      </c>
      <c r="K4145" s="33">
        <f>DD_1P!K4087</f>
        <v>0</v>
      </c>
      <c r="L4145" s="43">
        <f t="shared" si="39"/>
        <v>0.44643737700000125</v>
      </c>
      <c r="M4145" s="33">
        <f>DD_1P!M4087</f>
        <v>0</v>
      </c>
      <c r="N4145" s="33">
        <f>DD_1P!N4087</f>
        <v>0</v>
      </c>
      <c r="O4145" s="33">
        <f>DD_1P!O4087</f>
        <v>0</v>
      </c>
      <c r="P4145" s="33">
        <f>DD_1P!P4087</f>
        <v>0</v>
      </c>
      <c r="Q4145" s="33">
        <f>DD_1P!Q4087</f>
        <v>0</v>
      </c>
      <c r="R4145" s="33">
        <f>DD_1P!R4087</f>
        <v>0</v>
      </c>
      <c r="S4145" s="33">
        <f>DD_1P!S4087</f>
        <v>0</v>
      </c>
      <c r="T4145" s="33">
        <f>DD_1P!T4087</f>
        <v>0</v>
      </c>
    </row>
    <row r="4146" spans="1:20">
      <c r="A4146" s="36">
        <v>45935</v>
      </c>
      <c r="B4146" s="33">
        <f>DD_1P!B4088</f>
        <v>0</v>
      </c>
      <c r="C4146" s="33">
        <f>DD_1P!C4088</f>
        <v>0</v>
      </c>
      <c r="D4146" s="33">
        <f>DD_1P!D4088</f>
        <v>0</v>
      </c>
      <c r="E4146" s="33">
        <f>DD_1P!E4088</f>
        <v>0</v>
      </c>
      <c r="F4146" s="33">
        <f>DD_1P!F4088</f>
        <v>0</v>
      </c>
      <c r="G4146" s="33">
        <f>DD_1P!G4088</f>
        <v>0</v>
      </c>
      <c r="H4146" s="33">
        <f>DD_1P!H4088</f>
        <v>0</v>
      </c>
      <c r="I4146" s="33">
        <f>DD_1P!I4088</f>
        <v>0</v>
      </c>
      <c r="J4146" s="33">
        <f>DD_1P!J4088</f>
        <v>0</v>
      </c>
      <c r="K4146" s="33">
        <f>DD_1P!K4088</f>
        <v>0</v>
      </c>
      <c r="L4146" s="43">
        <f t="shared" si="39"/>
        <v>0.44643737700000125</v>
      </c>
      <c r="M4146" s="33">
        <f>DD_1P!M4088</f>
        <v>0</v>
      </c>
      <c r="N4146" s="33">
        <f>DD_1P!N4088</f>
        <v>0</v>
      </c>
      <c r="O4146" s="33">
        <f>DD_1P!O4088</f>
        <v>0</v>
      </c>
      <c r="P4146" s="33">
        <f>DD_1P!P4088</f>
        <v>0</v>
      </c>
      <c r="Q4146" s="33">
        <f>DD_1P!Q4088</f>
        <v>0</v>
      </c>
      <c r="R4146" s="33">
        <f>DD_1P!R4088</f>
        <v>0</v>
      </c>
      <c r="S4146" s="33">
        <f>DD_1P!S4088</f>
        <v>0</v>
      </c>
      <c r="T4146" s="33">
        <f>DD_1P!T4088</f>
        <v>0</v>
      </c>
    </row>
    <row r="4147" spans="1:20">
      <c r="A4147" s="36">
        <v>45936</v>
      </c>
      <c r="B4147" s="33">
        <f>DD_1P!B4089</f>
        <v>0</v>
      </c>
      <c r="C4147" s="33">
        <f>DD_1P!C4089</f>
        <v>0</v>
      </c>
      <c r="D4147" s="33">
        <f>DD_1P!D4089</f>
        <v>0</v>
      </c>
      <c r="E4147" s="33">
        <f>DD_1P!E4089</f>
        <v>0</v>
      </c>
      <c r="F4147" s="33">
        <f>DD_1P!F4089</f>
        <v>0</v>
      </c>
      <c r="G4147" s="33">
        <f>DD_1P!G4089</f>
        <v>0</v>
      </c>
      <c r="H4147" s="33">
        <f>DD_1P!H4089</f>
        <v>0</v>
      </c>
      <c r="I4147" s="33">
        <f>DD_1P!I4089</f>
        <v>0</v>
      </c>
      <c r="J4147" s="33">
        <f>DD_1P!J4089</f>
        <v>0</v>
      </c>
      <c r="K4147" s="33">
        <f>DD_1P!K4089</f>
        <v>0</v>
      </c>
      <c r="L4147" s="43">
        <f t="shared" si="39"/>
        <v>0.44643737700000125</v>
      </c>
      <c r="M4147" s="33">
        <f>DD_1P!M4089</f>
        <v>0</v>
      </c>
      <c r="N4147" s="33">
        <f>DD_1P!N4089</f>
        <v>0</v>
      </c>
      <c r="O4147" s="33">
        <f>DD_1P!O4089</f>
        <v>0</v>
      </c>
      <c r="P4147" s="33">
        <f>DD_1P!P4089</f>
        <v>0</v>
      </c>
      <c r="Q4147" s="33">
        <f>DD_1P!Q4089</f>
        <v>0</v>
      </c>
      <c r="R4147" s="33">
        <f>DD_1P!R4089</f>
        <v>0</v>
      </c>
      <c r="S4147" s="33">
        <f>DD_1P!S4089</f>
        <v>0</v>
      </c>
      <c r="T4147" s="33">
        <f>DD_1P!T4089</f>
        <v>0</v>
      </c>
    </row>
    <row r="4148" spans="1:20">
      <c r="A4148" s="36">
        <v>45937</v>
      </c>
      <c r="B4148" s="33">
        <f>DD_1P!B4090</f>
        <v>0</v>
      </c>
      <c r="C4148" s="33">
        <f>DD_1P!C4090</f>
        <v>0</v>
      </c>
      <c r="D4148" s="33">
        <f>DD_1P!D4090</f>
        <v>0</v>
      </c>
      <c r="E4148" s="33">
        <f>DD_1P!E4090</f>
        <v>0</v>
      </c>
      <c r="F4148" s="33">
        <f>DD_1P!F4090</f>
        <v>0</v>
      </c>
      <c r="G4148" s="33">
        <f>DD_1P!G4090</f>
        <v>0</v>
      </c>
      <c r="H4148" s="33">
        <f>DD_1P!H4090</f>
        <v>0</v>
      </c>
      <c r="I4148" s="33">
        <f>DD_1P!I4090</f>
        <v>0</v>
      </c>
      <c r="J4148" s="33">
        <f>DD_1P!J4090</f>
        <v>0</v>
      </c>
      <c r="K4148" s="33">
        <f>DD_1P!K4090</f>
        <v>0</v>
      </c>
      <c r="L4148" s="43">
        <f t="shared" si="39"/>
        <v>0.44643737700000125</v>
      </c>
      <c r="M4148" s="33">
        <f>DD_1P!M4090</f>
        <v>0</v>
      </c>
      <c r="N4148" s="33">
        <f>DD_1P!N4090</f>
        <v>0</v>
      </c>
      <c r="O4148" s="33">
        <f>DD_1P!O4090</f>
        <v>0</v>
      </c>
      <c r="P4148" s="33">
        <f>DD_1P!P4090</f>
        <v>0</v>
      </c>
      <c r="Q4148" s="33">
        <f>DD_1P!Q4090</f>
        <v>0</v>
      </c>
      <c r="R4148" s="33">
        <f>DD_1P!R4090</f>
        <v>0</v>
      </c>
      <c r="S4148" s="33">
        <f>DD_1P!S4090</f>
        <v>0</v>
      </c>
      <c r="T4148" s="33">
        <f>DD_1P!T4090</f>
        <v>0</v>
      </c>
    </row>
    <row r="4149" spans="1:20">
      <c r="A4149" s="36">
        <v>45938</v>
      </c>
      <c r="B4149" s="33">
        <f>DD_1P!B4091</f>
        <v>0</v>
      </c>
      <c r="C4149" s="33">
        <f>DD_1P!C4091</f>
        <v>0</v>
      </c>
      <c r="D4149" s="33">
        <f>DD_1P!D4091</f>
        <v>0</v>
      </c>
      <c r="E4149" s="33">
        <f>DD_1P!E4091</f>
        <v>0</v>
      </c>
      <c r="F4149" s="33">
        <f>DD_1P!F4091</f>
        <v>0</v>
      </c>
      <c r="G4149" s="33">
        <f>DD_1P!G4091</f>
        <v>0</v>
      </c>
      <c r="H4149" s="33">
        <f>DD_1P!H4091</f>
        <v>0</v>
      </c>
      <c r="I4149" s="33">
        <f>DD_1P!I4091</f>
        <v>0</v>
      </c>
      <c r="J4149" s="33">
        <f>DD_1P!J4091</f>
        <v>0</v>
      </c>
      <c r="K4149" s="33">
        <f>DD_1P!K4091</f>
        <v>0</v>
      </c>
      <c r="L4149" s="43">
        <f t="shared" si="39"/>
        <v>0.44643737700000125</v>
      </c>
      <c r="M4149" s="33">
        <f>DD_1P!M4091</f>
        <v>0</v>
      </c>
      <c r="N4149" s="33">
        <f>DD_1P!N4091</f>
        <v>0</v>
      </c>
      <c r="O4149" s="33">
        <f>DD_1P!O4091</f>
        <v>0</v>
      </c>
      <c r="P4149" s="33">
        <f>DD_1P!P4091</f>
        <v>0</v>
      </c>
      <c r="Q4149" s="33">
        <f>DD_1P!Q4091</f>
        <v>0</v>
      </c>
      <c r="R4149" s="33">
        <f>DD_1P!R4091</f>
        <v>0</v>
      </c>
      <c r="S4149" s="33">
        <f>DD_1P!S4091</f>
        <v>0</v>
      </c>
      <c r="T4149" s="33">
        <f>DD_1P!T4091</f>
        <v>0</v>
      </c>
    </row>
    <row r="4150" spans="1:20">
      <c r="A4150" s="36">
        <v>45939</v>
      </c>
      <c r="B4150" s="33">
        <f>DD_1P!B4092</f>
        <v>0</v>
      </c>
      <c r="C4150" s="33">
        <f>DD_1P!C4092</f>
        <v>0</v>
      </c>
      <c r="D4150" s="33">
        <f>DD_1P!D4092</f>
        <v>0</v>
      </c>
      <c r="E4150" s="33">
        <f>DD_1P!E4092</f>
        <v>0</v>
      </c>
      <c r="F4150" s="33">
        <f>DD_1P!F4092</f>
        <v>0</v>
      </c>
      <c r="G4150" s="33">
        <f>DD_1P!G4092</f>
        <v>0</v>
      </c>
      <c r="H4150" s="33">
        <f>DD_1P!H4092</f>
        <v>0</v>
      </c>
      <c r="I4150" s="33">
        <f>DD_1P!I4092</f>
        <v>0</v>
      </c>
      <c r="J4150" s="33">
        <f>DD_1P!J4092</f>
        <v>0</v>
      </c>
      <c r="K4150" s="33">
        <f>DD_1P!K4092</f>
        <v>0</v>
      </c>
      <c r="L4150" s="43">
        <f t="shared" si="39"/>
        <v>0.44643737700000125</v>
      </c>
      <c r="M4150" s="33">
        <f>DD_1P!M4092</f>
        <v>0</v>
      </c>
      <c r="N4150" s="33">
        <f>DD_1P!N4092</f>
        <v>0</v>
      </c>
      <c r="O4150" s="33">
        <f>DD_1P!O4092</f>
        <v>0</v>
      </c>
      <c r="P4150" s="33">
        <f>DD_1P!P4092</f>
        <v>0</v>
      </c>
      <c r="Q4150" s="33">
        <f>DD_1P!Q4092</f>
        <v>0</v>
      </c>
      <c r="R4150" s="33">
        <f>DD_1P!R4092</f>
        <v>0</v>
      </c>
      <c r="S4150" s="33">
        <f>DD_1P!S4092</f>
        <v>0</v>
      </c>
      <c r="T4150" s="33">
        <f>DD_1P!T4092</f>
        <v>0</v>
      </c>
    </row>
    <row r="4151" spans="1:20">
      <c r="A4151" s="36">
        <v>45940</v>
      </c>
      <c r="B4151" s="33">
        <f>DD_1P!B4093</f>
        <v>0</v>
      </c>
      <c r="C4151" s="33">
        <f>DD_1P!C4093</f>
        <v>0</v>
      </c>
      <c r="D4151" s="33">
        <f>DD_1P!D4093</f>
        <v>0</v>
      </c>
      <c r="E4151" s="33">
        <f>DD_1P!E4093</f>
        <v>0</v>
      </c>
      <c r="F4151" s="33">
        <f>DD_1P!F4093</f>
        <v>0</v>
      </c>
      <c r="G4151" s="33">
        <f>DD_1P!G4093</f>
        <v>0</v>
      </c>
      <c r="H4151" s="33">
        <f>DD_1P!H4093</f>
        <v>0</v>
      </c>
      <c r="I4151" s="33">
        <f>DD_1P!I4093</f>
        <v>0</v>
      </c>
      <c r="J4151" s="33">
        <f>DD_1P!J4093</f>
        <v>0</v>
      </c>
      <c r="K4151" s="33">
        <f>DD_1P!K4093</f>
        <v>0</v>
      </c>
      <c r="L4151" s="43">
        <f t="shared" si="39"/>
        <v>0.44643737700000125</v>
      </c>
      <c r="M4151" s="33">
        <f>DD_1P!M4093</f>
        <v>0</v>
      </c>
      <c r="N4151" s="33">
        <f>DD_1P!N4093</f>
        <v>0</v>
      </c>
      <c r="O4151" s="33">
        <f>DD_1P!O4093</f>
        <v>0</v>
      </c>
      <c r="P4151" s="33">
        <f>DD_1P!P4093</f>
        <v>0</v>
      </c>
      <c r="Q4151" s="33">
        <f>DD_1P!Q4093</f>
        <v>0</v>
      </c>
      <c r="R4151" s="33">
        <f>DD_1P!R4093</f>
        <v>0</v>
      </c>
      <c r="S4151" s="33">
        <f>DD_1P!S4093</f>
        <v>0</v>
      </c>
      <c r="T4151" s="33">
        <f>DD_1P!T4093</f>
        <v>0</v>
      </c>
    </row>
    <row r="4152" spans="1:20">
      <c r="A4152" s="36">
        <v>45941</v>
      </c>
      <c r="B4152" s="33">
        <f>DD_1P!B4094</f>
        <v>0</v>
      </c>
      <c r="C4152" s="33">
        <f>DD_1P!C4094</f>
        <v>0</v>
      </c>
      <c r="D4152" s="33">
        <f>DD_1P!D4094</f>
        <v>0</v>
      </c>
      <c r="E4152" s="33">
        <f>DD_1P!E4094</f>
        <v>0</v>
      </c>
      <c r="F4152" s="33">
        <f>DD_1P!F4094</f>
        <v>0</v>
      </c>
      <c r="G4152" s="33">
        <f>DD_1P!G4094</f>
        <v>0</v>
      </c>
      <c r="H4152" s="33">
        <f>DD_1P!H4094</f>
        <v>0</v>
      </c>
      <c r="I4152" s="33">
        <f>DD_1P!I4094</f>
        <v>0</v>
      </c>
      <c r="J4152" s="33">
        <f>DD_1P!J4094</f>
        <v>0</v>
      </c>
      <c r="K4152" s="33">
        <f>DD_1P!K4094</f>
        <v>0</v>
      </c>
      <c r="L4152" s="43">
        <f t="shared" si="39"/>
        <v>0.44643737700000125</v>
      </c>
      <c r="M4152" s="33">
        <f>DD_1P!M4094</f>
        <v>0</v>
      </c>
      <c r="N4152" s="33">
        <f>DD_1P!N4094</f>
        <v>0</v>
      </c>
      <c r="O4152" s="33">
        <f>DD_1P!O4094</f>
        <v>0</v>
      </c>
      <c r="P4152" s="33">
        <f>DD_1P!P4094</f>
        <v>0</v>
      </c>
      <c r="Q4152" s="33">
        <f>DD_1P!Q4094</f>
        <v>0</v>
      </c>
      <c r="R4152" s="33">
        <f>DD_1P!R4094</f>
        <v>0</v>
      </c>
      <c r="S4152" s="33">
        <f>DD_1P!S4094</f>
        <v>0</v>
      </c>
      <c r="T4152" s="33">
        <f>DD_1P!T4094</f>
        <v>0</v>
      </c>
    </row>
    <row r="4153" spans="1:20">
      <c r="A4153" s="36">
        <v>45942</v>
      </c>
      <c r="B4153" s="33">
        <f>DD_1P!B4095</f>
        <v>0</v>
      </c>
      <c r="C4153" s="33">
        <f>DD_1P!C4095</f>
        <v>0</v>
      </c>
      <c r="D4153" s="33">
        <f>DD_1P!D4095</f>
        <v>0</v>
      </c>
      <c r="E4153" s="33">
        <f>DD_1P!E4095</f>
        <v>0</v>
      </c>
      <c r="F4153" s="33">
        <f>DD_1P!F4095</f>
        <v>0</v>
      </c>
      <c r="G4153" s="33">
        <f>DD_1P!G4095</f>
        <v>0</v>
      </c>
      <c r="H4153" s="33">
        <f>DD_1P!H4095</f>
        <v>0</v>
      </c>
      <c r="I4153" s="33">
        <f>DD_1P!I4095</f>
        <v>0</v>
      </c>
      <c r="J4153" s="33">
        <f>DD_1P!J4095</f>
        <v>0</v>
      </c>
      <c r="K4153" s="33">
        <f>DD_1P!K4095</f>
        <v>0</v>
      </c>
      <c r="L4153" s="43">
        <f t="shared" si="39"/>
        <v>0.44643737700000125</v>
      </c>
      <c r="M4153" s="33">
        <f>DD_1P!M4095</f>
        <v>0</v>
      </c>
      <c r="N4153" s="33">
        <f>DD_1P!N4095</f>
        <v>0</v>
      </c>
      <c r="O4153" s="33">
        <f>DD_1P!O4095</f>
        <v>0</v>
      </c>
      <c r="P4153" s="33">
        <f>DD_1P!P4095</f>
        <v>0</v>
      </c>
      <c r="Q4153" s="33">
        <f>DD_1P!Q4095</f>
        <v>0</v>
      </c>
      <c r="R4153" s="33">
        <f>DD_1P!R4095</f>
        <v>0</v>
      </c>
      <c r="S4153" s="33">
        <f>DD_1P!S4095</f>
        <v>0</v>
      </c>
      <c r="T4153" s="33">
        <f>DD_1P!T4095</f>
        <v>0</v>
      </c>
    </row>
    <row r="4154" spans="1:20">
      <c r="A4154" s="36">
        <v>45943</v>
      </c>
      <c r="B4154" s="33">
        <f>DD_1P!B4096</f>
        <v>0</v>
      </c>
      <c r="C4154" s="33">
        <f>DD_1P!C4096</f>
        <v>0</v>
      </c>
      <c r="D4154" s="33">
        <f>DD_1P!D4096</f>
        <v>0</v>
      </c>
      <c r="E4154" s="33">
        <f>DD_1P!E4096</f>
        <v>0</v>
      </c>
      <c r="F4154" s="33">
        <f>DD_1P!F4096</f>
        <v>0</v>
      </c>
      <c r="G4154" s="33">
        <f>DD_1P!G4096</f>
        <v>0</v>
      </c>
      <c r="H4154" s="33">
        <f>DD_1P!H4096</f>
        <v>0</v>
      </c>
      <c r="I4154" s="33">
        <f>DD_1P!I4096</f>
        <v>0</v>
      </c>
      <c r="J4154" s="33">
        <f>DD_1P!J4096</f>
        <v>0</v>
      </c>
      <c r="K4154" s="33">
        <f>DD_1P!K4096</f>
        <v>0</v>
      </c>
      <c r="L4154" s="43">
        <f t="shared" si="39"/>
        <v>0.44643737700000125</v>
      </c>
      <c r="M4154" s="33">
        <f>DD_1P!M4096</f>
        <v>0</v>
      </c>
      <c r="N4154" s="33">
        <f>DD_1P!N4096</f>
        <v>0</v>
      </c>
      <c r="O4154" s="33">
        <f>DD_1P!O4096</f>
        <v>0</v>
      </c>
      <c r="P4154" s="33">
        <f>DD_1P!P4096</f>
        <v>0</v>
      </c>
      <c r="Q4154" s="33">
        <f>DD_1P!Q4096</f>
        <v>0</v>
      </c>
      <c r="R4154" s="33">
        <f>DD_1P!R4096</f>
        <v>0</v>
      </c>
      <c r="S4154" s="33">
        <f>DD_1P!S4096</f>
        <v>0</v>
      </c>
      <c r="T4154" s="33">
        <f>DD_1P!T4096</f>
        <v>0</v>
      </c>
    </row>
    <row r="4155" spans="1:20">
      <c r="A4155" s="36">
        <v>45944</v>
      </c>
      <c r="B4155" s="33">
        <f>DD_1P!B4097</f>
        <v>0</v>
      </c>
      <c r="C4155" s="33">
        <f>DD_1P!C4097</f>
        <v>0</v>
      </c>
      <c r="D4155" s="33">
        <f>DD_1P!D4097</f>
        <v>0</v>
      </c>
      <c r="E4155" s="33">
        <f>DD_1P!E4097</f>
        <v>0</v>
      </c>
      <c r="F4155" s="33">
        <f>DD_1P!F4097</f>
        <v>0</v>
      </c>
      <c r="G4155" s="33">
        <f>DD_1P!G4097</f>
        <v>0</v>
      </c>
      <c r="H4155" s="33">
        <f>DD_1P!H4097</f>
        <v>0</v>
      </c>
      <c r="I4155" s="33">
        <f>DD_1P!I4097</f>
        <v>0</v>
      </c>
      <c r="J4155" s="33">
        <f>DD_1P!J4097</f>
        <v>0</v>
      </c>
      <c r="K4155" s="33">
        <f>DD_1P!K4097</f>
        <v>0</v>
      </c>
      <c r="L4155" s="43">
        <f t="shared" si="39"/>
        <v>0.44643737700000125</v>
      </c>
      <c r="M4155" s="33">
        <f>DD_1P!M4097</f>
        <v>0</v>
      </c>
      <c r="N4155" s="33">
        <f>DD_1P!N4097</f>
        <v>0</v>
      </c>
      <c r="O4155" s="33">
        <f>DD_1P!O4097</f>
        <v>0</v>
      </c>
      <c r="P4155" s="33">
        <f>DD_1P!P4097</f>
        <v>0</v>
      </c>
      <c r="Q4155" s="33">
        <f>DD_1P!Q4097</f>
        <v>0</v>
      </c>
      <c r="R4155" s="33">
        <f>DD_1P!R4097</f>
        <v>0</v>
      </c>
      <c r="S4155" s="33">
        <f>DD_1P!S4097</f>
        <v>0</v>
      </c>
      <c r="T4155" s="33">
        <f>DD_1P!T4097</f>
        <v>0</v>
      </c>
    </row>
    <row r="4156" spans="1:20">
      <c r="A4156" s="36">
        <v>45945</v>
      </c>
      <c r="B4156" s="33">
        <f>DD_1P!B4098</f>
        <v>0</v>
      </c>
      <c r="C4156" s="33">
        <f>DD_1P!C4098</f>
        <v>0</v>
      </c>
      <c r="D4156" s="33">
        <f>DD_1P!D4098</f>
        <v>0</v>
      </c>
      <c r="E4156" s="33">
        <f>DD_1P!E4098</f>
        <v>0</v>
      </c>
      <c r="F4156" s="33">
        <f>DD_1P!F4098</f>
        <v>0</v>
      </c>
      <c r="G4156" s="33">
        <f>DD_1P!G4098</f>
        <v>0</v>
      </c>
      <c r="H4156" s="33">
        <f>DD_1P!H4098</f>
        <v>0</v>
      </c>
      <c r="I4156" s="33">
        <f>DD_1P!I4098</f>
        <v>0</v>
      </c>
      <c r="J4156" s="33">
        <f>DD_1P!J4098</f>
        <v>0</v>
      </c>
      <c r="K4156" s="33">
        <f>DD_1P!K4098</f>
        <v>0</v>
      </c>
      <c r="L4156" s="43">
        <f t="shared" si="39"/>
        <v>0.44643737700000125</v>
      </c>
      <c r="M4156" s="33">
        <f>DD_1P!M4098</f>
        <v>0</v>
      </c>
      <c r="N4156" s="33">
        <f>DD_1P!N4098</f>
        <v>0</v>
      </c>
      <c r="O4156" s="33">
        <f>DD_1P!O4098</f>
        <v>0</v>
      </c>
      <c r="P4156" s="33">
        <f>DD_1P!P4098</f>
        <v>0</v>
      </c>
      <c r="Q4156" s="33">
        <f>DD_1P!Q4098</f>
        <v>0</v>
      </c>
      <c r="R4156" s="33">
        <f>DD_1P!R4098</f>
        <v>0</v>
      </c>
      <c r="S4156" s="33">
        <f>DD_1P!S4098</f>
        <v>0</v>
      </c>
      <c r="T4156" s="33">
        <f>DD_1P!T4098</f>
        <v>0</v>
      </c>
    </row>
    <row r="4157" spans="1:20">
      <c r="A4157" s="36">
        <v>45946</v>
      </c>
      <c r="B4157" s="33">
        <f>DD_1P!B4099</f>
        <v>0</v>
      </c>
      <c r="C4157" s="33">
        <f>DD_1P!C4099</f>
        <v>0</v>
      </c>
      <c r="D4157" s="33">
        <f>DD_1P!D4099</f>
        <v>0</v>
      </c>
      <c r="E4157" s="33">
        <f>DD_1P!E4099</f>
        <v>0</v>
      </c>
      <c r="F4157" s="33">
        <f>DD_1P!F4099</f>
        <v>0</v>
      </c>
      <c r="G4157" s="33">
        <f>DD_1P!G4099</f>
        <v>0</v>
      </c>
      <c r="H4157" s="33">
        <f>DD_1P!H4099</f>
        <v>0</v>
      </c>
      <c r="I4157" s="33">
        <f>DD_1P!I4099</f>
        <v>0</v>
      </c>
      <c r="J4157" s="33">
        <f>DD_1P!J4099</f>
        <v>0</v>
      </c>
      <c r="K4157" s="33">
        <f>DD_1P!K4099</f>
        <v>0</v>
      </c>
      <c r="L4157" s="43">
        <f t="shared" si="39"/>
        <v>0.44643737700000125</v>
      </c>
      <c r="M4157" s="33">
        <f>DD_1P!M4099</f>
        <v>0</v>
      </c>
      <c r="N4157" s="33">
        <f>DD_1P!N4099</f>
        <v>0</v>
      </c>
      <c r="O4157" s="33">
        <f>DD_1P!O4099</f>
        <v>0</v>
      </c>
      <c r="P4157" s="33">
        <f>DD_1P!P4099</f>
        <v>0</v>
      </c>
      <c r="Q4157" s="33">
        <f>DD_1P!Q4099</f>
        <v>0</v>
      </c>
      <c r="R4157" s="33">
        <f>DD_1P!R4099</f>
        <v>0</v>
      </c>
      <c r="S4157" s="33">
        <f>DD_1P!S4099</f>
        <v>0</v>
      </c>
      <c r="T4157" s="33">
        <f>DD_1P!T4099</f>
        <v>0</v>
      </c>
    </row>
    <row r="4158" spans="1:20">
      <c r="A4158" s="36">
        <v>45947</v>
      </c>
      <c r="B4158" s="33">
        <f>DD_1P!B4100</f>
        <v>0</v>
      </c>
      <c r="C4158" s="33">
        <f>DD_1P!C4100</f>
        <v>0</v>
      </c>
      <c r="D4158" s="33">
        <f>DD_1P!D4100</f>
        <v>0</v>
      </c>
      <c r="E4158" s="33">
        <f>DD_1P!E4100</f>
        <v>0</v>
      </c>
      <c r="F4158" s="33">
        <f>DD_1P!F4100</f>
        <v>0</v>
      </c>
      <c r="G4158" s="33">
        <f>DD_1P!G4100</f>
        <v>0</v>
      </c>
      <c r="H4158" s="33">
        <f>DD_1P!H4100</f>
        <v>0</v>
      </c>
      <c r="I4158" s="33">
        <f>DD_1P!I4100</f>
        <v>0</v>
      </c>
      <c r="J4158" s="33">
        <f>DD_1P!J4100</f>
        <v>0</v>
      </c>
      <c r="K4158" s="33">
        <f>DD_1P!K4100</f>
        <v>0</v>
      </c>
      <c r="L4158" s="43">
        <f t="shared" si="39"/>
        <v>0.44643737700000125</v>
      </c>
      <c r="M4158" s="33">
        <f>DD_1P!M4100</f>
        <v>0</v>
      </c>
      <c r="N4158" s="33">
        <f>DD_1P!N4100</f>
        <v>0</v>
      </c>
      <c r="O4158" s="33">
        <f>DD_1P!O4100</f>
        <v>0</v>
      </c>
      <c r="P4158" s="33">
        <f>DD_1P!P4100</f>
        <v>0</v>
      </c>
      <c r="Q4158" s="33">
        <f>DD_1P!Q4100</f>
        <v>0</v>
      </c>
      <c r="R4158" s="33">
        <f>DD_1P!R4100</f>
        <v>0</v>
      </c>
      <c r="S4158" s="33">
        <f>DD_1P!S4100</f>
        <v>0</v>
      </c>
      <c r="T4158" s="33">
        <f>DD_1P!T4100</f>
        <v>0</v>
      </c>
    </row>
    <row r="4159" spans="1:20">
      <c r="A4159" s="36">
        <v>45948</v>
      </c>
      <c r="B4159" s="33">
        <f>DD_1P!B4101</f>
        <v>0</v>
      </c>
      <c r="C4159" s="33">
        <f>DD_1P!C4101</f>
        <v>0</v>
      </c>
      <c r="D4159" s="33">
        <f>DD_1P!D4101</f>
        <v>0</v>
      </c>
      <c r="E4159" s="33">
        <f>DD_1P!E4101</f>
        <v>0</v>
      </c>
      <c r="F4159" s="33">
        <f>DD_1P!F4101</f>
        <v>0</v>
      </c>
      <c r="G4159" s="33">
        <f>DD_1P!G4101</f>
        <v>0</v>
      </c>
      <c r="H4159" s="33">
        <f>DD_1P!H4101</f>
        <v>0</v>
      </c>
      <c r="I4159" s="33">
        <f>DD_1P!I4101</f>
        <v>0</v>
      </c>
      <c r="J4159" s="33">
        <f>DD_1P!J4101</f>
        <v>0</v>
      </c>
      <c r="K4159" s="33">
        <f>DD_1P!K4101</f>
        <v>0</v>
      </c>
      <c r="L4159" s="43">
        <f t="shared" si="39"/>
        <v>0.44643737700000125</v>
      </c>
      <c r="M4159" s="33">
        <f>DD_1P!M4101</f>
        <v>0</v>
      </c>
      <c r="N4159" s="33">
        <f>DD_1P!N4101</f>
        <v>0</v>
      </c>
      <c r="O4159" s="33">
        <f>DD_1P!O4101</f>
        <v>0</v>
      </c>
      <c r="P4159" s="33">
        <f>DD_1P!P4101</f>
        <v>0</v>
      </c>
      <c r="Q4159" s="33">
        <f>DD_1P!Q4101</f>
        <v>0</v>
      </c>
      <c r="R4159" s="33">
        <f>DD_1P!R4101</f>
        <v>0</v>
      </c>
      <c r="S4159" s="33">
        <f>DD_1P!S4101</f>
        <v>0</v>
      </c>
      <c r="T4159" s="33">
        <f>DD_1P!T4101</f>
        <v>0</v>
      </c>
    </row>
    <row r="4160" spans="1:20">
      <c r="A4160" s="36">
        <v>45949</v>
      </c>
      <c r="B4160" s="33">
        <f>DD_1P!B4102</f>
        <v>0</v>
      </c>
      <c r="C4160" s="33">
        <f>DD_1P!C4102</f>
        <v>0</v>
      </c>
      <c r="D4160" s="33">
        <f>DD_1P!D4102</f>
        <v>0</v>
      </c>
      <c r="E4160" s="33">
        <f>DD_1P!E4102</f>
        <v>0</v>
      </c>
      <c r="F4160" s="33">
        <f>DD_1P!F4102</f>
        <v>0</v>
      </c>
      <c r="G4160" s="33">
        <f>DD_1P!G4102</f>
        <v>0</v>
      </c>
      <c r="H4160" s="33">
        <f>DD_1P!H4102</f>
        <v>0</v>
      </c>
      <c r="I4160" s="33">
        <f>DD_1P!I4102</f>
        <v>0</v>
      </c>
      <c r="J4160" s="33">
        <f>DD_1P!J4102</f>
        <v>0</v>
      </c>
      <c r="K4160" s="33">
        <f>DD_1P!K4102</f>
        <v>0</v>
      </c>
      <c r="L4160" s="43">
        <f t="shared" si="39"/>
        <v>0.44643737700000125</v>
      </c>
      <c r="M4160" s="33">
        <f>DD_1P!M4102</f>
        <v>0</v>
      </c>
      <c r="N4160" s="33">
        <f>DD_1P!N4102</f>
        <v>0</v>
      </c>
      <c r="O4160" s="33">
        <f>DD_1P!O4102</f>
        <v>0</v>
      </c>
      <c r="P4160" s="33">
        <f>DD_1P!P4102</f>
        <v>0</v>
      </c>
      <c r="Q4160" s="33">
        <f>DD_1P!Q4102</f>
        <v>0</v>
      </c>
      <c r="R4160" s="33">
        <f>DD_1P!R4102</f>
        <v>0</v>
      </c>
      <c r="S4160" s="33">
        <f>DD_1P!S4102</f>
        <v>0</v>
      </c>
      <c r="T4160" s="33">
        <f>DD_1P!T4102</f>
        <v>0</v>
      </c>
    </row>
    <row r="4161" spans="1:20">
      <c r="A4161" s="36">
        <v>45950</v>
      </c>
      <c r="B4161" s="33">
        <f>DD_1P!B4103</f>
        <v>0</v>
      </c>
      <c r="C4161" s="33">
        <f>DD_1P!C4103</f>
        <v>0</v>
      </c>
      <c r="D4161" s="33">
        <f>DD_1P!D4103</f>
        <v>0</v>
      </c>
      <c r="E4161" s="33">
        <f>DD_1P!E4103</f>
        <v>0</v>
      </c>
      <c r="F4161" s="33">
        <f>DD_1P!F4103</f>
        <v>0</v>
      </c>
      <c r="G4161" s="33">
        <f>DD_1P!G4103</f>
        <v>0</v>
      </c>
      <c r="H4161" s="33">
        <f>DD_1P!H4103</f>
        <v>0</v>
      </c>
      <c r="I4161" s="33">
        <f>DD_1P!I4103</f>
        <v>0</v>
      </c>
      <c r="J4161" s="33">
        <f>DD_1P!J4103</f>
        <v>0</v>
      </c>
      <c r="K4161" s="33">
        <f>DD_1P!K4103</f>
        <v>0</v>
      </c>
      <c r="L4161" s="43">
        <f t="shared" si="39"/>
        <v>0.44643737700000125</v>
      </c>
      <c r="M4161" s="33">
        <f>DD_1P!M4103</f>
        <v>0</v>
      </c>
      <c r="N4161" s="33">
        <f>DD_1P!N4103</f>
        <v>0</v>
      </c>
      <c r="O4161" s="33">
        <f>DD_1P!O4103</f>
        <v>0</v>
      </c>
      <c r="P4161" s="33">
        <f>DD_1P!P4103</f>
        <v>0</v>
      </c>
      <c r="Q4161" s="33">
        <f>DD_1P!Q4103</f>
        <v>0</v>
      </c>
      <c r="R4161" s="33">
        <f>DD_1P!R4103</f>
        <v>0</v>
      </c>
      <c r="S4161" s="33">
        <f>DD_1P!S4103</f>
        <v>0</v>
      </c>
      <c r="T4161" s="33">
        <f>DD_1P!T4103</f>
        <v>0</v>
      </c>
    </row>
    <row r="4162" spans="1:20">
      <c r="A4162" s="36">
        <v>45951</v>
      </c>
      <c r="B4162" s="33">
        <f>DD_1P!B4104</f>
        <v>0</v>
      </c>
      <c r="C4162" s="33">
        <f>DD_1P!C4104</f>
        <v>0</v>
      </c>
      <c r="D4162" s="33">
        <f>DD_1P!D4104</f>
        <v>0</v>
      </c>
      <c r="E4162" s="33">
        <f>DD_1P!E4104</f>
        <v>0</v>
      </c>
      <c r="F4162" s="33">
        <f>DD_1P!F4104</f>
        <v>0</v>
      </c>
      <c r="G4162" s="33">
        <f>DD_1P!G4104</f>
        <v>0</v>
      </c>
      <c r="H4162" s="33">
        <f>DD_1P!H4104</f>
        <v>0</v>
      </c>
      <c r="I4162" s="33">
        <f>DD_1P!I4104</f>
        <v>0</v>
      </c>
      <c r="J4162" s="33">
        <f>DD_1P!J4104</f>
        <v>0</v>
      </c>
      <c r="K4162" s="33">
        <f>DD_1P!K4104</f>
        <v>0</v>
      </c>
      <c r="L4162" s="43">
        <f t="shared" si="39"/>
        <v>0.44643737700000125</v>
      </c>
      <c r="M4162" s="33">
        <f>DD_1P!M4104</f>
        <v>0</v>
      </c>
      <c r="N4162" s="33">
        <f>DD_1P!N4104</f>
        <v>0</v>
      </c>
      <c r="O4162" s="33">
        <f>DD_1P!O4104</f>
        <v>0</v>
      </c>
      <c r="P4162" s="33">
        <f>DD_1P!P4104</f>
        <v>0</v>
      </c>
      <c r="Q4162" s="33">
        <f>DD_1P!Q4104</f>
        <v>0</v>
      </c>
      <c r="R4162" s="33">
        <f>DD_1P!R4104</f>
        <v>0</v>
      </c>
      <c r="S4162" s="33">
        <f>DD_1P!S4104</f>
        <v>0</v>
      </c>
      <c r="T4162" s="33">
        <f>DD_1P!T4104</f>
        <v>0</v>
      </c>
    </row>
    <row r="4163" spans="1:20">
      <c r="A4163" s="36">
        <v>45952</v>
      </c>
      <c r="B4163" s="33">
        <f>DD_1P!B4105</f>
        <v>0</v>
      </c>
      <c r="C4163" s="33">
        <f>DD_1P!C4105</f>
        <v>0</v>
      </c>
      <c r="D4163" s="33">
        <f>DD_1P!D4105</f>
        <v>0</v>
      </c>
      <c r="E4163" s="33">
        <f>DD_1P!E4105</f>
        <v>0</v>
      </c>
      <c r="F4163" s="33">
        <f>DD_1P!F4105</f>
        <v>0</v>
      </c>
      <c r="G4163" s="33">
        <f>DD_1P!G4105</f>
        <v>0</v>
      </c>
      <c r="H4163" s="33">
        <f>DD_1P!H4105</f>
        <v>0</v>
      </c>
      <c r="I4163" s="33">
        <f>DD_1P!I4105</f>
        <v>0</v>
      </c>
      <c r="J4163" s="33">
        <f>DD_1P!J4105</f>
        <v>0</v>
      </c>
      <c r="K4163" s="33">
        <f>DD_1P!K4105</f>
        <v>0</v>
      </c>
      <c r="L4163" s="43">
        <f t="shared" si="39"/>
        <v>0.44643737700000125</v>
      </c>
      <c r="M4163" s="33">
        <f>DD_1P!M4105</f>
        <v>0</v>
      </c>
      <c r="N4163" s="33">
        <f>DD_1P!N4105</f>
        <v>0</v>
      </c>
      <c r="O4163" s="33">
        <f>DD_1P!O4105</f>
        <v>0</v>
      </c>
      <c r="P4163" s="33">
        <f>DD_1P!P4105</f>
        <v>0</v>
      </c>
      <c r="Q4163" s="33">
        <f>DD_1P!Q4105</f>
        <v>0</v>
      </c>
      <c r="R4163" s="33">
        <f>DD_1P!R4105</f>
        <v>0</v>
      </c>
      <c r="S4163" s="33">
        <f>DD_1P!S4105</f>
        <v>0</v>
      </c>
      <c r="T4163" s="33">
        <f>DD_1P!T4105</f>
        <v>0</v>
      </c>
    </row>
    <row r="4164" spans="1:20">
      <c r="A4164" s="36">
        <v>45953</v>
      </c>
      <c r="B4164" s="33">
        <f>DD_1P!B4106</f>
        <v>0</v>
      </c>
      <c r="C4164" s="33">
        <f>DD_1P!C4106</f>
        <v>0</v>
      </c>
      <c r="D4164" s="33">
        <f>DD_1P!D4106</f>
        <v>0</v>
      </c>
      <c r="E4164" s="33">
        <f>DD_1P!E4106</f>
        <v>0</v>
      </c>
      <c r="F4164" s="33">
        <f>DD_1P!F4106</f>
        <v>0</v>
      </c>
      <c r="G4164" s="33">
        <f>DD_1P!G4106</f>
        <v>0</v>
      </c>
      <c r="H4164" s="33">
        <f>DD_1P!H4106</f>
        <v>0</v>
      </c>
      <c r="I4164" s="33">
        <f>DD_1P!I4106</f>
        <v>0</v>
      </c>
      <c r="J4164" s="33">
        <f>DD_1P!J4106</f>
        <v>0</v>
      </c>
      <c r="K4164" s="33">
        <f>DD_1P!K4106</f>
        <v>0</v>
      </c>
      <c r="L4164" s="43">
        <f t="shared" si="39"/>
        <v>0.44643737700000125</v>
      </c>
      <c r="M4164" s="33">
        <f>DD_1P!M4106</f>
        <v>0</v>
      </c>
      <c r="N4164" s="33">
        <f>DD_1P!N4106</f>
        <v>0</v>
      </c>
      <c r="O4164" s="33">
        <f>DD_1P!O4106</f>
        <v>0</v>
      </c>
      <c r="P4164" s="33">
        <f>DD_1P!P4106</f>
        <v>0</v>
      </c>
      <c r="Q4164" s="33">
        <f>DD_1P!Q4106</f>
        <v>0</v>
      </c>
      <c r="R4164" s="33">
        <f>DD_1P!R4106</f>
        <v>0</v>
      </c>
      <c r="S4164" s="33">
        <f>DD_1P!S4106</f>
        <v>0</v>
      </c>
      <c r="T4164" s="33">
        <f>DD_1P!T4106</f>
        <v>0</v>
      </c>
    </row>
    <row r="4165" spans="1:20">
      <c r="A4165" s="36">
        <v>45954</v>
      </c>
      <c r="B4165" s="33">
        <f>DD_1P!B4107</f>
        <v>0</v>
      </c>
      <c r="C4165" s="33">
        <f>DD_1P!C4107</f>
        <v>0</v>
      </c>
      <c r="D4165" s="33">
        <f>DD_1P!D4107</f>
        <v>0</v>
      </c>
      <c r="E4165" s="33">
        <f>DD_1P!E4107</f>
        <v>0</v>
      </c>
      <c r="F4165" s="33">
        <f>DD_1P!F4107</f>
        <v>0</v>
      </c>
      <c r="G4165" s="33">
        <f>DD_1P!G4107</f>
        <v>0</v>
      </c>
      <c r="H4165" s="33">
        <f>DD_1P!H4107</f>
        <v>0</v>
      </c>
      <c r="I4165" s="33">
        <f>DD_1P!I4107</f>
        <v>0</v>
      </c>
      <c r="J4165" s="33">
        <f>DD_1P!J4107</f>
        <v>0</v>
      </c>
      <c r="K4165" s="33">
        <f>DD_1P!K4107</f>
        <v>0</v>
      </c>
      <c r="L4165" s="43">
        <f t="shared" si="39"/>
        <v>0.44643737700000125</v>
      </c>
      <c r="M4165" s="33">
        <f>DD_1P!M4107</f>
        <v>0</v>
      </c>
      <c r="N4165" s="33">
        <f>DD_1P!N4107</f>
        <v>0</v>
      </c>
      <c r="O4165" s="33">
        <f>DD_1P!O4107</f>
        <v>0</v>
      </c>
      <c r="P4165" s="33">
        <f>DD_1P!P4107</f>
        <v>0</v>
      </c>
      <c r="Q4165" s="33">
        <f>DD_1P!Q4107</f>
        <v>0</v>
      </c>
      <c r="R4165" s="33">
        <f>DD_1P!R4107</f>
        <v>0</v>
      </c>
      <c r="S4165" s="33">
        <f>DD_1P!S4107</f>
        <v>0</v>
      </c>
      <c r="T4165" s="33">
        <f>DD_1P!T4107</f>
        <v>0</v>
      </c>
    </row>
    <row r="4166" spans="1:20">
      <c r="A4166" s="36">
        <v>45955</v>
      </c>
      <c r="B4166" s="33">
        <f>DD_1P!B4108</f>
        <v>0</v>
      </c>
      <c r="C4166" s="33">
        <f>DD_1P!C4108</f>
        <v>0</v>
      </c>
      <c r="D4166" s="33">
        <f>DD_1P!D4108</f>
        <v>0</v>
      </c>
      <c r="E4166" s="33">
        <f>DD_1P!E4108</f>
        <v>0</v>
      </c>
      <c r="F4166" s="33">
        <f>DD_1P!F4108</f>
        <v>0</v>
      </c>
      <c r="G4166" s="33">
        <f>DD_1P!G4108</f>
        <v>0</v>
      </c>
      <c r="H4166" s="33">
        <f>DD_1P!H4108</f>
        <v>0</v>
      </c>
      <c r="I4166" s="33">
        <f>DD_1P!I4108</f>
        <v>0</v>
      </c>
      <c r="J4166" s="33">
        <f>DD_1P!J4108</f>
        <v>0</v>
      </c>
      <c r="K4166" s="33">
        <f>DD_1P!K4108</f>
        <v>0</v>
      </c>
      <c r="L4166" s="43">
        <f t="shared" si="39"/>
        <v>0.44643737700000125</v>
      </c>
      <c r="M4166" s="33">
        <f>DD_1P!M4108</f>
        <v>0</v>
      </c>
      <c r="N4166" s="33">
        <f>DD_1P!N4108</f>
        <v>0</v>
      </c>
      <c r="O4166" s="33">
        <f>DD_1P!O4108</f>
        <v>0</v>
      </c>
      <c r="P4166" s="33">
        <f>DD_1P!P4108</f>
        <v>0</v>
      </c>
      <c r="Q4166" s="33">
        <f>DD_1P!Q4108</f>
        <v>0</v>
      </c>
      <c r="R4166" s="33">
        <f>DD_1P!R4108</f>
        <v>0</v>
      </c>
      <c r="S4166" s="33">
        <f>DD_1P!S4108</f>
        <v>0</v>
      </c>
      <c r="T4166" s="33">
        <f>DD_1P!T4108</f>
        <v>0</v>
      </c>
    </row>
    <row r="4167" spans="1:20">
      <c r="A4167" s="36">
        <v>45956</v>
      </c>
      <c r="B4167" s="33">
        <f>DD_1P!B4109</f>
        <v>0</v>
      </c>
      <c r="C4167" s="33">
        <f>DD_1P!C4109</f>
        <v>0</v>
      </c>
      <c r="D4167" s="33">
        <f>DD_1P!D4109</f>
        <v>0</v>
      </c>
      <c r="E4167" s="33">
        <f>DD_1P!E4109</f>
        <v>0</v>
      </c>
      <c r="F4167" s="33">
        <f>DD_1P!F4109</f>
        <v>0</v>
      </c>
      <c r="G4167" s="33">
        <f>DD_1P!G4109</f>
        <v>0</v>
      </c>
      <c r="H4167" s="33">
        <f>DD_1P!H4109</f>
        <v>0</v>
      </c>
      <c r="I4167" s="33">
        <f>DD_1P!I4109</f>
        <v>0</v>
      </c>
      <c r="J4167" s="33">
        <f>DD_1P!J4109</f>
        <v>0</v>
      </c>
      <c r="K4167" s="33">
        <f>DD_1P!K4109</f>
        <v>0</v>
      </c>
      <c r="L4167" s="43">
        <f t="shared" si="39"/>
        <v>0.44643737700000125</v>
      </c>
      <c r="M4167" s="33">
        <f>DD_1P!M4109</f>
        <v>0</v>
      </c>
      <c r="N4167" s="33">
        <f>DD_1P!N4109</f>
        <v>0</v>
      </c>
      <c r="O4167" s="33">
        <f>DD_1P!O4109</f>
        <v>0</v>
      </c>
      <c r="P4167" s="33">
        <f>DD_1P!P4109</f>
        <v>0</v>
      </c>
      <c r="Q4167" s="33">
        <f>DD_1P!Q4109</f>
        <v>0</v>
      </c>
      <c r="R4167" s="33">
        <f>DD_1P!R4109</f>
        <v>0</v>
      </c>
      <c r="S4167" s="33">
        <f>DD_1P!S4109</f>
        <v>0</v>
      </c>
      <c r="T4167" s="33">
        <f>DD_1P!T4109</f>
        <v>0</v>
      </c>
    </row>
    <row r="4168" spans="1:20">
      <c r="A4168" s="36">
        <v>45957</v>
      </c>
      <c r="B4168" s="33">
        <f>DD_1P!B4110</f>
        <v>0</v>
      </c>
      <c r="C4168" s="33">
        <f>DD_1P!C4110</f>
        <v>0</v>
      </c>
      <c r="D4168" s="33">
        <f>DD_1P!D4110</f>
        <v>0</v>
      </c>
      <c r="E4168" s="33">
        <f>DD_1P!E4110</f>
        <v>0</v>
      </c>
      <c r="F4168" s="33">
        <f>DD_1P!F4110</f>
        <v>0</v>
      </c>
      <c r="G4168" s="33">
        <f>DD_1P!G4110</f>
        <v>0</v>
      </c>
      <c r="H4168" s="33">
        <f>DD_1P!H4110</f>
        <v>0</v>
      </c>
      <c r="I4168" s="33">
        <f>DD_1P!I4110</f>
        <v>0</v>
      </c>
      <c r="J4168" s="33">
        <f>DD_1P!J4110</f>
        <v>0</v>
      </c>
      <c r="K4168" s="33">
        <f>DD_1P!K4110</f>
        <v>0</v>
      </c>
      <c r="L4168" s="43">
        <f t="shared" si="39"/>
        <v>0.44643737700000125</v>
      </c>
      <c r="M4168" s="33">
        <f>DD_1P!M4110</f>
        <v>0</v>
      </c>
      <c r="N4168" s="33">
        <f>DD_1P!N4110</f>
        <v>0</v>
      </c>
      <c r="O4168" s="33">
        <f>DD_1P!O4110</f>
        <v>0</v>
      </c>
      <c r="P4168" s="33">
        <f>DD_1P!P4110</f>
        <v>0</v>
      </c>
      <c r="Q4168" s="33">
        <f>DD_1P!Q4110</f>
        <v>0</v>
      </c>
      <c r="R4168" s="33">
        <f>DD_1P!R4110</f>
        <v>0</v>
      </c>
      <c r="S4168" s="33">
        <f>DD_1P!S4110</f>
        <v>0</v>
      </c>
      <c r="T4168" s="33">
        <f>DD_1P!T4110</f>
        <v>0</v>
      </c>
    </row>
    <row r="4169" spans="1:20">
      <c r="A4169" s="36">
        <v>45958</v>
      </c>
      <c r="B4169" s="33">
        <f>DD_1P!B4111</f>
        <v>0</v>
      </c>
      <c r="C4169" s="33">
        <f>DD_1P!C4111</f>
        <v>0</v>
      </c>
      <c r="D4169" s="33">
        <f>DD_1P!D4111</f>
        <v>0</v>
      </c>
      <c r="E4169" s="33">
        <f>DD_1P!E4111</f>
        <v>0</v>
      </c>
      <c r="F4169" s="33">
        <f>DD_1P!F4111</f>
        <v>0</v>
      </c>
      <c r="G4169" s="33">
        <f>DD_1P!G4111</f>
        <v>0</v>
      </c>
      <c r="H4169" s="33">
        <f>DD_1P!H4111</f>
        <v>0</v>
      </c>
      <c r="I4169" s="33">
        <f>DD_1P!I4111</f>
        <v>0</v>
      </c>
      <c r="J4169" s="33">
        <f>DD_1P!J4111</f>
        <v>0</v>
      </c>
      <c r="K4169" s="33">
        <f>DD_1P!K4111</f>
        <v>0</v>
      </c>
      <c r="L4169" s="43">
        <f t="shared" si="39"/>
        <v>0.44643737700000125</v>
      </c>
      <c r="M4169" s="33">
        <f>DD_1P!M4111</f>
        <v>0</v>
      </c>
      <c r="N4169" s="33">
        <f>DD_1P!N4111</f>
        <v>0</v>
      </c>
      <c r="O4169" s="33">
        <f>DD_1P!O4111</f>
        <v>0</v>
      </c>
      <c r="P4169" s="33">
        <f>DD_1P!P4111</f>
        <v>0</v>
      </c>
      <c r="Q4169" s="33">
        <f>DD_1P!Q4111</f>
        <v>0</v>
      </c>
      <c r="R4169" s="33">
        <f>DD_1P!R4111</f>
        <v>0</v>
      </c>
      <c r="S4169" s="33">
        <f>DD_1P!S4111</f>
        <v>0</v>
      </c>
      <c r="T4169" s="33">
        <f>DD_1P!T4111</f>
        <v>0</v>
      </c>
    </row>
    <row r="4170" spans="1:20">
      <c r="A4170" s="36">
        <v>45959</v>
      </c>
      <c r="B4170" s="33">
        <f>DD_1P!B4112</f>
        <v>0</v>
      </c>
      <c r="C4170" s="33">
        <f>DD_1P!C4112</f>
        <v>0</v>
      </c>
      <c r="D4170" s="33">
        <f>DD_1P!D4112</f>
        <v>0</v>
      </c>
      <c r="E4170" s="33">
        <f>DD_1P!E4112</f>
        <v>0</v>
      </c>
      <c r="F4170" s="33">
        <f>DD_1P!F4112</f>
        <v>0</v>
      </c>
      <c r="G4170" s="33">
        <f>DD_1P!G4112</f>
        <v>0</v>
      </c>
      <c r="H4170" s="33">
        <f>DD_1P!H4112</f>
        <v>0</v>
      </c>
      <c r="I4170" s="33">
        <f>DD_1P!I4112</f>
        <v>0</v>
      </c>
      <c r="J4170" s="33">
        <f>DD_1P!J4112</f>
        <v>0</v>
      </c>
      <c r="K4170" s="33">
        <f>DD_1P!K4112</f>
        <v>0</v>
      </c>
      <c r="L4170" s="43">
        <f t="shared" si="39"/>
        <v>0.44643737700000125</v>
      </c>
      <c r="M4170" s="33">
        <f>DD_1P!M4112</f>
        <v>0</v>
      </c>
      <c r="N4170" s="33">
        <f>DD_1P!N4112</f>
        <v>0</v>
      </c>
      <c r="O4170" s="33">
        <f>DD_1P!O4112</f>
        <v>0</v>
      </c>
      <c r="P4170" s="33">
        <f>DD_1P!P4112</f>
        <v>0</v>
      </c>
      <c r="Q4170" s="33">
        <f>DD_1P!Q4112</f>
        <v>0</v>
      </c>
      <c r="R4170" s="33">
        <f>DD_1P!R4112</f>
        <v>0</v>
      </c>
      <c r="S4170" s="33">
        <f>DD_1P!S4112</f>
        <v>0</v>
      </c>
      <c r="T4170" s="33">
        <f>DD_1P!T4112</f>
        <v>0</v>
      </c>
    </row>
    <row r="4171" spans="1:20">
      <c r="A4171" s="36">
        <v>45960</v>
      </c>
      <c r="B4171" s="33">
        <f>DD_1P!B4113</f>
        <v>0</v>
      </c>
      <c r="C4171" s="33">
        <f>DD_1P!C4113</f>
        <v>0</v>
      </c>
      <c r="D4171" s="33">
        <f>DD_1P!D4113</f>
        <v>0</v>
      </c>
      <c r="E4171" s="33">
        <f>DD_1P!E4113</f>
        <v>0</v>
      </c>
      <c r="F4171" s="33">
        <f>DD_1P!F4113</f>
        <v>0</v>
      </c>
      <c r="G4171" s="33">
        <f>DD_1P!G4113</f>
        <v>0</v>
      </c>
      <c r="H4171" s="33">
        <f>DD_1P!H4113</f>
        <v>0</v>
      </c>
      <c r="I4171" s="33">
        <f>DD_1P!I4113</f>
        <v>0</v>
      </c>
      <c r="J4171" s="33">
        <f>DD_1P!J4113</f>
        <v>0</v>
      </c>
      <c r="K4171" s="33">
        <f>DD_1P!K4113</f>
        <v>0</v>
      </c>
      <c r="L4171" s="43">
        <f t="shared" si="39"/>
        <v>0.44643737700000125</v>
      </c>
      <c r="M4171" s="33">
        <f>DD_1P!M4113</f>
        <v>0</v>
      </c>
      <c r="N4171" s="33">
        <f>DD_1P!N4113</f>
        <v>0</v>
      </c>
      <c r="O4171" s="33">
        <f>DD_1P!O4113</f>
        <v>0</v>
      </c>
      <c r="P4171" s="33">
        <f>DD_1P!P4113</f>
        <v>0</v>
      </c>
      <c r="Q4171" s="33">
        <f>DD_1P!Q4113</f>
        <v>0</v>
      </c>
      <c r="R4171" s="33">
        <f>DD_1P!R4113</f>
        <v>0</v>
      </c>
      <c r="S4171" s="33">
        <f>DD_1P!S4113</f>
        <v>0</v>
      </c>
      <c r="T4171" s="33">
        <f>DD_1P!T4113</f>
        <v>0</v>
      </c>
    </row>
    <row r="4172" spans="1:20">
      <c r="A4172" s="36">
        <v>45961</v>
      </c>
      <c r="B4172" s="33">
        <f>DD_1P!B4114</f>
        <v>0</v>
      </c>
      <c r="C4172" s="33">
        <f>DD_1P!C4114</f>
        <v>0</v>
      </c>
      <c r="D4172" s="33">
        <f>DD_1P!D4114</f>
        <v>0</v>
      </c>
      <c r="E4172" s="33">
        <f>DD_1P!E4114</f>
        <v>0</v>
      </c>
      <c r="F4172" s="33">
        <f>DD_1P!F4114</f>
        <v>0</v>
      </c>
      <c r="G4172" s="33">
        <f>DD_1P!G4114</f>
        <v>0</v>
      </c>
      <c r="H4172" s="33">
        <f>DD_1P!H4114</f>
        <v>0</v>
      </c>
      <c r="I4172" s="33">
        <f>DD_1P!I4114</f>
        <v>0</v>
      </c>
      <c r="J4172" s="33">
        <f>DD_1P!J4114</f>
        <v>0</v>
      </c>
      <c r="K4172" s="33">
        <f>DD_1P!K4114</f>
        <v>0</v>
      </c>
      <c r="L4172" s="43">
        <f t="shared" si="39"/>
        <v>0.44643737700000125</v>
      </c>
      <c r="M4172" s="33">
        <f>DD_1P!M4114</f>
        <v>0</v>
      </c>
      <c r="N4172" s="33">
        <f>DD_1P!N4114</f>
        <v>0</v>
      </c>
      <c r="O4172" s="33">
        <f>DD_1P!O4114</f>
        <v>0</v>
      </c>
      <c r="P4172" s="33">
        <f>DD_1P!P4114</f>
        <v>0</v>
      </c>
      <c r="Q4172" s="33">
        <f>DD_1P!Q4114</f>
        <v>0</v>
      </c>
      <c r="R4172" s="33">
        <f>DD_1P!R4114</f>
        <v>0</v>
      </c>
      <c r="S4172" s="33">
        <f>DD_1P!S4114</f>
        <v>0</v>
      </c>
      <c r="T4172" s="33">
        <f>DD_1P!T4114</f>
        <v>0</v>
      </c>
    </row>
    <row r="4173" spans="1:20">
      <c r="A4173" s="36">
        <v>45962</v>
      </c>
      <c r="B4173" s="33">
        <f>DD_1P!B4115</f>
        <v>0</v>
      </c>
      <c r="C4173" s="33">
        <f>DD_1P!C4115</f>
        <v>0</v>
      </c>
      <c r="D4173" s="33">
        <f>DD_1P!D4115</f>
        <v>0</v>
      </c>
      <c r="E4173" s="33">
        <f>DD_1P!E4115</f>
        <v>0</v>
      </c>
      <c r="F4173" s="33">
        <f>DD_1P!F4115</f>
        <v>0</v>
      </c>
      <c r="G4173" s="33">
        <f>DD_1P!G4115</f>
        <v>0</v>
      </c>
      <c r="H4173" s="33">
        <f>DD_1P!H4115</f>
        <v>0</v>
      </c>
      <c r="I4173" s="33">
        <f>DD_1P!I4115</f>
        <v>0</v>
      </c>
      <c r="J4173" s="33">
        <f>DD_1P!J4115</f>
        <v>0</v>
      </c>
      <c r="K4173" s="33">
        <f>DD_1P!K4115</f>
        <v>0</v>
      </c>
      <c r="L4173" s="43">
        <f t="shared" si="39"/>
        <v>0.44643737700000125</v>
      </c>
      <c r="M4173" s="33">
        <f>DD_1P!M4115</f>
        <v>0</v>
      </c>
      <c r="N4173" s="33">
        <f>DD_1P!N4115</f>
        <v>0</v>
      </c>
      <c r="O4173" s="33">
        <f>DD_1P!O4115</f>
        <v>0</v>
      </c>
      <c r="P4173" s="33">
        <f>DD_1P!P4115</f>
        <v>0</v>
      </c>
      <c r="Q4173" s="33">
        <f>DD_1P!Q4115</f>
        <v>0</v>
      </c>
      <c r="R4173" s="33">
        <f>DD_1P!R4115</f>
        <v>0</v>
      </c>
      <c r="S4173" s="33">
        <f>DD_1P!S4115</f>
        <v>0</v>
      </c>
      <c r="T4173" s="33">
        <f>DD_1P!T4115</f>
        <v>0</v>
      </c>
    </row>
    <row r="4174" spans="1:20">
      <c r="A4174" s="36">
        <v>45963</v>
      </c>
      <c r="B4174" s="33">
        <f>DD_1P!B4116</f>
        <v>0</v>
      </c>
      <c r="C4174" s="33">
        <f>DD_1P!C4116</f>
        <v>0</v>
      </c>
      <c r="D4174" s="33">
        <f>DD_1P!D4116</f>
        <v>0</v>
      </c>
      <c r="E4174" s="33">
        <f>DD_1P!E4116</f>
        <v>0</v>
      </c>
      <c r="F4174" s="33">
        <f>DD_1P!F4116</f>
        <v>0</v>
      </c>
      <c r="G4174" s="33">
        <f>DD_1P!G4116</f>
        <v>0</v>
      </c>
      <c r="H4174" s="33">
        <f>DD_1P!H4116</f>
        <v>0</v>
      </c>
      <c r="I4174" s="33">
        <f>DD_1P!I4116</f>
        <v>0</v>
      </c>
      <c r="J4174" s="33">
        <f>DD_1P!J4116</f>
        <v>0</v>
      </c>
      <c r="K4174" s="33">
        <f>DD_1P!K4116</f>
        <v>0</v>
      </c>
      <c r="L4174" s="43">
        <f t="shared" si="39"/>
        <v>0.44643737700000125</v>
      </c>
      <c r="M4174" s="33">
        <f>DD_1P!M4116</f>
        <v>0</v>
      </c>
      <c r="N4174" s="33">
        <f>DD_1P!N4116</f>
        <v>0</v>
      </c>
      <c r="O4174" s="33">
        <f>DD_1P!O4116</f>
        <v>0</v>
      </c>
      <c r="P4174" s="33">
        <f>DD_1P!P4116</f>
        <v>0</v>
      </c>
      <c r="Q4174" s="33">
        <f>DD_1P!Q4116</f>
        <v>0</v>
      </c>
      <c r="R4174" s="33">
        <f>DD_1P!R4116</f>
        <v>0</v>
      </c>
      <c r="S4174" s="33">
        <f>DD_1P!S4116</f>
        <v>0</v>
      </c>
      <c r="T4174" s="33">
        <f>DD_1P!T4116</f>
        <v>0</v>
      </c>
    </row>
    <row r="4175" spans="1:20">
      <c r="A4175" s="36">
        <v>45964</v>
      </c>
      <c r="B4175" s="33">
        <f>DD_1P!B4117</f>
        <v>0</v>
      </c>
      <c r="C4175" s="33">
        <f>DD_1P!C4117</f>
        <v>0</v>
      </c>
      <c r="D4175" s="33">
        <f>DD_1P!D4117</f>
        <v>0</v>
      </c>
      <c r="E4175" s="33">
        <f>DD_1P!E4117</f>
        <v>0</v>
      </c>
      <c r="F4175" s="33">
        <f>DD_1P!F4117</f>
        <v>0</v>
      </c>
      <c r="G4175" s="33">
        <f>DD_1P!G4117</f>
        <v>0</v>
      </c>
      <c r="H4175" s="33">
        <f>DD_1P!H4117</f>
        <v>0</v>
      </c>
      <c r="I4175" s="33">
        <f>DD_1P!I4117</f>
        <v>0</v>
      </c>
      <c r="J4175" s="33">
        <f>DD_1P!J4117</f>
        <v>0</v>
      </c>
      <c r="K4175" s="33">
        <f>DD_1P!K4117</f>
        <v>0</v>
      </c>
      <c r="L4175" s="43">
        <f t="shared" si="39"/>
        <v>0.44643737700000125</v>
      </c>
      <c r="M4175" s="33">
        <f>DD_1P!M4117</f>
        <v>0</v>
      </c>
      <c r="N4175" s="33">
        <f>DD_1P!N4117</f>
        <v>0</v>
      </c>
      <c r="O4175" s="33">
        <f>DD_1P!O4117</f>
        <v>0</v>
      </c>
      <c r="P4175" s="33">
        <f>DD_1P!P4117</f>
        <v>0</v>
      </c>
      <c r="Q4175" s="33">
        <f>DD_1P!Q4117</f>
        <v>0</v>
      </c>
      <c r="R4175" s="33">
        <f>DD_1P!R4117</f>
        <v>0</v>
      </c>
      <c r="S4175" s="33">
        <f>DD_1P!S4117</f>
        <v>0</v>
      </c>
      <c r="T4175" s="33">
        <f>DD_1P!T4117</f>
        <v>0</v>
      </c>
    </row>
    <row r="4176" spans="1:20">
      <c r="A4176" s="36">
        <v>45965</v>
      </c>
      <c r="B4176" s="33">
        <f>DD_1P!B4118</f>
        <v>0</v>
      </c>
      <c r="C4176" s="33">
        <f>DD_1P!C4118</f>
        <v>0</v>
      </c>
      <c r="D4176" s="33">
        <f>DD_1P!D4118</f>
        <v>0</v>
      </c>
      <c r="E4176" s="33">
        <f>DD_1P!E4118</f>
        <v>0</v>
      </c>
      <c r="F4176" s="33">
        <f>DD_1P!F4118</f>
        <v>0</v>
      </c>
      <c r="G4176" s="33">
        <f>DD_1P!G4118</f>
        <v>0</v>
      </c>
      <c r="H4176" s="33">
        <f>DD_1P!H4118</f>
        <v>0</v>
      </c>
      <c r="I4176" s="33">
        <f>DD_1P!I4118</f>
        <v>0</v>
      </c>
      <c r="J4176" s="33">
        <f>DD_1P!J4118</f>
        <v>0</v>
      </c>
      <c r="K4176" s="33">
        <f>DD_1P!K4118</f>
        <v>0</v>
      </c>
      <c r="L4176" s="43">
        <f t="shared" si="39"/>
        <v>0.44643737700000125</v>
      </c>
      <c r="M4176" s="33">
        <f>DD_1P!M4118</f>
        <v>0</v>
      </c>
      <c r="N4176" s="33">
        <f>DD_1P!N4118</f>
        <v>0</v>
      </c>
      <c r="O4176" s="33">
        <f>DD_1P!O4118</f>
        <v>0</v>
      </c>
      <c r="P4176" s="33">
        <f>DD_1P!P4118</f>
        <v>0</v>
      </c>
      <c r="Q4176" s="33">
        <f>DD_1P!Q4118</f>
        <v>0</v>
      </c>
      <c r="R4176" s="33">
        <f>DD_1P!R4118</f>
        <v>0</v>
      </c>
      <c r="S4176" s="33">
        <f>DD_1P!S4118</f>
        <v>0</v>
      </c>
      <c r="T4176" s="33">
        <f>DD_1P!T4118</f>
        <v>0</v>
      </c>
    </row>
    <row r="4177" spans="1:20">
      <c r="A4177" s="36">
        <v>45966</v>
      </c>
      <c r="B4177" s="33">
        <f>DD_1P!B4119</f>
        <v>0</v>
      </c>
      <c r="C4177" s="33">
        <f>DD_1P!C4119</f>
        <v>0</v>
      </c>
      <c r="D4177" s="33">
        <f>DD_1P!D4119</f>
        <v>0</v>
      </c>
      <c r="E4177" s="33">
        <f>DD_1P!E4119</f>
        <v>0</v>
      </c>
      <c r="F4177" s="33">
        <f>DD_1P!F4119</f>
        <v>0</v>
      </c>
      <c r="G4177" s="33">
        <f>DD_1P!G4119</f>
        <v>0</v>
      </c>
      <c r="H4177" s="33">
        <f>DD_1P!H4119</f>
        <v>0</v>
      </c>
      <c r="I4177" s="33">
        <f>DD_1P!I4119</f>
        <v>0</v>
      </c>
      <c r="J4177" s="33">
        <f>DD_1P!J4119</f>
        <v>0</v>
      </c>
      <c r="K4177" s="33">
        <f>DD_1P!K4119</f>
        <v>0</v>
      </c>
      <c r="L4177" s="43">
        <f t="shared" si="39"/>
        <v>0.44643737700000125</v>
      </c>
      <c r="M4177" s="33">
        <f>DD_1P!M4119</f>
        <v>0</v>
      </c>
      <c r="N4177" s="33">
        <f>DD_1P!N4119</f>
        <v>0</v>
      </c>
      <c r="O4177" s="33">
        <f>DD_1P!O4119</f>
        <v>0</v>
      </c>
      <c r="P4177" s="33">
        <f>DD_1P!P4119</f>
        <v>0</v>
      </c>
      <c r="Q4177" s="33">
        <f>DD_1P!Q4119</f>
        <v>0</v>
      </c>
      <c r="R4177" s="33">
        <f>DD_1P!R4119</f>
        <v>0</v>
      </c>
      <c r="S4177" s="33">
        <f>DD_1P!S4119</f>
        <v>0</v>
      </c>
      <c r="T4177" s="33">
        <f>DD_1P!T4119</f>
        <v>0</v>
      </c>
    </row>
    <row r="4178" spans="1:20">
      <c r="A4178" s="36">
        <v>45967</v>
      </c>
      <c r="B4178" s="33">
        <f>DD_1P!B4120</f>
        <v>0</v>
      </c>
      <c r="C4178" s="33">
        <f>DD_1P!C4120</f>
        <v>0</v>
      </c>
      <c r="D4178" s="33">
        <f>DD_1P!D4120</f>
        <v>0</v>
      </c>
      <c r="E4178" s="33">
        <f>DD_1P!E4120</f>
        <v>0</v>
      </c>
      <c r="F4178" s="33">
        <f>DD_1P!F4120</f>
        <v>0</v>
      </c>
      <c r="G4178" s="33">
        <f>DD_1P!G4120</f>
        <v>0</v>
      </c>
      <c r="H4178" s="33">
        <f>DD_1P!H4120</f>
        <v>0</v>
      </c>
      <c r="I4178" s="33">
        <f>DD_1P!I4120</f>
        <v>0</v>
      </c>
      <c r="J4178" s="33">
        <f>DD_1P!J4120</f>
        <v>0</v>
      </c>
      <c r="K4178" s="33">
        <f>DD_1P!K4120</f>
        <v>0</v>
      </c>
      <c r="L4178" s="43">
        <f t="shared" si="39"/>
        <v>0.44643737700000125</v>
      </c>
      <c r="M4178" s="33">
        <f>DD_1P!M4120</f>
        <v>0</v>
      </c>
      <c r="N4178" s="33">
        <f>DD_1P!N4120</f>
        <v>0</v>
      </c>
      <c r="O4178" s="33">
        <f>DD_1P!O4120</f>
        <v>0</v>
      </c>
      <c r="P4178" s="33">
        <f>DD_1P!P4120</f>
        <v>0</v>
      </c>
      <c r="Q4178" s="33">
        <f>DD_1P!Q4120</f>
        <v>0</v>
      </c>
      <c r="R4178" s="33">
        <f>DD_1P!R4120</f>
        <v>0</v>
      </c>
      <c r="S4178" s="33">
        <f>DD_1P!S4120</f>
        <v>0</v>
      </c>
      <c r="T4178" s="33">
        <f>DD_1P!T4120</f>
        <v>0</v>
      </c>
    </row>
    <row r="4179" spans="1:20">
      <c r="A4179" s="36">
        <v>45968</v>
      </c>
      <c r="B4179" s="33">
        <f>DD_1P!B4121</f>
        <v>0</v>
      </c>
      <c r="C4179" s="33">
        <f>DD_1P!C4121</f>
        <v>0</v>
      </c>
      <c r="D4179" s="33">
        <f>DD_1P!D4121</f>
        <v>0</v>
      </c>
      <c r="E4179" s="33">
        <f>DD_1P!E4121</f>
        <v>0</v>
      </c>
      <c r="F4179" s="33">
        <f>DD_1P!F4121</f>
        <v>0</v>
      </c>
      <c r="G4179" s="33">
        <f>DD_1P!G4121</f>
        <v>0</v>
      </c>
      <c r="H4179" s="33">
        <f>DD_1P!H4121</f>
        <v>0</v>
      </c>
      <c r="I4179" s="33">
        <f>DD_1P!I4121</f>
        <v>0</v>
      </c>
      <c r="J4179" s="33">
        <f>DD_1P!J4121</f>
        <v>0</v>
      </c>
      <c r="K4179" s="33">
        <f>DD_1P!K4121</f>
        <v>0</v>
      </c>
      <c r="L4179" s="43">
        <f t="shared" si="39"/>
        <v>0.44643737700000125</v>
      </c>
      <c r="M4179" s="33">
        <f>DD_1P!M4121</f>
        <v>0</v>
      </c>
      <c r="N4179" s="33">
        <f>DD_1P!N4121</f>
        <v>0</v>
      </c>
      <c r="O4179" s="33">
        <f>DD_1P!O4121</f>
        <v>0</v>
      </c>
      <c r="P4179" s="33">
        <f>DD_1P!P4121</f>
        <v>0</v>
      </c>
      <c r="Q4179" s="33">
        <f>DD_1P!Q4121</f>
        <v>0</v>
      </c>
      <c r="R4179" s="33">
        <f>DD_1P!R4121</f>
        <v>0</v>
      </c>
      <c r="S4179" s="33">
        <f>DD_1P!S4121</f>
        <v>0</v>
      </c>
      <c r="T4179" s="33">
        <f>DD_1P!T4121</f>
        <v>0</v>
      </c>
    </row>
    <row r="4180" spans="1:20">
      <c r="A4180" s="36">
        <v>45969</v>
      </c>
      <c r="B4180" s="33">
        <f>DD_1P!B4122</f>
        <v>0</v>
      </c>
      <c r="C4180" s="33">
        <f>DD_1P!C4122</f>
        <v>0</v>
      </c>
      <c r="D4180" s="33">
        <f>DD_1P!D4122</f>
        <v>0</v>
      </c>
      <c r="E4180" s="33">
        <f>DD_1P!E4122</f>
        <v>0</v>
      </c>
      <c r="F4180" s="33">
        <f>DD_1P!F4122</f>
        <v>0</v>
      </c>
      <c r="G4180" s="33">
        <f>DD_1P!G4122</f>
        <v>0</v>
      </c>
      <c r="H4180" s="33">
        <f>DD_1P!H4122</f>
        <v>0</v>
      </c>
      <c r="I4180" s="33">
        <f>DD_1P!I4122</f>
        <v>0</v>
      </c>
      <c r="J4180" s="33">
        <f>DD_1P!J4122</f>
        <v>0</v>
      </c>
      <c r="K4180" s="33">
        <f>DD_1P!K4122</f>
        <v>0</v>
      </c>
      <c r="L4180" s="43">
        <f t="shared" si="39"/>
        <v>0.44643737700000125</v>
      </c>
      <c r="M4180" s="33">
        <f>DD_1P!M4122</f>
        <v>0</v>
      </c>
      <c r="N4180" s="33">
        <f>DD_1P!N4122</f>
        <v>0</v>
      </c>
      <c r="O4180" s="33">
        <f>DD_1P!O4122</f>
        <v>0</v>
      </c>
      <c r="P4180" s="33">
        <f>DD_1P!P4122</f>
        <v>0</v>
      </c>
      <c r="Q4180" s="33">
        <f>DD_1P!Q4122</f>
        <v>0</v>
      </c>
      <c r="R4180" s="33">
        <f>DD_1P!R4122</f>
        <v>0</v>
      </c>
      <c r="S4180" s="33">
        <f>DD_1P!S4122</f>
        <v>0</v>
      </c>
      <c r="T4180" s="33">
        <f>DD_1P!T4122</f>
        <v>0</v>
      </c>
    </row>
    <row r="4181" spans="1:20">
      <c r="A4181" s="36">
        <v>45970</v>
      </c>
      <c r="B4181" s="33">
        <f>DD_1P!B4123</f>
        <v>0</v>
      </c>
      <c r="C4181" s="33">
        <f>DD_1P!C4123</f>
        <v>0</v>
      </c>
      <c r="D4181" s="33">
        <f>DD_1P!D4123</f>
        <v>0</v>
      </c>
      <c r="E4181" s="33">
        <f>DD_1P!E4123</f>
        <v>0</v>
      </c>
      <c r="F4181" s="33">
        <f>DD_1P!F4123</f>
        <v>0</v>
      </c>
      <c r="G4181" s="33">
        <f>DD_1P!G4123</f>
        <v>0</v>
      </c>
      <c r="H4181" s="33">
        <f>DD_1P!H4123</f>
        <v>0</v>
      </c>
      <c r="I4181" s="33">
        <f>DD_1P!I4123</f>
        <v>0</v>
      </c>
      <c r="J4181" s="33">
        <f>DD_1P!J4123</f>
        <v>0</v>
      </c>
      <c r="K4181" s="33">
        <f>DD_1P!K4123</f>
        <v>0</v>
      </c>
      <c r="L4181" s="43">
        <f t="shared" si="39"/>
        <v>0.44643737700000125</v>
      </c>
      <c r="M4181" s="33">
        <f>DD_1P!M4123</f>
        <v>0</v>
      </c>
      <c r="N4181" s="33">
        <f>DD_1P!N4123</f>
        <v>0</v>
      </c>
      <c r="O4181" s="33">
        <f>DD_1P!O4123</f>
        <v>0</v>
      </c>
      <c r="P4181" s="33">
        <f>DD_1P!P4123</f>
        <v>0</v>
      </c>
      <c r="Q4181" s="33">
        <f>DD_1P!Q4123</f>
        <v>0</v>
      </c>
      <c r="R4181" s="33">
        <f>DD_1P!R4123</f>
        <v>0</v>
      </c>
      <c r="S4181" s="33">
        <f>DD_1P!S4123</f>
        <v>0</v>
      </c>
      <c r="T4181" s="33">
        <f>DD_1P!T4123</f>
        <v>0</v>
      </c>
    </row>
    <row r="4182" spans="1:20">
      <c r="A4182" s="36">
        <v>45971</v>
      </c>
      <c r="B4182" s="33">
        <f>DD_1P!B4124</f>
        <v>0</v>
      </c>
      <c r="C4182" s="33">
        <f>DD_1P!C4124</f>
        <v>0</v>
      </c>
      <c r="D4182" s="33">
        <f>DD_1P!D4124</f>
        <v>0</v>
      </c>
      <c r="E4182" s="33">
        <f>DD_1P!E4124</f>
        <v>0</v>
      </c>
      <c r="F4182" s="33">
        <f>DD_1P!F4124</f>
        <v>0</v>
      </c>
      <c r="G4182" s="33">
        <f>DD_1P!G4124</f>
        <v>0</v>
      </c>
      <c r="H4182" s="33">
        <f>DD_1P!H4124</f>
        <v>0</v>
      </c>
      <c r="I4182" s="33">
        <f>DD_1P!I4124</f>
        <v>0</v>
      </c>
      <c r="J4182" s="33">
        <f>DD_1P!J4124</f>
        <v>0</v>
      </c>
      <c r="K4182" s="33">
        <f>DD_1P!K4124</f>
        <v>0</v>
      </c>
      <c r="L4182" s="43">
        <f t="shared" si="39"/>
        <v>0.44643737700000125</v>
      </c>
      <c r="M4182" s="33">
        <f>DD_1P!M4124</f>
        <v>0</v>
      </c>
      <c r="N4182" s="33">
        <f>DD_1P!N4124</f>
        <v>0</v>
      </c>
      <c r="O4182" s="33">
        <f>DD_1P!O4124</f>
        <v>0</v>
      </c>
      <c r="P4182" s="33">
        <f>DD_1P!P4124</f>
        <v>0</v>
      </c>
      <c r="Q4182" s="33">
        <f>DD_1P!Q4124</f>
        <v>0</v>
      </c>
      <c r="R4182" s="33">
        <f>DD_1P!R4124</f>
        <v>0</v>
      </c>
      <c r="S4182" s="33">
        <f>DD_1P!S4124</f>
        <v>0</v>
      </c>
      <c r="T4182" s="33">
        <f>DD_1P!T4124</f>
        <v>0</v>
      </c>
    </row>
    <row r="4183" spans="1:20">
      <c r="A4183" s="36">
        <v>45972</v>
      </c>
      <c r="B4183" s="33">
        <f>DD_1P!B4125</f>
        <v>0</v>
      </c>
      <c r="C4183" s="33">
        <f>DD_1P!C4125</f>
        <v>0</v>
      </c>
      <c r="D4183" s="33">
        <f>DD_1P!D4125</f>
        <v>0</v>
      </c>
      <c r="E4183" s="33">
        <f>DD_1P!E4125</f>
        <v>0</v>
      </c>
      <c r="F4183" s="33">
        <f>DD_1P!F4125</f>
        <v>0</v>
      </c>
      <c r="G4183" s="33">
        <f>DD_1P!G4125</f>
        <v>0</v>
      </c>
      <c r="H4183" s="33">
        <f>DD_1P!H4125</f>
        <v>0</v>
      </c>
      <c r="I4183" s="33">
        <f>DD_1P!I4125</f>
        <v>0</v>
      </c>
      <c r="J4183" s="33">
        <f>DD_1P!J4125</f>
        <v>0</v>
      </c>
      <c r="K4183" s="33">
        <f>DD_1P!K4125</f>
        <v>0</v>
      </c>
      <c r="L4183" s="43">
        <f t="shared" si="39"/>
        <v>0.44643737700000125</v>
      </c>
      <c r="M4183" s="33">
        <f>DD_1P!M4125</f>
        <v>0</v>
      </c>
      <c r="N4183" s="33">
        <f>DD_1P!N4125</f>
        <v>0</v>
      </c>
      <c r="O4183" s="33">
        <f>DD_1P!O4125</f>
        <v>0</v>
      </c>
      <c r="P4183" s="33">
        <f>DD_1P!P4125</f>
        <v>0</v>
      </c>
      <c r="Q4183" s="33">
        <f>DD_1P!Q4125</f>
        <v>0</v>
      </c>
      <c r="R4183" s="33">
        <f>DD_1P!R4125</f>
        <v>0</v>
      </c>
      <c r="S4183" s="33">
        <f>DD_1P!S4125</f>
        <v>0</v>
      </c>
      <c r="T4183" s="33">
        <f>DD_1P!T4125</f>
        <v>0</v>
      </c>
    </row>
    <row r="4184" spans="1:20">
      <c r="A4184" s="36">
        <v>45973</v>
      </c>
      <c r="B4184" s="33">
        <f>DD_1P!B4126</f>
        <v>0</v>
      </c>
      <c r="C4184" s="33">
        <f>DD_1P!C4126</f>
        <v>0</v>
      </c>
      <c r="D4184" s="33">
        <f>DD_1P!D4126</f>
        <v>0</v>
      </c>
      <c r="E4184" s="33">
        <f>DD_1P!E4126</f>
        <v>0</v>
      </c>
      <c r="F4184" s="33">
        <f>DD_1P!F4126</f>
        <v>0</v>
      </c>
      <c r="G4184" s="33">
        <f>DD_1P!G4126</f>
        <v>0</v>
      </c>
      <c r="H4184" s="33">
        <f>DD_1P!H4126</f>
        <v>0</v>
      </c>
      <c r="I4184" s="33">
        <f>DD_1P!I4126</f>
        <v>0</v>
      </c>
      <c r="J4184" s="33">
        <f>DD_1P!J4126</f>
        <v>0</v>
      </c>
      <c r="K4184" s="33">
        <f>DD_1P!K4126</f>
        <v>0</v>
      </c>
      <c r="L4184" s="43">
        <f t="shared" si="39"/>
        <v>0.44643737700000125</v>
      </c>
      <c r="M4184" s="33">
        <f>DD_1P!M4126</f>
        <v>0</v>
      </c>
      <c r="N4184" s="33">
        <f>DD_1P!N4126</f>
        <v>0</v>
      </c>
      <c r="O4184" s="33">
        <f>DD_1P!O4126</f>
        <v>0</v>
      </c>
      <c r="P4184" s="33">
        <f>DD_1P!P4126</f>
        <v>0</v>
      </c>
      <c r="Q4184" s="33">
        <f>DD_1P!Q4126</f>
        <v>0</v>
      </c>
      <c r="R4184" s="33">
        <f>DD_1P!R4126</f>
        <v>0</v>
      </c>
      <c r="S4184" s="33">
        <f>DD_1P!S4126</f>
        <v>0</v>
      </c>
      <c r="T4184" s="33">
        <f>DD_1P!T4126</f>
        <v>0</v>
      </c>
    </row>
    <row r="4185" spans="1:20">
      <c r="A4185" s="36">
        <v>45974</v>
      </c>
      <c r="B4185" s="33">
        <f>DD_1P!B4127</f>
        <v>0</v>
      </c>
      <c r="C4185" s="33">
        <f>DD_1P!C4127</f>
        <v>0</v>
      </c>
      <c r="D4185" s="33">
        <f>DD_1P!D4127</f>
        <v>0</v>
      </c>
      <c r="E4185" s="33">
        <f>DD_1P!E4127</f>
        <v>0</v>
      </c>
      <c r="F4185" s="33">
        <f>DD_1P!F4127</f>
        <v>0</v>
      </c>
      <c r="G4185" s="33">
        <f>DD_1P!G4127</f>
        <v>0</v>
      </c>
      <c r="H4185" s="33">
        <f>DD_1P!H4127</f>
        <v>0</v>
      </c>
      <c r="I4185" s="33">
        <f>DD_1P!I4127</f>
        <v>0</v>
      </c>
      <c r="J4185" s="33">
        <f>DD_1P!J4127</f>
        <v>0</v>
      </c>
      <c r="K4185" s="33">
        <f>DD_1P!K4127</f>
        <v>0</v>
      </c>
      <c r="L4185" s="43">
        <f t="shared" si="39"/>
        <v>0.44643737700000125</v>
      </c>
      <c r="M4185" s="33">
        <f>DD_1P!M4127</f>
        <v>0</v>
      </c>
      <c r="N4185" s="33">
        <f>DD_1P!N4127</f>
        <v>0</v>
      </c>
      <c r="O4185" s="33">
        <f>DD_1P!O4127</f>
        <v>0</v>
      </c>
      <c r="P4185" s="33">
        <f>DD_1P!P4127</f>
        <v>0</v>
      </c>
      <c r="Q4185" s="33">
        <f>DD_1P!Q4127</f>
        <v>0</v>
      </c>
      <c r="R4185" s="33">
        <f>DD_1P!R4127</f>
        <v>0</v>
      </c>
      <c r="S4185" s="33">
        <f>DD_1P!S4127</f>
        <v>0</v>
      </c>
      <c r="T4185" s="33">
        <f>DD_1P!T4127</f>
        <v>0</v>
      </c>
    </row>
    <row r="4186" spans="1:20">
      <c r="A4186" s="36">
        <v>45975</v>
      </c>
      <c r="B4186" s="33">
        <f>DD_1P!B4128</f>
        <v>0</v>
      </c>
      <c r="C4186" s="33">
        <f>DD_1P!C4128</f>
        <v>0</v>
      </c>
      <c r="D4186" s="33">
        <f>DD_1P!D4128</f>
        <v>0</v>
      </c>
      <c r="E4186" s="33">
        <f>DD_1P!E4128</f>
        <v>0</v>
      </c>
      <c r="F4186" s="33">
        <f>DD_1P!F4128</f>
        <v>0</v>
      </c>
      <c r="G4186" s="33">
        <f>DD_1P!G4128</f>
        <v>0</v>
      </c>
      <c r="H4186" s="33">
        <f>DD_1P!H4128</f>
        <v>0</v>
      </c>
      <c r="I4186" s="33">
        <f>DD_1P!I4128</f>
        <v>0</v>
      </c>
      <c r="J4186" s="33">
        <f>DD_1P!J4128</f>
        <v>0</v>
      </c>
      <c r="K4186" s="33">
        <f>DD_1P!K4128</f>
        <v>0</v>
      </c>
      <c r="L4186" s="43">
        <f t="shared" si="39"/>
        <v>0.44643737700000125</v>
      </c>
      <c r="M4186" s="33">
        <f>DD_1P!M4128</f>
        <v>0</v>
      </c>
      <c r="N4186" s="33">
        <f>DD_1P!N4128</f>
        <v>0</v>
      </c>
      <c r="O4186" s="33">
        <f>DD_1P!O4128</f>
        <v>0</v>
      </c>
      <c r="P4186" s="33">
        <f>DD_1P!P4128</f>
        <v>0</v>
      </c>
      <c r="Q4186" s="33">
        <f>DD_1P!Q4128</f>
        <v>0</v>
      </c>
      <c r="R4186" s="33">
        <f>DD_1P!R4128</f>
        <v>0</v>
      </c>
      <c r="S4186" s="33">
        <f>DD_1P!S4128</f>
        <v>0</v>
      </c>
      <c r="T4186" s="33">
        <f>DD_1P!T4128</f>
        <v>0</v>
      </c>
    </row>
    <row r="4187" spans="1:20">
      <c r="A4187" s="36">
        <v>45976</v>
      </c>
      <c r="B4187" s="33">
        <f>DD_1P!B4129</f>
        <v>0</v>
      </c>
      <c r="C4187" s="33">
        <f>DD_1P!C4129</f>
        <v>0</v>
      </c>
      <c r="D4187" s="33">
        <f>DD_1P!D4129</f>
        <v>0</v>
      </c>
      <c r="E4187" s="33">
        <f>DD_1P!E4129</f>
        <v>0</v>
      </c>
      <c r="F4187" s="33">
        <f>DD_1P!F4129</f>
        <v>0</v>
      </c>
      <c r="G4187" s="33">
        <f>DD_1P!G4129</f>
        <v>0</v>
      </c>
      <c r="H4187" s="33">
        <f>DD_1P!H4129</f>
        <v>0</v>
      </c>
      <c r="I4187" s="33">
        <f>DD_1P!I4129</f>
        <v>0</v>
      </c>
      <c r="J4187" s="33">
        <f>DD_1P!J4129</f>
        <v>0</v>
      </c>
      <c r="K4187" s="33">
        <f>DD_1P!K4129</f>
        <v>0</v>
      </c>
      <c r="L4187" s="43">
        <f t="shared" si="39"/>
        <v>0.44643737700000125</v>
      </c>
      <c r="M4187" s="33">
        <f>DD_1P!M4129</f>
        <v>0</v>
      </c>
      <c r="N4187" s="33">
        <f>DD_1P!N4129</f>
        <v>0</v>
      </c>
      <c r="O4187" s="33">
        <f>DD_1P!O4129</f>
        <v>0</v>
      </c>
      <c r="P4187" s="33">
        <f>DD_1P!P4129</f>
        <v>0</v>
      </c>
      <c r="Q4187" s="33">
        <f>DD_1P!Q4129</f>
        <v>0</v>
      </c>
      <c r="R4187" s="33">
        <f>DD_1P!R4129</f>
        <v>0</v>
      </c>
      <c r="S4187" s="33">
        <f>DD_1P!S4129</f>
        <v>0</v>
      </c>
      <c r="T4187" s="33">
        <f>DD_1P!T4129</f>
        <v>0</v>
      </c>
    </row>
    <row r="4188" spans="1:20">
      <c r="A4188" s="36">
        <v>45977</v>
      </c>
      <c r="B4188" s="33">
        <f>DD_1P!B4130</f>
        <v>0</v>
      </c>
      <c r="C4188" s="33">
        <f>DD_1P!C4130</f>
        <v>0</v>
      </c>
      <c r="D4188" s="33">
        <f>DD_1P!D4130</f>
        <v>0</v>
      </c>
      <c r="E4188" s="33">
        <f>DD_1P!E4130</f>
        <v>0</v>
      </c>
      <c r="F4188" s="33">
        <f>DD_1P!F4130</f>
        <v>0</v>
      </c>
      <c r="G4188" s="33">
        <f>DD_1P!G4130</f>
        <v>0</v>
      </c>
      <c r="H4188" s="33">
        <f>DD_1P!H4130</f>
        <v>0</v>
      </c>
      <c r="I4188" s="33">
        <f>DD_1P!I4130</f>
        <v>0</v>
      </c>
      <c r="J4188" s="33">
        <f>DD_1P!J4130</f>
        <v>0</v>
      </c>
      <c r="K4188" s="33">
        <f>DD_1P!K4130</f>
        <v>0</v>
      </c>
      <c r="L4188" s="43">
        <f t="shared" si="39"/>
        <v>0.44643737700000125</v>
      </c>
      <c r="M4188" s="33">
        <f>DD_1P!M4130</f>
        <v>0</v>
      </c>
      <c r="N4188" s="33">
        <f>DD_1P!N4130</f>
        <v>0</v>
      </c>
      <c r="O4188" s="33">
        <f>DD_1P!O4130</f>
        <v>0</v>
      </c>
      <c r="P4188" s="33">
        <f>DD_1P!P4130</f>
        <v>0</v>
      </c>
      <c r="Q4188" s="33">
        <f>DD_1P!Q4130</f>
        <v>0</v>
      </c>
      <c r="R4188" s="33">
        <f>DD_1P!R4130</f>
        <v>0</v>
      </c>
      <c r="S4188" s="33">
        <f>DD_1P!S4130</f>
        <v>0</v>
      </c>
      <c r="T4188" s="33">
        <f>DD_1P!T4130</f>
        <v>0</v>
      </c>
    </row>
    <row r="4189" spans="1:20">
      <c r="A4189" s="36">
        <v>45978</v>
      </c>
      <c r="B4189" s="33">
        <f>DD_1P!B4131</f>
        <v>0</v>
      </c>
      <c r="C4189" s="33">
        <f>DD_1P!C4131</f>
        <v>0</v>
      </c>
      <c r="D4189" s="33">
        <f>DD_1P!D4131</f>
        <v>0</v>
      </c>
      <c r="E4189" s="33">
        <f>DD_1P!E4131</f>
        <v>0</v>
      </c>
      <c r="F4189" s="33">
        <f>DD_1P!F4131</f>
        <v>0</v>
      </c>
      <c r="G4189" s="33">
        <f>DD_1P!G4131</f>
        <v>0</v>
      </c>
      <c r="H4189" s="33">
        <f>DD_1P!H4131</f>
        <v>0</v>
      </c>
      <c r="I4189" s="33">
        <f>DD_1P!I4131</f>
        <v>0</v>
      </c>
      <c r="J4189" s="33">
        <f>DD_1P!J4131</f>
        <v>0</v>
      </c>
      <c r="K4189" s="33">
        <f>DD_1P!K4131</f>
        <v>0</v>
      </c>
      <c r="L4189" s="43">
        <f t="shared" si="39"/>
        <v>0.44643737700000125</v>
      </c>
      <c r="M4189" s="33">
        <f>DD_1P!M4131</f>
        <v>0</v>
      </c>
      <c r="N4189" s="33">
        <f>DD_1P!N4131</f>
        <v>0</v>
      </c>
      <c r="O4189" s="33">
        <f>DD_1P!O4131</f>
        <v>0</v>
      </c>
      <c r="P4189" s="33">
        <f>DD_1P!P4131</f>
        <v>0</v>
      </c>
      <c r="Q4189" s="33">
        <f>DD_1P!Q4131</f>
        <v>0</v>
      </c>
      <c r="R4189" s="33">
        <f>DD_1P!R4131</f>
        <v>0</v>
      </c>
      <c r="S4189" s="33">
        <f>DD_1P!S4131</f>
        <v>0</v>
      </c>
      <c r="T4189" s="33">
        <f>DD_1P!T4131</f>
        <v>0</v>
      </c>
    </row>
    <row r="4190" spans="1:20">
      <c r="A4190" s="36">
        <v>45979</v>
      </c>
      <c r="B4190" s="33">
        <f>DD_1P!B4132</f>
        <v>0</v>
      </c>
      <c r="C4190" s="33">
        <f>DD_1P!C4132</f>
        <v>0</v>
      </c>
      <c r="D4190" s="33">
        <f>DD_1P!D4132</f>
        <v>0</v>
      </c>
      <c r="E4190" s="33">
        <f>DD_1P!E4132</f>
        <v>0</v>
      </c>
      <c r="F4190" s="33">
        <f>DD_1P!F4132</f>
        <v>0</v>
      </c>
      <c r="G4190" s="33">
        <f>DD_1P!G4132</f>
        <v>0</v>
      </c>
      <c r="H4190" s="33">
        <f>DD_1P!H4132</f>
        <v>0</v>
      </c>
      <c r="I4190" s="33">
        <f>DD_1P!I4132</f>
        <v>0</v>
      </c>
      <c r="J4190" s="33">
        <f>DD_1P!J4132</f>
        <v>0</v>
      </c>
      <c r="K4190" s="33">
        <f>DD_1P!K4132</f>
        <v>0</v>
      </c>
      <c r="L4190" s="43">
        <f t="shared" si="39"/>
        <v>0.44643737700000125</v>
      </c>
      <c r="M4190" s="33">
        <f>DD_1P!M4132</f>
        <v>0</v>
      </c>
      <c r="N4190" s="33">
        <f>DD_1P!N4132</f>
        <v>0</v>
      </c>
      <c r="O4190" s="33">
        <f>DD_1P!O4132</f>
        <v>0</v>
      </c>
      <c r="P4190" s="33">
        <f>DD_1P!P4132</f>
        <v>0</v>
      </c>
      <c r="Q4190" s="33">
        <f>DD_1P!Q4132</f>
        <v>0</v>
      </c>
      <c r="R4190" s="33">
        <f>DD_1P!R4132</f>
        <v>0</v>
      </c>
      <c r="S4190" s="33">
        <f>DD_1P!S4132</f>
        <v>0</v>
      </c>
      <c r="T4190" s="33">
        <f>DD_1P!T4132</f>
        <v>0</v>
      </c>
    </row>
    <row r="4191" spans="1:20">
      <c r="A4191" s="36">
        <v>45980</v>
      </c>
      <c r="B4191" s="33">
        <f>DD_1P!B4133</f>
        <v>0</v>
      </c>
      <c r="C4191" s="33">
        <f>DD_1P!C4133</f>
        <v>0</v>
      </c>
      <c r="D4191" s="33">
        <f>DD_1P!D4133</f>
        <v>0</v>
      </c>
      <c r="E4191" s="33">
        <f>DD_1P!E4133</f>
        <v>0</v>
      </c>
      <c r="F4191" s="33">
        <f>DD_1P!F4133</f>
        <v>0</v>
      </c>
      <c r="G4191" s="33">
        <f>DD_1P!G4133</f>
        <v>0</v>
      </c>
      <c r="H4191" s="33">
        <f>DD_1P!H4133</f>
        <v>0</v>
      </c>
      <c r="I4191" s="33">
        <f>DD_1P!I4133</f>
        <v>0</v>
      </c>
      <c r="J4191" s="33">
        <f>DD_1P!J4133</f>
        <v>0</v>
      </c>
      <c r="K4191" s="33">
        <f>DD_1P!K4133</f>
        <v>0</v>
      </c>
      <c r="L4191" s="43">
        <f t="shared" si="39"/>
        <v>0.44643737700000125</v>
      </c>
      <c r="M4191" s="33">
        <f>DD_1P!M4133</f>
        <v>0</v>
      </c>
      <c r="N4191" s="33">
        <f>DD_1P!N4133</f>
        <v>0</v>
      </c>
      <c r="O4191" s="33">
        <f>DD_1P!O4133</f>
        <v>0</v>
      </c>
      <c r="P4191" s="33">
        <f>DD_1P!P4133</f>
        <v>0</v>
      </c>
      <c r="Q4191" s="33">
        <f>DD_1P!Q4133</f>
        <v>0</v>
      </c>
      <c r="R4191" s="33">
        <f>DD_1P!R4133</f>
        <v>0</v>
      </c>
      <c r="S4191" s="33">
        <f>DD_1P!S4133</f>
        <v>0</v>
      </c>
      <c r="T4191" s="33">
        <f>DD_1P!T4133</f>
        <v>0</v>
      </c>
    </row>
    <row r="4192" spans="1:20">
      <c r="A4192" s="36">
        <v>45981</v>
      </c>
      <c r="B4192" s="33">
        <f>DD_1P!B4134</f>
        <v>0</v>
      </c>
      <c r="C4192" s="33">
        <f>DD_1P!C4134</f>
        <v>0</v>
      </c>
      <c r="D4192" s="33">
        <f>DD_1P!D4134</f>
        <v>0</v>
      </c>
      <c r="E4192" s="33">
        <f>DD_1P!E4134</f>
        <v>0</v>
      </c>
      <c r="F4192" s="33">
        <f>DD_1P!F4134</f>
        <v>0</v>
      </c>
      <c r="G4192" s="33">
        <f>DD_1P!G4134</f>
        <v>0</v>
      </c>
      <c r="H4192" s="33">
        <f>DD_1P!H4134</f>
        <v>0</v>
      </c>
      <c r="I4192" s="33">
        <f>DD_1P!I4134</f>
        <v>0</v>
      </c>
      <c r="J4192" s="33">
        <f>DD_1P!J4134</f>
        <v>0</v>
      </c>
      <c r="K4192" s="33">
        <f>DD_1P!K4134</f>
        <v>0</v>
      </c>
      <c r="L4192" s="43">
        <f t="shared" si="39"/>
        <v>0.44643737700000125</v>
      </c>
      <c r="M4192" s="33">
        <f>DD_1P!M4134</f>
        <v>0</v>
      </c>
      <c r="N4192" s="33">
        <f>DD_1P!N4134</f>
        <v>0</v>
      </c>
      <c r="O4192" s="33">
        <f>DD_1P!O4134</f>
        <v>0</v>
      </c>
      <c r="P4192" s="33">
        <f>DD_1P!P4134</f>
        <v>0</v>
      </c>
      <c r="Q4192" s="33">
        <f>DD_1P!Q4134</f>
        <v>0</v>
      </c>
      <c r="R4192" s="33">
        <f>DD_1P!R4134</f>
        <v>0</v>
      </c>
      <c r="S4192" s="33">
        <f>DD_1P!S4134</f>
        <v>0</v>
      </c>
      <c r="T4192" s="33">
        <f>DD_1P!T4134</f>
        <v>0</v>
      </c>
    </row>
    <row r="4193" spans="1:20">
      <c r="A4193" s="36">
        <v>45982</v>
      </c>
      <c r="B4193" s="33">
        <f>DD_1P!B4135</f>
        <v>0</v>
      </c>
      <c r="C4193" s="33">
        <f>DD_1P!C4135</f>
        <v>0</v>
      </c>
      <c r="D4193" s="33">
        <f>DD_1P!D4135</f>
        <v>0</v>
      </c>
      <c r="E4193" s="33">
        <f>DD_1P!E4135</f>
        <v>0</v>
      </c>
      <c r="F4193" s="33">
        <f>DD_1P!F4135</f>
        <v>0</v>
      </c>
      <c r="G4193" s="33">
        <f>DD_1P!G4135</f>
        <v>0</v>
      </c>
      <c r="H4193" s="33">
        <f>DD_1P!H4135</f>
        <v>0</v>
      </c>
      <c r="I4193" s="33">
        <f>DD_1P!I4135</f>
        <v>0</v>
      </c>
      <c r="J4193" s="33">
        <f>DD_1P!J4135</f>
        <v>0</v>
      </c>
      <c r="K4193" s="33">
        <f>DD_1P!K4135</f>
        <v>0</v>
      </c>
      <c r="L4193" s="43">
        <f t="shared" si="39"/>
        <v>0.44643737700000125</v>
      </c>
      <c r="M4193" s="33">
        <f>DD_1P!M4135</f>
        <v>0</v>
      </c>
      <c r="N4193" s="33">
        <f>DD_1P!N4135</f>
        <v>0</v>
      </c>
      <c r="O4193" s="33">
        <f>DD_1P!O4135</f>
        <v>0</v>
      </c>
      <c r="P4193" s="33">
        <f>DD_1P!P4135</f>
        <v>0</v>
      </c>
      <c r="Q4193" s="33">
        <f>DD_1P!Q4135</f>
        <v>0</v>
      </c>
      <c r="R4193" s="33">
        <f>DD_1P!R4135</f>
        <v>0</v>
      </c>
      <c r="S4193" s="33">
        <f>DD_1P!S4135</f>
        <v>0</v>
      </c>
      <c r="T4193" s="33">
        <f>DD_1P!T4135</f>
        <v>0</v>
      </c>
    </row>
    <row r="4194" spans="1:20">
      <c r="A4194" s="36">
        <v>45983</v>
      </c>
      <c r="B4194" s="33">
        <f>DD_1P!B4136</f>
        <v>0</v>
      </c>
      <c r="C4194" s="33">
        <f>DD_1P!C4136</f>
        <v>0</v>
      </c>
      <c r="D4194" s="33">
        <f>DD_1P!D4136</f>
        <v>0</v>
      </c>
      <c r="E4194" s="33">
        <f>DD_1P!E4136</f>
        <v>0</v>
      </c>
      <c r="F4194" s="33">
        <f>DD_1P!F4136</f>
        <v>0</v>
      </c>
      <c r="G4194" s="33">
        <f>DD_1P!G4136</f>
        <v>0</v>
      </c>
      <c r="H4194" s="33">
        <f>DD_1P!H4136</f>
        <v>0</v>
      </c>
      <c r="I4194" s="33">
        <f>DD_1P!I4136</f>
        <v>0</v>
      </c>
      <c r="J4194" s="33">
        <f>DD_1P!J4136</f>
        <v>0</v>
      </c>
      <c r="K4194" s="33">
        <f>DD_1P!K4136</f>
        <v>0</v>
      </c>
      <c r="L4194" s="43">
        <f t="shared" si="39"/>
        <v>0.44643737700000125</v>
      </c>
      <c r="M4194" s="33">
        <f>DD_1P!M4136</f>
        <v>0</v>
      </c>
      <c r="N4194" s="33">
        <f>DD_1P!N4136</f>
        <v>0</v>
      </c>
      <c r="O4194" s="33">
        <f>DD_1P!O4136</f>
        <v>0</v>
      </c>
      <c r="P4194" s="33">
        <f>DD_1P!P4136</f>
        <v>0</v>
      </c>
      <c r="Q4194" s="33">
        <f>DD_1P!Q4136</f>
        <v>0</v>
      </c>
      <c r="R4194" s="33">
        <f>DD_1P!R4136</f>
        <v>0</v>
      </c>
      <c r="S4194" s="33">
        <f>DD_1P!S4136</f>
        <v>0</v>
      </c>
      <c r="T4194" s="33">
        <f>DD_1P!T4136</f>
        <v>0</v>
      </c>
    </row>
    <row r="4195" spans="1:20">
      <c r="A4195" s="36">
        <v>45984</v>
      </c>
      <c r="B4195" s="33">
        <f>DD_1P!B4137</f>
        <v>0</v>
      </c>
      <c r="C4195" s="33">
        <f>DD_1P!C4137</f>
        <v>0</v>
      </c>
      <c r="D4195" s="33">
        <f>DD_1P!D4137</f>
        <v>0</v>
      </c>
      <c r="E4195" s="33">
        <f>DD_1P!E4137</f>
        <v>0</v>
      </c>
      <c r="F4195" s="33">
        <f>DD_1P!F4137</f>
        <v>0</v>
      </c>
      <c r="G4195" s="33">
        <f>DD_1P!G4137</f>
        <v>0</v>
      </c>
      <c r="H4195" s="33">
        <f>DD_1P!H4137</f>
        <v>0</v>
      </c>
      <c r="I4195" s="33">
        <f>DD_1P!I4137</f>
        <v>0</v>
      </c>
      <c r="J4195" s="33">
        <f>DD_1P!J4137</f>
        <v>0</v>
      </c>
      <c r="K4195" s="33">
        <f>DD_1P!K4137</f>
        <v>0</v>
      </c>
      <c r="L4195" s="43">
        <f t="shared" si="39"/>
        <v>0.44643737700000125</v>
      </c>
      <c r="M4195" s="33">
        <f>DD_1P!M4137</f>
        <v>0</v>
      </c>
      <c r="N4195" s="33">
        <f>DD_1P!N4137</f>
        <v>0</v>
      </c>
      <c r="O4195" s="33">
        <f>DD_1P!O4137</f>
        <v>0</v>
      </c>
      <c r="P4195" s="33">
        <f>DD_1P!P4137</f>
        <v>0</v>
      </c>
      <c r="Q4195" s="33">
        <f>DD_1P!Q4137</f>
        <v>0</v>
      </c>
      <c r="R4195" s="33">
        <f>DD_1P!R4137</f>
        <v>0</v>
      </c>
      <c r="S4195" s="33">
        <f>DD_1P!S4137</f>
        <v>0</v>
      </c>
      <c r="T4195" s="33">
        <f>DD_1P!T4137</f>
        <v>0</v>
      </c>
    </row>
    <row r="4196" spans="1:20">
      <c r="A4196" s="36">
        <v>45985</v>
      </c>
      <c r="B4196" s="33">
        <f>DD_1P!B4138</f>
        <v>0</v>
      </c>
      <c r="C4196" s="33">
        <f>DD_1P!C4138</f>
        <v>0</v>
      </c>
      <c r="D4196" s="33">
        <f>DD_1P!D4138</f>
        <v>0</v>
      </c>
      <c r="E4196" s="33">
        <f>DD_1P!E4138</f>
        <v>0</v>
      </c>
      <c r="F4196" s="33">
        <f>DD_1P!F4138</f>
        <v>0</v>
      </c>
      <c r="G4196" s="33">
        <f>DD_1P!G4138</f>
        <v>0</v>
      </c>
      <c r="H4196" s="33">
        <f>DD_1P!H4138</f>
        <v>0</v>
      </c>
      <c r="I4196" s="33">
        <f>DD_1P!I4138</f>
        <v>0</v>
      </c>
      <c r="J4196" s="33">
        <f>DD_1P!J4138</f>
        <v>0</v>
      </c>
      <c r="K4196" s="33">
        <f>DD_1P!K4138</f>
        <v>0</v>
      </c>
      <c r="L4196" s="43">
        <f t="shared" si="39"/>
        <v>0.44643737700000125</v>
      </c>
      <c r="M4196" s="33">
        <f>DD_1P!M4138</f>
        <v>0</v>
      </c>
      <c r="N4196" s="33">
        <f>DD_1P!N4138</f>
        <v>0</v>
      </c>
      <c r="O4196" s="33">
        <f>DD_1P!O4138</f>
        <v>0</v>
      </c>
      <c r="P4196" s="33">
        <f>DD_1P!P4138</f>
        <v>0</v>
      </c>
      <c r="Q4196" s="33">
        <f>DD_1P!Q4138</f>
        <v>0</v>
      </c>
      <c r="R4196" s="33">
        <f>DD_1P!R4138</f>
        <v>0</v>
      </c>
      <c r="S4196" s="33">
        <f>DD_1P!S4138</f>
        <v>0</v>
      </c>
      <c r="T4196" s="33">
        <f>DD_1P!T4138</f>
        <v>0</v>
      </c>
    </row>
    <row r="4197" spans="1:20">
      <c r="A4197" s="36">
        <v>45986</v>
      </c>
      <c r="B4197" s="33">
        <f>DD_1P!B4139</f>
        <v>0</v>
      </c>
      <c r="C4197" s="33">
        <f>DD_1P!C4139</f>
        <v>0</v>
      </c>
      <c r="D4197" s="33">
        <f>DD_1P!D4139</f>
        <v>0</v>
      </c>
      <c r="E4197" s="33">
        <f>DD_1P!E4139</f>
        <v>0</v>
      </c>
      <c r="F4197" s="33">
        <f>DD_1P!F4139</f>
        <v>0</v>
      </c>
      <c r="G4197" s="33">
        <f>DD_1P!G4139</f>
        <v>0</v>
      </c>
      <c r="H4197" s="33">
        <f>DD_1P!H4139</f>
        <v>0</v>
      </c>
      <c r="I4197" s="33">
        <f>DD_1P!I4139</f>
        <v>0</v>
      </c>
      <c r="J4197" s="33">
        <f>DD_1P!J4139</f>
        <v>0</v>
      </c>
      <c r="K4197" s="33">
        <f>DD_1P!K4139</f>
        <v>0</v>
      </c>
      <c r="L4197" s="43">
        <f t="shared" si="39"/>
        <v>0.44643737700000125</v>
      </c>
      <c r="M4197" s="33">
        <f>DD_1P!M4139</f>
        <v>0</v>
      </c>
      <c r="N4197" s="33">
        <f>DD_1P!N4139</f>
        <v>0</v>
      </c>
      <c r="O4197" s="33">
        <f>DD_1P!O4139</f>
        <v>0</v>
      </c>
      <c r="P4197" s="33">
        <f>DD_1P!P4139</f>
        <v>0</v>
      </c>
      <c r="Q4197" s="33">
        <f>DD_1P!Q4139</f>
        <v>0</v>
      </c>
      <c r="R4197" s="33">
        <f>DD_1P!R4139</f>
        <v>0</v>
      </c>
      <c r="S4197" s="33">
        <f>DD_1P!S4139</f>
        <v>0</v>
      </c>
      <c r="T4197" s="33">
        <f>DD_1P!T4139</f>
        <v>0</v>
      </c>
    </row>
    <row r="4198" spans="1:20">
      <c r="A4198" s="36">
        <v>45987</v>
      </c>
      <c r="B4198" s="33">
        <f>DD_1P!B4140</f>
        <v>0</v>
      </c>
      <c r="C4198" s="33">
        <f>DD_1P!C4140</f>
        <v>0</v>
      </c>
      <c r="D4198" s="33">
        <f>DD_1P!D4140</f>
        <v>0</v>
      </c>
      <c r="E4198" s="33">
        <f>DD_1P!E4140</f>
        <v>0</v>
      </c>
      <c r="F4198" s="33">
        <f>DD_1P!F4140</f>
        <v>0</v>
      </c>
      <c r="G4198" s="33">
        <f>DD_1P!G4140</f>
        <v>0</v>
      </c>
      <c r="H4198" s="33">
        <f>DD_1P!H4140</f>
        <v>0</v>
      </c>
      <c r="I4198" s="33">
        <f>DD_1P!I4140</f>
        <v>0</v>
      </c>
      <c r="J4198" s="33">
        <f>DD_1P!J4140</f>
        <v>0</v>
      </c>
      <c r="K4198" s="33">
        <f>DD_1P!K4140</f>
        <v>0</v>
      </c>
      <c r="L4198" s="43">
        <f t="shared" si="39"/>
        <v>0.44643737700000125</v>
      </c>
      <c r="M4198" s="33">
        <f>DD_1P!M4140</f>
        <v>0</v>
      </c>
      <c r="N4198" s="33">
        <f>DD_1P!N4140</f>
        <v>0</v>
      </c>
      <c r="O4198" s="33">
        <f>DD_1P!O4140</f>
        <v>0</v>
      </c>
      <c r="P4198" s="33">
        <f>DD_1P!P4140</f>
        <v>0</v>
      </c>
      <c r="Q4198" s="33">
        <f>DD_1P!Q4140</f>
        <v>0</v>
      </c>
      <c r="R4198" s="33">
        <f>DD_1P!R4140</f>
        <v>0</v>
      </c>
      <c r="S4198" s="33">
        <f>DD_1P!S4140</f>
        <v>0</v>
      </c>
      <c r="T4198" s="33">
        <f>DD_1P!T4140</f>
        <v>0</v>
      </c>
    </row>
    <row r="4199" spans="1:20">
      <c r="A4199" s="36">
        <v>45988</v>
      </c>
      <c r="B4199" s="33">
        <f>DD_1P!B4141</f>
        <v>0</v>
      </c>
      <c r="C4199" s="33">
        <f>DD_1P!C4141</f>
        <v>0</v>
      </c>
      <c r="D4199" s="33">
        <f>DD_1P!D4141</f>
        <v>0</v>
      </c>
      <c r="E4199" s="33">
        <f>DD_1P!E4141</f>
        <v>0</v>
      </c>
      <c r="F4199" s="33">
        <f>DD_1P!F4141</f>
        <v>0</v>
      </c>
      <c r="G4199" s="33">
        <f>DD_1P!G4141</f>
        <v>0</v>
      </c>
      <c r="H4199" s="33">
        <f>DD_1P!H4141</f>
        <v>0</v>
      </c>
      <c r="I4199" s="33">
        <f>DD_1P!I4141</f>
        <v>0</v>
      </c>
      <c r="J4199" s="33">
        <f>DD_1P!J4141</f>
        <v>0</v>
      </c>
      <c r="K4199" s="33">
        <f>DD_1P!K4141</f>
        <v>0</v>
      </c>
      <c r="L4199" s="43">
        <f t="shared" si="39"/>
        <v>0.44643737700000125</v>
      </c>
      <c r="M4199" s="33">
        <f>DD_1P!M4141</f>
        <v>0</v>
      </c>
      <c r="N4199" s="33">
        <f>DD_1P!N4141</f>
        <v>0</v>
      </c>
      <c r="O4199" s="33">
        <f>DD_1P!O4141</f>
        <v>0</v>
      </c>
      <c r="P4199" s="33">
        <f>DD_1P!P4141</f>
        <v>0</v>
      </c>
      <c r="Q4199" s="33">
        <f>DD_1P!Q4141</f>
        <v>0</v>
      </c>
      <c r="R4199" s="33">
        <f>DD_1P!R4141</f>
        <v>0</v>
      </c>
      <c r="S4199" s="33">
        <f>DD_1P!S4141</f>
        <v>0</v>
      </c>
      <c r="T4199" s="33">
        <f>DD_1P!T4141</f>
        <v>0</v>
      </c>
    </row>
    <row r="4200" spans="1:20">
      <c r="A4200" s="36">
        <v>45989</v>
      </c>
      <c r="B4200" s="33">
        <f>DD_1P!B4142</f>
        <v>0</v>
      </c>
      <c r="C4200" s="33">
        <f>DD_1P!C4142</f>
        <v>0</v>
      </c>
      <c r="D4200" s="33">
        <f>DD_1P!D4142</f>
        <v>0</v>
      </c>
      <c r="E4200" s="33">
        <f>DD_1P!E4142</f>
        <v>0</v>
      </c>
      <c r="F4200" s="33">
        <f>DD_1P!F4142</f>
        <v>0</v>
      </c>
      <c r="G4200" s="33">
        <f>DD_1P!G4142</f>
        <v>0</v>
      </c>
      <c r="H4200" s="33">
        <f>DD_1P!H4142</f>
        <v>0</v>
      </c>
      <c r="I4200" s="33">
        <f>DD_1P!I4142</f>
        <v>0</v>
      </c>
      <c r="J4200" s="33">
        <f>DD_1P!J4142</f>
        <v>0</v>
      </c>
      <c r="K4200" s="33">
        <f>DD_1P!K4142</f>
        <v>0</v>
      </c>
      <c r="L4200" s="43">
        <f t="shared" si="39"/>
        <v>0.44643737700000125</v>
      </c>
      <c r="M4200" s="33">
        <f>DD_1P!M4142</f>
        <v>0</v>
      </c>
      <c r="N4200" s="33">
        <f>DD_1P!N4142</f>
        <v>0</v>
      </c>
      <c r="O4200" s="33">
        <f>DD_1P!O4142</f>
        <v>0</v>
      </c>
      <c r="P4200" s="33">
        <f>DD_1P!P4142</f>
        <v>0</v>
      </c>
      <c r="Q4200" s="33">
        <f>DD_1P!Q4142</f>
        <v>0</v>
      </c>
      <c r="R4200" s="33">
        <f>DD_1P!R4142</f>
        <v>0</v>
      </c>
      <c r="S4200" s="33">
        <f>DD_1P!S4142</f>
        <v>0</v>
      </c>
      <c r="T4200" s="33">
        <f>DD_1P!T4142</f>
        <v>0</v>
      </c>
    </row>
    <row r="4201" spans="1:20">
      <c r="A4201" s="36">
        <v>45990</v>
      </c>
      <c r="B4201" s="33">
        <f>DD_1P!B4143</f>
        <v>0</v>
      </c>
      <c r="C4201" s="33">
        <f>DD_1P!C4143</f>
        <v>0</v>
      </c>
      <c r="D4201" s="33">
        <f>DD_1P!D4143</f>
        <v>0</v>
      </c>
      <c r="E4201" s="33">
        <f>DD_1P!E4143</f>
        <v>0</v>
      </c>
      <c r="F4201" s="33">
        <f>DD_1P!F4143</f>
        <v>0</v>
      </c>
      <c r="G4201" s="33">
        <f>DD_1P!G4143</f>
        <v>0</v>
      </c>
      <c r="H4201" s="33">
        <f>DD_1P!H4143</f>
        <v>0</v>
      </c>
      <c r="I4201" s="33">
        <f>DD_1P!I4143</f>
        <v>0</v>
      </c>
      <c r="J4201" s="33">
        <f>DD_1P!J4143</f>
        <v>0</v>
      </c>
      <c r="K4201" s="33">
        <f>DD_1P!K4143</f>
        <v>0</v>
      </c>
      <c r="L4201" s="43">
        <f t="shared" si="39"/>
        <v>0.44643737700000125</v>
      </c>
      <c r="M4201" s="33">
        <f>DD_1P!M4143</f>
        <v>0</v>
      </c>
      <c r="N4201" s="33">
        <f>DD_1P!N4143</f>
        <v>0</v>
      </c>
      <c r="O4201" s="33">
        <f>DD_1P!O4143</f>
        <v>0</v>
      </c>
      <c r="P4201" s="33">
        <f>DD_1P!P4143</f>
        <v>0</v>
      </c>
      <c r="Q4201" s="33">
        <f>DD_1P!Q4143</f>
        <v>0</v>
      </c>
      <c r="R4201" s="33">
        <f>DD_1P!R4143</f>
        <v>0</v>
      </c>
      <c r="S4201" s="33">
        <f>DD_1P!S4143</f>
        <v>0</v>
      </c>
      <c r="T4201" s="33">
        <f>DD_1P!T4143</f>
        <v>0</v>
      </c>
    </row>
    <row r="4202" spans="1:20">
      <c r="A4202" s="36">
        <v>45991</v>
      </c>
      <c r="B4202" s="33">
        <f>DD_1P!B4144</f>
        <v>0</v>
      </c>
      <c r="C4202" s="33">
        <f>DD_1P!C4144</f>
        <v>0</v>
      </c>
      <c r="D4202" s="33">
        <f>DD_1P!D4144</f>
        <v>0</v>
      </c>
      <c r="E4202" s="33">
        <f>DD_1P!E4144</f>
        <v>0</v>
      </c>
      <c r="F4202" s="33">
        <f>DD_1P!F4144</f>
        <v>0</v>
      </c>
      <c r="G4202" s="33">
        <f>DD_1P!G4144</f>
        <v>0</v>
      </c>
      <c r="H4202" s="33">
        <f>DD_1P!H4144</f>
        <v>0</v>
      </c>
      <c r="I4202" s="33">
        <f>DD_1P!I4144</f>
        <v>0</v>
      </c>
      <c r="J4202" s="33">
        <f>DD_1P!J4144</f>
        <v>0</v>
      </c>
      <c r="K4202" s="33">
        <f>DD_1P!K4144</f>
        <v>0</v>
      </c>
      <c r="L4202" s="43">
        <f t="shared" si="39"/>
        <v>0.44643737700000125</v>
      </c>
      <c r="M4202" s="33">
        <f>DD_1P!M4144</f>
        <v>0</v>
      </c>
      <c r="N4202" s="33">
        <f>DD_1P!N4144</f>
        <v>0</v>
      </c>
      <c r="O4202" s="33">
        <f>DD_1P!O4144</f>
        <v>0</v>
      </c>
      <c r="P4202" s="33">
        <f>DD_1P!P4144</f>
        <v>0</v>
      </c>
      <c r="Q4202" s="33">
        <f>DD_1P!Q4144</f>
        <v>0</v>
      </c>
      <c r="R4202" s="33">
        <f>DD_1P!R4144</f>
        <v>0</v>
      </c>
      <c r="S4202" s="33">
        <f>DD_1P!S4144</f>
        <v>0</v>
      </c>
      <c r="T4202" s="33">
        <f>DD_1P!T4144</f>
        <v>0</v>
      </c>
    </row>
    <row r="4203" spans="1:20">
      <c r="A4203" s="36">
        <v>45992</v>
      </c>
      <c r="B4203" s="33">
        <f>DD_1P!B4145</f>
        <v>0</v>
      </c>
      <c r="C4203" s="33">
        <f>DD_1P!C4145</f>
        <v>0</v>
      </c>
      <c r="D4203" s="33">
        <f>DD_1P!D4145</f>
        <v>0</v>
      </c>
      <c r="E4203" s="33">
        <f>DD_1P!E4145</f>
        <v>0</v>
      </c>
      <c r="F4203" s="33">
        <f>DD_1P!F4145</f>
        <v>0</v>
      </c>
      <c r="G4203" s="33">
        <f>DD_1P!G4145</f>
        <v>0</v>
      </c>
      <c r="H4203" s="33">
        <f>DD_1P!H4145</f>
        <v>0</v>
      </c>
      <c r="I4203" s="33">
        <f>DD_1P!I4145</f>
        <v>0</v>
      </c>
      <c r="J4203" s="33">
        <f>DD_1P!J4145</f>
        <v>0</v>
      </c>
      <c r="K4203" s="33">
        <f>DD_1P!K4145</f>
        <v>0</v>
      </c>
      <c r="L4203" s="43">
        <f t="shared" si="39"/>
        <v>0.44643737700000125</v>
      </c>
      <c r="M4203" s="33">
        <f>DD_1P!M4145</f>
        <v>0</v>
      </c>
      <c r="N4203" s="33">
        <f>DD_1P!N4145</f>
        <v>0</v>
      </c>
      <c r="O4203" s="33">
        <f>DD_1P!O4145</f>
        <v>0</v>
      </c>
      <c r="P4203" s="33">
        <f>DD_1P!P4145</f>
        <v>0</v>
      </c>
      <c r="Q4203" s="33">
        <f>DD_1P!Q4145</f>
        <v>0</v>
      </c>
      <c r="R4203" s="33">
        <f>DD_1P!R4145</f>
        <v>0</v>
      </c>
      <c r="S4203" s="33">
        <f>DD_1P!S4145</f>
        <v>0</v>
      </c>
      <c r="T4203" s="33">
        <f>DD_1P!T4145</f>
        <v>0</v>
      </c>
    </row>
    <row r="4204" spans="1:20">
      <c r="A4204" s="36">
        <v>45993</v>
      </c>
      <c r="B4204" s="33">
        <f>DD_1P!B4146</f>
        <v>0</v>
      </c>
      <c r="C4204" s="33">
        <f>DD_1P!C4146</f>
        <v>0</v>
      </c>
      <c r="D4204" s="33">
        <f>DD_1P!D4146</f>
        <v>0</v>
      </c>
      <c r="E4204" s="33">
        <f>DD_1P!E4146</f>
        <v>0</v>
      </c>
      <c r="F4204" s="33">
        <f>DD_1P!F4146</f>
        <v>0</v>
      </c>
      <c r="G4204" s="33">
        <f>DD_1P!G4146</f>
        <v>0</v>
      </c>
      <c r="H4204" s="33">
        <f>DD_1P!H4146</f>
        <v>0</v>
      </c>
      <c r="I4204" s="33">
        <f>DD_1P!I4146</f>
        <v>0</v>
      </c>
      <c r="J4204" s="33">
        <f>DD_1P!J4146</f>
        <v>0</v>
      </c>
      <c r="K4204" s="33">
        <f>DD_1P!K4146</f>
        <v>0</v>
      </c>
      <c r="L4204" s="43">
        <f t="shared" si="39"/>
        <v>0.44643737700000125</v>
      </c>
      <c r="M4204" s="33">
        <f>DD_1P!M4146</f>
        <v>0</v>
      </c>
      <c r="N4204" s="33">
        <f>DD_1P!N4146</f>
        <v>0</v>
      </c>
      <c r="O4204" s="33">
        <f>DD_1P!O4146</f>
        <v>0</v>
      </c>
      <c r="P4204" s="33">
        <f>DD_1P!P4146</f>
        <v>0</v>
      </c>
      <c r="Q4204" s="33">
        <f>DD_1P!Q4146</f>
        <v>0</v>
      </c>
      <c r="R4204" s="33">
        <f>DD_1P!R4146</f>
        <v>0</v>
      </c>
      <c r="S4204" s="33">
        <f>DD_1P!S4146</f>
        <v>0</v>
      </c>
      <c r="T4204" s="33">
        <f>DD_1P!T4146</f>
        <v>0</v>
      </c>
    </row>
    <row r="4205" spans="1:20">
      <c r="A4205" s="36">
        <v>45994</v>
      </c>
      <c r="B4205" s="33">
        <f>DD_1P!B4147</f>
        <v>0</v>
      </c>
      <c r="C4205" s="33">
        <f>DD_1P!C4147</f>
        <v>0</v>
      </c>
      <c r="D4205" s="33">
        <f>DD_1P!D4147</f>
        <v>0</v>
      </c>
      <c r="E4205" s="33">
        <f>DD_1P!E4147</f>
        <v>0</v>
      </c>
      <c r="F4205" s="33">
        <f>DD_1P!F4147</f>
        <v>0</v>
      </c>
      <c r="G4205" s="33">
        <f>DD_1P!G4147</f>
        <v>0</v>
      </c>
      <c r="H4205" s="33">
        <f>DD_1P!H4147</f>
        <v>0</v>
      </c>
      <c r="I4205" s="33">
        <f>DD_1P!I4147</f>
        <v>0</v>
      </c>
      <c r="J4205" s="33">
        <f>DD_1P!J4147</f>
        <v>0</v>
      </c>
      <c r="K4205" s="33">
        <f>DD_1P!K4147</f>
        <v>0</v>
      </c>
      <c r="L4205" s="43">
        <f t="shared" ref="L4205:L4268" si="40">L4204+J4205/10^6</f>
        <v>0.44643737700000125</v>
      </c>
      <c r="M4205" s="33">
        <f>DD_1P!M4147</f>
        <v>0</v>
      </c>
      <c r="N4205" s="33">
        <f>DD_1P!N4147</f>
        <v>0</v>
      </c>
      <c r="O4205" s="33">
        <f>DD_1P!O4147</f>
        <v>0</v>
      </c>
      <c r="P4205" s="33">
        <f>DD_1P!P4147</f>
        <v>0</v>
      </c>
      <c r="Q4205" s="33">
        <f>DD_1P!Q4147</f>
        <v>0</v>
      </c>
      <c r="R4205" s="33">
        <f>DD_1P!R4147</f>
        <v>0</v>
      </c>
      <c r="S4205" s="33">
        <f>DD_1P!S4147</f>
        <v>0</v>
      </c>
      <c r="T4205" s="33">
        <f>DD_1P!T4147</f>
        <v>0</v>
      </c>
    </row>
    <row r="4206" spans="1:20">
      <c r="A4206" s="36">
        <v>45995</v>
      </c>
      <c r="B4206" s="33">
        <f>DD_1P!B4148</f>
        <v>0</v>
      </c>
      <c r="C4206" s="33">
        <f>DD_1P!C4148</f>
        <v>0</v>
      </c>
      <c r="D4206" s="33">
        <f>DD_1P!D4148</f>
        <v>0</v>
      </c>
      <c r="E4206" s="33">
        <f>DD_1P!E4148</f>
        <v>0</v>
      </c>
      <c r="F4206" s="33">
        <f>DD_1P!F4148</f>
        <v>0</v>
      </c>
      <c r="G4206" s="33">
        <f>DD_1P!G4148</f>
        <v>0</v>
      </c>
      <c r="H4206" s="33">
        <f>DD_1P!H4148</f>
        <v>0</v>
      </c>
      <c r="I4206" s="33">
        <f>DD_1P!I4148</f>
        <v>0</v>
      </c>
      <c r="J4206" s="33">
        <f>DD_1P!J4148</f>
        <v>0</v>
      </c>
      <c r="K4206" s="33">
        <f>DD_1P!K4148</f>
        <v>0</v>
      </c>
      <c r="L4206" s="43">
        <f t="shared" si="40"/>
        <v>0.44643737700000125</v>
      </c>
      <c r="M4206" s="33">
        <f>DD_1P!M4148</f>
        <v>0</v>
      </c>
      <c r="N4206" s="33">
        <f>DD_1P!N4148</f>
        <v>0</v>
      </c>
      <c r="O4206" s="33">
        <f>DD_1P!O4148</f>
        <v>0</v>
      </c>
      <c r="P4206" s="33">
        <f>DD_1P!P4148</f>
        <v>0</v>
      </c>
      <c r="Q4206" s="33">
        <f>DD_1P!Q4148</f>
        <v>0</v>
      </c>
      <c r="R4206" s="33">
        <f>DD_1P!R4148</f>
        <v>0</v>
      </c>
      <c r="S4206" s="33">
        <f>DD_1P!S4148</f>
        <v>0</v>
      </c>
      <c r="T4206" s="33">
        <f>DD_1P!T4148</f>
        <v>0</v>
      </c>
    </row>
    <row r="4207" spans="1:20">
      <c r="A4207" s="36">
        <v>45996</v>
      </c>
      <c r="B4207" s="33">
        <f>DD_1P!B4149</f>
        <v>0</v>
      </c>
      <c r="C4207" s="33">
        <f>DD_1P!C4149</f>
        <v>0</v>
      </c>
      <c r="D4207" s="33">
        <f>DD_1P!D4149</f>
        <v>0</v>
      </c>
      <c r="E4207" s="33">
        <f>DD_1P!E4149</f>
        <v>0</v>
      </c>
      <c r="F4207" s="33">
        <f>DD_1P!F4149</f>
        <v>0</v>
      </c>
      <c r="G4207" s="33">
        <f>DD_1P!G4149</f>
        <v>0</v>
      </c>
      <c r="H4207" s="33">
        <f>DD_1P!H4149</f>
        <v>0</v>
      </c>
      <c r="I4207" s="33">
        <f>DD_1P!I4149</f>
        <v>0</v>
      </c>
      <c r="J4207" s="33">
        <f>DD_1P!J4149</f>
        <v>0</v>
      </c>
      <c r="K4207" s="33">
        <f>DD_1P!K4149</f>
        <v>0</v>
      </c>
      <c r="L4207" s="43">
        <f t="shared" si="40"/>
        <v>0.44643737700000125</v>
      </c>
      <c r="M4207" s="33">
        <f>DD_1P!M4149</f>
        <v>0</v>
      </c>
      <c r="N4207" s="33">
        <f>DD_1P!N4149</f>
        <v>0</v>
      </c>
      <c r="O4207" s="33">
        <f>DD_1P!O4149</f>
        <v>0</v>
      </c>
      <c r="P4207" s="33">
        <f>DD_1P!P4149</f>
        <v>0</v>
      </c>
      <c r="Q4207" s="33">
        <f>DD_1P!Q4149</f>
        <v>0</v>
      </c>
      <c r="R4207" s="33">
        <f>DD_1P!R4149</f>
        <v>0</v>
      </c>
      <c r="S4207" s="33">
        <f>DD_1P!S4149</f>
        <v>0</v>
      </c>
      <c r="T4207" s="33">
        <f>DD_1P!T4149</f>
        <v>0</v>
      </c>
    </row>
    <row r="4208" spans="1:20">
      <c r="A4208" s="36">
        <v>45997</v>
      </c>
      <c r="B4208" s="33">
        <f>DD_1P!B4150</f>
        <v>0</v>
      </c>
      <c r="C4208" s="33">
        <f>DD_1P!C4150</f>
        <v>0</v>
      </c>
      <c r="D4208" s="33">
        <f>DD_1P!D4150</f>
        <v>0</v>
      </c>
      <c r="E4208" s="33">
        <f>DD_1P!E4150</f>
        <v>0</v>
      </c>
      <c r="F4208" s="33">
        <f>DD_1P!F4150</f>
        <v>0</v>
      </c>
      <c r="G4208" s="33">
        <f>DD_1P!G4150</f>
        <v>0</v>
      </c>
      <c r="H4208" s="33">
        <f>DD_1P!H4150</f>
        <v>0</v>
      </c>
      <c r="I4208" s="33">
        <f>DD_1P!I4150</f>
        <v>0</v>
      </c>
      <c r="J4208" s="33">
        <f>DD_1P!J4150</f>
        <v>0</v>
      </c>
      <c r="K4208" s="33">
        <f>DD_1P!K4150</f>
        <v>0</v>
      </c>
      <c r="L4208" s="43">
        <f t="shared" si="40"/>
        <v>0.44643737700000125</v>
      </c>
      <c r="M4208" s="33">
        <f>DD_1P!M4150</f>
        <v>0</v>
      </c>
      <c r="N4208" s="33">
        <f>DD_1P!N4150</f>
        <v>0</v>
      </c>
      <c r="O4208" s="33">
        <f>DD_1P!O4150</f>
        <v>0</v>
      </c>
      <c r="P4208" s="33">
        <f>DD_1P!P4150</f>
        <v>0</v>
      </c>
      <c r="Q4208" s="33">
        <f>DD_1P!Q4150</f>
        <v>0</v>
      </c>
      <c r="R4208" s="33">
        <f>DD_1P!R4150</f>
        <v>0</v>
      </c>
      <c r="S4208" s="33">
        <f>DD_1P!S4150</f>
        <v>0</v>
      </c>
      <c r="T4208" s="33">
        <f>DD_1P!T4150</f>
        <v>0</v>
      </c>
    </row>
    <row r="4209" spans="1:20">
      <c r="A4209" s="36">
        <v>45998</v>
      </c>
      <c r="B4209" s="33">
        <f>DD_1P!B4151</f>
        <v>0</v>
      </c>
      <c r="C4209" s="33">
        <f>DD_1P!C4151</f>
        <v>0</v>
      </c>
      <c r="D4209" s="33">
        <f>DD_1P!D4151</f>
        <v>0</v>
      </c>
      <c r="E4209" s="33">
        <f>DD_1P!E4151</f>
        <v>0</v>
      </c>
      <c r="F4209" s="33">
        <f>DD_1P!F4151</f>
        <v>0</v>
      </c>
      <c r="G4209" s="33">
        <f>DD_1P!G4151</f>
        <v>0</v>
      </c>
      <c r="H4209" s="33">
        <f>DD_1P!H4151</f>
        <v>0</v>
      </c>
      <c r="I4209" s="33">
        <f>DD_1P!I4151</f>
        <v>0</v>
      </c>
      <c r="J4209" s="33">
        <f>DD_1P!J4151</f>
        <v>0</v>
      </c>
      <c r="K4209" s="33">
        <f>DD_1P!K4151</f>
        <v>0</v>
      </c>
      <c r="L4209" s="43">
        <f t="shared" si="40"/>
        <v>0.44643737700000125</v>
      </c>
      <c r="M4209" s="33">
        <f>DD_1P!M4151</f>
        <v>0</v>
      </c>
      <c r="N4209" s="33">
        <f>DD_1P!N4151</f>
        <v>0</v>
      </c>
      <c r="O4209" s="33">
        <f>DD_1P!O4151</f>
        <v>0</v>
      </c>
      <c r="P4209" s="33">
        <f>DD_1P!P4151</f>
        <v>0</v>
      </c>
      <c r="Q4209" s="33">
        <f>DD_1P!Q4151</f>
        <v>0</v>
      </c>
      <c r="R4209" s="33">
        <f>DD_1P!R4151</f>
        <v>0</v>
      </c>
      <c r="S4209" s="33">
        <f>DD_1P!S4151</f>
        <v>0</v>
      </c>
      <c r="T4209" s="33">
        <f>DD_1P!T4151</f>
        <v>0</v>
      </c>
    </row>
    <row r="4210" spans="1:20">
      <c r="A4210" s="36">
        <v>45999</v>
      </c>
      <c r="B4210" s="33">
        <f>DD_1P!B4152</f>
        <v>0</v>
      </c>
      <c r="C4210" s="33">
        <f>DD_1P!C4152</f>
        <v>0</v>
      </c>
      <c r="D4210" s="33">
        <f>DD_1P!D4152</f>
        <v>0</v>
      </c>
      <c r="E4210" s="33">
        <f>DD_1P!E4152</f>
        <v>0</v>
      </c>
      <c r="F4210" s="33">
        <f>DD_1P!F4152</f>
        <v>0</v>
      </c>
      <c r="G4210" s="33">
        <f>DD_1P!G4152</f>
        <v>0</v>
      </c>
      <c r="H4210" s="33">
        <f>DD_1P!H4152</f>
        <v>0</v>
      </c>
      <c r="I4210" s="33">
        <f>DD_1P!I4152</f>
        <v>0</v>
      </c>
      <c r="J4210" s="33">
        <f>DD_1P!J4152</f>
        <v>0</v>
      </c>
      <c r="K4210" s="33">
        <f>DD_1P!K4152</f>
        <v>0</v>
      </c>
      <c r="L4210" s="43">
        <f t="shared" si="40"/>
        <v>0.44643737700000125</v>
      </c>
      <c r="M4210" s="33">
        <f>DD_1P!M4152</f>
        <v>0</v>
      </c>
      <c r="N4210" s="33">
        <f>DD_1P!N4152</f>
        <v>0</v>
      </c>
      <c r="O4210" s="33">
        <f>DD_1P!O4152</f>
        <v>0</v>
      </c>
      <c r="P4210" s="33">
        <f>DD_1P!P4152</f>
        <v>0</v>
      </c>
      <c r="Q4210" s="33">
        <f>DD_1P!Q4152</f>
        <v>0</v>
      </c>
      <c r="R4210" s="33">
        <f>DD_1P!R4152</f>
        <v>0</v>
      </c>
      <c r="S4210" s="33">
        <f>DD_1P!S4152</f>
        <v>0</v>
      </c>
      <c r="T4210" s="33">
        <f>DD_1P!T4152</f>
        <v>0</v>
      </c>
    </row>
    <row r="4211" spans="1:20">
      <c r="A4211" s="36">
        <v>46000</v>
      </c>
      <c r="B4211" s="33">
        <f>DD_1P!B4153</f>
        <v>0</v>
      </c>
      <c r="C4211" s="33">
        <f>DD_1P!C4153</f>
        <v>0</v>
      </c>
      <c r="D4211" s="33">
        <f>DD_1P!D4153</f>
        <v>0</v>
      </c>
      <c r="E4211" s="33">
        <f>DD_1P!E4153</f>
        <v>0</v>
      </c>
      <c r="F4211" s="33">
        <f>DD_1P!F4153</f>
        <v>0</v>
      </c>
      <c r="G4211" s="33">
        <f>DD_1P!G4153</f>
        <v>0</v>
      </c>
      <c r="H4211" s="33">
        <f>DD_1P!H4153</f>
        <v>0</v>
      </c>
      <c r="I4211" s="33">
        <f>DD_1P!I4153</f>
        <v>0</v>
      </c>
      <c r="J4211" s="33">
        <f>DD_1P!J4153</f>
        <v>0</v>
      </c>
      <c r="K4211" s="33">
        <f>DD_1P!K4153</f>
        <v>0</v>
      </c>
      <c r="L4211" s="43">
        <f t="shared" si="40"/>
        <v>0.44643737700000125</v>
      </c>
      <c r="M4211" s="33">
        <f>DD_1P!M4153</f>
        <v>0</v>
      </c>
      <c r="N4211" s="33">
        <f>DD_1P!N4153</f>
        <v>0</v>
      </c>
      <c r="O4211" s="33">
        <f>DD_1P!O4153</f>
        <v>0</v>
      </c>
      <c r="P4211" s="33">
        <f>DD_1P!P4153</f>
        <v>0</v>
      </c>
      <c r="Q4211" s="33">
        <f>DD_1P!Q4153</f>
        <v>0</v>
      </c>
      <c r="R4211" s="33">
        <f>DD_1P!R4153</f>
        <v>0</v>
      </c>
      <c r="S4211" s="33">
        <f>DD_1P!S4153</f>
        <v>0</v>
      </c>
      <c r="T4211" s="33">
        <f>DD_1P!T4153</f>
        <v>0</v>
      </c>
    </row>
    <row r="4212" spans="1:20">
      <c r="A4212" s="36">
        <v>46001</v>
      </c>
      <c r="B4212" s="33">
        <f>DD_1P!B4154</f>
        <v>0</v>
      </c>
      <c r="C4212" s="33">
        <f>DD_1P!C4154</f>
        <v>0</v>
      </c>
      <c r="D4212" s="33">
        <f>DD_1P!D4154</f>
        <v>0</v>
      </c>
      <c r="E4212" s="33">
        <f>DD_1P!E4154</f>
        <v>0</v>
      </c>
      <c r="F4212" s="33">
        <f>DD_1P!F4154</f>
        <v>0</v>
      </c>
      <c r="G4212" s="33">
        <f>DD_1P!G4154</f>
        <v>0</v>
      </c>
      <c r="H4212" s="33">
        <f>DD_1P!H4154</f>
        <v>0</v>
      </c>
      <c r="I4212" s="33">
        <f>DD_1P!I4154</f>
        <v>0</v>
      </c>
      <c r="J4212" s="33">
        <f>DD_1P!J4154</f>
        <v>0</v>
      </c>
      <c r="K4212" s="33">
        <f>DD_1P!K4154</f>
        <v>0</v>
      </c>
      <c r="L4212" s="43">
        <f t="shared" si="40"/>
        <v>0.44643737700000125</v>
      </c>
      <c r="M4212" s="33">
        <f>DD_1P!M4154</f>
        <v>0</v>
      </c>
      <c r="N4212" s="33">
        <f>DD_1P!N4154</f>
        <v>0</v>
      </c>
      <c r="O4212" s="33">
        <f>DD_1P!O4154</f>
        <v>0</v>
      </c>
      <c r="P4212" s="33">
        <f>DD_1P!P4154</f>
        <v>0</v>
      </c>
      <c r="Q4212" s="33">
        <f>DD_1P!Q4154</f>
        <v>0</v>
      </c>
      <c r="R4212" s="33">
        <f>DD_1P!R4154</f>
        <v>0</v>
      </c>
      <c r="S4212" s="33">
        <f>DD_1P!S4154</f>
        <v>0</v>
      </c>
      <c r="T4212" s="33">
        <f>DD_1P!T4154</f>
        <v>0</v>
      </c>
    </row>
    <row r="4213" spans="1:20">
      <c r="A4213" s="36">
        <v>46002</v>
      </c>
      <c r="B4213" s="33">
        <f>DD_1P!B4155</f>
        <v>0</v>
      </c>
      <c r="C4213" s="33">
        <f>DD_1P!C4155</f>
        <v>0</v>
      </c>
      <c r="D4213" s="33">
        <f>DD_1P!D4155</f>
        <v>0</v>
      </c>
      <c r="E4213" s="33">
        <f>DD_1P!E4155</f>
        <v>0</v>
      </c>
      <c r="F4213" s="33">
        <f>DD_1P!F4155</f>
        <v>0</v>
      </c>
      <c r="G4213" s="33">
        <f>DD_1P!G4155</f>
        <v>0</v>
      </c>
      <c r="H4213" s="33">
        <f>DD_1P!H4155</f>
        <v>0</v>
      </c>
      <c r="I4213" s="33">
        <f>DD_1P!I4155</f>
        <v>0</v>
      </c>
      <c r="J4213" s="33">
        <f>DD_1P!J4155</f>
        <v>0</v>
      </c>
      <c r="K4213" s="33">
        <f>DD_1P!K4155</f>
        <v>0</v>
      </c>
      <c r="L4213" s="43">
        <f t="shared" si="40"/>
        <v>0.44643737700000125</v>
      </c>
      <c r="M4213" s="33">
        <f>DD_1P!M4155</f>
        <v>0</v>
      </c>
      <c r="N4213" s="33">
        <f>DD_1P!N4155</f>
        <v>0</v>
      </c>
      <c r="O4213" s="33">
        <f>DD_1P!O4155</f>
        <v>0</v>
      </c>
      <c r="P4213" s="33">
        <f>DD_1P!P4155</f>
        <v>0</v>
      </c>
      <c r="Q4213" s="33">
        <f>DD_1P!Q4155</f>
        <v>0</v>
      </c>
      <c r="R4213" s="33">
        <f>DD_1P!R4155</f>
        <v>0</v>
      </c>
      <c r="S4213" s="33">
        <f>DD_1P!S4155</f>
        <v>0</v>
      </c>
      <c r="T4213" s="33">
        <f>DD_1P!T4155</f>
        <v>0</v>
      </c>
    </row>
    <row r="4214" spans="1:20">
      <c r="A4214" s="36">
        <v>46003</v>
      </c>
      <c r="B4214" s="33">
        <f>DD_1P!B4156</f>
        <v>0</v>
      </c>
      <c r="C4214" s="33">
        <f>DD_1P!C4156</f>
        <v>0</v>
      </c>
      <c r="D4214" s="33">
        <f>DD_1P!D4156</f>
        <v>0</v>
      </c>
      <c r="E4214" s="33">
        <f>DD_1P!E4156</f>
        <v>0</v>
      </c>
      <c r="F4214" s="33">
        <f>DD_1P!F4156</f>
        <v>0</v>
      </c>
      <c r="G4214" s="33">
        <f>DD_1P!G4156</f>
        <v>0</v>
      </c>
      <c r="H4214" s="33">
        <f>DD_1P!H4156</f>
        <v>0</v>
      </c>
      <c r="I4214" s="33">
        <f>DD_1P!I4156</f>
        <v>0</v>
      </c>
      <c r="J4214" s="33">
        <f>DD_1P!J4156</f>
        <v>0</v>
      </c>
      <c r="K4214" s="33">
        <f>DD_1P!K4156</f>
        <v>0</v>
      </c>
      <c r="L4214" s="43">
        <f t="shared" si="40"/>
        <v>0.44643737700000125</v>
      </c>
      <c r="M4214" s="33">
        <f>DD_1P!M4156</f>
        <v>0</v>
      </c>
      <c r="N4214" s="33">
        <f>DD_1P!N4156</f>
        <v>0</v>
      </c>
      <c r="O4214" s="33">
        <f>DD_1P!O4156</f>
        <v>0</v>
      </c>
      <c r="P4214" s="33">
        <f>DD_1P!P4156</f>
        <v>0</v>
      </c>
      <c r="Q4214" s="33">
        <f>DD_1P!Q4156</f>
        <v>0</v>
      </c>
      <c r="R4214" s="33">
        <f>DD_1P!R4156</f>
        <v>0</v>
      </c>
      <c r="S4214" s="33">
        <f>DD_1P!S4156</f>
        <v>0</v>
      </c>
      <c r="T4214" s="33">
        <f>DD_1P!T4156</f>
        <v>0</v>
      </c>
    </row>
    <row r="4215" spans="1:20">
      <c r="A4215" s="36">
        <v>46004</v>
      </c>
      <c r="B4215" s="33">
        <f>DD_1P!B4157</f>
        <v>0</v>
      </c>
      <c r="C4215" s="33">
        <f>DD_1P!C4157</f>
        <v>0</v>
      </c>
      <c r="D4215" s="33">
        <f>DD_1P!D4157</f>
        <v>0</v>
      </c>
      <c r="E4215" s="33">
        <f>DD_1P!E4157</f>
        <v>0</v>
      </c>
      <c r="F4215" s="33">
        <f>DD_1P!F4157</f>
        <v>0</v>
      </c>
      <c r="G4215" s="33">
        <f>DD_1P!G4157</f>
        <v>0</v>
      </c>
      <c r="H4215" s="33">
        <f>DD_1P!H4157</f>
        <v>0</v>
      </c>
      <c r="I4215" s="33">
        <f>DD_1P!I4157</f>
        <v>0</v>
      </c>
      <c r="J4215" s="33">
        <f>DD_1P!J4157</f>
        <v>0</v>
      </c>
      <c r="K4215" s="33">
        <f>DD_1P!K4157</f>
        <v>0</v>
      </c>
      <c r="L4215" s="43">
        <f t="shared" si="40"/>
        <v>0.44643737700000125</v>
      </c>
      <c r="M4215" s="33">
        <f>DD_1P!M4157</f>
        <v>0</v>
      </c>
      <c r="N4215" s="33">
        <f>DD_1P!N4157</f>
        <v>0</v>
      </c>
      <c r="O4215" s="33">
        <f>DD_1P!O4157</f>
        <v>0</v>
      </c>
      <c r="P4215" s="33">
        <f>DD_1P!P4157</f>
        <v>0</v>
      </c>
      <c r="Q4215" s="33">
        <f>DD_1P!Q4157</f>
        <v>0</v>
      </c>
      <c r="R4215" s="33">
        <f>DD_1P!R4157</f>
        <v>0</v>
      </c>
      <c r="S4215" s="33">
        <f>DD_1P!S4157</f>
        <v>0</v>
      </c>
      <c r="T4215" s="33">
        <f>DD_1P!T4157</f>
        <v>0</v>
      </c>
    </row>
    <row r="4216" spans="1:20">
      <c r="A4216" s="36">
        <v>46005</v>
      </c>
      <c r="B4216" s="33">
        <f>DD_1P!B4158</f>
        <v>0</v>
      </c>
      <c r="C4216" s="33">
        <f>DD_1P!C4158</f>
        <v>0</v>
      </c>
      <c r="D4216" s="33">
        <f>DD_1P!D4158</f>
        <v>0</v>
      </c>
      <c r="E4216" s="33">
        <f>DD_1P!E4158</f>
        <v>0</v>
      </c>
      <c r="F4216" s="33">
        <f>DD_1P!F4158</f>
        <v>0</v>
      </c>
      <c r="G4216" s="33">
        <f>DD_1P!G4158</f>
        <v>0</v>
      </c>
      <c r="H4216" s="33">
        <f>DD_1P!H4158</f>
        <v>0</v>
      </c>
      <c r="I4216" s="33">
        <f>DD_1P!I4158</f>
        <v>0</v>
      </c>
      <c r="J4216" s="33">
        <f>DD_1P!J4158</f>
        <v>0</v>
      </c>
      <c r="K4216" s="33">
        <f>DD_1P!K4158</f>
        <v>0</v>
      </c>
      <c r="L4216" s="43">
        <f t="shared" si="40"/>
        <v>0.44643737700000125</v>
      </c>
      <c r="M4216" s="33">
        <f>DD_1P!M4158</f>
        <v>0</v>
      </c>
      <c r="N4216" s="33">
        <f>DD_1P!N4158</f>
        <v>0</v>
      </c>
      <c r="O4216" s="33">
        <f>DD_1P!O4158</f>
        <v>0</v>
      </c>
      <c r="P4216" s="33">
        <f>DD_1P!P4158</f>
        <v>0</v>
      </c>
      <c r="Q4216" s="33">
        <f>DD_1P!Q4158</f>
        <v>0</v>
      </c>
      <c r="R4216" s="33">
        <f>DD_1P!R4158</f>
        <v>0</v>
      </c>
      <c r="S4216" s="33">
        <f>DD_1P!S4158</f>
        <v>0</v>
      </c>
      <c r="T4216" s="33">
        <f>DD_1P!T4158</f>
        <v>0</v>
      </c>
    </row>
    <row r="4217" spans="1:20">
      <c r="A4217" s="36">
        <v>46006</v>
      </c>
      <c r="B4217" s="33">
        <f>DD_1P!B4159</f>
        <v>0</v>
      </c>
      <c r="C4217" s="33">
        <f>DD_1P!C4159</f>
        <v>0</v>
      </c>
      <c r="D4217" s="33">
        <f>DD_1P!D4159</f>
        <v>0</v>
      </c>
      <c r="E4217" s="33">
        <f>DD_1P!E4159</f>
        <v>0</v>
      </c>
      <c r="F4217" s="33">
        <f>DD_1P!F4159</f>
        <v>0</v>
      </c>
      <c r="G4217" s="33">
        <f>DD_1P!G4159</f>
        <v>0</v>
      </c>
      <c r="H4217" s="33">
        <f>DD_1P!H4159</f>
        <v>0</v>
      </c>
      <c r="I4217" s="33">
        <f>DD_1P!I4159</f>
        <v>0</v>
      </c>
      <c r="J4217" s="33">
        <f>DD_1P!J4159</f>
        <v>0</v>
      </c>
      <c r="K4217" s="33">
        <f>DD_1P!K4159</f>
        <v>0</v>
      </c>
      <c r="L4217" s="43">
        <f t="shared" si="40"/>
        <v>0.44643737700000125</v>
      </c>
      <c r="M4217" s="33">
        <f>DD_1P!M4159</f>
        <v>0</v>
      </c>
      <c r="N4217" s="33">
        <f>DD_1P!N4159</f>
        <v>0</v>
      </c>
      <c r="O4217" s="33">
        <f>DD_1P!O4159</f>
        <v>0</v>
      </c>
      <c r="P4217" s="33">
        <f>DD_1P!P4159</f>
        <v>0</v>
      </c>
      <c r="Q4217" s="33">
        <f>DD_1P!Q4159</f>
        <v>0</v>
      </c>
      <c r="R4217" s="33">
        <f>DD_1P!R4159</f>
        <v>0</v>
      </c>
      <c r="S4217" s="33">
        <f>DD_1P!S4159</f>
        <v>0</v>
      </c>
      <c r="T4217" s="33">
        <f>DD_1P!T4159</f>
        <v>0</v>
      </c>
    </row>
    <row r="4218" spans="1:20">
      <c r="A4218" s="36">
        <v>46007</v>
      </c>
      <c r="B4218" s="33">
        <f>DD_1P!B4160</f>
        <v>0</v>
      </c>
      <c r="C4218" s="33">
        <f>DD_1P!C4160</f>
        <v>0</v>
      </c>
      <c r="D4218" s="33">
        <f>DD_1P!D4160</f>
        <v>0</v>
      </c>
      <c r="E4218" s="33">
        <f>DD_1P!E4160</f>
        <v>0</v>
      </c>
      <c r="F4218" s="33">
        <f>DD_1P!F4160</f>
        <v>0</v>
      </c>
      <c r="G4218" s="33">
        <f>DD_1P!G4160</f>
        <v>0</v>
      </c>
      <c r="H4218" s="33">
        <f>DD_1P!H4160</f>
        <v>0</v>
      </c>
      <c r="I4218" s="33">
        <f>DD_1P!I4160</f>
        <v>0</v>
      </c>
      <c r="J4218" s="33">
        <f>DD_1P!J4160</f>
        <v>0</v>
      </c>
      <c r="K4218" s="33">
        <f>DD_1P!K4160</f>
        <v>0</v>
      </c>
      <c r="L4218" s="43">
        <f t="shared" si="40"/>
        <v>0.44643737700000125</v>
      </c>
      <c r="M4218" s="33">
        <f>DD_1P!M4160</f>
        <v>0</v>
      </c>
      <c r="N4218" s="33">
        <f>DD_1P!N4160</f>
        <v>0</v>
      </c>
      <c r="O4218" s="33">
        <f>DD_1P!O4160</f>
        <v>0</v>
      </c>
      <c r="P4218" s="33">
        <f>DD_1P!P4160</f>
        <v>0</v>
      </c>
      <c r="Q4218" s="33">
        <f>DD_1P!Q4160</f>
        <v>0</v>
      </c>
      <c r="R4218" s="33">
        <f>DD_1P!R4160</f>
        <v>0</v>
      </c>
      <c r="S4218" s="33">
        <f>DD_1P!S4160</f>
        <v>0</v>
      </c>
      <c r="T4218" s="33">
        <f>DD_1P!T4160</f>
        <v>0</v>
      </c>
    </row>
    <row r="4219" spans="1:20">
      <c r="A4219" s="36">
        <v>46008</v>
      </c>
      <c r="B4219" s="33">
        <f>DD_1P!B4161</f>
        <v>0</v>
      </c>
      <c r="C4219" s="33">
        <f>DD_1P!C4161</f>
        <v>0</v>
      </c>
      <c r="D4219" s="33">
        <f>DD_1P!D4161</f>
        <v>0</v>
      </c>
      <c r="E4219" s="33">
        <f>DD_1P!E4161</f>
        <v>0</v>
      </c>
      <c r="F4219" s="33">
        <f>DD_1P!F4161</f>
        <v>0</v>
      </c>
      <c r="G4219" s="33">
        <f>DD_1P!G4161</f>
        <v>0</v>
      </c>
      <c r="H4219" s="33">
        <f>DD_1P!H4161</f>
        <v>0</v>
      </c>
      <c r="I4219" s="33">
        <f>DD_1P!I4161</f>
        <v>0</v>
      </c>
      <c r="J4219" s="33">
        <f>DD_1P!J4161</f>
        <v>0</v>
      </c>
      <c r="K4219" s="33">
        <f>DD_1P!K4161</f>
        <v>0</v>
      </c>
      <c r="L4219" s="43">
        <f t="shared" si="40"/>
        <v>0.44643737700000125</v>
      </c>
      <c r="M4219" s="33">
        <f>DD_1P!M4161</f>
        <v>0</v>
      </c>
      <c r="N4219" s="33">
        <f>DD_1P!N4161</f>
        <v>0</v>
      </c>
      <c r="O4219" s="33">
        <f>DD_1P!O4161</f>
        <v>0</v>
      </c>
      <c r="P4219" s="33">
        <f>DD_1P!P4161</f>
        <v>0</v>
      </c>
      <c r="Q4219" s="33">
        <f>DD_1P!Q4161</f>
        <v>0</v>
      </c>
      <c r="R4219" s="33">
        <f>DD_1P!R4161</f>
        <v>0</v>
      </c>
      <c r="S4219" s="33">
        <f>DD_1P!S4161</f>
        <v>0</v>
      </c>
      <c r="T4219" s="33">
        <f>DD_1P!T4161</f>
        <v>0</v>
      </c>
    </row>
    <row r="4220" spans="1:20">
      <c r="A4220" s="36">
        <v>46009</v>
      </c>
      <c r="B4220" s="33">
        <f>DD_1P!B4162</f>
        <v>0</v>
      </c>
      <c r="C4220" s="33">
        <f>DD_1P!C4162</f>
        <v>0</v>
      </c>
      <c r="D4220" s="33">
        <f>DD_1P!D4162</f>
        <v>0</v>
      </c>
      <c r="E4220" s="33">
        <f>DD_1P!E4162</f>
        <v>0</v>
      </c>
      <c r="F4220" s="33">
        <f>DD_1P!F4162</f>
        <v>0</v>
      </c>
      <c r="G4220" s="33">
        <f>DD_1P!G4162</f>
        <v>0</v>
      </c>
      <c r="H4220" s="33">
        <f>DD_1P!H4162</f>
        <v>0</v>
      </c>
      <c r="I4220" s="33">
        <f>DD_1P!I4162</f>
        <v>0</v>
      </c>
      <c r="J4220" s="33">
        <f>DD_1P!J4162</f>
        <v>0</v>
      </c>
      <c r="K4220" s="33">
        <f>DD_1P!K4162</f>
        <v>0</v>
      </c>
      <c r="L4220" s="43">
        <f t="shared" si="40"/>
        <v>0.44643737700000125</v>
      </c>
      <c r="M4220" s="33">
        <f>DD_1P!M4162</f>
        <v>0</v>
      </c>
      <c r="N4220" s="33">
        <f>DD_1P!N4162</f>
        <v>0</v>
      </c>
      <c r="O4220" s="33">
        <f>DD_1P!O4162</f>
        <v>0</v>
      </c>
      <c r="P4220" s="33">
        <f>DD_1P!P4162</f>
        <v>0</v>
      </c>
      <c r="Q4220" s="33">
        <f>DD_1P!Q4162</f>
        <v>0</v>
      </c>
      <c r="R4220" s="33">
        <f>DD_1P!R4162</f>
        <v>0</v>
      </c>
      <c r="S4220" s="33">
        <f>DD_1P!S4162</f>
        <v>0</v>
      </c>
      <c r="T4220" s="33">
        <f>DD_1P!T4162</f>
        <v>0</v>
      </c>
    </row>
    <row r="4221" spans="1:20">
      <c r="A4221" s="36">
        <v>46010</v>
      </c>
      <c r="B4221" s="33">
        <f>DD_1P!B4163</f>
        <v>0</v>
      </c>
      <c r="C4221" s="33">
        <f>DD_1P!C4163</f>
        <v>0</v>
      </c>
      <c r="D4221" s="33">
        <f>DD_1P!D4163</f>
        <v>0</v>
      </c>
      <c r="E4221" s="33">
        <f>DD_1P!E4163</f>
        <v>0</v>
      </c>
      <c r="F4221" s="33">
        <f>DD_1P!F4163</f>
        <v>0</v>
      </c>
      <c r="G4221" s="33">
        <f>DD_1P!G4163</f>
        <v>0</v>
      </c>
      <c r="H4221" s="33">
        <f>DD_1P!H4163</f>
        <v>0</v>
      </c>
      <c r="I4221" s="33">
        <f>DD_1P!I4163</f>
        <v>0</v>
      </c>
      <c r="J4221" s="33">
        <f>DD_1P!J4163</f>
        <v>0</v>
      </c>
      <c r="K4221" s="33">
        <f>DD_1P!K4163</f>
        <v>0</v>
      </c>
      <c r="L4221" s="43">
        <f t="shared" si="40"/>
        <v>0.44643737700000125</v>
      </c>
      <c r="M4221" s="33">
        <f>DD_1P!M4163</f>
        <v>0</v>
      </c>
      <c r="N4221" s="33">
        <f>DD_1P!N4163</f>
        <v>0</v>
      </c>
      <c r="O4221" s="33">
        <f>DD_1P!O4163</f>
        <v>0</v>
      </c>
      <c r="P4221" s="33">
        <f>DD_1P!P4163</f>
        <v>0</v>
      </c>
      <c r="Q4221" s="33">
        <f>DD_1P!Q4163</f>
        <v>0</v>
      </c>
      <c r="R4221" s="33">
        <f>DD_1P!R4163</f>
        <v>0</v>
      </c>
      <c r="S4221" s="33">
        <f>DD_1P!S4163</f>
        <v>0</v>
      </c>
      <c r="T4221" s="33">
        <f>DD_1P!T4163</f>
        <v>0</v>
      </c>
    </row>
    <row r="4222" spans="1:20">
      <c r="A4222" s="36">
        <v>46011</v>
      </c>
      <c r="B4222" s="33">
        <f>DD_1P!B4164</f>
        <v>0</v>
      </c>
      <c r="C4222" s="33">
        <f>DD_1P!C4164</f>
        <v>0</v>
      </c>
      <c r="D4222" s="33">
        <f>DD_1P!D4164</f>
        <v>0</v>
      </c>
      <c r="E4222" s="33">
        <f>DD_1P!E4164</f>
        <v>0</v>
      </c>
      <c r="F4222" s="33">
        <f>DD_1P!F4164</f>
        <v>0</v>
      </c>
      <c r="G4222" s="33">
        <f>DD_1P!G4164</f>
        <v>0</v>
      </c>
      <c r="H4222" s="33">
        <f>DD_1P!H4164</f>
        <v>0</v>
      </c>
      <c r="I4222" s="33">
        <f>DD_1P!I4164</f>
        <v>0</v>
      </c>
      <c r="J4222" s="33">
        <f>DD_1P!J4164</f>
        <v>0</v>
      </c>
      <c r="K4222" s="33">
        <f>DD_1P!K4164</f>
        <v>0</v>
      </c>
      <c r="L4222" s="43">
        <f t="shared" si="40"/>
        <v>0.44643737700000125</v>
      </c>
      <c r="M4222" s="33">
        <f>DD_1P!M4164</f>
        <v>0</v>
      </c>
      <c r="N4222" s="33">
        <f>DD_1P!N4164</f>
        <v>0</v>
      </c>
      <c r="O4222" s="33">
        <f>DD_1P!O4164</f>
        <v>0</v>
      </c>
      <c r="P4222" s="33">
        <f>DD_1P!P4164</f>
        <v>0</v>
      </c>
      <c r="Q4222" s="33">
        <f>DD_1P!Q4164</f>
        <v>0</v>
      </c>
      <c r="R4222" s="33">
        <f>DD_1P!R4164</f>
        <v>0</v>
      </c>
      <c r="S4222" s="33">
        <f>DD_1P!S4164</f>
        <v>0</v>
      </c>
      <c r="T4222" s="33">
        <f>DD_1P!T4164</f>
        <v>0</v>
      </c>
    </row>
    <row r="4223" spans="1:20">
      <c r="A4223" s="36">
        <v>46012</v>
      </c>
      <c r="B4223" s="33">
        <f>DD_1P!B4165</f>
        <v>0</v>
      </c>
      <c r="C4223" s="33">
        <f>DD_1P!C4165</f>
        <v>0</v>
      </c>
      <c r="D4223" s="33">
        <f>DD_1P!D4165</f>
        <v>0</v>
      </c>
      <c r="E4223" s="33">
        <f>DD_1P!E4165</f>
        <v>0</v>
      </c>
      <c r="F4223" s="33">
        <f>DD_1P!F4165</f>
        <v>0</v>
      </c>
      <c r="G4223" s="33">
        <f>DD_1P!G4165</f>
        <v>0</v>
      </c>
      <c r="H4223" s="33">
        <f>DD_1P!H4165</f>
        <v>0</v>
      </c>
      <c r="I4223" s="33">
        <f>DD_1P!I4165</f>
        <v>0</v>
      </c>
      <c r="J4223" s="33">
        <f>DD_1P!J4165</f>
        <v>0</v>
      </c>
      <c r="K4223" s="33">
        <f>DD_1P!K4165</f>
        <v>0</v>
      </c>
      <c r="L4223" s="43">
        <f t="shared" si="40"/>
        <v>0.44643737700000125</v>
      </c>
      <c r="M4223" s="33">
        <f>DD_1P!M4165</f>
        <v>0</v>
      </c>
      <c r="N4223" s="33">
        <f>DD_1P!N4165</f>
        <v>0</v>
      </c>
      <c r="O4223" s="33">
        <f>DD_1P!O4165</f>
        <v>0</v>
      </c>
      <c r="P4223" s="33">
        <f>DD_1P!P4165</f>
        <v>0</v>
      </c>
      <c r="Q4223" s="33">
        <f>DD_1P!Q4165</f>
        <v>0</v>
      </c>
      <c r="R4223" s="33">
        <f>DD_1P!R4165</f>
        <v>0</v>
      </c>
      <c r="S4223" s="33">
        <f>DD_1P!S4165</f>
        <v>0</v>
      </c>
      <c r="T4223" s="33">
        <f>DD_1P!T4165</f>
        <v>0</v>
      </c>
    </row>
    <row r="4224" spans="1:20">
      <c r="A4224" s="36">
        <v>46013</v>
      </c>
      <c r="B4224" s="33">
        <f>DD_1P!B4166</f>
        <v>0</v>
      </c>
      <c r="C4224" s="33">
        <f>DD_1P!C4166</f>
        <v>0</v>
      </c>
      <c r="D4224" s="33">
        <f>DD_1P!D4166</f>
        <v>0</v>
      </c>
      <c r="E4224" s="33">
        <f>DD_1P!E4166</f>
        <v>0</v>
      </c>
      <c r="F4224" s="33">
        <f>DD_1P!F4166</f>
        <v>0</v>
      </c>
      <c r="G4224" s="33">
        <f>DD_1P!G4166</f>
        <v>0</v>
      </c>
      <c r="H4224" s="33">
        <f>DD_1P!H4166</f>
        <v>0</v>
      </c>
      <c r="I4224" s="33">
        <f>DD_1P!I4166</f>
        <v>0</v>
      </c>
      <c r="J4224" s="33">
        <f>DD_1P!J4166</f>
        <v>0</v>
      </c>
      <c r="K4224" s="33">
        <f>DD_1P!K4166</f>
        <v>0</v>
      </c>
      <c r="L4224" s="43">
        <f t="shared" si="40"/>
        <v>0.44643737700000125</v>
      </c>
      <c r="M4224" s="33">
        <f>DD_1P!M4166</f>
        <v>0</v>
      </c>
      <c r="N4224" s="33">
        <f>DD_1P!N4166</f>
        <v>0</v>
      </c>
      <c r="O4224" s="33">
        <f>DD_1P!O4166</f>
        <v>0</v>
      </c>
      <c r="P4224" s="33">
        <f>DD_1P!P4166</f>
        <v>0</v>
      </c>
      <c r="Q4224" s="33">
        <f>DD_1P!Q4166</f>
        <v>0</v>
      </c>
      <c r="R4224" s="33">
        <f>DD_1P!R4166</f>
        <v>0</v>
      </c>
      <c r="S4224" s="33">
        <f>DD_1P!S4166</f>
        <v>0</v>
      </c>
      <c r="T4224" s="33">
        <f>DD_1P!T4166</f>
        <v>0</v>
      </c>
    </row>
    <row r="4225" spans="1:20">
      <c r="A4225" s="36">
        <v>46014</v>
      </c>
      <c r="B4225" s="33">
        <f>DD_1P!B4167</f>
        <v>0</v>
      </c>
      <c r="C4225" s="33">
        <f>DD_1P!C4167</f>
        <v>0</v>
      </c>
      <c r="D4225" s="33">
        <f>DD_1P!D4167</f>
        <v>0</v>
      </c>
      <c r="E4225" s="33">
        <f>DD_1P!E4167</f>
        <v>0</v>
      </c>
      <c r="F4225" s="33">
        <f>DD_1P!F4167</f>
        <v>0</v>
      </c>
      <c r="G4225" s="33">
        <f>DD_1P!G4167</f>
        <v>0</v>
      </c>
      <c r="H4225" s="33">
        <f>DD_1P!H4167</f>
        <v>0</v>
      </c>
      <c r="I4225" s="33">
        <f>DD_1P!I4167</f>
        <v>0</v>
      </c>
      <c r="J4225" s="33">
        <f>DD_1P!J4167</f>
        <v>0</v>
      </c>
      <c r="K4225" s="33">
        <f>DD_1P!K4167</f>
        <v>0</v>
      </c>
      <c r="L4225" s="43">
        <f t="shared" si="40"/>
        <v>0.44643737700000125</v>
      </c>
      <c r="M4225" s="33">
        <f>DD_1P!M4167</f>
        <v>0</v>
      </c>
      <c r="N4225" s="33">
        <f>DD_1P!N4167</f>
        <v>0</v>
      </c>
      <c r="O4225" s="33">
        <f>DD_1P!O4167</f>
        <v>0</v>
      </c>
      <c r="P4225" s="33">
        <f>DD_1P!P4167</f>
        <v>0</v>
      </c>
      <c r="Q4225" s="33">
        <f>DD_1P!Q4167</f>
        <v>0</v>
      </c>
      <c r="R4225" s="33">
        <f>DD_1P!R4167</f>
        <v>0</v>
      </c>
      <c r="S4225" s="33">
        <f>DD_1P!S4167</f>
        <v>0</v>
      </c>
      <c r="T4225" s="33">
        <f>DD_1P!T4167</f>
        <v>0</v>
      </c>
    </row>
    <row r="4226" spans="1:20">
      <c r="A4226" s="36">
        <v>46015</v>
      </c>
      <c r="B4226" s="33">
        <f>DD_1P!B4168</f>
        <v>0</v>
      </c>
      <c r="C4226" s="33">
        <f>DD_1P!C4168</f>
        <v>0</v>
      </c>
      <c r="D4226" s="33">
        <f>DD_1P!D4168</f>
        <v>0</v>
      </c>
      <c r="E4226" s="33">
        <f>DD_1P!E4168</f>
        <v>0</v>
      </c>
      <c r="F4226" s="33">
        <f>DD_1P!F4168</f>
        <v>0</v>
      </c>
      <c r="G4226" s="33">
        <f>DD_1P!G4168</f>
        <v>0</v>
      </c>
      <c r="H4226" s="33">
        <f>DD_1P!H4168</f>
        <v>0</v>
      </c>
      <c r="I4226" s="33">
        <f>DD_1P!I4168</f>
        <v>0</v>
      </c>
      <c r="J4226" s="33">
        <f>DD_1P!J4168</f>
        <v>0</v>
      </c>
      <c r="K4226" s="33">
        <f>DD_1P!K4168</f>
        <v>0</v>
      </c>
      <c r="L4226" s="43">
        <f t="shared" si="40"/>
        <v>0.44643737700000125</v>
      </c>
      <c r="M4226" s="33">
        <f>DD_1P!M4168</f>
        <v>0</v>
      </c>
      <c r="N4226" s="33">
        <f>DD_1P!N4168</f>
        <v>0</v>
      </c>
      <c r="O4226" s="33">
        <f>DD_1P!O4168</f>
        <v>0</v>
      </c>
      <c r="P4226" s="33">
        <f>DD_1P!P4168</f>
        <v>0</v>
      </c>
      <c r="Q4226" s="33">
        <f>DD_1P!Q4168</f>
        <v>0</v>
      </c>
      <c r="R4226" s="33">
        <f>DD_1P!R4168</f>
        <v>0</v>
      </c>
      <c r="S4226" s="33">
        <f>DD_1P!S4168</f>
        <v>0</v>
      </c>
      <c r="T4226" s="33">
        <f>DD_1P!T4168</f>
        <v>0</v>
      </c>
    </row>
    <row r="4227" spans="1:20">
      <c r="A4227" s="36">
        <v>46016</v>
      </c>
      <c r="B4227" s="33">
        <f>DD_1P!B4169</f>
        <v>0</v>
      </c>
      <c r="C4227" s="33">
        <f>DD_1P!C4169</f>
        <v>0</v>
      </c>
      <c r="D4227" s="33">
        <f>DD_1P!D4169</f>
        <v>0</v>
      </c>
      <c r="E4227" s="33">
        <f>DD_1P!E4169</f>
        <v>0</v>
      </c>
      <c r="F4227" s="33">
        <f>DD_1P!F4169</f>
        <v>0</v>
      </c>
      <c r="G4227" s="33">
        <f>DD_1P!G4169</f>
        <v>0</v>
      </c>
      <c r="H4227" s="33">
        <f>DD_1P!H4169</f>
        <v>0</v>
      </c>
      <c r="I4227" s="33">
        <f>DD_1P!I4169</f>
        <v>0</v>
      </c>
      <c r="J4227" s="33">
        <f>DD_1P!J4169</f>
        <v>0</v>
      </c>
      <c r="K4227" s="33">
        <f>DD_1P!K4169</f>
        <v>0</v>
      </c>
      <c r="L4227" s="43">
        <f t="shared" si="40"/>
        <v>0.44643737700000125</v>
      </c>
      <c r="M4227" s="33">
        <f>DD_1P!M4169</f>
        <v>0</v>
      </c>
      <c r="N4227" s="33">
        <f>DD_1P!N4169</f>
        <v>0</v>
      </c>
      <c r="O4227" s="33">
        <f>DD_1P!O4169</f>
        <v>0</v>
      </c>
      <c r="P4227" s="33">
        <f>DD_1P!P4169</f>
        <v>0</v>
      </c>
      <c r="Q4227" s="33">
        <f>DD_1P!Q4169</f>
        <v>0</v>
      </c>
      <c r="R4227" s="33">
        <f>DD_1P!R4169</f>
        <v>0</v>
      </c>
      <c r="S4227" s="33">
        <f>DD_1P!S4169</f>
        <v>0</v>
      </c>
      <c r="T4227" s="33">
        <f>DD_1P!T4169</f>
        <v>0</v>
      </c>
    </row>
    <row r="4228" spans="1:20">
      <c r="A4228" s="36">
        <v>46017</v>
      </c>
      <c r="B4228" s="33">
        <f>DD_1P!B4170</f>
        <v>0</v>
      </c>
      <c r="C4228" s="33">
        <f>DD_1P!C4170</f>
        <v>0</v>
      </c>
      <c r="D4228" s="33">
        <f>DD_1P!D4170</f>
        <v>0</v>
      </c>
      <c r="E4228" s="33">
        <f>DD_1P!E4170</f>
        <v>0</v>
      </c>
      <c r="F4228" s="33">
        <f>DD_1P!F4170</f>
        <v>0</v>
      </c>
      <c r="G4228" s="33">
        <f>DD_1P!G4170</f>
        <v>0</v>
      </c>
      <c r="H4228" s="33">
        <f>DD_1P!H4170</f>
        <v>0</v>
      </c>
      <c r="I4228" s="33">
        <f>DD_1P!I4170</f>
        <v>0</v>
      </c>
      <c r="J4228" s="33">
        <f>DD_1P!J4170</f>
        <v>0</v>
      </c>
      <c r="K4228" s="33">
        <f>DD_1P!K4170</f>
        <v>0</v>
      </c>
      <c r="L4228" s="43">
        <f t="shared" si="40"/>
        <v>0.44643737700000125</v>
      </c>
      <c r="M4228" s="33">
        <f>DD_1P!M4170</f>
        <v>0</v>
      </c>
      <c r="N4228" s="33">
        <f>DD_1P!N4170</f>
        <v>0</v>
      </c>
      <c r="O4228" s="33">
        <f>DD_1P!O4170</f>
        <v>0</v>
      </c>
      <c r="P4228" s="33">
        <f>DD_1P!P4170</f>
        <v>0</v>
      </c>
      <c r="Q4228" s="33">
        <f>DD_1P!Q4170</f>
        <v>0</v>
      </c>
      <c r="R4228" s="33">
        <f>DD_1P!R4170</f>
        <v>0</v>
      </c>
      <c r="S4228" s="33">
        <f>DD_1P!S4170</f>
        <v>0</v>
      </c>
      <c r="T4228" s="33">
        <f>DD_1P!T4170</f>
        <v>0</v>
      </c>
    </row>
    <row r="4229" spans="1:20">
      <c r="A4229" s="36">
        <v>46018</v>
      </c>
      <c r="B4229" s="33">
        <f>DD_1P!B4171</f>
        <v>0</v>
      </c>
      <c r="C4229" s="33">
        <f>DD_1P!C4171</f>
        <v>0</v>
      </c>
      <c r="D4229" s="33">
        <f>DD_1P!D4171</f>
        <v>0</v>
      </c>
      <c r="E4229" s="33">
        <f>DD_1P!E4171</f>
        <v>0</v>
      </c>
      <c r="F4229" s="33">
        <f>DD_1P!F4171</f>
        <v>0</v>
      </c>
      <c r="G4229" s="33">
        <f>DD_1P!G4171</f>
        <v>0</v>
      </c>
      <c r="H4229" s="33">
        <f>DD_1P!H4171</f>
        <v>0</v>
      </c>
      <c r="I4229" s="33">
        <f>DD_1P!I4171</f>
        <v>0</v>
      </c>
      <c r="J4229" s="33">
        <f>DD_1P!J4171</f>
        <v>0</v>
      </c>
      <c r="K4229" s="33">
        <f>DD_1P!K4171</f>
        <v>0</v>
      </c>
      <c r="L4229" s="43">
        <f t="shared" si="40"/>
        <v>0.44643737700000125</v>
      </c>
      <c r="M4229" s="33">
        <f>DD_1P!M4171</f>
        <v>0</v>
      </c>
      <c r="N4229" s="33">
        <f>DD_1P!N4171</f>
        <v>0</v>
      </c>
      <c r="O4229" s="33">
        <f>DD_1P!O4171</f>
        <v>0</v>
      </c>
      <c r="P4229" s="33">
        <f>DD_1P!P4171</f>
        <v>0</v>
      </c>
      <c r="Q4229" s="33">
        <f>DD_1P!Q4171</f>
        <v>0</v>
      </c>
      <c r="R4229" s="33">
        <f>DD_1P!R4171</f>
        <v>0</v>
      </c>
      <c r="S4229" s="33">
        <f>DD_1P!S4171</f>
        <v>0</v>
      </c>
      <c r="T4229" s="33">
        <f>DD_1P!T4171</f>
        <v>0</v>
      </c>
    </row>
    <row r="4230" spans="1:20">
      <c r="A4230" s="36">
        <v>46019</v>
      </c>
      <c r="B4230" s="33">
        <f>DD_1P!B4172</f>
        <v>0</v>
      </c>
      <c r="C4230" s="33">
        <f>DD_1P!C4172</f>
        <v>0</v>
      </c>
      <c r="D4230" s="33">
        <f>DD_1P!D4172</f>
        <v>0</v>
      </c>
      <c r="E4230" s="33">
        <f>DD_1P!E4172</f>
        <v>0</v>
      </c>
      <c r="F4230" s="33">
        <f>DD_1P!F4172</f>
        <v>0</v>
      </c>
      <c r="G4230" s="33">
        <f>DD_1P!G4172</f>
        <v>0</v>
      </c>
      <c r="H4230" s="33">
        <f>DD_1P!H4172</f>
        <v>0</v>
      </c>
      <c r="I4230" s="33">
        <f>DD_1P!I4172</f>
        <v>0</v>
      </c>
      <c r="J4230" s="33">
        <f>DD_1P!J4172</f>
        <v>0</v>
      </c>
      <c r="K4230" s="33">
        <f>DD_1P!K4172</f>
        <v>0</v>
      </c>
      <c r="L4230" s="43">
        <f t="shared" si="40"/>
        <v>0.44643737700000125</v>
      </c>
      <c r="M4230" s="33">
        <f>DD_1P!M4172</f>
        <v>0</v>
      </c>
      <c r="N4230" s="33">
        <f>DD_1P!N4172</f>
        <v>0</v>
      </c>
      <c r="O4230" s="33">
        <f>DD_1P!O4172</f>
        <v>0</v>
      </c>
      <c r="P4230" s="33">
        <f>DD_1P!P4172</f>
        <v>0</v>
      </c>
      <c r="Q4230" s="33">
        <f>DD_1P!Q4172</f>
        <v>0</v>
      </c>
      <c r="R4230" s="33">
        <f>DD_1P!R4172</f>
        <v>0</v>
      </c>
      <c r="S4230" s="33">
        <f>DD_1P!S4172</f>
        <v>0</v>
      </c>
      <c r="T4230" s="33">
        <f>DD_1P!T4172</f>
        <v>0</v>
      </c>
    </row>
    <row r="4231" spans="1:20">
      <c r="A4231" s="36">
        <v>46020</v>
      </c>
      <c r="B4231" s="33">
        <f>DD_1P!B4173</f>
        <v>0</v>
      </c>
      <c r="C4231" s="33">
        <f>DD_1P!C4173</f>
        <v>0</v>
      </c>
      <c r="D4231" s="33">
        <f>DD_1P!D4173</f>
        <v>0</v>
      </c>
      <c r="E4231" s="33">
        <f>DD_1P!E4173</f>
        <v>0</v>
      </c>
      <c r="F4231" s="33">
        <f>DD_1P!F4173</f>
        <v>0</v>
      </c>
      <c r="G4231" s="33">
        <f>DD_1P!G4173</f>
        <v>0</v>
      </c>
      <c r="H4231" s="33">
        <f>DD_1P!H4173</f>
        <v>0</v>
      </c>
      <c r="I4231" s="33">
        <f>DD_1P!I4173</f>
        <v>0</v>
      </c>
      <c r="J4231" s="33">
        <f>DD_1P!J4173</f>
        <v>0</v>
      </c>
      <c r="K4231" s="33">
        <f>DD_1P!K4173</f>
        <v>0</v>
      </c>
      <c r="L4231" s="43">
        <f t="shared" si="40"/>
        <v>0.44643737700000125</v>
      </c>
      <c r="M4231" s="33">
        <f>DD_1P!M4173</f>
        <v>0</v>
      </c>
      <c r="N4231" s="33">
        <f>DD_1P!N4173</f>
        <v>0</v>
      </c>
      <c r="O4231" s="33">
        <f>DD_1P!O4173</f>
        <v>0</v>
      </c>
      <c r="P4231" s="33">
        <f>DD_1P!P4173</f>
        <v>0</v>
      </c>
      <c r="Q4231" s="33">
        <f>DD_1P!Q4173</f>
        <v>0</v>
      </c>
      <c r="R4231" s="33">
        <f>DD_1P!R4173</f>
        <v>0</v>
      </c>
      <c r="S4231" s="33">
        <f>DD_1P!S4173</f>
        <v>0</v>
      </c>
      <c r="T4231" s="33">
        <f>DD_1P!T4173</f>
        <v>0</v>
      </c>
    </row>
    <row r="4232" spans="1:20">
      <c r="A4232" s="36">
        <v>46021</v>
      </c>
      <c r="B4232" s="33">
        <f>DD_1P!B4174</f>
        <v>0</v>
      </c>
      <c r="C4232" s="33">
        <f>DD_1P!C4174</f>
        <v>0</v>
      </c>
      <c r="D4232" s="33">
        <f>DD_1P!D4174</f>
        <v>0</v>
      </c>
      <c r="E4232" s="33">
        <f>DD_1P!E4174</f>
        <v>0</v>
      </c>
      <c r="F4232" s="33">
        <f>DD_1P!F4174</f>
        <v>0</v>
      </c>
      <c r="G4232" s="33">
        <f>DD_1P!G4174</f>
        <v>0</v>
      </c>
      <c r="H4232" s="33">
        <f>DD_1P!H4174</f>
        <v>0</v>
      </c>
      <c r="I4232" s="33">
        <f>DD_1P!I4174</f>
        <v>0</v>
      </c>
      <c r="J4232" s="33">
        <f>DD_1P!J4174</f>
        <v>0</v>
      </c>
      <c r="K4232" s="33">
        <f>DD_1P!K4174</f>
        <v>0</v>
      </c>
      <c r="L4232" s="43">
        <f t="shared" si="40"/>
        <v>0.44643737700000125</v>
      </c>
      <c r="M4232" s="33">
        <f>DD_1P!M4174</f>
        <v>0</v>
      </c>
      <c r="N4232" s="33">
        <f>DD_1P!N4174</f>
        <v>0</v>
      </c>
      <c r="O4232" s="33">
        <f>DD_1P!O4174</f>
        <v>0</v>
      </c>
      <c r="P4232" s="33">
        <f>DD_1P!P4174</f>
        <v>0</v>
      </c>
      <c r="Q4232" s="33">
        <f>DD_1P!Q4174</f>
        <v>0</v>
      </c>
      <c r="R4232" s="33">
        <f>DD_1P!R4174</f>
        <v>0</v>
      </c>
      <c r="S4232" s="33">
        <f>DD_1P!S4174</f>
        <v>0</v>
      </c>
      <c r="T4232" s="33">
        <f>DD_1P!T4174</f>
        <v>0</v>
      </c>
    </row>
    <row r="4233" spans="1:20">
      <c r="A4233" s="36">
        <v>46022</v>
      </c>
      <c r="B4233" s="33">
        <f>DD_1P!B4175</f>
        <v>0</v>
      </c>
      <c r="C4233" s="33">
        <f>DD_1P!C4175</f>
        <v>0</v>
      </c>
      <c r="D4233" s="33">
        <f>DD_1P!D4175</f>
        <v>0</v>
      </c>
      <c r="E4233" s="33">
        <f>DD_1P!E4175</f>
        <v>0</v>
      </c>
      <c r="F4233" s="33">
        <f>DD_1P!F4175</f>
        <v>0</v>
      </c>
      <c r="G4233" s="33">
        <f>DD_1P!G4175</f>
        <v>0</v>
      </c>
      <c r="H4233" s="33">
        <f>DD_1P!H4175</f>
        <v>0</v>
      </c>
      <c r="I4233" s="33">
        <f>DD_1P!I4175</f>
        <v>0</v>
      </c>
      <c r="J4233" s="33">
        <f>DD_1P!J4175</f>
        <v>0</v>
      </c>
      <c r="K4233" s="33">
        <f>DD_1P!K4175</f>
        <v>0</v>
      </c>
      <c r="L4233" s="43">
        <f t="shared" si="40"/>
        <v>0.44643737700000125</v>
      </c>
      <c r="M4233" s="33">
        <f>DD_1P!M4175</f>
        <v>0</v>
      </c>
      <c r="N4233" s="33">
        <f>DD_1P!N4175</f>
        <v>0</v>
      </c>
      <c r="O4233" s="33">
        <f>DD_1P!O4175</f>
        <v>0</v>
      </c>
      <c r="P4233" s="33">
        <f>DD_1P!P4175</f>
        <v>0</v>
      </c>
      <c r="Q4233" s="33">
        <f>DD_1P!Q4175</f>
        <v>0</v>
      </c>
      <c r="R4233" s="33">
        <f>DD_1P!R4175</f>
        <v>0</v>
      </c>
      <c r="S4233" s="33">
        <f>DD_1P!S4175</f>
        <v>0</v>
      </c>
      <c r="T4233" s="33">
        <f>DD_1P!T4175</f>
        <v>0</v>
      </c>
    </row>
    <row r="4234" spans="1:20">
      <c r="A4234" s="36">
        <v>46023</v>
      </c>
      <c r="B4234" s="33">
        <f>DD_1P!B4176</f>
        <v>0</v>
      </c>
      <c r="C4234" s="33">
        <f>DD_1P!C4176</f>
        <v>0</v>
      </c>
      <c r="D4234" s="33">
        <f>DD_1P!D4176</f>
        <v>0</v>
      </c>
      <c r="E4234" s="33">
        <f>DD_1P!E4176</f>
        <v>0</v>
      </c>
      <c r="F4234" s="33">
        <f>DD_1P!F4176</f>
        <v>0</v>
      </c>
      <c r="G4234" s="33">
        <f>DD_1P!G4176</f>
        <v>0</v>
      </c>
      <c r="H4234" s="33">
        <f>DD_1P!H4176</f>
        <v>0</v>
      </c>
      <c r="I4234" s="33">
        <f>DD_1P!I4176</f>
        <v>0</v>
      </c>
      <c r="J4234" s="33">
        <f>DD_1P!J4176</f>
        <v>0</v>
      </c>
      <c r="K4234" s="33">
        <f>DD_1P!K4176</f>
        <v>0</v>
      </c>
      <c r="L4234" s="43">
        <f t="shared" si="40"/>
        <v>0.44643737700000125</v>
      </c>
      <c r="M4234" s="33">
        <f>DD_1P!M4176</f>
        <v>0</v>
      </c>
      <c r="N4234" s="33">
        <f>DD_1P!N4176</f>
        <v>0</v>
      </c>
      <c r="O4234" s="33">
        <f>DD_1P!O4176</f>
        <v>0</v>
      </c>
      <c r="P4234" s="33">
        <f>DD_1P!P4176</f>
        <v>0</v>
      </c>
      <c r="Q4234" s="33">
        <f>DD_1P!Q4176</f>
        <v>0</v>
      </c>
      <c r="R4234" s="33">
        <f>DD_1P!R4176</f>
        <v>0</v>
      </c>
      <c r="S4234" s="33">
        <f>DD_1P!S4176</f>
        <v>0</v>
      </c>
      <c r="T4234" s="33">
        <f>DD_1P!T4176</f>
        <v>0</v>
      </c>
    </row>
    <row r="4235" spans="1:20">
      <c r="A4235" s="36">
        <v>46024</v>
      </c>
      <c r="B4235" s="33">
        <f>DD_1P!B4177</f>
        <v>0</v>
      </c>
      <c r="C4235" s="33">
        <f>DD_1P!C4177</f>
        <v>0</v>
      </c>
      <c r="D4235" s="33">
        <f>DD_1P!D4177</f>
        <v>0</v>
      </c>
      <c r="E4235" s="33">
        <f>DD_1P!E4177</f>
        <v>0</v>
      </c>
      <c r="F4235" s="33">
        <f>DD_1P!F4177</f>
        <v>0</v>
      </c>
      <c r="G4235" s="33">
        <f>DD_1P!G4177</f>
        <v>0</v>
      </c>
      <c r="H4235" s="33">
        <f>DD_1P!H4177</f>
        <v>0</v>
      </c>
      <c r="I4235" s="33">
        <f>DD_1P!I4177</f>
        <v>0</v>
      </c>
      <c r="J4235" s="33">
        <f>DD_1P!J4177</f>
        <v>0</v>
      </c>
      <c r="K4235" s="33">
        <f>DD_1P!K4177</f>
        <v>0</v>
      </c>
      <c r="L4235" s="43">
        <f t="shared" si="40"/>
        <v>0.44643737700000125</v>
      </c>
      <c r="M4235" s="33">
        <f>DD_1P!M4177</f>
        <v>0</v>
      </c>
      <c r="N4235" s="33">
        <f>DD_1P!N4177</f>
        <v>0</v>
      </c>
      <c r="O4235" s="33">
        <f>DD_1P!O4177</f>
        <v>0</v>
      </c>
      <c r="P4235" s="33">
        <f>DD_1P!P4177</f>
        <v>0</v>
      </c>
      <c r="Q4235" s="33">
        <f>DD_1P!Q4177</f>
        <v>0</v>
      </c>
      <c r="R4235" s="33">
        <f>DD_1P!R4177</f>
        <v>0</v>
      </c>
      <c r="S4235" s="33">
        <f>DD_1P!S4177</f>
        <v>0</v>
      </c>
      <c r="T4235" s="33">
        <f>DD_1P!T4177</f>
        <v>0</v>
      </c>
    </row>
    <row r="4236" spans="1:20">
      <c r="A4236" s="36">
        <v>46025</v>
      </c>
      <c r="B4236" s="33">
        <f>DD_1P!B4178</f>
        <v>0</v>
      </c>
      <c r="C4236" s="33">
        <f>DD_1P!C4178</f>
        <v>0</v>
      </c>
      <c r="D4236" s="33">
        <f>DD_1P!D4178</f>
        <v>0</v>
      </c>
      <c r="E4236" s="33">
        <f>DD_1P!E4178</f>
        <v>0</v>
      </c>
      <c r="F4236" s="33">
        <f>DD_1P!F4178</f>
        <v>0</v>
      </c>
      <c r="G4236" s="33">
        <f>DD_1P!G4178</f>
        <v>0</v>
      </c>
      <c r="H4236" s="33">
        <f>DD_1P!H4178</f>
        <v>0</v>
      </c>
      <c r="I4236" s="33">
        <f>DD_1P!I4178</f>
        <v>0</v>
      </c>
      <c r="J4236" s="33">
        <f>DD_1P!J4178</f>
        <v>0</v>
      </c>
      <c r="K4236" s="33">
        <f>DD_1P!K4178</f>
        <v>0</v>
      </c>
      <c r="L4236" s="43">
        <f t="shared" si="40"/>
        <v>0.44643737700000125</v>
      </c>
      <c r="M4236" s="33">
        <f>DD_1P!M4178</f>
        <v>0</v>
      </c>
      <c r="N4236" s="33">
        <f>DD_1P!N4178</f>
        <v>0</v>
      </c>
      <c r="O4236" s="33">
        <f>DD_1P!O4178</f>
        <v>0</v>
      </c>
      <c r="P4236" s="33">
        <f>DD_1P!P4178</f>
        <v>0</v>
      </c>
      <c r="Q4236" s="33">
        <f>DD_1P!Q4178</f>
        <v>0</v>
      </c>
      <c r="R4236" s="33">
        <f>DD_1P!R4178</f>
        <v>0</v>
      </c>
      <c r="S4236" s="33">
        <f>DD_1P!S4178</f>
        <v>0</v>
      </c>
      <c r="T4236" s="33">
        <f>DD_1P!T4178</f>
        <v>0</v>
      </c>
    </row>
    <row r="4237" spans="1:20">
      <c r="A4237" s="36">
        <v>46026</v>
      </c>
      <c r="B4237" s="33">
        <f>DD_1P!B4179</f>
        <v>0</v>
      </c>
      <c r="C4237" s="33">
        <f>DD_1P!C4179</f>
        <v>0</v>
      </c>
      <c r="D4237" s="33">
        <f>DD_1P!D4179</f>
        <v>0</v>
      </c>
      <c r="E4237" s="33">
        <f>DD_1P!E4179</f>
        <v>0</v>
      </c>
      <c r="F4237" s="33">
        <f>DD_1P!F4179</f>
        <v>0</v>
      </c>
      <c r="G4237" s="33">
        <f>DD_1P!G4179</f>
        <v>0</v>
      </c>
      <c r="H4237" s="33">
        <f>DD_1P!H4179</f>
        <v>0</v>
      </c>
      <c r="I4237" s="33">
        <f>DD_1P!I4179</f>
        <v>0</v>
      </c>
      <c r="J4237" s="33">
        <f>DD_1P!J4179</f>
        <v>0</v>
      </c>
      <c r="K4237" s="33">
        <f>DD_1P!K4179</f>
        <v>0</v>
      </c>
      <c r="L4237" s="43">
        <f t="shared" si="40"/>
        <v>0.44643737700000125</v>
      </c>
      <c r="M4237" s="33">
        <f>DD_1P!M4179</f>
        <v>0</v>
      </c>
      <c r="N4237" s="33">
        <f>DD_1P!N4179</f>
        <v>0</v>
      </c>
      <c r="O4237" s="33">
        <f>DD_1P!O4179</f>
        <v>0</v>
      </c>
      <c r="P4237" s="33">
        <f>DD_1P!P4179</f>
        <v>0</v>
      </c>
      <c r="Q4237" s="33">
        <f>DD_1P!Q4179</f>
        <v>0</v>
      </c>
      <c r="R4237" s="33">
        <f>DD_1P!R4179</f>
        <v>0</v>
      </c>
      <c r="S4237" s="33">
        <f>DD_1P!S4179</f>
        <v>0</v>
      </c>
      <c r="T4237" s="33">
        <f>DD_1P!T4179</f>
        <v>0</v>
      </c>
    </row>
    <row r="4238" spans="1:20">
      <c r="A4238" s="36">
        <v>46027</v>
      </c>
      <c r="B4238" s="33">
        <f>DD_1P!B4180</f>
        <v>0</v>
      </c>
      <c r="C4238" s="33">
        <f>DD_1P!C4180</f>
        <v>0</v>
      </c>
      <c r="D4238" s="33">
        <f>DD_1P!D4180</f>
        <v>0</v>
      </c>
      <c r="E4238" s="33">
        <f>DD_1P!E4180</f>
        <v>0</v>
      </c>
      <c r="F4238" s="33">
        <f>DD_1P!F4180</f>
        <v>0</v>
      </c>
      <c r="G4238" s="33">
        <f>DD_1P!G4180</f>
        <v>0</v>
      </c>
      <c r="H4238" s="33">
        <f>DD_1P!H4180</f>
        <v>0</v>
      </c>
      <c r="I4238" s="33">
        <f>DD_1P!I4180</f>
        <v>0</v>
      </c>
      <c r="J4238" s="33">
        <f>DD_1P!J4180</f>
        <v>0</v>
      </c>
      <c r="K4238" s="33">
        <f>DD_1P!K4180</f>
        <v>0</v>
      </c>
      <c r="L4238" s="43">
        <f t="shared" si="40"/>
        <v>0.44643737700000125</v>
      </c>
      <c r="M4238" s="33">
        <f>DD_1P!M4180</f>
        <v>0</v>
      </c>
      <c r="N4238" s="33">
        <f>DD_1P!N4180</f>
        <v>0</v>
      </c>
      <c r="O4238" s="33">
        <f>DD_1P!O4180</f>
        <v>0</v>
      </c>
      <c r="P4238" s="33">
        <f>DD_1P!P4180</f>
        <v>0</v>
      </c>
      <c r="Q4238" s="33">
        <f>DD_1P!Q4180</f>
        <v>0</v>
      </c>
      <c r="R4238" s="33">
        <f>DD_1P!R4180</f>
        <v>0</v>
      </c>
      <c r="S4238" s="33">
        <f>DD_1P!S4180</f>
        <v>0</v>
      </c>
      <c r="T4238" s="33">
        <f>DD_1P!T4180</f>
        <v>0</v>
      </c>
    </row>
    <row r="4239" spans="1:20">
      <c r="A4239" s="36">
        <v>46028</v>
      </c>
      <c r="B4239" s="33">
        <f>DD_1P!B4181</f>
        <v>0</v>
      </c>
      <c r="C4239" s="33">
        <f>DD_1P!C4181</f>
        <v>0</v>
      </c>
      <c r="D4239" s="33">
        <f>DD_1P!D4181</f>
        <v>0</v>
      </c>
      <c r="E4239" s="33">
        <f>DD_1P!E4181</f>
        <v>0</v>
      </c>
      <c r="F4239" s="33">
        <f>DD_1P!F4181</f>
        <v>0</v>
      </c>
      <c r="G4239" s="33">
        <f>DD_1P!G4181</f>
        <v>0</v>
      </c>
      <c r="H4239" s="33">
        <f>DD_1P!H4181</f>
        <v>0</v>
      </c>
      <c r="I4239" s="33">
        <f>DD_1P!I4181</f>
        <v>0</v>
      </c>
      <c r="J4239" s="33">
        <f>DD_1P!J4181</f>
        <v>0</v>
      </c>
      <c r="K4239" s="33">
        <f>DD_1P!K4181</f>
        <v>0</v>
      </c>
      <c r="L4239" s="43">
        <f t="shared" si="40"/>
        <v>0.44643737700000125</v>
      </c>
      <c r="M4239" s="33">
        <f>DD_1P!M4181</f>
        <v>0</v>
      </c>
      <c r="N4239" s="33">
        <f>DD_1P!N4181</f>
        <v>0</v>
      </c>
      <c r="O4239" s="33">
        <f>DD_1P!O4181</f>
        <v>0</v>
      </c>
      <c r="P4239" s="33">
        <f>DD_1P!P4181</f>
        <v>0</v>
      </c>
      <c r="Q4239" s="33">
        <f>DD_1P!Q4181</f>
        <v>0</v>
      </c>
      <c r="R4239" s="33">
        <f>DD_1P!R4181</f>
        <v>0</v>
      </c>
      <c r="S4239" s="33">
        <f>DD_1P!S4181</f>
        <v>0</v>
      </c>
      <c r="T4239" s="33">
        <f>DD_1P!T4181</f>
        <v>0</v>
      </c>
    </row>
    <row r="4240" spans="1:20">
      <c r="A4240" s="36">
        <v>46029</v>
      </c>
      <c r="B4240" s="33">
        <f>DD_1P!B4182</f>
        <v>0</v>
      </c>
      <c r="C4240" s="33">
        <f>DD_1P!C4182</f>
        <v>0</v>
      </c>
      <c r="D4240" s="33">
        <f>DD_1P!D4182</f>
        <v>0</v>
      </c>
      <c r="E4240" s="33">
        <f>DD_1P!E4182</f>
        <v>0</v>
      </c>
      <c r="F4240" s="33">
        <f>DD_1P!F4182</f>
        <v>0</v>
      </c>
      <c r="G4240" s="33">
        <f>DD_1P!G4182</f>
        <v>0</v>
      </c>
      <c r="H4240" s="33">
        <f>DD_1P!H4182</f>
        <v>0</v>
      </c>
      <c r="I4240" s="33">
        <f>DD_1P!I4182</f>
        <v>0</v>
      </c>
      <c r="J4240" s="33">
        <f>DD_1P!J4182</f>
        <v>0</v>
      </c>
      <c r="K4240" s="33">
        <f>DD_1P!K4182</f>
        <v>0</v>
      </c>
      <c r="L4240" s="43">
        <f t="shared" si="40"/>
        <v>0.44643737700000125</v>
      </c>
      <c r="M4240" s="33">
        <f>DD_1P!M4182</f>
        <v>0</v>
      </c>
      <c r="N4240" s="33">
        <f>DD_1P!N4182</f>
        <v>0</v>
      </c>
      <c r="O4240" s="33">
        <f>DD_1P!O4182</f>
        <v>0</v>
      </c>
      <c r="P4240" s="33">
        <f>DD_1P!P4182</f>
        <v>0</v>
      </c>
      <c r="Q4240" s="33">
        <f>DD_1P!Q4182</f>
        <v>0</v>
      </c>
      <c r="R4240" s="33">
        <f>DD_1P!R4182</f>
        <v>0</v>
      </c>
      <c r="S4240" s="33">
        <f>DD_1P!S4182</f>
        <v>0</v>
      </c>
      <c r="T4240" s="33">
        <f>DD_1P!T4182</f>
        <v>0</v>
      </c>
    </row>
    <row r="4241" spans="1:20">
      <c r="A4241" s="36">
        <v>46030</v>
      </c>
      <c r="B4241" s="33">
        <f>DD_1P!B4183</f>
        <v>0</v>
      </c>
      <c r="C4241" s="33">
        <f>DD_1P!C4183</f>
        <v>0</v>
      </c>
      <c r="D4241" s="33">
        <f>DD_1P!D4183</f>
        <v>0</v>
      </c>
      <c r="E4241" s="33">
        <f>DD_1P!E4183</f>
        <v>0</v>
      </c>
      <c r="F4241" s="33">
        <f>DD_1P!F4183</f>
        <v>0</v>
      </c>
      <c r="G4241" s="33">
        <f>DD_1P!G4183</f>
        <v>0</v>
      </c>
      <c r="H4241" s="33">
        <f>DD_1P!H4183</f>
        <v>0</v>
      </c>
      <c r="I4241" s="33">
        <f>DD_1P!I4183</f>
        <v>0</v>
      </c>
      <c r="J4241" s="33">
        <f>DD_1P!J4183</f>
        <v>0</v>
      </c>
      <c r="K4241" s="33">
        <f>DD_1P!K4183</f>
        <v>0</v>
      </c>
      <c r="L4241" s="43">
        <f t="shared" si="40"/>
        <v>0.44643737700000125</v>
      </c>
      <c r="M4241" s="33">
        <f>DD_1P!M4183</f>
        <v>0</v>
      </c>
      <c r="N4241" s="33">
        <f>DD_1P!N4183</f>
        <v>0</v>
      </c>
      <c r="O4241" s="33">
        <f>DD_1P!O4183</f>
        <v>0</v>
      </c>
      <c r="P4241" s="33">
        <f>DD_1P!P4183</f>
        <v>0</v>
      </c>
      <c r="Q4241" s="33">
        <f>DD_1P!Q4183</f>
        <v>0</v>
      </c>
      <c r="R4241" s="33">
        <f>DD_1P!R4183</f>
        <v>0</v>
      </c>
      <c r="S4241" s="33">
        <f>DD_1P!S4183</f>
        <v>0</v>
      </c>
      <c r="T4241" s="33">
        <f>DD_1P!T4183</f>
        <v>0</v>
      </c>
    </row>
    <row r="4242" spans="1:20">
      <c r="A4242" s="36">
        <v>46031</v>
      </c>
      <c r="B4242" s="33">
        <f>DD_1P!B4184</f>
        <v>0</v>
      </c>
      <c r="C4242" s="33">
        <f>DD_1P!C4184</f>
        <v>0</v>
      </c>
      <c r="D4242" s="33">
        <f>DD_1P!D4184</f>
        <v>0</v>
      </c>
      <c r="E4242" s="33">
        <f>DD_1P!E4184</f>
        <v>0</v>
      </c>
      <c r="F4242" s="33">
        <f>DD_1P!F4184</f>
        <v>0</v>
      </c>
      <c r="G4242" s="33">
        <f>DD_1P!G4184</f>
        <v>0</v>
      </c>
      <c r="H4242" s="33">
        <f>DD_1P!H4184</f>
        <v>0</v>
      </c>
      <c r="I4242" s="33">
        <f>DD_1P!I4184</f>
        <v>0</v>
      </c>
      <c r="J4242" s="33">
        <f>DD_1P!J4184</f>
        <v>0</v>
      </c>
      <c r="K4242" s="33">
        <f>DD_1P!K4184</f>
        <v>0</v>
      </c>
      <c r="L4242" s="43">
        <f t="shared" si="40"/>
        <v>0.44643737700000125</v>
      </c>
      <c r="M4242" s="33">
        <f>DD_1P!M4184</f>
        <v>0</v>
      </c>
      <c r="N4242" s="33">
        <f>DD_1P!N4184</f>
        <v>0</v>
      </c>
      <c r="O4242" s="33">
        <f>DD_1P!O4184</f>
        <v>0</v>
      </c>
      <c r="P4242" s="33">
        <f>DD_1P!P4184</f>
        <v>0</v>
      </c>
      <c r="Q4242" s="33">
        <f>DD_1P!Q4184</f>
        <v>0</v>
      </c>
      <c r="R4242" s="33">
        <f>DD_1P!R4184</f>
        <v>0</v>
      </c>
      <c r="S4242" s="33">
        <f>DD_1P!S4184</f>
        <v>0</v>
      </c>
      <c r="T4242" s="33">
        <f>DD_1P!T4184</f>
        <v>0</v>
      </c>
    </row>
    <row r="4243" spans="1:20">
      <c r="A4243" s="36">
        <v>46032</v>
      </c>
      <c r="B4243" s="33">
        <f>DD_1P!B4185</f>
        <v>0</v>
      </c>
      <c r="C4243" s="33">
        <f>DD_1P!C4185</f>
        <v>0</v>
      </c>
      <c r="D4243" s="33">
        <f>DD_1P!D4185</f>
        <v>0</v>
      </c>
      <c r="E4243" s="33">
        <f>DD_1P!E4185</f>
        <v>0</v>
      </c>
      <c r="F4243" s="33">
        <f>DD_1P!F4185</f>
        <v>0</v>
      </c>
      <c r="G4243" s="33">
        <f>DD_1P!G4185</f>
        <v>0</v>
      </c>
      <c r="H4243" s="33">
        <f>DD_1P!H4185</f>
        <v>0</v>
      </c>
      <c r="I4243" s="33">
        <f>DD_1P!I4185</f>
        <v>0</v>
      </c>
      <c r="J4243" s="33">
        <f>DD_1P!J4185</f>
        <v>0</v>
      </c>
      <c r="K4243" s="33">
        <f>DD_1P!K4185</f>
        <v>0</v>
      </c>
      <c r="L4243" s="43">
        <f t="shared" si="40"/>
        <v>0.44643737700000125</v>
      </c>
      <c r="M4243" s="33">
        <f>DD_1P!M4185</f>
        <v>0</v>
      </c>
      <c r="N4243" s="33">
        <f>DD_1P!N4185</f>
        <v>0</v>
      </c>
      <c r="O4243" s="33">
        <f>DD_1P!O4185</f>
        <v>0</v>
      </c>
      <c r="P4243" s="33">
        <f>DD_1P!P4185</f>
        <v>0</v>
      </c>
      <c r="Q4243" s="33">
        <f>DD_1P!Q4185</f>
        <v>0</v>
      </c>
      <c r="R4243" s="33">
        <f>DD_1P!R4185</f>
        <v>0</v>
      </c>
      <c r="S4243" s="33">
        <f>DD_1P!S4185</f>
        <v>0</v>
      </c>
      <c r="T4243" s="33">
        <f>DD_1P!T4185</f>
        <v>0</v>
      </c>
    </row>
    <row r="4244" spans="1:20">
      <c r="A4244" s="36">
        <v>46033</v>
      </c>
      <c r="B4244" s="33">
        <f>DD_1P!B4186</f>
        <v>0</v>
      </c>
      <c r="C4244" s="33">
        <f>DD_1P!C4186</f>
        <v>0</v>
      </c>
      <c r="D4244" s="33">
        <f>DD_1P!D4186</f>
        <v>0</v>
      </c>
      <c r="E4244" s="33">
        <f>DD_1P!E4186</f>
        <v>0</v>
      </c>
      <c r="F4244" s="33">
        <f>DD_1P!F4186</f>
        <v>0</v>
      </c>
      <c r="G4244" s="33">
        <f>DD_1P!G4186</f>
        <v>0</v>
      </c>
      <c r="H4244" s="33">
        <f>DD_1P!H4186</f>
        <v>0</v>
      </c>
      <c r="I4244" s="33">
        <f>DD_1P!I4186</f>
        <v>0</v>
      </c>
      <c r="J4244" s="33">
        <f>DD_1P!J4186</f>
        <v>0</v>
      </c>
      <c r="K4244" s="33">
        <f>DD_1P!K4186</f>
        <v>0</v>
      </c>
      <c r="L4244" s="43">
        <f t="shared" si="40"/>
        <v>0.44643737700000125</v>
      </c>
      <c r="M4244" s="33">
        <f>DD_1P!M4186</f>
        <v>0</v>
      </c>
      <c r="N4244" s="33">
        <f>DD_1P!N4186</f>
        <v>0</v>
      </c>
      <c r="O4244" s="33">
        <f>DD_1P!O4186</f>
        <v>0</v>
      </c>
      <c r="P4244" s="33">
        <f>DD_1P!P4186</f>
        <v>0</v>
      </c>
      <c r="Q4244" s="33">
        <f>DD_1P!Q4186</f>
        <v>0</v>
      </c>
      <c r="R4244" s="33">
        <f>DD_1P!R4186</f>
        <v>0</v>
      </c>
      <c r="S4244" s="33">
        <f>DD_1P!S4186</f>
        <v>0</v>
      </c>
      <c r="T4244" s="33">
        <f>DD_1P!T4186</f>
        <v>0</v>
      </c>
    </row>
    <row r="4245" spans="1:20">
      <c r="A4245" s="36">
        <v>46034</v>
      </c>
      <c r="B4245" s="33">
        <f>DD_1P!B4187</f>
        <v>0</v>
      </c>
      <c r="C4245" s="33">
        <f>DD_1P!C4187</f>
        <v>0</v>
      </c>
      <c r="D4245" s="33">
        <f>DD_1P!D4187</f>
        <v>0</v>
      </c>
      <c r="E4245" s="33">
        <f>DD_1P!E4187</f>
        <v>0</v>
      </c>
      <c r="F4245" s="33">
        <f>DD_1P!F4187</f>
        <v>0</v>
      </c>
      <c r="G4245" s="33">
        <f>DD_1P!G4187</f>
        <v>0</v>
      </c>
      <c r="H4245" s="33">
        <f>DD_1P!H4187</f>
        <v>0</v>
      </c>
      <c r="I4245" s="33">
        <f>DD_1P!I4187</f>
        <v>0</v>
      </c>
      <c r="J4245" s="33">
        <f>DD_1P!J4187</f>
        <v>0</v>
      </c>
      <c r="K4245" s="33">
        <f>DD_1P!K4187</f>
        <v>0</v>
      </c>
      <c r="L4245" s="43">
        <f t="shared" si="40"/>
        <v>0.44643737700000125</v>
      </c>
      <c r="M4245" s="33">
        <f>DD_1P!M4187</f>
        <v>0</v>
      </c>
      <c r="N4245" s="33">
        <f>DD_1P!N4187</f>
        <v>0</v>
      </c>
      <c r="O4245" s="33">
        <f>DD_1P!O4187</f>
        <v>0</v>
      </c>
      <c r="P4245" s="33">
        <f>DD_1P!P4187</f>
        <v>0</v>
      </c>
      <c r="Q4245" s="33">
        <f>DD_1P!Q4187</f>
        <v>0</v>
      </c>
      <c r="R4245" s="33">
        <f>DD_1P!R4187</f>
        <v>0</v>
      </c>
      <c r="S4245" s="33">
        <f>DD_1P!S4187</f>
        <v>0</v>
      </c>
      <c r="T4245" s="33">
        <f>DD_1P!T4187</f>
        <v>0</v>
      </c>
    </row>
    <row r="4246" spans="1:20">
      <c r="A4246" s="36">
        <v>46035</v>
      </c>
      <c r="B4246" s="33">
        <f>DD_1P!B4188</f>
        <v>0</v>
      </c>
      <c r="C4246" s="33">
        <f>DD_1P!C4188</f>
        <v>0</v>
      </c>
      <c r="D4246" s="33">
        <f>DD_1P!D4188</f>
        <v>0</v>
      </c>
      <c r="E4246" s="33">
        <f>DD_1P!E4188</f>
        <v>0</v>
      </c>
      <c r="F4246" s="33">
        <f>DD_1P!F4188</f>
        <v>0</v>
      </c>
      <c r="G4246" s="33">
        <f>DD_1P!G4188</f>
        <v>0</v>
      </c>
      <c r="H4246" s="33">
        <f>DD_1P!H4188</f>
        <v>0</v>
      </c>
      <c r="I4246" s="33">
        <f>DD_1P!I4188</f>
        <v>0</v>
      </c>
      <c r="J4246" s="33">
        <f>DD_1P!J4188</f>
        <v>0</v>
      </c>
      <c r="K4246" s="33">
        <f>DD_1P!K4188</f>
        <v>0</v>
      </c>
      <c r="L4246" s="43">
        <f t="shared" si="40"/>
        <v>0.44643737700000125</v>
      </c>
      <c r="M4246" s="33">
        <f>DD_1P!M4188</f>
        <v>0</v>
      </c>
      <c r="N4246" s="33">
        <f>DD_1P!N4188</f>
        <v>0</v>
      </c>
      <c r="O4246" s="33">
        <f>DD_1P!O4188</f>
        <v>0</v>
      </c>
      <c r="P4246" s="33">
        <f>DD_1P!P4188</f>
        <v>0</v>
      </c>
      <c r="Q4246" s="33">
        <f>DD_1P!Q4188</f>
        <v>0</v>
      </c>
      <c r="R4246" s="33">
        <f>DD_1P!R4188</f>
        <v>0</v>
      </c>
      <c r="S4246" s="33">
        <f>DD_1P!S4188</f>
        <v>0</v>
      </c>
      <c r="T4246" s="33">
        <f>DD_1P!T4188</f>
        <v>0</v>
      </c>
    </row>
    <row r="4247" spans="1:20">
      <c r="A4247" s="36">
        <v>46036</v>
      </c>
      <c r="B4247" s="33">
        <f>DD_1P!B4189</f>
        <v>0</v>
      </c>
      <c r="C4247" s="33">
        <f>DD_1P!C4189</f>
        <v>0</v>
      </c>
      <c r="D4247" s="33">
        <f>DD_1P!D4189</f>
        <v>0</v>
      </c>
      <c r="E4247" s="33">
        <f>DD_1P!E4189</f>
        <v>0</v>
      </c>
      <c r="F4247" s="33">
        <f>DD_1P!F4189</f>
        <v>0</v>
      </c>
      <c r="G4247" s="33">
        <f>DD_1P!G4189</f>
        <v>0</v>
      </c>
      <c r="H4247" s="33">
        <f>DD_1P!H4189</f>
        <v>0</v>
      </c>
      <c r="I4247" s="33">
        <f>DD_1P!I4189</f>
        <v>0</v>
      </c>
      <c r="J4247" s="33">
        <f>DD_1P!J4189</f>
        <v>0</v>
      </c>
      <c r="K4247" s="33">
        <f>DD_1P!K4189</f>
        <v>0</v>
      </c>
      <c r="L4247" s="43">
        <f t="shared" si="40"/>
        <v>0.44643737700000125</v>
      </c>
      <c r="M4247" s="33">
        <f>DD_1P!M4189</f>
        <v>0</v>
      </c>
      <c r="N4247" s="33">
        <f>DD_1P!N4189</f>
        <v>0</v>
      </c>
      <c r="O4247" s="33">
        <f>DD_1P!O4189</f>
        <v>0</v>
      </c>
      <c r="P4247" s="33">
        <f>DD_1P!P4189</f>
        <v>0</v>
      </c>
      <c r="Q4247" s="33">
        <f>DD_1P!Q4189</f>
        <v>0</v>
      </c>
      <c r="R4247" s="33">
        <f>DD_1P!R4189</f>
        <v>0</v>
      </c>
      <c r="S4247" s="33">
        <f>DD_1P!S4189</f>
        <v>0</v>
      </c>
      <c r="T4247" s="33">
        <f>DD_1P!T4189</f>
        <v>0</v>
      </c>
    </row>
    <row r="4248" spans="1:20">
      <c r="A4248" s="36">
        <v>46037</v>
      </c>
      <c r="B4248" s="33">
        <f>DD_1P!B4190</f>
        <v>0</v>
      </c>
      <c r="C4248" s="33">
        <f>DD_1P!C4190</f>
        <v>0</v>
      </c>
      <c r="D4248" s="33">
        <f>DD_1P!D4190</f>
        <v>0</v>
      </c>
      <c r="E4248" s="33">
        <f>DD_1P!E4190</f>
        <v>0</v>
      </c>
      <c r="F4248" s="33">
        <f>DD_1P!F4190</f>
        <v>0</v>
      </c>
      <c r="G4248" s="33">
        <f>DD_1P!G4190</f>
        <v>0</v>
      </c>
      <c r="H4248" s="33">
        <f>DD_1P!H4190</f>
        <v>0</v>
      </c>
      <c r="I4248" s="33">
        <f>DD_1P!I4190</f>
        <v>0</v>
      </c>
      <c r="J4248" s="33">
        <f>DD_1P!J4190</f>
        <v>0</v>
      </c>
      <c r="K4248" s="33">
        <f>DD_1P!K4190</f>
        <v>0</v>
      </c>
      <c r="L4248" s="43">
        <f t="shared" si="40"/>
        <v>0.44643737700000125</v>
      </c>
      <c r="M4248" s="33">
        <f>DD_1P!M4190</f>
        <v>0</v>
      </c>
      <c r="N4248" s="33">
        <f>DD_1P!N4190</f>
        <v>0</v>
      </c>
      <c r="O4248" s="33">
        <f>DD_1P!O4190</f>
        <v>0</v>
      </c>
      <c r="P4248" s="33">
        <f>DD_1P!P4190</f>
        <v>0</v>
      </c>
      <c r="Q4248" s="33">
        <f>DD_1P!Q4190</f>
        <v>0</v>
      </c>
      <c r="R4248" s="33">
        <f>DD_1P!R4190</f>
        <v>0</v>
      </c>
      <c r="S4248" s="33">
        <f>DD_1P!S4190</f>
        <v>0</v>
      </c>
      <c r="T4248" s="33">
        <f>DD_1P!T4190</f>
        <v>0</v>
      </c>
    </row>
    <row r="4249" spans="1:20">
      <c r="A4249" s="36">
        <v>46038</v>
      </c>
      <c r="B4249" s="33">
        <f>DD_1P!B4191</f>
        <v>0</v>
      </c>
      <c r="C4249" s="33">
        <f>DD_1P!C4191</f>
        <v>0</v>
      </c>
      <c r="D4249" s="33">
        <f>DD_1P!D4191</f>
        <v>0</v>
      </c>
      <c r="E4249" s="33">
        <f>DD_1P!E4191</f>
        <v>0</v>
      </c>
      <c r="F4249" s="33">
        <f>DD_1P!F4191</f>
        <v>0</v>
      </c>
      <c r="G4249" s="33">
        <f>DD_1P!G4191</f>
        <v>0</v>
      </c>
      <c r="H4249" s="33">
        <f>DD_1P!H4191</f>
        <v>0</v>
      </c>
      <c r="I4249" s="33">
        <f>DD_1P!I4191</f>
        <v>0</v>
      </c>
      <c r="J4249" s="33">
        <f>DD_1P!J4191</f>
        <v>0</v>
      </c>
      <c r="K4249" s="33">
        <f>DD_1P!K4191</f>
        <v>0</v>
      </c>
      <c r="L4249" s="43">
        <f t="shared" si="40"/>
        <v>0.44643737700000125</v>
      </c>
      <c r="M4249" s="33">
        <f>DD_1P!M4191</f>
        <v>0</v>
      </c>
      <c r="N4249" s="33">
        <f>DD_1P!N4191</f>
        <v>0</v>
      </c>
      <c r="O4249" s="33">
        <f>DD_1P!O4191</f>
        <v>0</v>
      </c>
      <c r="P4249" s="33">
        <f>DD_1P!P4191</f>
        <v>0</v>
      </c>
      <c r="Q4249" s="33">
        <f>DD_1P!Q4191</f>
        <v>0</v>
      </c>
      <c r="R4249" s="33">
        <f>DD_1P!R4191</f>
        <v>0</v>
      </c>
      <c r="S4249" s="33">
        <f>DD_1P!S4191</f>
        <v>0</v>
      </c>
      <c r="T4249" s="33">
        <f>DD_1P!T4191</f>
        <v>0</v>
      </c>
    </row>
    <row r="4250" spans="1:20">
      <c r="A4250" s="36">
        <v>46039</v>
      </c>
      <c r="B4250" s="33">
        <f>DD_1P!B4192</f>
        <v>0</v>
      </c>
      <c r="C4250" s="33">
        <f>DD_1P!C4192</f>
        <v>0</v>
      </c>
      <c r="D4250" s="33">
        <f>DD_1P!D4192</f>
        <v>0</v>
      </c>
      <c r="E4250" s="33">
        <f>DD_1P!E4192</f>
        <v>0</v>
      </c>
      <c r="F4250" s="33">
        <f>DD_1P!F4192</f>
        <v>0</v>
      </c>
      <c r="G4250" s="33">
        <f>DD_1P!G4192</f>
        <v>0</v>
      </c>
      <c r="H4250" s="33">
        <f>DD_1P!H4192</f>
        <v>0</v>
      </c>
      <c r="I4250" s="33">
        <f>DD_1P!I4192</f>
        <v>0</v>
      </c>
      <c r="J4250" s="33">
        <f>DD_1P!J4192</f>
        <v>0</v>
      </c>
      <c r="K4250" s="33">
        <f>DD_1P!K4192</f>
        <v>0</v>
      </c>
      <c r="L4250" s="43">
        <f t="shared" si="40"/>
        <v>0.44643737700000125</v>
      </c>
      <c r="M4250" s="33">
        <f>DD_1P!M4192</f>
        <v>0</v>
      </c>
      <c r="N4250" s="33">
        <f>DD_1P!N4192</f>
        <v>0</v>
      </c>
      <c r="O4250" s="33">
        <f>DD_1P!O4192</f>
        <v>0</v>
      </c>
      <c r="P4250" s="33">
        <f>DD_1P!P4192</f>
        <v>0</v>
      </c>
      <c r="Q4250" s="33">
        <f>DD_1P!Q4192</f>
        <v>0</v>
      </c>
      <c r="R4250" s="33">
        <f>DD_1P!R4192</f>
        <v>0</v>
      </c>
      <c r="S4250" s="33">
        <f>DD_1P!S4192</f>
        <v>0</v>
      </c>
      <c r="T4250" s="33">
        <f>DD_1P!T4192</f>
        <v>0</v>
      </c>
    </row>
    <row r="4251" spans="1:20">
      <c r="A4251" s="36">
        <v>46040</v>
      </c>
      <c r="B4251" s="33">
        <f>DD_1P!B4193</f>
        <v>0</v>
      </c>
      <c r="C4251" s="33">
        <f>DD_1P!C4193</f>
        <v>0</v>
      </c>
      <c r="D4251" s="33">
        <f>DD_1P!D4193</f>
        <v>0</v>
      </c>
      <c r="E4251" s="33">
        <f>DD_1P!E4193</f>
        <v>0</v>
      </c>
      <c r="F4251" s="33">
        <f>DD_1P!F4193</f>
        <v>0</v>
      </c>
      <c r="G4251" s="33">
        <f>DD_1P!G4193</f>
        <v>0</v>
      </c>
      <c r="H4251" s="33">
        <f>DD_1P!H4193</f>
        <v>0</v>
      </c>
      <c r="I4251" s="33">
        <f>DD_1P!I4193</f>
        <v>0</v>
      </c>
      <c r="J4251" s="33">
        <f>DD_1P!J4193</f>
        <v>0</v>
      </c>
      <c r="K4251" s="33">
        <f>DD_1P!K4193</f>
        <v>0</v>
      </c>
      <c r="L4251" s="43">
        <f t="shared" si="40"/>
        <v>0.44643737700000125</v>
      </c>
      <c r="M4251" s="33">
        <f>DD_1P!M4193</f>
        <v>0</v>
      </c>
      <c r="N4251" s="33">
        <f>DD_1P!N4193</f>
        <v>0</v>
      </c>
      <c r="O4251" s="33">
        <f>DD_1P!O4193</f>
        <v>0</v>
      </c>
      <c r="P4251" s="33">
        <f>DD_1P!P4193</f>
        <v>0</v>
      </c>
      <c r="Q4251" s="33">
        <f>DD_1P!Q4193</f>
        <v>0</v>
      </c>
      <c r="R4251" s="33">
        <f>DD_1P!R4193</f>
        <v>0</v>
      </c>
      <c r="S4251" s="33">
        <f>DD_1P!S4193</f>
        <v>0</v>
      </c>
      <c r="T4251" s="33">
        <f>DD_1P!T4193</f>
        <v>0</v>
      </c>
    </row>
    <row r="4252" spans="1:20">
      <c r="A4252" s="36">
        <v>46041</v>
      </c>
      <c r="B4252" s="33">
        <f>DD_1P!B4194</f>
        <v>0</v>
      </c>
      <c r="C4252" s="33">
        <f>DD_1P!C4194</f>
        <v>0</v>
      </c>
      <c r="D4252" s="33">
        <f>DD_1P!D4194</f>
        <v>0</v>
      </c>
      <c r="E4252" s="33">
        <f>DD_1P!E4194</f>
        <v>0</v>
      </c>
      <c r="F4252" s="33">
        <f>DD_1P!F4194</f>
        <v>0</v>
      </c>
      <c r="G4252" s="33">
        <f>DD_1P!G4194</f>
        <v>0</v>
      </c>
      <c r="H4252" s="33">
        <f>DD_1P!H4194</f>
        <v>0</v>
      </c>
      <c r="I4252" s="33">
        <f>DD_1P!I4194</f>
        <v>0</v>
      </c>
      <c r="J4252" s="33">
        <f>DD_1P!J4194</f>
        <v>0</v>
      </c>
      <c r="K4252" s="33">
        <f>DD_1P!K4194</f>
        <v>0</v>
      </c>
      <c r="L4252" s="43">
        <f t="shared" si="40"/>
        <v>0.44643737700000125</v>
      </c>
      <c r="M4252" s="33">
        <f>DD_1P!M4194</f>
        <v>0</v>
      </c>
      <c r="N4252" s="33">
        <f>DD_1P!N4194</f>
        <v>0</v>
      </c>
      <c r="O4252" s="33">
        <f>DD_1P!O4194</f>
        <v>0</v>
      </c>
      <c r="P4252" s="33">
        <f>DD_1P!P4194</f>
        <v>0</v>
      </c>
      <c r="Q4252" s="33">
        <f>DD_1P!Q4194</f>
        <v>0</v>
      </c>
      <c r="R4252" s="33">
        <f>DD_1P!R4194</f>
        <v>0</v>
      </c>
      <c r="S4252" s="33">
        <f>DD_1P!S4194</f>
        <v>0</v>
      </c>
      <c r="T4252" s="33">
        <f>DD_1P!T4194</f>
        <v>0</v>
      </c>
    </row>
    <row r="4253" spans="1:20">
      <c r="A4253" s="36">
        <v>46042</v>
      </c>
      <c r="B4253" s="33">
        <f>DD_1P!B4195</f>
        <v>0</v>
      </c>
      <c r="C4253" s="33">
        <f>DD_1P!C4195</f>
        <v>0</v>
      </c>
      <c r="D4253" s="33">
        <f>DD_1P!D4195</f>
        <v>0</v>
      </c>
      <c r="E4253" s="33">
        <f>DD_1P!E4195</f>
        <v>0</v>
      </c>
      <c r="F4253" s="33">
        <f>DD_1P!F4195</f>
        <v>0</v>
      </c>
      <c r="G4253" s="33">
        <f>DD_1P!G4195</f>
        <v>0</v>
      </c>
      <c r="H4253" s="33">
        <f>DD_1P!H4195</f>
        <v>0</v>
      </c>
      <c r="I4253" s="33">
        <f>DD_1P!I4195</f>
        <v>0</v>
      </c>
      <c r="J4253" s="33">
        <f>DD_1P!J4195</f>
        <v>0</v>
      </c>
      <c r="K4253" s="33">
        <f>DD_1P!K4195</f>
        <v>0</v>
      </c>
      <c r="L4253" s="43">
        <f t="shared" si="40"/>
        <v>0.44643737700000125</v>
      </c>
      <c r="M4253" s="33">
        <f>DD_1P!M4195</f>
        <v>0</v>
      </c>
      <c r="N4253" s="33">
        <f>DD_1P!N4195</f>
        <v>0</v>
      </c>
      <c r="O4253" s="33">
        <f>DD_1P!O4195</f>
        <v>0</v>
      </c>
      <c r="P4253" s="33">
        <f>DD_1P!P4195</f>
        <v>0</v>
      </c>
      <c r="Q4253" s="33">
        <f>DD_1P!Q4195</f>
        <v>0</v>
      </c>
      <c r="R4253" s="33">
        <f>DD_1P!R4195</f>
        <v>0</v>
      </c>
      <c r="S4253" s="33">
        <f>DD_1P!S4195</f>
        <v>0</v>
      </c>
      <c r="T4253" s="33">
        <f>DD_1P!T4195</f>
        <v>0</v>
      </c>
    </row>
    <row r="4254" spans="1:20">
      <c r="A4254" s="36">
        <v>46043</v>
      </c>
      <c r="B4254" s="33">
        <f>DD_1P!B4196</f>
        <v>0</v>
      </c>
      <c r="C4254" s="33">
        <f>DD_1P!C4196</f>
        <v>0</v>
      </c>
      <c r="D4254" s="33">
        <f>DD_1P!D4196</f>
        <v>0</v>
      </c>
      <c r="E4254" s="33">
        <f>DD_1P!E4196</f>
        <v>0</v>
      </c>
      <c r="F4254" s="33">
        <f>DD_1P!F4196</f>
        <v>0</v>
      </c>
      <c r="G4254" s="33">
        <f>DD_1P!G4196</f>
        <v>0</v>
      </c>
      <c r="H4254" s="33">
        <f>DD_1P!H4196</f>
        <v>0</v>
      </c>
      <c r="I4254" s="33">
        <f>DD_1P!I4196</f>
        <v>0</v>
      </c>
      <c r="J4254" s="33">
        <f>DD_1P!J4196</f>
        <v>0</v>
      </c>
      <c r="K4254" s="33">
        <f>DD_1P!K4196</f>
        <v>0</v>
      </c>
      <c r="L4254" s="43">
        <f t="shared" si="40"/>
        <v>0.44643737700000125</v>
      </c>
      <c r="M4254" s="33">
        <f>DD_1P!M4196</f>
        <v>0</v>
      </c>
      <c r="N4254" s="33">
        <f>DD_1P!N4196</f>
        <v>0</v>
      </c>
      <c r="O4254" s="33">
        <f>DD_1P!O4196</f>
        <v>0</v>
      </c>
      <c r="P4254" s="33">
        <f>DD_1P!P4196</f>
        <v>0</v>
      </c>
      <c r="Q4254" s="33">
        <f>DD_1P!Q4196</f>
        <v>0</v>
      </c>
      <c r="R4254" s="33">
        <f>DD_1P!R4196</f>
        <v>0</v>
      </c>
      <c r="S4254" s="33">
        <f>DD_1P!S4196</f>
        <v>0</v>
      </c>
      <c r="T4254" s="33">
        <f>DD_1P!T4196</f>
        <v>0</v>
      </c>
    </row>
    <row r="4255" spans="1:20">
      <c r="A4255" s="36">
        <v>46044</v>
      </c>
      <c r="B4255" s="33">
        <f>DD_1P!B4197</f>
        <v>0</v>
      </c>
      <c r="C4255" s="33">
        <f>DD_1P!C4197</f>
        <v>0</v>
      </c>
      <c r="D4255" s="33">
        <f>DD_1P!D4197</f>
        <v>0</v>
      </c>
      <c r="E4255" s="33">
        <f>DD_1P!E4197</f>
        <v>0</v>
      </c>
      <c r="F4255" s="33">
        <f>DD_1P!F4197</f>
        <v>0</v>
      </c>
      <c r="G4255" s="33">
        <f>DD_1P!G4197</f>
        <v>0</v>
      </c>
      <c r="H4255" s="33">
        <f>DD_1P!H4197</f>
        <v>0</v>
      </c>
      <c r="I4255" s="33">
        <f>DD_1P!I4197</f>
        <v>0</v>
      </c>
      <c r="J4255" s="33">
        <f>DD_1P!J4197</f>
        <v>0</v>
      </c>
      <c r="K4255" s="33">
        <f>DD_1P!K4197</f>
        <v>0</v>
      </c>
      <c r="L4255" s="43">
        <f t="shared" si="40"/>
        <v>0.44643737700000125</v>
      </c>
      <c r="M4255" s="33">
        <f>DD_1P!M4197</f>
        <v>0</v>
      </c>
      <c r="N4255" s="33">
        <f>DD_1P!N4197</f>
        <v>0</v>
      </c>
      <c r="O4255" s="33">
        <f>DD_1P!O4197</f>
        <v>0</v>
      </c>
      <c r="P4255" s="33">
        <f>DD_1P!P4197</f>
        <v>0</v>
      </c>
      <c r="Q4255" s="33">
        <f>DD_1P!Q4197</f>
        <v>0</v>
      </c>
      <c r="R4255" s="33">
        <f>DD_1P!R4197</f>
        <v>0</v>
      </c>
      <c r="S4255" s="33">
        <f>DD_1P!S4197</f>
        <v>0</v>
      </c>
      <c r="T4255" s="33">
        <f>DD_1P!T4197</f>
        <v>0</v>
      </c>
    </row>
    <row r="4256" spans="1:20">
      <c r="A4256" s="36">
        <v>46045</v>
      </c>
      <c r="B4256" s="33">
        <f>DD_1P!B4198</f>
        <v>0</v>
      </c>
      <c r="C4256" s="33">
        <f>DD_1P!C4198</f>
        <v>0</v>
      </c>
      <c r="D4256" s="33">
        <f>DD_1P!D4198</f>
        <v>0</v>
      </c>
      <c r="E4256" s="33">
        <f>DD_1P!E4198</f>
        <v>0</v>
      </c>
      <c r="F4256" s="33">
        <f>DD_1P!F4198</f>
        <v>0</v>
      </c>
      <c r="G4256" s="33">
        <f>DD_1P!G4198</f>
        <v>0</v>
      </c>
      <c r="H4256" s="33">
        <f>DD_1P!H4198</f>
        <v>0</v>
      </c>
      <c r="I4256" s="33">
        <f>DD_1P!I4198</f>
        <v>0</v>
      </c>
      <c r="J4256" s="33">
        <f>DD_1P!J4198</f>
        <v>0</v>
      </c>
      <c r="K4256" s="33">
        <f>DD_1P!K4198</f>
        <v>0</v>
      </c>
      <c r="L4256" s="43">
        <f t="shared" si="40"/>
        <v>0.44643737700000125</v>
      </c>
      <c r="M4256" s="33">
        <f>DD_1P!M4198</f>
        <v>0</v>
      </c>
      <c r="N4256" s="33">
        <f>DD_1P!N4198</f>
        <v>0</v>
      </c>
      <c r="O4256" s="33">
        <f>DD_1P!O4198</f>
        <v>0</v>
      </c>
      <c r="P4256" s="33">
        <f>DD_1P!P4198</f>
        <v>0</v>
      </c>
      <c r="Q4256" s="33">
        <f>DD_1P!Q4198</f>
        <v>0</v>
      </c>
      <c r="R4256" s="33">
        <f>DD_1P!R4198</f>
        <v>0</v>
      </c>
      <c r="S4256" s="33">
        <f>DD_1P!S4198</f>
        <v>0</v>
      </c>
      <c r="T4256" s="33">
        <f>DD_1P!T4198</f>
        <v>0</v>
      </c>
    </row>
    <row r="4257" spans="1:20">
      <c r="A4257" s="36">
        <v>46046</v>
      </c>
      <c r="B4257" s="33">
        <f>DD_1P!B4199</f>
        <v>0</v>
      </c>
      <c r="C4257" s="33">
        <f>DD_1P!C4199</f>
        <v>0</v>
      </c>
      <c r="D4257" s="33">
        <f>DD_1P!D4199</f>
        <v>0</v>
      </c>
      <c r="E4257" s="33">
        <f>DD_1P!E4199</f>
        <v>0</v>
      </c>
      <c r="F4257" s="33">
        <f>DD_1P!F4199</f>
        <v>0</v>
      </c>
      <c r="G4257" s="33">
        <f>DD_1P!G4199</f>
        <v>0</v>
      </c>
      <c r="H4257" s="33">
        <f>DD_1P!H4199</f>
        <v>0</v>
      </c>
      <c r="I4257" s="33">
        <f>DD_1P!I4199</f>
        <v>0</v>
      </c>
      <c r="J4257" s="33">
        <f>DD_1P!J4199</f>
        <v>0</v>
      </c>
      <c r="K4257" s="33">
        <f>DD_1P!K4199</f>
        <v>0</v>
      </c>
      <c r="L4257" s="43">
        <f t="shared" si="40"/>
        <v>0.44643737700000125</v>
      </c>
      <c r="M4257" s="33">
        <f>DD_1P!M4199</f>
        <v>0</v>
      </c>
      <c r="N4257" s="33">
        <f>DD_1P!N4199</f>
        <v>0</v>
      </c>
      <c r="O4257" s="33">
        <f>DD_1P!O4199</f>
        <v>0</v>
      </c>
      <c r="P4257" s="33">
        <f>DD_1P!P4199</f>
        <v>0</v>
      </c>
      <c r="Q4257" s="33">
        <f>DD_1P!Q4199</f>
        <v>0</v>
      </c>
      <c r="R4257" s="33">
        <f>DD_1P!R4199</f>
        <v>0</v>
      </c>
      <c r="S4257" s="33">
        <f>DD_1P!S4199</f>
        <v>0</v>
      </c>
      <c r="T4257" s="33">
        <f>DD_1P!T4199</f>
        <v>0</v>
      </c>
    </row>
    <row r="4258" spans="1:20">
      <c r="A4258" s="36">
        <v>46047</v>
      </c>
      <c r="B4258" s="33">
        <f>DD_1P!B4200</f>
        <v>0</v>
      </c>
      <c r="C4258" s="33">
        <f>DD_1P!C4200</f>
        <v>0</v>
      </c>
      <c r="D4258" s="33">
        <f>DD_1P!D4200</f>
        <v>0</v>
      </c>
      <c r="E4258" s="33">
        <f>DD_1P!E4200</f>
        <v>0</v>
      </c>
      <c r="F4258" s="33">
        <f>DD_1P!F4200</f>
        <v>0</v>
      </c>
      <c r="G4258" s="33">
        <f>DD_1P!G4200</f>
        <v>0</v>
      </c>
      <c r="H4258" s="33">
        <f>DD_1P!H4200</f>
        <v>0</v>
      </c>
      <c r="I4258" s="33">
        <f>DD_1P!I4200</f>
        <v>0</v>
      </c>
      <c r="J4258" s="33">
        <f>DD_1P!J4200</f>
        <v>0</v>
      </c>
      <c r="K4258" s="33">
        <f>DD_1P!K4200</f>
        <v>0</v>
      </c>
      <c r="L4258" s="43">
        <f t="shared" si="40"/>
        <v>0.44643737700000125</v>
      </c>
      <c r="M4258" s="33">
        <f>DD_1P!M4200</f>
        <v>0</v>
      </c>
      <c r="N4258" s="33">
        <f>DD_1P!N4200</f>
        <v>0</v>
      </c>
      <c r="O4258" s="33">
        <f>DD_1P!O4200</f>
        <v>0</v>
      </c>
      <c r="P4258" s="33">
        <f>DD_1P!P4200</f>
        <v>0</v>
      </c>
      <c r="Q4258" s="33">
        <f>DD_1P!Q4200</f>
        <v>0</v>
      </c>
      <c r="R4258" s="33">
        <f>DD_1P!R4200</f>
        <v>0</v>
      </c>
      <c r="S4258" s="33">
        <f>DD_1P!S4200</f>
        <v>0</v>
      </c>
      <c r="T4258" s="33">
        <f>DD_1P!T4200</f>
        <v>0</v>
      </c>
    </row>
    <row r="4259" spans="1:20">
      <c r="A4259" s="36">
        <v>46048</v>
      </c>
      <c r="B4259" s="33">
        <f>DD_1P!B4201</f>
        <v>0</v>
      </c>
      <c r="C4259" s="33">
        <f>DD_1P!C4201</f>
        <v>0</v>
      </c>
      <c r="D4259" s="33">
        <f>DD_1P!D4201</f>
        <v>0</v>
      </c>
      <c r="E4259" s="33">
        <f>DD_1P!E4201</f>
        <v>0</v>
      </c>
      <c r="F4259" s="33">
        <f>DD_1P!F4201</f>
        <v>0</v>
      </c>
      <c r="G4259" s="33">
        <f>DD_1P!G4201</f>
        <v>0</v>
      </c>
      <c r="H4259" s="33">
        <f>DD_1P!H4201</f>
        <v>0</v>
      </c>
      <c r="I4259" s="33">
        <f>DD_1P!I4201</f>
        <v>0</v>
      </c>
      <c r="J4259" s="33">
        <f>DD_1P!J4201</f>
        <v>0</v>
      </c>
      <c r="K4259" s="33">
        <f>DD_1P!K4201</f>
        <v>0</v>
      </c>
      <c r="L4259" s="43">
        <f t="shared" si="40"/>
        <v>0.44643737700000125</v>
      </c>
      <c r="M4259" s="33">
        <f>DD_1P!M4201</f>
        <v>0</v>
      </c>
      <c r="N4259" s="33">
        <f>DD_1P!N4201</f>
        <v>0</v>
      </c>
      <c r="O4259" s="33">
        <f>DD_1P!O4201</f>
        <v>0</v>
      </c>
      <c r="P4259" s="33">
        <f>DD_1P!P4201</f>
        <v>0</v>
      </c>
      <c r="Q4259" s="33">
        <f>DD_1P!Q4201</f>
        <v>0</v>
      </c>
      <c r="R4259" s="33">
        <f>DD_1P!R4201</f>
        <v>0</v>
      </c>
      <c r="S4259" s="33">
        <f>DD_1P!S4201</f>
        <v>0</v>
      </c>
      <c r="T4259" s="33">
        <f>DD_1P!T4201</f>
        <v>0</v>
      </c>
    </row>
    <row r="4260" spans="1:20">
      <c r="A4260" s="36">
        <v>46049</v>
      </c>
      <c r="B4260" s="33">
        <f>DD_1P!B4202</f>
        <v>0</v>
      </c>
      <c r="C4260" s="33">
        <f>DD_1P!C4202</f>
        <v>0</v>
      </c>
      <c r="D4260" s="33">
        <f>DD_1P!D4202</f>
        <v>0</v>
      </c>
      <c r="E4260" s="33">
        <f>DD_1P!E4202</f>
        <v>0</v>
      </c>
      <c r="F4260" s="33">
        <f>DD_1P!F4202</f>
        <v>0</v>
      </c>
      <c r="G4260" s="33">
        <f>DD_1P!G4202</f>
        <v>0</v>
      </c>
      <c r="H4260" s="33">
        <f>DD_1P!H4202</f>
        <v>0</v>
      </c>
      <c r="I4260" s="33">
        <f>DD_1P!I4202</f>
        <v>0</v>
      </c>
      <c r="J4260" s="33">
        <f>DD_1P!J4202</f>
        <v>0</v>
      </c>
      <c r="K4260" s="33">
        <f>DD_1P!K4202</f>
        <v>0</v>
      </c>
      <c r="L4260" s="43">
        <f t="shared" si="40"/>
        <v>0.44643737700000125</v>
      </c>
      <c r="M4260" s="33">
        <f>DD_1P!M4202</f>
        <v>0</v>
      </c>
      <c r="N4260" s="33">
        <f>DD_1P!N4202</f>
        <v>0</v>
      </c>
      <c r="O4260" s="33">
        <f>DD_1P!O4202</f>
        <v>0</v>
      </c>
      <c r="P4260" s="33">
        <f>DD_1P!P4202</f>
        <v>0</v>
      </c>
      <c r="Q4260" s="33">
        <f>DD_1P!Q4202</f>
        <v>0</v>
      </c>
      <c r="R4260" s="33">
        <f>DD_1P!R4202</f>
        <v>0</v>
      </c>
      <c r="S4260" s="33">
        <f>DD_1P!S4202</f>
        <v>0</v>
      </c>
      <c r="T4260" s="33">
        <f>DD_1P!T4202</f>
        <v>0</v>
      </c>
    </row>
    <row r="4261" spans="1:20">
      <c r="A4261" s="36">
        <v>46050</v>
      </c>
      <c r="B4261" s="33">
        <f>DD_1P!B4203</f>
        <v>0</v>
      </c>
      <c r="C4261" s="33">
        <f>DD_1P!C4203</f>
        <v>0</v>
      </c>
      <c r="D4261" s="33">
        <f>DD_1P!D4203</f>
        <v>0</v>
      </c>
      <c r="E4261" s="33">
        <f>DD_1P!E4203</f>
        <v>0</v>
      </c>
      <c r="F4261" s="33">
        <f>DD_1P!F4203</f>
        <v>0</v>
      </c>
      <c r="G4261" s="33">
        <f>DD_1P!G4203</f>
        <v>0</v>
      </c>
      <c r="H4261" s="33">
        <f>DD_1P!H4203</f>
        <v>0</v>
      </c>
      <c r="I4261" s="33">
        <f>DD_1P!I4203</f>
        <v>0</v>
      </c>
      <c r="J4261" s="33">
        <f>DD_1P!J4203</f>
        <v>0</v>
      </c>
      <c r="K4261" s="33">
        <f>DD_1P!K4203</f>
        <v>0</v>
      </c>
      <c r="L4261" s="43">
        <f t="shared" si="40"/>
        <v>0.44643737700000125</v>
      </c>
      <c r="M4261" s="33">
        <f>DD_1P!M4203</f>
        <v>0</v>
      </c>
      <c r="N4261" s="33">
        <f>DD_1P!N4203</f>
        <v>0</v>
      </c>
      <c r="O4261" s="33">
        <f>DD_1P!O4203</f>
        <v>0</v>
      </c>
      <c r="P4261" s="33">
        <f>DD_1P!P4203</f>
        <v>0</v>
      </c>
      <c r="Q4261" s="33">
        <f>DD_1P!Q4203</f>
        <v>0</v>
      </c>
      <c r="R4261" s="33">
        <f>DD_1P!R4203</f>
        <v>0</v>
      </c>
      <c r="S4261" s="33">
        <f>DD_1P!S4203</f>
        <v>0</v>
      </c>
      <c r="T4261" s="33">
        <f>DD_1P!T4203</f>
        <v>0</v>
      </c>
    </row>
    <row r="4262" spans="1:20">
      <c r="A4262" s="36">
        <v>46051</v>
      </c>
      <c r="B4262" s="33">
        <f>DD_1P!B4204</f>
        <v>0</v>
      </c>
      <c r="C4262" s="33">
        <f>DD_1P!C4204</f>
        <v>0</v>
      </c>
      <c r="D4262" s="33">
        <f>DD_1P!D4204</f>
        <v>0</v>
      </c>
      <c r="E4262" s="33">
        <f>DD_1P!E4204</f>
        <v>0</v>
      </c>
      <c r="F4262" s="33">
        <f>DD_1P!F4204</f>
        <v>0</v>
      </c>
      <c r="G4262" s="33">
        <f>DD_1P!G4204</f>
        <v>0</v>
      </c>
      <c r="H4262" s="33">
        <f>DD_1P!H4204</f>
        <v>0</v>
      </c>
      <c r="I4262" s="33">
        <f>DD_1P!I4204</f>
        <v>0</v>
      </c>
      <c r="J4262" s="33">
        <f>DD_1P!J4204</f>
        <v>0</v>
      </c>
      <c r="K4262" s="33">
        <f>DD_1P!K4204</f>
        <v>0</v>
      </c>
      <c r="L4262" s="43">
        <f t="shared" si="40"/>
        <v>0.44643737700000125</v>
      </c>
      <c r="M4262" s="33">
        <f>DD_1P!M4204</f>
        <v>0</v>
      </c>
      <c r="N4262" s="33">
        <f>DD_1P!N4204</f>
        <v>0</v>
      </c>
      <c r="O4262" s="33">
        <f>DD_1P!O4204</f>
        <v>0</v>
      </c>
      <c r="P4262" s="33">
        <f>DD_1P!P4204</f>
        <v>0</v>
      </c>
      <c r="Q4262" s="33">
        <f>DD_1P!Q4204</f>
        <v>0</v>
      </c>
      <c r="R4262" s="33">
        <f>DD_1P!R4204</f>
        <v>0</v>
      </c>
      <c r="S4262" s="33">
        <f>DD_1P!S4204</f>
        <v>0</v>
      </c>
      <c r="T4262" s="33">
        <f>DD_1P!T4204</f>
        <v>0</v>
      </c>
    </row>
    <row r="4263" spans="1:20">
      <c r="A4263" s="36">
        <v>46052</v>
      </c>
      <c r="B4263" s="33">
        <f>DD_1P!B4205</f>
        <v>0</v>
      </c>
      <c r="C4263" s="33">
        <f>DD_1P!C4205</f>
        <v>0</v>
      </c>
      <c r="D4263" s="33">
        <f>DD_1P!D4205</f>
        <v>0</v>
      </c>
      <c r="E4263" s="33">
        <f>DD_1P!E4205</f>
        <v>0</v>
      </c>
      <c r="F4263" s="33">
        <f>DD_1P!F4205</f>
        <v>0</v>
      </c>
      <c r="G4263" s="33">
        <f>DD_1P!G4205</f>
        <v>0</v>
      </c>
      <c r="H4263" s="33">
        <f>DD_1P!H4205</f>
        <v>0</v>
      </c>
      <c r="I4263" s="33">
        <f>DD_1P!I4205</f>
        <v>0</v>
      </c>
      <c r="J4263" s="33">
        <f>DD_1P!J4205</f>
        <v>0</v>
      </c>
      <c r="K4263" s="33">
        <f>DD_1P!K4205</f>
        <v>0</v>
      </c>
      <c r="L4263" s="43">
        <f t="shared" si="40"/>
        <v>0.44643737700000125</v>
      </c>
      <c r="M4263" s="33">
        <f>DD_1P!M4205</f>
        <v>0</v>
      </c>
      <c r="N4263" s="33">
        <f>DD_1P!N4205</f>
        <v>0</v>
      </c>
      <c r="O4263" s="33">
        <f>DD_1P!O4205</f>
        <v>0</v>
      </c>
      <c r="P4263" s="33">
        <f>DD_1P!P4205</f>
        <v>0</v>
      </c>
      <c r="Q4263" s="33">
        <f>DD_1P!Q4205</f>
        <v>0</v>
      </c>
      <c r="R4263" s="33">
        <f>DD_1P!R4205</f>
        <v>0</v>
      </c>
      <c r="S4263" s="33">
        <f>DD_1P!S4205</f>
        <v>0</v>
      </c>
      <c r="T4263" s="33">
        <f>DD_1P!T4205</f>
        <v>0</v>
      </c>
    </row>
    <row r="4264" spans="1:20">
      <c r="A4264" s="36">
        <v>46053</v>
      </c>
      <c r="B4264" s="33">
        <f>DD_1P!B4206</f>
        <v>0</v>
      </c>
      <c r="C4264" s="33">
        <f>DD_1P!C4206</f>
        <v>0</v>
      </c>
      <c r="D4264" s="33">
        <f>DD_1P!D4206</f>
        <v>0</v>
      </c>
      <c r="E4264" s="33">
        <f>DD_1P!E4206</f>
        <v>0</v>
      </c>
      <c r="F4264" s="33">
        <f>DD_1P!F4206</f>
        <v>0</v>
      </c>
      <c r="G4264" s="33">
        <f>DD_1P!G4206</f>
        <v>0</v>
      </c>
      <c r="H4264" s="33">
        <f>DD_1P!H4206</f>
        <v>0</v>
      </c>
      <c r="I4264" s="33">
        <f>DD_1P!I4206</f>
        <v>0</v>
      </c>
      <c r="J4264" s="33">
        <f>DD_1P!J4206</f>
        <v>0</v>
      </c>
      <c r="K4264" s="33">
        <f>DD_1P!K4206</f>
        <v>0</v>
      </c>
      <c r="L4264" s="43">
        <f t="shared" si="40"/>
        <v>0.44643737700000125</v>
      </c>
      <c r="M4264" s="33">
        <f>DD_1P!M4206</f>
        <v>0</v>
      </c>
      <c r="N4264" s="33">
        <f>DD_1P!N4206</f>
        <v>0</v>
      </c>
      <c r="O4264" s="33">
        <f>DD_1P!O4206</f>
        <v>0</v>
      </c>
      <c r="P4264" s="33">
        <f>DD_1P!P4206</f>
        <v>0</v>
      </c>
      <c r="Q4264" s="33">
        <f>DD_1P!Q4206</f>
        <v>0</v>
      </c>
      <c r="R4264" s="33">
        <f>DD_1P!R4206</f>
        <v>0</v>
      </c>
      <c r="S4264" s="33">
        <f>DD_1P!S4206</f>
        <v>0</v>
      </c>
      <c r="T4264" s="33">
        <f>DD_1P!T4206</f>
        <v>0</v>
      </c>
    </row>
    <row r="4265" spans="1:20">
      <c r="A4265" s="36">
        <v>46054</v>
      </c>
      <c r="B4265" s="33">
        <f>DD_1P!B4207</f>
        <v>0</v>
      </c>
      <c r="C4265" s="33">
        <f>DD_1P!C4207</f>
        <v>0</v>
      </c>
      <c r="D4265" s="33">
        <f>DD_1P!D4207</f>
        <v>0</v>
      </c>
      <c r="E4265" s="33">
        <f>DD_1P!E4207</f>
        <v>0</v>
      </c>
      <c r="F4265" s="33">
        <f>DD_1P!F4207</f>
        <v>0</v>
      </c>
      <c r="G4265" s="33">
        <f>DD_1P!G4207</f>
        <v>0</v>
      </c>
      <c r="H4265" s="33">
        <f>DD_1P!H4207</f>
        <v>0</v>
      </c>
      <c r="I4265" s="33">
        <f>DD_1P!I4207</f>
        <v>0</v>
      </c>
      <c r="J4265" s="33">
        <f>DD_1P!J4207</f>
        <v>0</v>
      </c>
      <c r="K4265" s="33">
        <f>DD_1P!K4207</f>
        <v>0</v>
      </c>
      <c r="L4265" s="43">
        <f t="shared" si="40"/>
        <v>0.44643737700000125</v>
      </c>
      <c r="M4265" s="33">
        <f>DD_1P!M4207</f>
        <v>0</v>
      </c>
      <c r="N4265" s="33">
        <f>DD_1P!N4207</f>
        <v>0</v>
      </c>
      <c r="O4265" s="33">
        <f>DD_1P!O4207</f>
        <v>0</v>
      </c>
      <c r="P4265" s="33">
        <f>DD_1P!P4207</f>
        <v>0</v>
      </c>
      <c r="Q4265" s="33">
        <f>DD_1P!Q4207</f>
        <v>0</v>
      </c>
      <c r="R4265" s="33">
        <f>DD_1P!R4207</f>
        <v>0</v>
      </c>
      <c r="S4265" s="33">
        <f>DD_1P!S4207</f>
        <v>0</v>
      </c>
      <c r="T4265" s="33">
        <f>DD_1P!T4207</f>
        <v>0</v>
      </c>
    </row>
    <row r="4266" spans="1:20">
      <c r="A4266" s="36">
        <v>46055</v>
      </c>
      <c r="B4266" s="33">
        <f>DD_1P!B4208</f>
        <v>0</v>
      </c>
      <c r="C4266" s="33">
        <f>DD_1P!C4208</f>
        <v>0</v>
      </c>
      <c r="D4266" s="33">
        <f>DD_1P!D4208</f>
        <v>0</v>
      </c>
      <c r="E4266" s="33">
        <f>DD_1P!E4208</f>
        <v>0</v>
      </c>
      <c r="F4266" s="33">
        <f>DD_1P!F4208</f>
        <v>0</v>
      </c>
      <c r="G4266" s="33">
        <f>DD_1P!G4208</f>
        <v>0</v>
      </c>
      <c r="H4266" s="33">
        <f>DD_1P!H4208</f>
        <v>0</v>
      </c>
      <c r="I4266" s="33">
        <f>DD_1P!I4208</f>
        <v>0</v>
      </c>
      <c r="J4266" s="33">
        <f>DD_1P!J4208</f>
        <v>0</v>
      </c>
      <c r="K4266" s="33">
        <f>DD_1P!K4208</f>
        <v>0</v>
      </c>
      <c r="L4266" s="43">
        <f t="shared" si="40"/>
        <v>0.44643737700000125</v>
      </c>
      <c r="M4266" s="33">
        <f>DD_1P!M4208</f>
        <v>0</v>
      </c>
      <c r="N4266" s="33">
        <f>DD_1P!N4208</f>
        <v>0</v>
      </c>
      <c r="O4266" s="33">
        <f>DD_1P!O4208</f>
        <v>0</v>
      </c>
      <c r="P4266" s="33">
        <f>DD_1P!P4208</f>
        <v>0</v>
      </c>
      <c r="Q4266" s="33">
        <f>DD_1P!Q4208</f>
        <v>0</v>
      </c>
      <c r="R4266" s="33">
        <f>DD_1P!R4208</f>
        <v>0</v>
      </c>
      <c r="S4266" s="33">
        <f>DD_1P!S4208</f>
        <v>0</v>
      </c>
      <c r="T4266" s="33">
        <f>DD_1P!T4208</f>
        <v>0</v>
      </c>
    </row>
    <row r="4267" spans="1:20">
      <c r="A4267" s="36">
        <v>46056</v>
      </c>
      <c r="B4267" s="33">
        <f>DD_1P!B4209</f>
        <v>0</v>
      </c>
      <c r="C4267" s="33">
        <f>DD_1P!C4209</f>
        <v>0</v>
      </c>
      <c r="D4267" s="33">
        <f>DD_1P!D4209</f>
        <v>0</v>
      </c>
      <c r="E4267" s="33">
        <f>DD_1P!E4209</f>
        <v>0</v>
      </c>
      <c r="F4267" s="33">
        <f>DD_1P!F4209</f>
        <v>0</v>
      </c>
      <c r="G4267" s="33">
        <f>DD_1P!G4209</f>
        <v>0</v>
      </c>
      <c r="H4267" s="33">
        <f>DD_1P!H4209</f>
        <v>0</v>
      </c>
      <c r="I4267" s="33">
        <f>DD_1P!I4209</f>
        <v>0</v>
      </c>
      <c r="J4267" s="33">
        <f>DD_1P!J4209</f>
        <v>0</v>
      </c>
      <c r="K4267" s="33">
        <f>DD_1P!K4209</f>
        <v>0</v>
      </c>
      <c r="L4267" s="43">
        <f t="shared" si="40"/>
        <v>0.44643737700000125</v>
      </c>
      <c r="M4267" s="33">
        <f>DD_1P!M4209</f>
        <v>0</v>
      </c>
      <c r="N4267" s="33">
        <f>DD_1P!N4209</f>
        <v>0</v>
      </c>
      <c r="O4267" s="33">
        <f>DD_1P!O4209</f>
        <v>0</v>
      </c>
      <c r="P4267" s="33">
        <f>DD_1P!P4209</f>
        <v>0</v>
      </c>
      <c r="Q4267" s="33">
        <f>DD_1P!Q4209</f>
        <v>0</v>
      </c>
      <c r="R4267" s="33">
        <f>DD_1P!R4209</f>
        <v>0</v>
      </c>
      <c r="S4267" s="33">
        <f>DD_1P!S4209</f>
        <v>0</v>
      </c>
      <c r="T4267" s="33">
        <f>DD_1P!T4209</f>
        <v>0</v>
      </c>
    </row>
    <row r="4268" spans="1:20">
      <c r="A4268" s="36">
        <v>46057</v>
      </c>
      <c r="B4268" s="33">
        <f>DD_1P!B4210</f>
        <v>0</v>
      </c>
      <c r="C4268" s="33">
        <f>DD_1P!C4210</f>
        <v>0</v>
      </c>
      <c r="D4268" s="33">
        <f>DD_1P!D4210</f>
        <v>0</v>
      </c>
      <c r="E4268" s="33">
        <f>DD_1P!E4210</f>
        <v>0</v>
      </c>
      <c r="F4268" s="33">
        <f>DD_1P!F4210</f>
        <v>0</v>
      </c>
      <c r="G4268" s="33">
        <f>DD_1P!G4210</f>
        <v>0</v>
      </c>
      <c r="H4268" s="33">
        <f>DD_1P!H4210</f>
        <v>0</v>
      </c>
      <c r="I4268" s="33">
        <f>DD_1P!I4210</f>
        <v>0</v>
      </c>
      <c r="J4268" s="33">
        <f>DD_1P!J4210</f>
        <v>0</v>
      </c>
      <c r="K4268" s="33">
        <f>DD_1P!K4210</f>
        <v>0</v>
      </c>
      <c r="L4268" s="43">
        <f t="shared" si="40"/>
        <v>0.44643737700000125</v>
      </c>
      <c r="M4268" s="33">
        <f>DD_1P!M4210</f>
        <v>0</v>
      </c>
      <c r="N4268" s="33">
        <f>DD_1P!N4210</f>
        <v>0</v>
      </c>
      <c r="O4268" s="33">
        <f>DD_1P!O4210</f>
        <v>0</v>
      </c>
      <c r="P4268" s="33">
        <f>DD_1P!P4210</f>
        <v>0</v>
      </c>
      <c r="Q4268" s="33">
        <f>DD_1P!Q4210</f>
        <v>0</v>
      </c>
      <c r="R4268" s="33">
        <f>DD_1P!R4210</f>
        <v>0</v>
      </c>
      <c r="S4268" s="33">
        <f>DD_1P!S4210</f>
        <v>0</v>
      </c>
      <c r="T4268" s="33">
        <f>DD_1P!T4210</f>
        <v>0</v>
      </c>
    </row>
    <row r="4269" spans="1:20">
      <c r="A4269" s="36">
        <v>46058</v>
      </c>
      <c r="B4269" s="33">
        <f>DD_1P!B4211</f>
        <v>0</v>
      </c>
      <c r="C4269" s="33">
        <f>DD_1P!C4211</f>
        <v>0</v>
      </c>
      <c r="D4269" s="33">
        <f>DD_1P!D4211</f>
        <v>0</v>
      </c>
      <c r="E4269" s="33">
        <f>DD_1P!E4211</f>
        <v>0</v>
      </c>
      <c r="F4269" s="33">
        <f>DD_1P!F4211</f>
        <v>0</v>
      </c>
      <c r="G4269" s="33">
        <f>DD_1P!G4211</f>
        <v>0</v>
      </c>
      <c r="H4269" s="33">
        <f>DD_1P!H4211</f>
        <v>0</v>
      </c>
      <c r="I4269" s="33">
        <f>DD_1P!I4211</f>
        <v>0</v>
      </c>
      <c r="J4269" s="33">
        <f>DD_1P!J4211</f>
        <v>0</v>
      </c>
      <c r="K4269" s="33">
        <f>DD_1P!K4211</f>
        <v>0</v>
      </c>
      <c r="L4269" s="43">
        <f t="shared" ref="L4269:L4332" si="41">L4268+J4269/10^6</f>
        <v>0.44643737700000125</v>
      </c>
      <c r="M4269" s="33">
        <f>DD_1P!M4211</f>
        <v>0</v>
      </c>
      <c r="N4269" s="33">
        <f>DD_1P!N4211</f>
        <v>0</v>
      </c>
      <c r="O4269" s="33">
        <f>DD_1P!O4211</f>
        <v>0</v>
      </c>
      <c r="P4269" s="33">
        <f>DD_1P!P4211</f>
        <v>0</v>
      </c>
      <c r="Q4269" s="33">
        <f>DD_1P!Q4211</f>
        <v>0</v>
      </c>
      <c r="R4269" s="33">
        <f>DD_1P!R4211</f>
        <v>0</v>
      </c>
      <c r="S4269" s="33">
        <f>DD_1P!S4211</f>
        <v>0</v>
      </c>
      <c r="T4269" s="33">
        <f>DD_1P!T4211</f>
        <v>0</v>
      </c>
    </row>
    <row r="4270" spans="1:20">
      <c r="A4270" s="36">
        <v>46059</v>
      </c>
      <c r="B4270" s="33">
        <f>DD_1P!B4212</f>
        <v>0</v>
      </c>
      <c r="C4270" s="33">
        <f>DD_1P!C4212</f>
        <v>0</v>
      </c>
      <c r="D4270" s="33">
        <f>DD_1P!D4212</f>
        <v>0</v>
      </c>
      <c r="E4270" s="33">
        <f>DD_1P!E4212</f>
        <v>0</v>
      </c>
      <c r="F4270" s="33">
        <f>DD_1P!F4212</f>
        <v>0</v>
      </c>
      <c r="G4270" s="33">
        <f>DD_1P!G4212</f>
        <v>0</v>
      </c>
      <c r="H4270" s="33">
        <f>DD_1P!H4212</f>
        <v>0</v>
      </c>
      <c r="I4270" s="33">
        <f>DD_1P!I4212</f>
        <v>0</v>
      </c>
      <c r="J4270" s="33">
        <f>DD_1P!J4212</f>
        <v>0</v>
      </c>
      <c r="K4270" s="33">
        <f>DD_1P!K4212</f>
        <v>0</v>
      </c>
      <c r="L4270" s="43">
        <f t="shared" si="41"/>
        <v>0.44643737700000125</v>
      </c>
      <c r="M4270" s="33">
        <f>DD_1P!M4212</f>
        <v>0</v>
      </c>
      <c r="N4270" s="33">
        <f>DD_1P!N4212</f>
        <v>0</v>
      </c>
      <c r="O4270" s="33">
        <f>DD_1P!O4212</f>
        <v>0</v>
      </c>
      <c r="P4270" s="33">
        <f>DD_1P!P4212</f>
        <v>0</v>
      </c>
      <c r="Q4270" s="33">
        <f>DD_1P!Q4212</f>
        <v>0</v>
      </c>
      <c r="R4270" s="33">
        <f>DD_1P!R4212</f>
        <v>0</v>
      </c>
      <c r="S4270" s="33">
        <f>DD_1P!S4212</f>
        <v>0</v>
      </c>
      <c r="T4270" s="33">
        <f>DD_1P!T4212</f>
        <v>0</v>
      </c>
    </row>
    <row r="4271" spans="1:20">
      <c r="A4271" s="36">
        <v>46060</v>
      </c>
      <c r="B4271" s="33">
        <f>DD_1P!B4213</f>
        <v>0</v>
      </c>
      <c r="C4271" s="33">
        <f>DD_1P!C4213</f>
        <v>0</v>
      </c>
      <c r="D4271" s="33">
        <f>DD_1P!D4213</f>
        <v>0</v>
      </c>
      <c r="E4271" s="33">
        <f>DD_1P!E4213</f>
        <v>0</v>
      </c>
      <c r="F4271" s="33">
        <f>DD_1P!F4213</f>
        <v>0</v>
      </c>
      <c r="G4271" s="33">
        <f>DD_1P!G4213</f>
        <v>0</v>
      </c>
      <c r="H4271" s="33">
        <f>DD_1P!H4213</f>
        <v>0</v>
      </c>
      <c r="I4271" s="33">
        <f>DD_1P!I4213</f>
        <v>0</v>
      </c>
      <c r="J4271" s="33">
        <f>DD_1P!J4213</f>
        <v>0</v>
      </c>
      <c r="K4271" s="33">
        <f>DD_1P!K4213</f>
        <v>0</v>
      </c>
      <c r="L4271" s="43">
        <f t="shared" si="41"/>
        <v>0.44643737700000125</v>
      </c>
      <c r="M4271" s="33">
        <f>DD_1P!M4213</f>
        <v>0</v>
      </c>
      <c r="N4271" s="33">
        <f>DD_1P!N4213</f>
        <v>0</v>
      </c>
      <c r="O4271" s="33">
        <f>DD_1P!O4213</f>
        <v>0</v>
      </c>
      <c r="P4271" s="33">
        <f>DD_1P!P4213</f>
        <v>0</v>
      </c>
      <c r="Q4271" s="33">
        <f>DD_1P!Q4213</f>
        <v>0</v>
      </c>
      <c r="R4271" s="33">
        <f>DD_1P!R4213</f>
        <v>0</v>
      </c>
      <c r="S4271" s="33">
        <f>DD_1P!S4213</f>
        <v>0</v>
      </c>
      <c r="T4271" s="33">
        <f>DD_1P!T4213</f>
        <v>0</v>
      </c>
    </row>
    <row r="4272" spans="1:20">
      <c r="A4272" s="36">
        <v>46061</v>
      </c>
      <c r="B4272" s="33">
        <f>DD_1P!B4214</f>
        <v>0</v>
      </c>
      <c r="C4272" s="33">
        <f>DD_1P!C4214</f>
        <v>0</v>
      </c>
      <c r="D4272" s="33">
        <f>DD_1P!D4214</f>
        <v>0</v>
      </c>
      <c r="E4272" s="33">
        <f>DD_1P!E4214</f>
        <v>0</v>
      </c>
      <c r="F4272" s="33">
        <f>DD_1P!F4214</f>
        <v>0</v>
      </c>
      <c r="G4272" s="33">
        <f>DD_1P!G4214</f>
        <v>0</v>
      </c>
      <c r="H4272" s="33">
        <f>DD_1P!H4214</f>
        <v>0</v>
      </c>
      <c r="I4272" s="33">
        <f>DD_1P!I4214</f>
        <v>0</v>
      </c>
      <c r="J4272" s="33">
        <f>DD_1P!J4214</f>
        <v>0</v>
      </c>
      <c r="K4272" s="33">
        <f>DD_1P!K4214</f>
        <v>0</v>
      </c>
      <c r="L4272" s="43">
        <f t="shared" si="41"/>
        <v>0.44643737700000125</v>
      </c>
      <c r="M4272" s="33">
        <f>DD_1P!M4214</f>
        <v>0</v>
      </c>
      <c r="N4272" s="33">
        <f>DD_1P!N4214</f>
        <v>0</v>
      </c>
      <c r="O4272" s="33">
        <f>DD_1P!O4214</f>
        <v>0</v>
      </c>
      <c r="P4272" s="33">
        <f>DD_1P!P4214</f>
        <v>0</v>
      </c>
      <c r="Q4272" s="33">
        <f>DD_1P!Q4214</f>
        <v>0</v>
      </c>
      <c r="R4272" s="33">
        <f>DD_1P!R4214</f>
        <v>0</v>
      </c>
      <c r="S4272" s="33">
        <f>DD_1P!S4214</f>
        <v>0</v>
      </c>
      <c r="T4272" s="33">
        <f>DD_1P!T4214</f>
        <v>0</v>
      </c>
    </row>
    <row r="4273" spans="1:20">
      <c r="A4273" s="36">
        <v>46062</v>
      </c>
      <c r="B4273" s="33">
        <f>DD_1P!B4215</f>
        <v>0</v>
      </c>
      <c r="C4273" s="33">
        <f>DD_1P!C4215</f>
        <v>0</v>
      </c>
      <c r="D4273" s="33">
        <f>DD_1P!D4215</f>
        <v>0</v>
      </c>
      <c r="E4273" s="33">
        <f>DD_1P!E4215</f>
        <v>0</v>
      </c>
      <c r="F4273" s="33">
        <f>DD_1P!F4215</f>
        <v>0</v>
      </c>
      <c r="G4273" s="33">
        <f>DD_1P!G4215</f>
        <v>0</v>
      </c>
      <c r="H4273" s="33">
        <f>DD_1P!H4215</f>
        <v>0</v>
      </c>
      <c r="I4273" s="33">
        <f>DD_1P!I4215</f>
        <v>0</v>
      </c>
      <c r="J4273" s="33">
        <f>DD_1P!J4215</f>
        <v>0</v>
      </c>
      <c r="K4273" s="33">
        <f>DD_1P!K4215</f>
        <v>0</v>
      </c>
      <c r="L4273" s="43">
        <f t="shared" si="41"/>
        <v>0.44643737700000125</v>
      </c>
      <c r="M4273" s="33">
        <f>DD_1P!M4215</f>
        <v>0</v>
      </c>
      <c r="N4273" s="33">
        <f>DD_1P!N4215</f>
        <v>0</v>
      </c>
      <c r="O4273" s="33">
        <f>DD_1P!O4215</f>
        <v>0</v>
      </c>
      <c r="P4273" s="33">
        <f>DD_1P!P4215</f>
        <v>0</v>
      </c>
      <c r="Q4273" s="33">
        <f>DD_1P!Q4215</f>
        <v>0</v>
      </c>
      <c r="R4273" s="33">
        <f>DD_1P!R4215</f>
        <v>0</v>
      </c>
      <c r="S4273" s="33">
        <f>DD_1P!S4215</f>
        <v>0</v>
      </c>
      <c r="T4273" s="33">
        <f>DD_1P!T4215</f>
        <v>0</v>
      </c>
    </row>
    <row r="4274" spans="1:20">
      <c r="A4274" s="36">
        <v>46063</v>
      </c>
      <c r="B4274" s="33">
        <f>DD_1P!B4216</f>
        <v>0</v>
      </c>
      <c r="C4274" s="33">
        <f>DD_1P!C4216</f>
        <v>0</v>
      </c>
      <c r="D4274" s="33">
        <f>DD_1P!D4216</f>
        <v>0</v>
      </c>
      <c r="E4274" s="33">
        <f>DD_1P!E4216</f>
        <v>0</v>
      </c>
      <c r="F4274" s="33">
        <f>DD_1P!F4216</f>
        <v>0</v>
      </c>
      <c r="G4274" s="33">
        <f>DD_1P!G4216</f>
        <v>0</v>
      </c>
      <c r="H4274" s="33">
        <f>DD_1P!H4216</f>
        <v>0</v>
      </c>
      <c r="I4274" s="33">
        <f>DD_1P!I4216</f>
        <v>0</v>
      </c>
      <c r="J4274" s="33">
        <f>DD_1P!J4216</f>
        <v>0</v>
      </c>
      <c r="K4274" s="33">
        <f>DD_1P!K4216</f>
        <v>0</v>
      </c>
      <c r="L4274" s="43">
        <f t="shared" si="41"/>
        <v>0.44643737700000125</v>
      </c>
      <c r="M4274" s="33">
        <f>DD_1P!M4216</f>
        <v>0</v>
      </c>
      <c r="N4274" s="33">
        <f>DD_1P!N4216</f>
        <v>0</v>
      </c>
      <c r="O4274" s="33">
        <f>DD_1P!O4216</f>
        <v>0</v>
      </c>
      <c r="P4274" s="33">
        <f>DD_1P!P4216</f>
        <v>0</v>
      </c>
      <c r="Q4274" s="33">
        <f>DD_1P!Q4216</f>
        <v>0</v>
      </c>
      <c r="R4274" s="33">
        <f>DD_1P!R4216</f>
        <v>0</v>
      </c>
      <c r="S4274" s="33">
        <f>DD_1P!S4216</f>
        <v>0</v>
      </c>
      <c r="T4274" s="33">
        <f>DD_1P!T4216</f>
        <v>0</v>
      </c>
    </row>
    <row r="4275" spans="1:20">
      <c r="A4275" s="36">
        <v>46064</v>
      </c>
      <c r="B4275" s="33">
        <f>DD_1P!B4217</f>
        <v>0</v>
      </c>
      <c r="C4275" s="33">
        <f>DD_1P!C4217</f>
        <v>0</v>
      </c>
      <c r="D4275" s="33">
        <f>DD_1P!D4217</f>
        <v>0</v>
      </c>
      <c r="E4275" s="33">
        <f>DD_1P!E4217</f>
        <v>0</v>
      </c>
      <c r="F4275" s="33">
        <f>DD_1P!F4217</f>
        <v>0</v>
      </c>
      <c r="G4275" s="33">
        <f>DD_1P!G4217</f>
        <v>0</v>
      </c>
      <c r="H4275" s="33">
        <f>DD_1P!H4217</f>
        <v>0</v>
      </c>
      <c r="I4275" s="33">
        <f>DD_1P!I4217</f>
        <v>0</v>
      </c>
      <c r="J4275" s="33">
        <f>DD_1P!J4217</f>
        <v>0</v>
      </c>
      <c r="K4275" s="33">
        <f>DD_1P!K4217</f>
        <v>0</v>
      </c>
      <c r="L4275" s="43">
        <f t="shared" si="41"/>
        <v>0.44643737700000125</v>
      </c>
      <c r="M4275" s="33">
        <f>DD_1P!M4217</f>
        <v>0</v>
      </c>
      <c r="N4275" s="33">
        <f>DD_1P!N4217</f>
        <v>0</v>
      </c>
      <c r="O4275" s="33">
        <f>DD_1P!O4217</f>
        <v>0</v>
      </c>
      <c r="P4275" s="33">
        <f>DD_1P!P4217</f>
        <v>0</v>
      </c>
      <c r="Q4275" s="33">
        <f>DD_1P!Q4217</f>
        <v>0</v>
      </c>
      <c r="R4275" s="33">
        <f>DD_1P!R4217</f>
        <v>0</v>
      </c>
      <c r="S4275" s="33">
        <f>DD_1P!S4217</f>
        <v>0</v>
      </c>
      <c r="T4275" s="33">
        <f>DD_1P!T4217</f>
        <v>0</v>
      </c>
    </row>
    <row r="4276" spans="1:20">
      <c r="A4276" s="36">
        <v>46065</v>
      </c>
      <c r="B4276" s="33">
        <f>DD_1P!B4218</f>
        <v>0</v>
      </c>
      <c r="C4276" s="33">
        <f>DD_1P!C4218</f>
        <v>0</v>
      </c>
      <c r="D4276" s="33">
        <f>DD_1P!D4218</f>
        <v>0</v>
      </c>
      <c r="E4276" s="33">
        <f>DD_1P!E4218</f>
        <v>0</v>
      </c>
      <c r="F4276" s="33">
        <f>DD_1P!F4218</f>
        <v>0</v>
      </c>
      <c r="G4276" s="33">
        <f>DD_1P!G4218</f>
        <v>0</v>
      </c>
      <c r="H4276" s="33">
        <f>DD_1P!H4218</f>
        <v>0</v>
      </c>
      <c r="I4276" s="33">
        <f>DD_1P!I4218</f>
        <v>0</v>
      </c>
      <c r="J4276" s="33">
        <f>DD_1P!J4218</f>
        <v>0</v>
      </c>
      <c r="K4276" s="33">
        <f>DD_1P!K4218</f>
        <v>0</v>
      </c>
      <c r="L4276" s="43">
        <f t="shared" si="41"/>
        <v>0.44643737700000125</v>
      </c>
      <c r="M4276" s="33">
        <f>DD_1P!M4218</f>
        <v>0</v>
      </c>
      <c r="N4276" s="33">
        <f>DD_1P!N4218</f>
        <v>0</v>
      </c>
      <c r="O4276" s="33">
        <f>DD_1P!O4218</f>
        <v>0</v>
      </c>
      <c r="P4276" s="33">
        <f>DD_1P!P4218</f>
        <v>0</v>
      </c>
      <c r="Q4276" s="33">
        <f>DD_1P!Q4218</f>
        <v>0</v>
      </c>
      <c r="R4276" s="33">
        <f>DD_1P!R4218</f>
        <v>0</v>
      </c>
      <c r="S4276" s="33">
        <f>DD_1P!S4218</f>
        <v>0</v>
      </c>
      <c r="T4276" s="33">
        <f>DD_1P!T4218</f>
        <v>0</v>
      </c>
    </row>
    <row r="4277" spans="1:20">
      <c r="A4277" s="36">
        <v>46066</v>
      </c>
      <c r="B4277" s="33">
        <f>DD_1P!B4219</f>
        <v>0</v>
      </c>
      <c r="C4277" s="33">
        <f>DD_1P!C4219</f>
        <v>0</v>
      </c>
      <c r="D4277" s="33">
        <f>DD_1P!D4219</f>
        <v>0</v>
      </c>
      <c r="E4277" s="33">
        <f>DD_1P!E4219</f>
        <v>0</v>
      </c>
      <c r="F4277" s="33">
        <f>DD_1P!F4219</f>
        <v>0</v>
      </c>
      <c r="G4277" s="33">
        <f>DD_1P!G4219</f>
        <v>0</v>
      </c>
      <c r="H4277" s="33">
        <f>DD_1P!H4219</f>
        <v>0</v>
      </c>
      <c r="I4277" s="33">
        <f>DD_1P!I4219</f>
        <v>0</v>
      </c>
      <c r="J4277" s="33">
        <f>DD_1P!J4219</f>
        <v>0</v>
      </c>
      <c r="K4277" s="33">
        <f>DD_1P!K4219</f>
        <v>0</v>
      </c>
      <c r="L4277" s="43">
        <f t="shared" si="41"/>
        <v>0.44643737700000125</v>
      </c>
      <c r="M4277" s="33">
        <f>DD_1P!M4219</f>
        <v>0</v>
      </c>
      <c r="N4277" s="33">
        <f>DD_1P!N4219</f>
        <v>0</v>
      </c>
      <c r="O4277" s="33">
        <f>DD_1P!O4219</f>
        <v>0</v>
      </c>
      <c r="P4277" s="33">
        <f>DD_1P!P4219</f>
        <v>0</v>
      </c>
      <c r="Q4277" s="33">
        <f>DD_1P!Q4219</f>
        <v>0</v>
      </c>
      <c r="R4277" s="33">
        <f>DD_1P!R4219</f>
        <v>0</v>
      </c>
      <c r="S4277" s="33">
        <f>DD_1P!S4219</f>
        <v>0</v>
      </c>
      <c r="T4277" s="33">
        <f>DD_1P!T4219</f>
        <v>0</v>
      </c>
    </row>
    <row r="4278" spans="1:20">
      <c r="A4278" s="36">
        <v>46067</v>
      </c>
      <c r="B4278" s="33">
        <f>DD_1P!B4220</f>
        <v>0</v>
      </c>
      <c r="C4278" s="33">
        <f>DD_1P!C4220</f>
        <v>0</v>
      </c>
      <c r="D4278" s="33">
        <f>DD_1P!D4220</f>
        <v>0</v>
      </c>
      <c r="E4278" s="33">
        <f>DD_1P!E4220</f>
        <v>0</v>
      </c>
      <c r="F4278" s="33">
        <f>DD_1P!F4220</f>
        <v>0</v>
      </c>
      <c r="G4278" s="33">
        <f>DD_1P!G4220</f>
        <v>0</v>
      </c>
      <c r="H4278" s="33">
        <f>DD_1P!H4220</f>
        <v>0</v>
      </c>
      <c r="I4278" s="33">
        <f>DD_1P!I4220</f>
        <v>0</v>
      </c>
      <c r="J4278" s="33">
        <f>DD_1P!J4220</f>
        <v>0</v>
      </c>
      <c r="K4278" s="33">
        <f>DD_1P!K4220</f>
        <v>0</v>
      </c>
      <c r="L4278" s="43">
        <f t="shared" si="41"/>
        <v>0.44643737700000125</v>
      </c>
      <c r="M4278" s="33">
        <f>DD_1P!M4220</f>
        <v>0</v>
      </c>
      <c r="N4278" s="33">
        <f>DD_1P!N4220</f>
        <v>0</v>
      </c>
      <c r="O4278" s="33">
        <f>DD_1P!O4220</f>
        <v>0</v>
      </c>
      <c r="P4278" s="33">
        <f>DD_1P!P4220</f>
        <v>0</v>
      </c>
      <c r="Q4278" s="33">
        <f>DD_1P!Q4220</f>
        <v>0</v>
      </c>
      <c r="R4278" s="33">
        <f>DD_1P!R4220</f>
        <v>0</v>
      </c>
      <c r="S4278" s="33">
        <f>DD_1P!S4220</f>
        <v>0</v>
      </c>
      <c r="T4278" s="33">
        <f>DD_1P!T4220</f>
        <v>0</v>
      </c>
    </row>
    <row r="4279" spans="1:20">
      <c r="A4279" s="36">
        <v>46068</v>
      </c>
      <c r="B4279" s="33">
        <f>DD_1P!B4221</f>
        <v>0</v>
      </c>
      <c r="C4279" s="33">
        <f>DD_1P!C4221</f>
        <v>0</v>
      </c>
      <c r="D4279" s="33">
        <f>DD_1P!D4221</f>
        <v>0</v>
      </c>
      <c r="E4279" s="33">
        <f>DD_1P!E4221</f>
        <v>0</v>
      </c>
      <c r="F4279" s="33">
        <f>DD_1P!F4221</f>
        <v>0</v>
      </c>
      <c r="G4279" s="33">
        <f>DD_1P!G4221</f>
        <v>0</v>
      </c>
      <c r="H4279" s="33">
        <f>DD_1P!H4221</f>
        <v>0</v>
      </c>
      <c r="I4279" s="33">
        <f>DD_1P!I4221</f>
        <v>0</v>
      </c>
      <c r="J4279" s="33">
        <f>DD_1P!J4221</f>
        <v>0</v>
      </c>
      <c r="K4279" s="33">
        <f>DD_1P!K4221</f>
        <v>0</v>
      </c>
      <c r="L4279" s="43">
        <f t="shared" si="41"/>
        <v>0.44643737700000125</v>
      </c>
      <c r="M4279" s="33">
        <f>DD_1P!M4221</f>
        <v>0</v>
      </c>
      <c r="N4279" s="33">
        <f>DD_1P!N4221</f>
        <v>0</v>
      </c>
      <c r="O4279" s="33">
        <f>DD_1P!O4221</f>
        <v>0</v>
      </c>
      <c r="P4279" s="33">
        <f>DD_1P!P4221</f>
        <v>0</v>
      </c>
      <c r="Q4279" s="33">
        <f>DD_1P!Q4221</f>
        <v>0</v>
      </c>
      <c r="R4279" s="33">
        <f>DD_1P!R4221</f>
        <v>0</v>
      </c>
      <c r="S4279" s="33">
        <f>DD_1P!S4221</f>
        <v>0</v>
      </c>
      <c r="T4279" s="33">
        <f>DD_1P!T4221</f>
        <v>0</v>
      </c>
    </row>
    <row r="4280" spans="1:20">
      <c r="A4280" s="36">
        <v>46069</v>
      </c>
      <c r="B4280" s="33">
        <f>DD_1P!B4222</f>
        <v>0</v>
      </c>
      <c r="C4280" s="33">
        <f>DD_1P!C4222</f>
        <v>0</v>
      </c>
      <c r="D4280" s="33">
        <f>DD_1P!D4222</f>
        <v>0</v>
      </c>
      <c r="E4280" s="33">
        <f>DD_1P!E4222</f>
        <v>0</v>
      </c>
      <c r="F4280" s="33">
        <f>DD_1P!F4222</f>
        <v>0</v>
      </c>
      <c r="G4280" s="33">
        <f>DD_1P!G4222</f>
        <v>0</v>
      </c>
      <c r="H4280" s="33">
        <f>DD_1P!H4222</f>
        <v>0</v>
      </c>
      <c r="I4280" s="33">
        <f>DD_1P!I4222</f>
        <v>0</v>
      </c>
      <c r="J4280" s="33">
        <f>DD_1P!J4222</f>
        <v>0</v>
      </c>
      <c r="K4280" s="33">
        <f>DD_1P!K4222</f>
        <v>0</v>
      </c>
      <c r="L4280" s="43">
        <f t="shared" si="41"/>
        <v>0.44643737700000125</v>
      </c>
      <c r="M4280" s="33">
        <f>DD_1P!M4222</f>
        <v>0</v>
      </c>
      <c r="N4280" s="33">
        <f>DD_1P!N4222</f>
        <v>0</v>
      </c>
      <c r="O4280" s="33">
        <f>DD_1P!O4222</f>
        <v>0</v>
      </c>
      <c r="P4280" s="33">
        <f>DD_1P!P4222</f>
        <v>0</v>
      </c>
      <c r="Q4280" s="33">
        <f>DD_1P!Q4222</f>
        <v>0</v>
      </c>
      <c r="R4280" s="33">
        <f>DD_1P!R4222</f>
        <v>0</v>
      </c>
      <c r="S4280" s="33">
        <f>DD_1P!S4222</f>
        <v>0</v>
      </c>
      <c r="T4280" s="33">
        <f>DD_1P!T4222</f>
        <v>0</v>
      </c>
    </row>
    <row r="4281" spans="1:20">
      <c r="A4281" s="36">
        <v>46070</v>
      </c>
      <c r="B4281" s="33">
        <f>DD_1P!B4223</f>
        <v>0</v>
      </c>
      <c r="C4281" s="33">
        <f>DD_1P!C4223</f>
        <v>0</v>
      </c>
      <c r="D4281" s="33">
        <f>DD_1P!D4223</f>
        <v>0</v>
      </c>
      <c r="E4281" s="33">
        <f>DD_1P!E4223</f>
        <v>0</v>
      </c>
      <c r="F4281" s="33">
        <f>DD_1P!F4223</f>
        <v>0</v>
      </c>
      <c r="G4281" s="33">
        <f>DD_1P!G4223</f>
        <v>0</v>
      </c>
      <c r="H4281" s="33">
        <f>DD_1P!H4223</f>
        <v>0</v>
      </c>
      <c r="I4281" s="33">
        <f>DD_1P!I4223</f>
        <v>0</v>
      </c>
      <c r="J4281" s="33">
        <f>DD_1P!J4223</f>
        <v>0</v>
      </c>
      <c r="K4281" s="33">
        <f>DD_1P!K4223</f>
        <v>0</v>
      </c>
      <c r="L4281" s="43">
        <f t="shared" si="41"/>
        <v>0.44643737700000125</v>
      </c>
      <c r="M4281" s="33">
        <f>DD_1P!M4223</f>
        <v>0</v>
      </c>
      <c r="N4281" s="33">
        <f>DD_1P!N4223</f>
        <v>0</v>
      </c>
      <c r="O4281" s="33">
        <f>DD_1P!O4223</f>
        <v>0</v>
      </c>
      <c r="P4281" s="33">
        <f>DD_1P!P4223</f>
        <v>0</v>
      </c>
      <c r="Q4281" s="33">
        <f>DD_1P!Q4223</f>
        <v>0</v>
      </c>
      <c r="R4281" s="33">
        <f>DD_1P!R4223</f>
        <v>0</v>
      </c>
      <c r="S4281" s="33">
        <f>DD_1P!S4223</f>
        <v>0</v>
      </c>
      <c r="T4281" s="33">
        <f>DD_1P!T4223</f>
        <v>0</v>
      </c>
    </row>
    <row r="4282" spans="1:20">
      <c r="A4282" s="36">
        <v>46071</v>
      </c>
      <c r="B4282" s="33">
        <f>DD_1P!B4224</f>
        <v>0</v>
      </c>
      <c r="C4282" s="33">
        <f>DD_1P!C4224</f>
        <v>0</v>
      </c>
      <c r="D4282" s="33">
        <f>DD_1P!D4224</f>
        <v>0</v>
      </c>
      <c r="E4282" s="33">
        <f>DD_1P!E4224</f>
        <v>0</v>
      </c>
      <c r="F4282" s="33">
        <f>DD_1P!F4224</f>
        <v>0</v>
      </c>
      <c r="G4282" s="33">
        <f>DD_1P!G4224</f>
        <v>0</v>
      </c>
      <c r="H4282" s="33">
        <f>DD_1P!H4224</f>
        <v>0</v>
      </c>
      <c r="I4282" s="33">
        <f>DD_1P!I4224</f>
        <v>0</v>
      </c>
      <c r="J4282" s="33">
        <f>DD_1P!J4224</f>
        <v>0</v>
      </c>
      <c r="K4282" s="33">
        <f>DD_1P!K4224</f>
        <v>0</v>
      </c>
      <c r="L4282" s="43">
        <f t="shared" si="41"/>
        <v>0.44643737700000125</v>
      </c>
      <c r="M4282" s="33">
        <f>DD_1P!M4224</f>
        <v>0</v>
      </c>
      <c r="N4282" s="33">
        <f>DD_1P!N4224</f>
        <v>0</v>
      </c>
      <c r="O4282" s="33">
        <f>DD_1P!O4224</f>
        <v>0</v>
      </c>
      <c r="P4282" s="33">
        <f>DD_1P!P4224</f>
        <v>0</v>
      </c>
      <c r="Q4282" s="33">
        <f>DD_1P!Q4224</f>
        <v>0</v>
      </c>
      <c r="R4282" s="33">
        <f>DD_1P!R4224</f>
        <v>0</v>
      </c>
      <c r="S4282" s="33">
        <f>DD_1P!S4224</f>
        <v>0</v>
      </c>
      <c r="T4282" s="33">
        <f>DD_1P!T4224</f>
        <v>0</v>
      </c>
    </row>
    <row r="4283" spans="1:20">
      <c r="A4283" s="36">
        <v>46072</v>
      </c>
      <c r="B4283" s="33">
        <f>DD_1P!B4225</f>
        <v>0</v>
      </c>
      <c r="C4283" s="33">
        <f>DD_1P!C4225</f>
        <v>0</v>
      </c>
      <c r="D4283" s="33">
        <f>DD_1P!D4225</f>
        <v>0</v>
      </c>
      <c r="E4283" s="33">
        <f>DD_1P!E4225</f>
        <v>0</v>
      </c>
      <c r="F4283" s="33">
        <f>DD_1P!F4225</f>
        <v>0</v>
      </c>
      <c r="G4283" s="33">
        <f>DD_1P!G4225</f>
        <v>0</v>
      </c>
      <c r="H4283" s="33">
        <f>DD_1P!H4225</f>
        <v>0</v>
      </c>
      <c r="I4283" s="33">
        <f>DD_1P!I4225</f>
        <v>0</v>
      </c>
      <c r="J4283" s="33">
        <f>DD_1P!J4225</f>
        <v>0</v>
      </c>
      <c r="K4283" s="33">
        <f>DD_1P!K4225</f>
        <v>0</v>
      </c>
      <c r="L4283" s="43">
        <f t="shared" si="41"/>
        <v>0.44643737700000125</v>
      </c>
      <c r="M4283" s="33">
        <f>DD_1P!M4225</f>
        <v>0</v>
      </c>
      <c r="N4283" s="33">
        <f>DD_1P!N4225</f>
        <v>0</v>
      </c>
      <c r="O4283" s="33">
        <f>DD_1P!O4225</f>
        <v>0</v>
      </c>
      <c r="P4283" s="33">
        <f>DD_1P!P4225</f>
        <v>0</v>
      </c>
      <c r="Q4283" s="33">
        <f>DD_1P!Q4225</f>
        <v>0</v>
      </c>
      <c r="R4283" s="33">
        <f>DD_1P!R4225</f>
        <v>0</v>
      </c>
      <c r="S4283" s="33">
        <f>DD_1P!S4225</f>
        <v>0</v>
      </c>
      <c r="T4283" s="33">
        <f>DD_1P!T4225</f>
        <v>0</v>
      </c>
    </row>
    <row r="4284" spans="1:20">
      <c r="A4284" s="36">
        <v>46073</v>
      </c>
      <c r="B4284" s="33">
        <f>DD_1P!B4226</f>
        <v>0</v>
      </c>
      <c r="C4284" s="33">
        <f>DD_1P!C4226</f>
        <v>0</v>
      </c>
      <c r="D4284" s="33">
        <f>DD_1P!D4226</f>
        <v>0</v>
      </c>
      <c r="E4284" s="33">
        <f>DD_1P!E4226</f>
        <v>0</v>
      </c>
      <c r="F4284" s="33">
        <f>DD_1P!F4226</f>
        <v>0</v>
      </c>
      <c r="G4284" s="33">
        <f>DD_1P!G4226</f>
        <v>0</v>
      </c>
      <c r="H4284" s="33">
        <f>DD_1P!H4226</f>
        <v>0</v>
      </c>
      <c r="I4284" s="33">
        <f>DD_1P!I4226</f>
        <v>0</v>
      </c>
      <c r="J4284" s="33">
        <f>DD_1P!J4226</f>
        <v>0</v>
      </c>
      <c r="K4284" s="33">
        <f>DD_1P!K4226</f>
        <v>0</v>
      </c>
      <c r="L4284" s="43">
        <f t="shared" si="41"/>
        <v>0.44643737700000125</v>
      </c>
      <c r="M4284" s="33">
        <f>DD_1P!M4226</f>
        <v>0</v>
      </c>
      <c r="N4284" s="33">
        <f>DD_1P!N4226</f>
        <v>0</v>
      </c>
      <c r="O4284" s="33">
        <f>DD_1P!O4226</f>
        <v>0</v>
      </c>
      <c r="P4284" s="33">
        <f>DD_1P!P4226</f>
        <v>0</v>
      </c>
      <c r="Q4284" s="33">
        <f>DD_1P!Q4226</f>
        <v>0</v>
      </c>
      <c r="R4284" s="33">
        <f>DD_1P!R4226</f>
        <v>0</v>
      </c>
      <c r="S4284" s="33">
        <f>DD_1P!S4226</f>
        <v>0</v>
      </c>
      <c r="T4284" s="33">
        <f>DD_1P!T4226</f>
        <v>0</v>
      </c>
    </row>
    <row r="4285" spans="1:20">
      <c r="A4285" s="36">
        <v>46074</v>
      </c>
      <c r="B4285" s="33">
        <f>DD_1P!B4227</f>
        <v>0</v>
      </c>
      <c r="C4285" s="33">
        <f>DD_1P!C4227</f>
        <v>0</v>
      </c>
      <c r="D4285" s="33">
        <f>DD_1P!D4227</f>
        <v>0</v>
      </c>
      <c r="E4285" s="33">
        <f>DD_1P!E4227</f>
        <v>0</v>
      </c>
      <c r="F4285" s="33">
        <f>DD_1P!F4227</f>
        <v>0</v>
      </c>
      <c r="G4285" s="33">
        <f>DD_1P!G4227</f>
        <v>0</v>
      </c>
      <c r="H4285" s="33">
        <f>DD_1P!H4227</f>
        <v>0</v>
      </c>
      <c r="I4285" s="33">
        <f>DD_1P!I4227</f>
        <v>0</v>
      </c>
      <c r="J4285" s="33">
        <f>DD_1P!J4227</f>
        <v>0</v>
      </c>
      <c r="K4285" s="33">
        <f>DD_1P!K4227</f>
        <v>0</v>
      </c>
      <c r="L4285" s="43">
        <f t="shared" si="41"/>
        <v>0.44643737700000125</v>
      </c>
      <c r="M4285" s="33">
        <f>DD_1P!M4227</f>
        <v>0</v>
      </c>
      <c r="N4285" s="33">
        <f>DD_1P!N4227</f>
        <v>0</v>
      </c>
      <c r="O4285" s="33">
        <f>DD_1P!O4227</f>
        <v>0</v>
      </c>
      <c r="P4285" s="33">
        <f>DD_1P!P4227</f>
        <v>0</v>
      </c>
      <c r="Q4285" s="33">
        <f>DD_1P!Q4227</f>
        <v>0</v>
      </c>
      <c r="R4285" s="33">
        <f>DD_1P!R4227</f>
        <v>0</v>
      </c>
      <c r="S4285" s="33">
        <f>DD_1P!S4227</f>
        <v>0</v>
      </c>
      <c r="T4285" s="33">
        <f>DD_1P!T4227</f>
        <v>0</v>
      </c>
    </row>
    <row r="4286" spans="1:20">
      <c r="A4286" s="36">
        <v>46075</v>
      </c>
      <c r="B4286" s="33">
        <f>DD_1P!B4228</f>
        <v>0</v>
      </c>
      <c r="C4286" s="33">
        <f>DD_1P!C4228</f>
        <v>0</v>
      </c>
      <c r="D4286" s="33">
        <f>DD_1P!D4228</f>
        <v>0</v>
      </c>
      <c r="E4286" s="33">
        <f>DD_1P!E4228</f>
        <v>0</v>
      </c>
      <c r="F4286" s="33">
        <f>DD_1P!F4228</f>
        <v>0</v>
      </c>
      <c r="G4286" s="33">
        <f>DD_1P!G4228</f>
        <v>0</v>
      </c>
      <c r="H4286" s="33">
        <f>DD_1P!H4228</f>
        <v>0</v>
      </c>
      <c r="I4286" s="33">
        <f>DD_1P!I4228</f>
        <v>0</v>
      </c>
      <c r="J4286" s="33">
        <f>DD_1P!J4228</f>
        <v>0</v>
      </c>
      <c r="K4286" s="33">
        <f>DD_1P!K4228</f>
        <v>0</v>
      </c>
      <c r="L4286" s="43">
        <f t="shared" si="41"/>
        <v>0.44643737700000125</v>
      </c>
      <c r="M4286" s="33">
        <f>DD_1P!M4228</f>
        <v>0</v>
      </c>
      <c r="N4286" s="33">
        <f>DD_1P!N4228</f>
        <v>0</v>
      </c>
      <c r="O4286" s="33">
        <f>DD_1P!O4228</f>
        <v>0</v>
      </c>
      <c r="P4286" s="33">
        <f>DD_1P!P4228</f>
        <v>0</v>
      </c>
      <c r="Q4286" s="33">
        <f>DD_1P!Q4228</f>
        <v>0</v>
      </c>
      <c r="R4286" s="33">
        <f>DD_1P!R4228</f>
        <v>0</v>
      </c>
      <c r="S4286" s="33">
        <f>DD_1P!S4228</f>
        <v>0</v>
      </c>
      <c r="T4286" s="33">
        <f>DD_1P!T4228</f>
        <v>0</v>
      </c>
    </row>
    <row r="4287" spans="1:20">
      <c r="A4287" s="36">
        <v>46076</v>
      </c>
      <c r="B4287" s="33">
        <f>DD_1P!B4229</f>
        <v>0</v>
      </c>
      <c r="C4287" s="33">
        <f>DD_1P!C4229</f>
        <v>0</v>
      </c>
      <c r="D4287" s="33">
        <f>DD_1P!D4229</f>
        <v>0</v>
      </c>
      <c r="E4287" s="33">
        <f>DD_1P!E4229</f>
        <v>0</v>
      </c>
      <c r="F4287" s="33">
        <f>DD_1P!F4229</f>
        <v>0</v>
      </c>
      <c r="G4287" s="33">
        <f>DD_1P!G4229</f>
        <v>0</v>
      </c>
      <c r="H4287" s="33">
        <f>DD_1P!H4229</f>
        <v>0</v>
      </c>
      <c r="I4287" s="33">
        <f>DD_1P!I4229</f>
        <v>0</v>
      </c>
      <c r="J4287" s="33">
        <f>DD_1P!J4229</f>
        <v>0</v>
      </c>
      <c r="K4287" s="33">
        <f>DD_1P!K4229</f>
        <v>0</v>
      </c>
      <c r="L4287" s="43">
        <f t="shared" si="41"/>
        <v>0.44643737700000125</v>
      </c>
      <c r="M4287" s="33">
        <f>DD_1P!M4229</f>
        <v>0</v>
      </c>
      <c r="N4287" s="33">
        <f>DD_1P!N4229</f>
        <v>0</v>
      </c>
      <c r="O4287" s="33">
        <f>DD_1P!O4229</f>
        <v>0</v>
      </c>
      <c r="P4287" s="33">
        <f>DD_1P!P4229</f>
        <v>0</v>
      </c>
      <c r="Q4287" s="33">
        <f>DD_1P!Q4229</f>
        <v>0</v>
      </c>
      <c r="R4287" s="33">
        <f>DD_1P!R4229</f>
        <v>0</v>
      </c>
      <c r="S4287" s="33">
        <f>DD_1P!S4229</f>
        <v>0</v>
      </c>
      <c r="T4287" s="33">
        <f>DD_1P!T4229</f>
        <v>0</v>
      </c>
    </row>
    <row r="4288" spans="1:20">
      <c r="A4288" s="36">
        <v>46077</v>
      </c>
      <c r="B4288" s="33">
        <f>DD_1P!B4230</f>
        <v>0</v>
      </c>
      <c r="C4288" s="33">
        <f>DD_1P!C4230</f>
        <v>0</v>
      </c>
      <c r="D4288" s="33">
        <f>DD_1P!D4230</f>
        <v>0</v>
      </c>
      <c r="E4288" s="33">
        <f>DD_1P!E4230</f>
        <v>0</v>
      </c>
      <c r="F4288" s="33">
        <f>DD_1P!F4230</f>
        <v>0</v>
      </c>
      <c r="G4288" s="33">
        <f>DD_1P!G4230</f>
        <v>0</v>
      </c>
      <c r="H4288" s="33">
        <f>DD_1P!H4230</f>
        <v>0</v>
      </c>
      <c r="I4288" s="33">
        <f>DD_1P!I4230</f>
        <v>0</v>
      </c>
      <c r="J4288" s="33">
        <f>DD_1P!J4230</f>
        <v>0</v>
      </c>
      <c r="K4288" s="33">
        <f>DD_1P!K4230</f>
        <v>0</v>
      </c>
      <c r="L4288" s="43">
        <f t="shared" si="41"/>
        <v>0.44643737700000125</v>
      </c>
      <c r="M4288" s="33">
        <f>DD_1P!M4230</f>
        <v>0</v>
      </c>
      <c r="N4288" s="33">
        <f>DD_1P!N4230</f>
        <v>0</v>
      </c>
      <c r="O4288" s="33">
        <f>DD_1P!O4230</f>
        <v>0</v>
      </c>
      <c r="P4288" s="33">
        <f>DD_1P!P4230</f>
        <v>0</v>
      </c>
      <c r="Q4288" s="33">
        <f>DD_1P!Q4230</f>
        <v>0</v>
      </c>
      <c r="R4288" s="33">
        <f>DD_1P!R4230</f>
        <v>0</v>
      </c>
      <c r="S4288" s="33">
        <f>DD_1P!S4230</f>
        <v>0</v>
      </c>
      <c r="T4288" s="33">
        <f>DD_1P!T4230</f>
        <v>0</v>
      </c>
    </row>
    <row r="4289" spans="1:20">
      <c r="A4289" s="36">
        <v>46078</v>
      </c>
      <c r="B4289" s="33">
        <f>DD_1P!B4231</f>
        <v>0</v>
      </c>
      <c r="C4289" s="33">
        <f>DD_1P!C4231</f>
        <v>0</v>
      </c>
      <c r="D4289" s="33">
        <f>DD_1P!D4231</f>
        <v>0</v>
      </c>
      <c r="E4289" s="33">
        <f>DD_1P!E4231</f>
        <v>0</v>
      </c>
      <c r="F4289" s="33">
        <f>DD_1P!F4231</f>
        <v>0</v>
      </c>
      <c r="G4289" s="33">
        <f>DD_1P!G4231</f>
        <v>0</v>
      </c>
      <c r="H4289" s="33">
        <f>DD_1P!H4231</f>
        <v>0</v>
      </c>
      <c r="I4289" s="33">
        <f>DD_1P!I4231</f>
        <v>0</v>
      </c>
      <c r="J4289" s="33">
        <f>DD_1P!J4231</f>
        <v>0</v>
      </c>
      <c r="K4289" s="33">
        <f>DD_1P!K4231</f>
        <v>0</v>
      </c>
      <c r="L4289" s="43">
        <f t="shared" si="41"/>
        <v>0.44643737700000125</v>
      </c>
      <c r="M4289" s="33">
        <f>DD_1P!M4231</f>
        <v>0</v>
      </c>
      <c r="N4289" s="33">
        <f>DD_1P!N4231</f>
        <v>0</v>
      </c>
      <c r="O4289" s="33">
        <f>DD_1P!O4231</f>
        <v>0</v>
      </c>
      <c r="P4289" s="33">
        <f>DD_1P!P4231</f>
        <v>0</v>
      </c>
      <c r="Q4289" s="33">
        <f>DD_1P!Q4231</f>
        <v>0</v>
      </c>
      <c r="R4289" s="33">
        <f>DD_1P!R4231</f>
        <v>0</v>
      </c>
      <c r="S4289" s="33">
        <f>DD_1P!S4231</f>
        <v>0</v>
      </c>
      <c r="T4289" s="33">
        <f>DD_1P!T4231</f>
        <v>0</v>
      </c>
    </row>
    <row r="4290" spans="1:20">
      <c r="A4290" s="36">
        <v>46079</v>
      </c>
      <c r="B4290" s="33">
        <f>DD_1P!B4232</f>
        <v>0</v>
      </c>
      <c r="C4290" s="33">
        <f>DD_1P!C4232</f>
        <v>0</v>
      </c>
      <c r="D4290" s="33">
        <f>DD_1P!D4232</f>
        <v>0</v>
      </c>
      <c r="E4290" s="33">
        <f>DD_1P!E4232</f>
        <v>0</v>
      </c>
      <c r="F4290" s="33">
        <f>DD_1P!F4232</f>
        <v>0</v>
      </c>
      <c r="G4290" s="33">
        <f>DD_1P!G4232</f>
        <v>0</v>
      </c>
      <c r="H4290" s="33">
        <f>DD_1P!H4232</f>
        <v>0</v>
      </c>
      <c r="I4290" s="33">
        <f>DD_1P!I4232</f>
        <v>0</v>
      </c>
      <c r="J4290" s="33">
        <f>DD_1P!J4232</f>
        <v>0</v>
      </c>
      <c r="K4290" s="33">
        <f>DD_1P!K4232</f>
        <v>0</v>
      </c>
      <c r="L4290" s="43">
        <f t="shared" si="41"/>
        <v>0.44643737700000125</v>
      </c>
      <c r="M4290" s="33">
        <f>DD_1P!M4232</f>
        <v>0</v>
      </c>
      <c r="N4290" s="33">
        <f>DD_1P!N4232</f>
        <v>0</v>
      </c>
      <c r="O4290" s="33">
        <f>DD_1P!O4232</f>
        <v>0</v>
      </c>
      <c r="P4290" s="33">
        <f>DD_1P!P4232</f>
        <v>0</v>
      </c>
      <c r="Q4290" s="33">
        <f>DD_1P!Q4232</f>
        <v>0</v>
      </c>
      <c r="R4290" s="33">
        <f>DD_1P!R4232</f>
        <v>0</v>
      </c>
      <c r="S4290" s="33">
        <f>DD_1P!S4232</f>
        <v>0</v>
      </c>
      <c r="T4290" s="33">
        <f>DD_1P!T4232</f>
        <v>0</v>
      </c>
    </row>
    <row r="4291" spans="1:20">
      <c r="A4291" s="36">
        <v>46080</v>
      </c>
      <c r="B4291" s="33">
        <f>DD_1P!B4233</f>
        <v>0</v>
      </c>
      <c r="C4291" s="33">
        <f>DD_1P!C4233</f>
        <v>0</v>
      </c>
      <c r="D4291" s="33">
        <f>DD_1P!D4233</f>
        <v>0</v>
      </c>
      <c r="E4291" s="33">
        <f>DD_1P!E4233</f>
        <v>0</v>
      </c>
      <c r="F4291" s="33">
        <f>DD_1P!F4233</f>
        <v>0</v>
      </c>
      <c r="G4291" s="33">
        <f>DD_1P!G4233</f>
        <v>0</v>
      </c>
      <c r="H4291" s="33">
        <f>DD_1P!H4233</f>
        <v>0</v>
      </c>
      <c r="I4291" s="33">
        <f>DD_1P!I4233</f>
        <v>0</v>
      </c>
      <c r="J4291" s="33">
        <f>DD_1P!J4233</f>
        <v>0</v>
      </c>
      <c r="K4291" s="33">
        <f>DD_1P!K4233</f>
        <v>0</v>
      </c>
      <c r="L4291" s="43">
        <f t="shared" si="41"/>
        <v>0.44643737700000125</v>
      </c>
      <c r="M4291" s="33">
        <f>DD_1P!M4233</f>
        <v>0</v>
      </c>
      <c r="N4291" s="33">
        <f>DD_1P!N4233</f>
        <v>0</v>
      </c>
      <c r="O4291" s="33">
        <f>DD_1P!O4233</f>
        <v>0</v>
      </c>
      <c r="P4291" s="33">
        <f>DD_1P!P4233</f>
        <v>0</v>
      </c>
      <c r="Q4291" s="33">
        <f>DD_1P!Q4233</f>
        <v>0</v>
      </c>
      <c r="R4291" s="33">
        <f>DD_1P!R4233</f>
        <v>0</v>
      </c>
      <c r="S4291" s="33">
        <f>DD_1P!S4233</f>
        <v>0</v>
      </c>
      <c r="T4291" s="33">
        <f>DD_1P!T4233</f>
        <v>0</v>
      </c>
    </row>
    <row r="4292" spans="1:20">
      <c r="A4292" s="36">
        <v>46081</v>
      </c>
      <c r="B4292" s="33">
        <f>DD_1P!B4234</f>
        <v>0</v>
      </c>
      <c r="C4292" s="33">
        <f>DD_1P!C4234</f>
        <v>0</v>
      </c>
      <c r="D4292" s="33">
        <f>DD_1P!D4234</f>
        <v>0</v>
      </c>
      <c r="E4292" s="33">
        <f>DD_1P!E4234</f>
        <v>0</v>
      </c>
      <c r="F4292" s="33">
        <f>DD_1P!F4234</f>
        <v>0</v>
      </c>
      <c r="G4292" s="33">
        <f>DD_1P!G4234</f>
        <v>0</v>
      </c>
      <c r="H4292" s="33">
        <f>DD_1P!H4234</f>
        <v>0</v>
      </c>
      <c r="I4292" s="33">
        <f>DD_1P!I4234</f>
        <v>0</v>
      </c>
      <c r="J4292" s="33">
        <f>DD_1P!J4234</f>
        <v>0</v>
      </c>
      <c r="K4292" s="33">
        <f>DD_1P!K4234</f>
        <v>0</v>
      </c>
      <c r="L4292" s="43">
        <f t="shared" si="41"/>
        <v>0.44643737700000125</v>
      </c>
      <c r="M4292" s="33">
        <f>DD_1P!M4234</f>
        <v>0</v>
      </c>
      <c r="N4292" s="33">
        <f>DD_1P!N4234</f>
        <v>0</v>
      </c>
      <c r="O4292" s="33">
        <f>DD_1P!O4234</f>
        <v>0</v>
      </c>
      <c r="P4292" s="33">
        <f>DD_1P!P4234</f>
        <v>0</v>
      </c>
      <c r="Q4292" s="33">
        <f>DD_1P!Q4234</f>
        <v>0</v>
      </c>
      <c r="R4292" s="33">
        <f>DD_1P!R4234</f>
        <v>0</v>
      </c>
      <c r="S4292" s="33">
        <f>DD_1P!S4234</f>
        <v>0</v>
      </c>
      <c r="T4292" s="33">
        <f>DD_1P!T4234</f>
        <v>0</v>
      </c>
    </row>
    <row r="4293" spans="1:20">
      <c r="A4293" s="36">
        <v>46082</v>
      </c>
      <c r="B4293" s="33">
        <f>DD_1P!B4235</f>
        <v>0</v>
      </c>
      <c r="C4293" s="33">
        <f>DD_1P!C4235</f>
        <v>0</v>
      </c>
      <c r="D4293" s="33">
        <f>DD_1P!D4235</f>
        <v>0</v>
      </c>
      <c r="E4293" s="33">
        <f>DD_1P!E4235</f>
        <v>0</v>
      </c>
      <c r="F4293" s="33">
        <f>DD_1P!F4235</f>
        <v>0</v>
      </c>
      <c r="G4293" s="33">
        <f>DD_1P!G4235</f>
        <v>0</v>
      </c>
      <c r="H4293" s="33">
        <f>DD_1P!H4235</f>
        <v>0</v>
      </c>
      <c r="I4293" s="33">
        <f>DD_1P!I4235</f>
        <v>0</v>
      </c>
      <c r="J4293" s="33">
        <f>DD_1P!J4235</f>
        <v>0</v>
      </c>
      <c r="K4293" s="33">
        <f>DD_1P!K4235</f>
        <v>0</v>
      </c>
      <c r="L4293" s="43">
        <f t="shared" si="41"/>
        <v>0.44643737700000125</v>
      </c>
      <c r="M4293" s="33">
        <f>DD_1P!M4235</f>
        <v>0</v>
      </c>
      <c r="N4293" s="33">
        <f>DD_1P!N4235</f>
        <v>0</v>
      </c>
      <c r="O4293" s="33">
        <f>DD_1P!O4235</f>
        <v>0</v>
      </c>
      <c r="P4293" s="33">
        <f>DD_1P!P4235</f>
        <v>0</v>
      </c>
      <c r="Q4293" s="33">
        <f>DD_1P!Q4235</f>
        <v>0</v>
      </c>
      <c r="R4293" s="33">
        <f>DD_1P!R4235</f>
        <v>0</v>
      </c>
      <c r="S4293" s="33">
        <f>DD_1P!S4235</f>
        <v>0</v>
      </c>
      <c r="T4293" s="33">
        <f>DD_1P!T4235</f>
        <v>0</v>
      </c>
    </row>
    <row r="4294" spans="1:20">
      <c r="A4294" s="36">
        <v>46083</v>
      </c>
      <c r="B4294" s="33">
        <f>DD_1P!B4236</f>
        <v>0</v>
      </c>
      <c r="C4294" s="33">
        <f>DD_1P!C4236</f>
        <v>0</v>
      </c>
      <c r="D4294" s="33">
        <f>DD_1P!D4236</f>
        <v>0</v>
      </c>
      <c r="E4294" s="33">
        <f>DD_1P!E4236</f>
        <v>0</v>
      </c>
      <c r="F4294" s="33">
        <f>DD_1P!F4236</f>
        <v>0</v>
      </c>
      <c r="G4294" s="33">
        <f>DD_1P!G4236</f>
        <v>0</v>
      </c>
      <c r="H4294" s="33">
        <f>DD_1P!H4236</f>
        <v>0</v>
      </c>
      <c r="I4294" s="33">
        <f>DD_1P!I4236</f>
        <v>0</v>
      </c>
      <c r="J4294" s="33">
        <f>DD_1P!J4236</f>
        <v>0</v>
      </c>
      <c r="K4294" s="33">
        <f>DD_1P!K4236</f>
        <v>0</v>
      </c>
      <c r="L4294" s="43">
        <f t="shared" si="41"/>
        <v>0.44643737700000125</v>
      </c>
      <c r="M4294" s="33">
        <f>DD_1P!M4236</f>
        <v>0</v>
      </c>
      <c r="N4294" s="33">
        <f>DD_1P!N4236</f>
        <v>0</v>
      </c>
      <c r="O4294" s="33">
        <f>DD_1P!O4236</f>
        <v>0</v>
      </c>
      <c r="P4294" s="33">
        <f>DD_1P!P4236</f>
        <v>0</v>
      </c>
      <c r="Q4294" s="33">
        <f>DD_1P!Q4236</f>
        <v>0</v>
      </c>
      <c r="R4294" s="33">
        <f>DD_1P!R4236</f>
        <v>0</v>
      </c>
      <c r="S4294" s="33">
        <f>DD_1P!S4236</f>
        <v>0</v>
      </c>
      <c r="T4294" s="33">
        <f>DD_1P!T4236</f>
        <v>0</v>
      </c>
    </row>
    <row r="4295" spans="1:20">
      <c r="A4295" s="36">
        <v>46084</v>
      </c>
      <c r="B4295" s="33">
        <f>DD_1P!B4237</f>
        <v>0</v>
      </c>
      <c r="C4295" s="33">
        <f>DD_1P!C4237</f>
        <v>0</v>
      </c>
      <c r="D4295" s="33">
        <f>DD_1P!D4237</f>
        <v>0</v>
      </c>
      <c r="E4295" s="33">
        <f>DD_1P!E4237</f>
        <v>0</v>
      </c>
      <c r="F4295" s="33">
        <f>DD_1P!F4237</f>
        <v>0</v>
      </c>
      <c r="G4295" s="33">
        <f>DD_1P!G4237</f>
        <v>0</v>
      </c>
      <c r="H4295" s="33">
        <f>DD_1P!H4237</f>
        <v>0</v>
      </c>
      <c r="I4295" s="33">
        <f>DD_1P!I4237</f>
        <v>0</v>
      </c>
      <c r="J4295" s="33">
        <f>DD_1P!J4237</f>
        <v>0</v>
      </c>
      <c r="K4295" s="33">
        <f>DD_1P!K4237</f>
        <v>0</v>
      </c>
      <c r="L4295" s="43">
        <f t="shared" si="41"/>
        <v>0.44643737700000125</v>
      </c>
      <c r="M4295" s="33">
        <f>DD_1P!M4237</f>
        <v>0</v>
      </c>
      <c r="N4295" s="33">
        <f>DD_1P!N4237</f>
        <v>0</v>
      </c>
      <c r="O4295" s="33">
        <f>DD_1P!O4237</f>
        <v>0</v>
      </c>
      <c r="P4295" s="33">
        <f>DD_1P!P4237</f>
        <v>0</v>
      </c>
      <c r="Q4295" s="33">
        <f>DD_1P!Q4237</f>
        <v>0</v>
      </c>
      <c r="R4295" s="33">
        <f>DD_1P!R4237</f>
        <v>0</v>
      </c>
      <c r="S4295" s="33">
        <f>DD_1P!S4237</f>
        <v>0</v>
      </c>
      <c r="T4295" s="33">
        <f>DD_1P!T4237</f>
        <v>0</v>
      </c>
    </row>
    <row r="4296" spans="1:20">
      <c r="A4296" s="36">
        <v>46085</v>
      </c>
      <c r="B4296" s="33">
        <f>DD_1P!B4238</f>
        <v>0</v>
      </c>
      <c r="C4296" s="33">
        <f>DD_1P!C4238</f>
        <v>0</v>
      </c>
      <c r="D4296" s="33">
        <f>DD_1P!D4238</f>
        <v>0</v>
      </c>
      <c r="E4296" s="33">
        <f>DD_1P!E4238</f>
        <v>0</v>
      </c>
      <c r="F4296" s="33">
        <f>DD_1P!F4238</f>
        <v>0</v>
      </c>
      <c r="G4296" s="33">
        <f>DD_1P!G4238</f>
        <v>0</v>
      </c>
      <c r="H4296" s="33">
        <f>DD_1P!H4238</f>
        <v>0</v>
      </c>
      <c r="I4296" s="33">
        <f>DD_1P!I4238</f>
        <v>0</v>
      </c>
      <c r="J4296" s="33">
        <f>DD_1P!J4238</f>
        <v>0</v>
      </c>
      <c r="K4296" s="33">
        <f>DD_1P!K4238</f>
        <v>0</v>
      </c>
      <c r="L4296" s="43">
        <f t="shared" si="41"/>
        <v>0.44643737700000125</v>
      </c>
      <c r="M4296" s="33">
        <f>DD_1P!M4238</f>
        <v>0</v>
      </c>
      <c r="N4296" s="33">
        <f>DD_1P!N4238</f>
        <v>0</v>
      </c>
      <c r="O4296" s="33">
        <f>DD_1P!O4238</f>
        <v>0</v>
      </c>
      <c r="P4296" s="33">
        <f>DD_1P!P4238</f>
        <v>0</v>
      </c>
      <c r="Q4296" s="33">
        <f>DD_1P!Q4238</f>
        <v>0</v>
      </c>
      <c r="R4296" s="33">
        <f>DD_1P!R4238</f>
        <v>0</v>
      </c>
      <c r="S4296" s="33">
        <f>DD_1P!S4238</f>
        <v>0</v>
      </c>
      <c r="T4296" s="33">
        <f>DD_1P!T4238</f>
        <v>0</v>
      </c>
    </row>
    <row r="4297" spans="1:20">
      <c r="A4297" s="36">
        <v>46086</v>
      </c>
      <c r="B4297" s="33">
        <f>DD_1P!B4239</f>
        <v>0</v>
      </c>
      <c r="C4297" s="33">
        <f>DD_1P!C4239</f>
        <v>0</v>
      </c>
      <c r="D4297" s="33">
        <f>DD_1P!D4239</f>
        <v>0</v>
      </c>
      <c r="E4297" s="33">
        <f>DD_1P!E4239</f>
        <v>0</v>
      </c>
      <c r="F4297" s="33">
        <f>DD_1P!F4239</f>
        <v>0</v>
      </c>
      <c r="G4297" s="33">
        <f>DD_1P!G4239</f>
        <v>0</v>
      </c>
      <c r="H4297" s="33">
        <f>DD_1P!H4239</f>
        <v>0</v>
      </c>
      <c r="I4297" s="33">
        <f>DD_1P!I4239</f>
        <v>0</v>
      </c>
      <c r="J4297" s="33">
        <f>DD_1P!J4239</f>
        <v>0</v>
      </c>
      <c r="K4297" s="33">
        <f>DD_1P!K4239</f>
        <v>0</v>
      </c>
      <c r="L4297" s="43">
        <f t="shared" si="41"/>
        <v>0.44643737700000125</v>
      </c>
      <c r="M4297" s="33">
        <f>DD_1P!M4239</f>
        <v>0</v>
      </c>
      <c r="N4297" s="33">
        <f>DD_1P!N4239</f>
        <v>0</v>
      </c>
      <c r="O4297" s="33">
        <f>DD_1P!O4239</f>
        <v>0</v>
      </c>
      <c r="P4297" s="33">
        <f>DD_1P!P4239</f>
        <v>0</v>
      </c>
      <c r="Q4297" s="33">
        <f>DD_1P!Q4239</f>
        <v>0</v>
      </c>
      <c r="R4297" s="33">
        <f>DD_1P!R4239</f>
        <v>0</v>
      </c>
      <c r="S4297" s="33">
        <f>DD_1P!S4239</f>
        <v>0</v>
      </c>
      <c r="T4297" s="33">
        <f>DD_1P!T4239</f>
        <v>0</v>
      </c>
    </row>
    <row r="4298" spans="1:20">
      <c r="A4298" s="36">
        <v>46087</v>
      </c>
      <c r="B4298" s="33">
        <f>DD_1P!B4240</f>
        <v>0</v>
      </c>
      <c r="C4298" s="33">
        <f>DD_1P!C4240</f>
        <v>0</v>
      </c>
      <c r="D4298" s="33">
        <f>DD_1P!D4240</f>
        <v>0</v>
      </c>
      <c r="E4298" s="33">
        <f>DD_1P!E4240</f>
        <v>0</v>
      </c>
      <c r="F4298" s="33">
        <f>DD_1P!F4240</f>
        <v>0</v>
      </c>
      <c r="G4298" s="33">
        <f>DD_1P!G4240</f>
        <v>0</v>
      </c>
      <c r="H4298" s="33">
        <f>DD_1P!H4240</f>
        <v>0</v>
      </c>
      <c r="I4298" s="33">
        <f>DD_1P!I4240</f>
        <v>0</v>
      </c>
      <c r="J4298" s="33">
        <f>DD_1P!J4240</f>
        <v>0</v>
      </c>
      <c r="K4298" s="33">
        <f>DD_1P!K4240</f>
        <v>0</v>
      </c>
      <c r="L4298" s="43">
        <f t="shared" si="41"/>
        <v>0.44643737700000125</v>
      </c>
      <c r="M4298" s="33">
        <f>DD_1P!M4240</f>
        <v>0</v>
      </c>
      <c r="N4298" s="33">
        <f>DD_1P!N4240</f>
        <v>0</v>
      </c>
      <c r="O4298" s="33">
        <f>DD_1P!O4240</f>
        <v>0</v>
      </c>
      <c r="P4298" s="33">
        <f>DD_1P!P4240</f>
        <v>0</v>
      </c>
      <c r="Q4298" s="33">
        <f>DD_1P!Q4240</f>
        <v>0</v>
      </c>
      <c r="R4298" s="33">
        <f>DD_1P!R4240</f>
        <v>0</v>
      </c>
      <c r="S4298" s="33">
        <f>DD_1P!S4240</f>
        <v>0</v>
      </c>
      <c r="T4298" s="33">
        <f>DD_1P!T4240</f>
        <v>0</v>
      </c>
    </row>
    <row r="4299" spans="1:20">
      <c r="A4299" s="36">
        <v>46088</v>
      </c>
      <c r="B4299" s="33">
        <f>DD_1P!B4241</f>
        <v>0</v>
      </c>
      <c r="C4299" s="33">
        <f>DD_1P!C4241</f>
        <v>0</v>
      </c>
      <c r="D4299" s="33">
        <f>DD_1P!D4241</f>
        <v>0</v>
      </c>
      <c r="E4299" s="33">
        <f>DD_1P!E4241</f>
        <v>0</v>
      </c>
      <c r="F4299" s="33">
        <f>DD_1P!F4241</f>
        <v>0</v>
      </c>
      <c r="G4299" s="33">
        <f>DD_1P!G4241</f>
        <v>0</v>
      </c>
      <c r="H4299" s="33">
        <f>DD_1P!H4241</f>
        <v>0</v>
      </c>
      <c r="I4299" s="33">
        <f>DD_1P!I4241</f>
        <v>0</v>
      </c>
      <c r="J4299" s="33">
        <f>DD_1P!J4241</f>
        <v>0</v>
      </c>
      <c r="K4299" s="33">
        <f>DD_1P!K4241</f>
        <v>0</v>
      </c>
      <c r="L4299" s="43">
        <f t="shared" si="41"/>
        <v>0.44643737700000125</v>
      </c>
      <c r="M4299" s="33">
        <f>DD_1P!M4241</f>
        <v>0</v>
      </c>
      <c r="N4299" s="33">
        <f>DD_1P!N4241</f>
        <v>0</v>
      </c>
      <c r="O4299" s="33">
        <f>DD_1P!O4241</f>
        <v>0</v>
      </c>
      <c r="P4299" s="33">
        <f>DD_1P!P4241</f>
        <v>0</v>
      </c>
      <c r="Q4299" s="33">
        <f>DD_1P!Q4241</f>
        <v>0</v>
      </c>
      <c r="R4299" s="33">
        <f>DD_1P!R4241</f>
        <v>0</v>
      </c>
      <c r="S4299" s="33">
        <f>DD_1P!S4241</f>
        <v>0</v>
      </c>
      <c r="T4299" s="33">
        <f>DD_1P!T4241</f>
        <v>0</v>
      </c>
    </row>
    <row r="4300" spans="1:20">
      <c r="A4300" s="36">
        <v>46089</v>
      </c>
      <c r="B4300" s="33">
        <f>DD_1P!B4242</f>
        <v>0</v>
      </c>
      <c r="C4300" s="33">
        <f>DD_1P!C4242</f>
        <v>0</v>
      </c>
      <c r="D4300" s="33">
        <f>DD_1P!D4242</f>
        <v>0</v>
      </c>
      <c r="E4300" s="33">
        <f>DD_1P!E4242</f>
        <v>0</v>
      </c>
      <c r="F4300" s="33">
        <f>DD_1P!F4242</f>
        <v>0</v>
      </c>
      <c r="G4300" s="33">
        <f>DD_1P!G4242</f>
        <v>0</v>
      </c>
      <c r="H4300" s="33">
        <f>DD_1P!H4242</f>
        <v>0</v>
      </c>
      <c r="I4300" s="33">
        <f>DD_1P!I4242</f>
        <v>0</v>
      </c>
      <c r="J4300" s="33">
        <f>DD_1P!J4242</f>
        <v>0</v>
      </c>
      <c r="K4300" s="33">
        <f>DD_1P!K4242</f>
        <v>0</v>
      </c>
      <c r="L4300" s="43">
        <f t="shared" si="41"/>
        <v>0.44643737700000125</v>
      </c>
      <c r="M4300" s="33">
        <f>DD_1P!M4242</f>
        <v>0</v>
      </c>
      <c r="N4300" s="33">
        <f>DD_1P!N4242</f>
        <v>0</v>
      </c>
      <c r="O4300" s="33">
        <f>DD_1P!O4242</f>
        <v>0</v>
      </c>
      <c r="P4300" s="33">
        <f>DD_1P!P4242</f>
        <v>0</v>
      </c>
      <c r="Q4300" s="33">
        <f>DD_1P!Q4242</f>
        <v>0</v>
      </c>
      <c r="R4300" s="33">
        <f>DD_1P!R4242</f>
        <v>0</v>
      </c>
      <c r="S4300" s="33">
        <f>DD_1P!S4242</f>
        <v>0</v>
      </c>
      <c r="T4300" s="33">
        <f>DD_1P!T4242</f>
        <v>0</v>
      </c>
    </row>
    <row r="4301" spans="1:20">
      <c r="A4301" s="36">
        <v>46090</v>
      </c>
      <c r="B4301" s="33">
        <f>DD_1P!B4243</f>
        <v>0</v>
      </c>
      <c r="C4301" s="33">
        <f>DD_1P!C4243</f>
        <v>0</v>
      </c>
      <c r="D4301" s="33">
        <f>DD_1P!D4243</f>
        <v>0</v>
      </c>
      <c r="E4301" s="33">
        <f>DD_1P!E4243</f>
        <v>0</v>
      </c>
      <c r="F4301" s="33">
        <f>DD_1P!F4243</f>
        <v>0</v>
      </c>
      <c r="G4301" s="33">
        <f>DD_1P!G4243</f>
        <v>0</v>
      </c>
      <c r="H4301" s="33">
        <f>DD_1P!H4243</f>
        <v>0</v>
      </c>
      <c r="I4301" s="33">
        <f>DD_1P!I4243</f>
        <v>0</v>
      </c>
      <c r="J4301" s="33">
        <f>DD_1P!J4243</f>
        <v>0</v>
      </c>
      <c r="K4301" s="33">
        <f>DD_1P!K4243</f>
        <v>0</v>
      </c>
      <c r="L4301" s="43">
        <f t="shared" si="41"/>
        <v>0.44643737700000125</v>
      </c>
      <c r="M4301" s="33">
        <f>DD_1P!M4243</f>
        <v>0</v>
      </c>
      <c r="N4301" s="33">
        <f>DD_1P!N4243</f>
        <v>0</v>
      </c>
      <c r="O4301" s="33">
        <f>DD_1P!O4243</f>
        <v>0</v>
      </c>
      <c r="P4301" s="33">
        <f>DD_1P!P4243</f>
        <v>0</v>
      </c>
      <c r="Q4301" s="33">
        <f>DD_1P!Q4243</f>
        <v>0</v>
      </c>
      <c r="R4301" s="33">
        <f>DD_1P!R4243</f>
        <v>0</v>
      </c>
      <c r="S4301" s="33">
        <f>DD_1P!S4243</f>
        <v>0</v>
      </c>
      <c r="T4301" s="33">
        <f>DD_1P!T4243</f>
        <v>0</v>
      </c>
    </row>
    <row r="4302" spans="1:20">
      <c r="A4302" s="36">
        <v>46091</v>
      </c>
      <c r="B4302" s="33">
        <f>DD_1P!B4244</f>
        <v>0</v>
      </c>
      <c r="C4302" s="33">
        <f>DD_1P!C4244</f>
        <v>0</v>
      </c>
      <c r="D4302" s="33">
        <f>DD_1P!D4244</f>
        <v>0</v>
      </c>
      <c r="E4302" s="33">
        <f>DD_1P!E4244</f>
        <v>0</v>
      </c>
      <c r="F4302" s="33">
        <f>DD_1P!F4244</f>
        <v>0</v>
      </c>
      <c r="G4302" s="33">
        <f>DD_1P!G4244</f>
        <v>0</v>
      </c>
      <c r="H4302" s="33">
        <f>DD_1P!H4244</f>
        <v>0</v>
      </c>
      <c r="I4302" s="33">
        <f>DD_1P!I4244</f>
        <v>0</v>
      </c>
      <c r="J4302" s="33">
        <f>DD_1P!J4244</f>
        <v>0</v>
      </c>
      <c r="K4302" s="33">
        <f>DD_1P!K4244</f>
        <v>0</v>
      </c>
      <c r="L4302" s="43">
        <f t="shared" si="41"/>
        <v>0.44643737700000125</v>
      </c>
      <c r="M4302" s="33">
        <f>DD_1P!M4244</f>
        <v>0</v>
      </c>
      <c r="N4302" s="33">
        <f>DD_1P!N4244</f>
        <v>0</v>
      </c>
      <c r="O4302" s="33">
        <f>DD_1P!O4244</f>
        <v>0</v>
      </c>
      <c r="P4302" s="33">
        <f>DD_1P!P4244</f>
        <v>0</v>
      </c>
      <c r="Q4302" s="33">
        <f>DD_1P!Q4244</f>
        <v>0</v>
      </c>
      <c r="R4302" s="33">
        <f>DD_1P!R4244</f>
        <v>0</v>
      </c>
      <c r="S4302" s="33">
        <f>DD_1P!S4244</f>
        <v>0</v>
      </c>
      <c r="T4302" s="33">
        <f>DD_1P!T4244</f>
        <v>0</v>
      </c>
    </row>
    <row r="4303" spans="1:20">
      <c r="A4303" s="36">
        <v>46092</v>
      </c>
      <c r="B4303" s="33">
        <f>DD_1P!B4245</f>
        <v>0</v>
      </c>
      <c r="C4303" s="33">
        <f>DD_1P!C4245</f>
        <v>0</v>
      </c>
      <c r="D4303" s="33">
        <f>DD_1P!D4245</f>
        <v>0</v>
      </c>
      <c r="E4303" s="33">
        <f>DD_1P!E4245</f>
        <v>0</v>
      </c>
      <c r="F4303" s="33">
        <f>DD_1P!F4245</f>
        <v>0</v>
      </c>
      <c r="G4303" s="33">
        <f>DD_1P!G4245</f>
        <v>0</v>
      </c>
      <c r="H4303" s="33">
        <f>DD_1P!H4245</f>
        <v>0</v>
      </c>
      <c r="I4303" s="33">
        <f>DD_1P!I4245</f>
        <v>0</v>
      </c>
      <c r="J4303" s="33">
        <f>DD_1P!J4245</f>
        <v>0</v>
      </c>
      <c r="K4303" s="33">
        <f>DD_1P!K4245</f>
        <v>0</v>
      </c>
      <c r="L4303" s="43">
        <f t="shared" si="41"/>
        <v>0.44643737700000125</v>
      </c>
      <c r="M4303" s="33">
        <f>DD_1P!M4245</f>
        <v>0</v>
      </c>
      <c r="N4303" s="33">
        <f>DD_1P!N4245</f>
        <v>0</v>
      </c>
      <c r="O4303" s="33">
        <f>DD_1P!O4245</f>
        <v>0</v>
      </c>
      <c r="P4303" s="33">
        <f>DD_1P!P4245</f>
        <v>0</v>
      </c>
      <c r="Q4303" s="33">
        <f>DD_1P!Q4245</f>
        <v>0</v>
      </c>
      <c r="R4303" s="33">
        <f>DD_1P!R4245</f>
        <v>0</v>
      </c>
      <c r="S4303" s="33">
        <f>DD_1P!S4245</f>
        <v>0</v>
      </c>
      <c r="T4303" s="33">
        <f>DD_1P!T4245</f>
        <v>0</v>
      </c>
    </row>
    <row r="4304" spans="1:20">
      <c r="A4304" s="36">
        <v>46093</v>
      </c>
      <c r="B4304" s="33">
        <f>DD_1P!B4246</f>
        <v>0</v>
      </c>
      <c r="C4304" s="33">
        <f>DD_1P!C4246</f>
        <v>0</v>
      </c>
      <c r="D4304" s="33">
        <f>DD_1P!D4246</f>
        <v>0</v>
      </c>
      <c r="E4304" s="33">
        <f>DD_1P!E4246</f>
        <v>0</v>
      </c>
      <c r="F4304" s="33">
        <f>DD_1P!F4246</f>
        <v>0</v>
      </c>
      <c r="G4304" s="33">
        <f>DD_1P!G4246</f>
        <v>0</v>
      </c>
      <c r="H4304" s="33">
        <f>DD_1P!H4246</f>
        <v>0</v>
      </c>
      <c r="I4304" s="33">
        <f>DD_1P!I4246</f>
        <v>0</v>
      </c>
      <c r="J4304" s="33">
        <f>DD_1P!J4246</f>
        <v>0</v>
      </c>
      <c r="K4304" s="33">
        <f>DD_1P!K4246</f>
        <v>0</v>
      </c>
      <c r="L4304" s="43">
        <f t="shared" si="41"/>
        <v>0.44643737700000125</v>
      </c>
      <c r="M4304" s="33">
        <f>DD_1P!M4246</f>
        <v>0</v>
      </c>
      <c r="N4304" s="33">
        <f>DD_1P!N4246</f>
        <v>0</v>
      </c>
      <c r="O4304" s="33">
        <f>DD_1P!O4246</f>
        <v>0</v>
      </c>
      <c r="P4304" s="33">
        <f>DD_1P!P4246</f>
        <v>0</v>
      </c>
      <c r="Q4304" s="33">
        <f>DD_1P!Q4246</f>
        <v>0</v>
      </c>
      <c r="R4304" s="33">
        <f>DD_1P!R4246</f>
        <v>0</v>
      </c>
      <c r="S4304" s="33">
        <f>DD_1P!S4246</f>
        <v>0</v>
      </c>
      <c r="T4304" s="33">
        <f>DD_1P!T4246</f>
        <v>0</v>
      </c>
    </row>
    <row r="4305" spans="1:20">
      <c r="A4305" s="36">
        <v>46094</v>
      </c>
      <c r="B4305" s="33">
        <f>DD_1P!B4247</f>
        <v>0</v>
      </c>
      <c r="C4305" s="33">
        <f>DD_1P!C4247</f>
        <v>0</v>
      </c>
      <c r="D4305" s="33">
        <f>DD_1P!D4247</f>
        <v>0</v>
      </c>
      <c r="E4305" s="33">
        <f>DD_1P!E4247</f>
        <v>0</v>
      </c>
      <c r="F4305" s="33">
        <f>DD_1P!F4247</f>
        <v>0</v>
      </c>
      <c r="G4305" s="33">
        <f>DD_1P!G4247</f>
        <v>0</v>
      </c>
      <c r="H4305" s="33">
        <f>DD_1P!H4247</f>
        <v>0</v>
      </c>
      <c r="I4305" s="33">
        <f>DD_1P!I4247</f>
        <v>0</v>
      </c>
      <c r="J4305" s="33">
        <f>DD_1P!J4247</f>
        <v>0</v>
      </c>
      <c r="K4305" s="33">
        <f>DD_1P!K4247</f>
        <v>0</v>
      </c>
      <c r="L4305" s="43">
        <f t="shared" si="41"/>
        <v>0.44643737700000125</v>
      </c>
      <c r="M4305" s="33">
        <f>DD_1P!M4247</f>
        <v>0</v>
      </c>
      <c r="N4305" s="33">
        <f>DD_1P!N4247</f>
        <v>0</v>
      </c>
      <c r="O4305" s="33">
        <f>DD_1P!O4247</f>
        <v>0</v>
      </c>
      <c r="P4305" s="33">
        <f>DD_1P!P4247</f>
        <v>0</v>
      </c>
      <c r="Q4305" s="33">
        <f>DD_1P!Q4247</f>
        <v>0</v>
      </c>
      <c r="R4305" s="33">
        <f>DD_1P!R4247</f>
        <v>0</v>
      </c>
      <c r="S4305" s="33">
        <f>DD_1P!S4247</f>
        <v>0</v>
      </c>
      <c r="T4305" s="33">
        <f>DD_1P!T4247</f>
        <v>0</v>
      </c>
    </row>
    <row r="4306" spans="1:20">
      <c r="A4306" s="36">
        <v>46095</v>
      </c>
      <c r="B4306" s="33">
        <f>DD_1P!B4248</f>
        <v>0</v>
      </c>
      <c r="C4306" s="33">
        <f>DD_1P!C4248</f>
        <v>0</v>
      </c>
      <c r="D4306" s="33">
        <f>DD_1P!D4248</f>
        <v>0</v>
      </c>
      <c r="E4306" s="33">
        <f>DD_1P!E4248</f>
        <v>0</v>
      </c>
      <c r="F4306" s="33">
        <f>DD_1P!F4248</f>
        <v>0</v>
      </c>
      <c r="G4306" s="33">
        <f>DD_1P!G4248</f>
        <v>0</v>
      </c>
      <c r="H4306" s="33">
        <f>DD_1P!H4248</f>
        <v>0</v>
      </c>
      <c r="I4306" s="33">
        <f>DD_1P!I4248</f>
        <v>0</v>
      </c>
      <c r="J4306" s="33">
        <f>DD_1P!J4248</f>
        <v>0</v>
      </c>
      <c r="K4306" s="33">
        <f>DD_1P!K4248</f>
        <v>0</v>
      </c>
      <c r="L4306" s="43">
        <f t="shared" si="41"/>
        <v>0.44643737700000125</v>
      </c>
      <c r="M4306" s="33">
        <f>DD_1P!M4248</f>
        <v>0</v>
      </c>
      <c r="N4306" s="33">
        <f>DD_1P!N4248</f>
        <v>0</v>
      </c>
      <c r="O4306" s="33">
        <f>DD_1P!O4248</f>
        <v>0</v>
      </c>
      <c r="P4306" s="33">
        <f>DD_1P!P4248</f>
        <v>0</v>
      </c>
      <c r="Q4306" s="33">
        <f>DD_1P!Q4248</f>
        <v>0</v>
      </c>
      <c r="R4306" s="33">
        <f>DD_1P!R4248</f>
        <v>0</v>
      </c>
      <c r="S4306" s="33">
        <f>DD_1P!S4248</f>
        <v>0</v>
      </c>
      <c r="T4306" s="33">
        <f>DD_1P!T4248</f>
        <v>0</v>
      </c>
    </row>
    <row r="4307" spans="1:20">
      <c r="A4307" s="36">
        <v>46096</v>
      </c>
      <c r="B4307" s="33">
        <f>DD_1P!B4249</f>
        <v>0</v>
      </c>
      <c r="C4307" s="33">
        <f>DD_1P!C4249</f>
        <v>0</v>
      </c>
      <c r="D4307" s="33">
        <f>DD_1P!D4249</f>
        <v>0</v>
      </c>
      <c r="E4307" s="33">
        <f>DD_1P!E4249</f>
        <v>0</v>
      </c>
      <c r="F4307" s="33">
        <f>DD_1P!F4249</f>
        <v>0</v>
      </c>
      <c r="G4307" s="33">
        <f>DD_1P!G4249</f>
        <v>0</v>
      </c>
      <c r="H4307" s="33">
        <f>DD_1P!H4249</f>
        <v>0</v>
      </c>
      <c r="I4307" s="33">
        <f>DD_1P!I4249</f>
        <v>0</v>
      </c>
      <c r="J4307" s="33">
        <f>DD_1P!J4249</f>
        <v>0</v>
      </c>
      <c r="K4307" s="33">
        <f>DD_1P!K4249</f>
        <v>0</v>
      </c>
      <c r="L4307" s="43">
        <f t="shared" si="41"/>
        <v>0.44643737700000125</v>
      </c>
      <c r="M4307" s="33">
        <f>DD_1P!M4249</f>
        <v>0</v>
      </c>
      <c r="N4307" s="33">
        <f>DD_1P!N4249</f>
        <v>0</v>
      </c>
      <c r="O4307" s="33">
        <f>DD_1P!O4249</f>
        <v>0</v>
      </c>
      <c r="P4307" s="33">
        <f>DD_1P!P4249</f>
        <v>0</v>
      </c>
      <c r="Q4307" s="33">
        <f>DD_1P!Q4249</f>
        <v>0</v>
      </c>
      <c r="R4307" s="33">
        <f>DD_1P!R4249</f>
        <v>0</v>
      </c>
      <c r="S4307" s="33">
        <f>DD_1P!S4249</f>
        <v>0</v>
      </c>
      <c r="T4307" s="33">
        <f>DD_1P!T4249</f>
        <v>0</v>
      </c>
    </row>
    <row r="4308" spans="1:20">
      <c r="A4308" s="36">
        <v>46097</v>
      </c>
      <c r="B4308" s="33">
        <f>DD_1P!B4250</f>
        <v>0</v>
      </c>
      <c r="C4308" s="33">
        <f>DD_1P!C4250</f>
        <v>0</v>
      </c>
      <c r="D4308" s="33">
        <f>DD_1P!D4250</f>
        <v>0</v>
      </c>
      <c r="E4308" s="33">
        <f>DD_1P!E4250</f>
        <v>0</v>
      </c>
      <c r="F4308" s="33">
        <f>DD_1P!F4250</f>
        <v>0</v>
      </c>
      <c r="G4308" s="33">
        <f>DD_1P!G4250</f>
        <v>0</v>
      </c>
      <c r="H4308" s="33">
        <f>DD_1P!H4250</f>
        <v>0</v>
      </c>
      <c r="I4308" s="33">
        <f>DD_1P!I4250</f>
        <v>0</v>
      </c>
      <c r="J4308" s="33">
        <f>DD_1P!J4250</f>
        <v>0</v>
      </c>
      <c r="K4308" s="33">
        <f>DD_1P!K4250</f>
        <v>0</v>
      </c>
      <c r="L4308" s="43">
        <f t="shared" si="41"/>
        <v>0.44643737700000125</v>
      </c>
      <c r="M4308" s="33">
        <f>DD_1P!M4250</f>
        <v>0</v>
      </c>
      <c r="N4308" s="33">
        <f>DD_1P!N4250</f>
        <v>0</v>
      </c>
      <c r="O4308" s="33">
        <f>DD_1P!O4250</f>
        <v>0</v>
      </c>
      <c r="P4308" s="33">
        <f>DD_1P!P4250</f>
        <v>0</v>
      </c>
      <c r="Q4308" s="33">
        <f>DD_1P!Q4250</f>
        <v>0</v>
      </c>
      <c r="R4308" s="33">
        <f>DD_1P!R4250</f>
        <v>0</v>
      </c>
      <c r="S4308" s="33">
        <f>DD_1P!S4250</f>
        <v>0</v>
      </c>
      <c r="T4308" s="33">
        <f>DD_1P!T4250</f>
        <v>0</v>
      </c>
    </row>
    <row r="4309" spans="1:20">
      <c r="A4309" s="36">
        <v>46098</v>
      </c>
      <c r="B4309" s="33">
        <f>DD_1P!B4251</f>
        <v>0</v>
      </c>
      <c r="C4309" s="33">
        <f>DD_1P!C4251</f>
        <v>0</v>
      </c>
      <c r="D4309" s="33">
        <f>DD_1P!D4251</f>
        <v>0</v>
      </c>
      <c r="E4309" s="33">
        <f>DD_1P!E4251</f>
        <v>0</v>
      </c>
      <c r="F4309" s="33">
        <f>DD_1P!F4251</f>
        <v>0</v>
      </c>
      <c r="G4309" s="33">
        <f>DD_1P!G4251</f>
        <v>0</v>
      </c>
      <c r="H4309" s="33">
        <f>DD_1P!H4251</f>
        <v>0</v>
      </c>
      <c r="I4309" s="33">
        <f>DD_1P!I4251</f>
        <v>0</v>
      </c>
      <c r="J4309" s="33">
        <f>DD_1P!J4251</f>
        <v>0</v>
      </c>
      <c r="K4309" s="33">
        <f>DD_1P!K4251</f>
        <v>0</v>
      </c>
      <c r="L4309" s="43">
        <f t="shared" si="41"/>
        <v>0.44643737700000125</v>
      </c>
      <c r="M4309" s="33">
        <f>DD_1P!M4251</f>
        <v>0</v>
      </c>
      <c r="N4309" s="33">
        <f>DD_1P!N4251</f>
        <v>0</v>
      </c>
      <c r="O4309" s="33">
        <f>DD_1P!O4251</f>
        <v>0</v>
      </c>
      <c r="P4309" s="33">
        <f>DD_1P!P4251</f>
        <v>0</v>
      </c>
      <c r="Q4309" s="33">
        <f>DD_1P!Q4251</f>
        <v>0</v>
      </c>
      <c r="R4309" s="33">
        <f>DD_1P!R4251</f>
        <v>0</v>
      </c>
      <c r="S4309" s="33">
        <f>DD_1P!S4251</f>
        <v>0</v>
      </c>
      <c r="T4309" s="33">
        <f>DD_1P!T4251</f>
        <v>0</v>
      </c>
    </row>
    <row r="4310" spans="1:20">
      <c r="A4310" s="36">
        <v>46099</v>
      </c>
      <c r="B4310" s="33">
        <f>DD_1P!B4252</f>
        <v>0</v>
      </c>
      <c r="C4310" s="33">
        <f>DD_1P!C4252</f>
        <v>0</v>
      </c>
      <c r="D4310" s="33">
        <f>DD_1P!D4252</f>
        <v>0</v>
      </c>
      <c r="E4310" s="33">
        <f>DD_1P!E4252</f>
        <v>0</v>
      </c>
      <c r="F4310" s="33">
        <f>DD_1P!F4252</f>
        <v>0</v>
      </c>
      <c r="G4310" s="33">
        <f>DD_1P!G4252</f>
        <v>0</v>
      </c>
      <c r="H4310" s="33">
        <f>DD_1P!H4252</f>
        <v>0</v>
      </c>
      <c r="I4310" s="33">
        <f>DD_1P!I4252</f>
        <v>0</v>
      </c>
      <c r="J4310" s="33">
        <f>DD_1P!J4252</f>
        <v>0</v>
      </c>
      <c r="K4310" s="33">
        <f>DD_1P!K4252</f>
        <v>0</v>
      </c>
      <c r="L4310" s="43">
        <f t="shared" si="41"/>
        <v>0.44643737700000125</v>
      </c>
      <c r="M4310" s="33">
        <f>DD_1P!M4252</f>
        <v>0</v>
      </c>
      <c r="N4310" s="33">
        <f>DD_1P!N4252</f>
        <v>0</v>
      </c>
      <c r="O4310" s="33">
        <f>DD_1P!O4252</f>
        <v>0</v>
      </c>
      <c r="P4310" s="33">
        <f>DD_1P!P4252</f>
        <v>0</v>
      </c>
      <c r="Q4310" s="33">
        <f>DD_1P!Q4252</f>
        <v>0</v>
      </c>
      <c r="R4310" s="33">
        <f>DD_1P!R4252</f>
        <v>0</v>
      </c>
      <c r="S4310" s="33">
        <f>DD_1P!S4252</f>
        <v>0</v>
      </c>
      <c r="T4310" s="33">
        <f>DD_1P!T4252</f>
        <v>0</v>
      </c>
    </row>
    <row r="4311" spans="1:20">
      <c r="A4311" s="36">
        <v>46100</v>
      </c>
      <c r="B4311" s="33">
        <f>DD_1P!B4253</f>
        <v>0</v>
      </c>
      <c r="C4311" s="33">
        <f>DD_1P!C4253</f>
        <v>0</v>
      </c>
      <c r="D4311" s="33">
        <f>DD_1P!D4253</f>
        <v>0</v>
      </c>
      <c r="E4311" s="33">
        <f>DD_1P!E4253</f>
        <v>0</v>
      </c>
      <c r="F4311" s="33">
        <f>DD_1P!F4253</f>
        <v>0</v>
      </c>
      <c r="G4311" s="33">
        <f>DD_1P!G4253</f>
        <v>0</v>
      </c>
      <c r="H4311" s="33">
        <f>DD_1P!H4253</f>
        <v>0</v>
      </c>
      <c r="I4311" s="33">
        <f>DD_1P!I4253</f>
        <v>0</v>
      </c>
      <c r="J4311" s="33">
        <f>DD_1P!J4253</f>
        <v>0</v>
      </c>
      <c r="K4311" s="33">
        <f>DD_1P!K4253</f>
        <v>0</v>
      </c>
      <c r="L4311" s="43">
        <f t="shared" si="41"/>
        <v>0.44643737700000125</v>
      </c>
      <c r="M4311" s="33">
        <f>DD_1P!M4253</f>
        <v>0</v>
      </c>
      <c r="N4311" s="33">
        <f>DD_1P!N4253</f>
        <v>0</v>
      </c>
      <c r="O4311" s="33">
        <f>DD_1P!O4253</f>
        <v>0</v>
      </c>
      <c r="P4311" s="33">
        <f>DD_1P!P4253</f>
        <v>0</v>
      </c>
      <c r="Q4311" s="33">
        <f>DD_1P!Q4253</f>
        <v>0</v>
      </c>
      <c r="R4311" s="33">
        <f>DD_1P!R4253</f>
        <v>0</v>
      </c>
      <c r="S4311" s="33">
        <f>DD_1P!S4253</f>
        <v>0</v>
      </c>
      <c r="T4311" s="33">
        <f>DD_1P!T4253</f>
        <v>0</v>
      </c>
    </row>
    <row r="4312" spans="1:20">
      <c r="A4312" s="36">
        <v>46101</v>
      </c>
      <c r="B4312" s="33">
        <f>DD_1P!B4254</f>
        <v>0</v>
      </c>
      <c r="C4312" s="33">
        <f>DD_1P!C4254</f>
        <v>0</v>
      </c>
      <c r="D4312" s="33">
        <f>DD_1P!D4254</f>
        <v>0</v>
      </c>
      <c r="E4312" s="33">
        <f>DD_1P!E4254</f>
        <v>0</v>
      </c>
      <c r="F4312" s="33">
        <f>DD_1P!F4254</f>
        <v>0</v>
      </c>
      <c r="G4312" s="33">
        <f>DD_1P!G4254</f>
        <v>0</v>
      </c>
      <c r="H4312" s="33">
        <f>DD_1P!H4254</f>
        <v>0</v>
      </c>
      <c r="I4312" s="33">
        <f>DD_1P!I4254</f>
        <v>0</v>
      </c>
      <c r="J4312" s="33">
        <f>DD_1P!J4254</f>
        <v>0</v>
      </c>
      <c r="K4312" s="33">
        <f>DD_1P!K4254</f>
        <v>0</v>
      </c>
      <c r="L4312" s="43">
        <f t="shared" si="41"/>
        <v>0.44643737700000125</v>
      </c>
      <c r="M4312" s="33">
        <f>DD_1P!M4254</f>
        <v>0</v>
      </c>
      <c r="N4312" s="33">
        <f>DD_1P!N4254</f>
        <v>0</v>
      </c>
      <c r="O4312" s="33">
        <f>DD_1P!O4254</f>
        <v>0</v>
      </c>
      <c r="P4312" s="33">
        <f>DD_1P!P4254</f>
        <v>0</v>
      </c>
      <c r="Q4312" s="33">
        <f>DD_1P!Q4254</f>
        <v>0</v>
      </c>
      <c r="R4312" s="33">
        <f>DD_1P!R4254</f>
        <v>0</v>
      </c>
      <c r="S4312" s="33">
        <f>DD_1P!S4254</f>
        <v>0</v>
      </c>
      <c r="T4312" s="33">
        <f>DD_1P!T4254</f>
        <v>0</v>
      </c>
    </row>
    <row r="4313" spans="1:20">
      <c r="A4313" s="36">
        <v>46102</v>
      </c>
      <c r="B4313" s="33">
        <f>DD_1P!B4255</f>
        <v>0</v>
      </c>
      <c r="C4313" s="33">
        <f>DD_1P!C4255</f>
        <v>0</v>
      </c>
      <c r="D4313" s="33">
        <f>DD_1P!D4255</f>
        <v>0</v>
      </c>
      <c r="E4313" s="33">
        <f>DD_1P!E4255</f>
        <v>0</v>
      </c>
      <c r="F4313" s="33">
        <f>DD_1P!F4255</f>
        <v>0</v>
      </c>
      <c r="G4313" s="33">
        <f>DD_1P!G4255</f>
        <v>0</v>
      </c>
      <c r="H4313" s="33">
        <f>DD_1P!H4255</f>
        <v>0</v>
      </c>
      <c r="I4313" s="33">
        <f>DD_1P!I4255</f>
        <v>0</v>
      </c>
      <c r="J4313" s="33">
        <f>DD_1P!J4255</f>
        <v>0</v>
      </c>
      <c r="K4313" s="33">
        <f>DD_1P!K4255</f>
        <v>0</v>
      </c>
      <c r="L4313" s="43">
        <f t="shared" si="41"/>
        <v>0.44643737700000125</v>
      </c>
      <c r="M4313" s="33">
        <f>DD_1P!M4255</f>
        <v>0</v>
      </c>
      <c r="N4313" s="33">
        <f>DD_1P!N4255</f>
        <v>0</v>
      </c>
      <c r="O4313" s="33">
        <f>DD_1P!O4255</f>
        <v>0</v>
      </c>
      <c r="P4313" s="33">
        <f>DD_1P!P4255</f>
        <v>0</v>
      </c>
      <c r="Q4313" s="33">
        <f>DD_1P!Q4255</f>
        <v>0</v>
      </c>
      <c r="R4313" s="33">
        <f>DD_1P!R4255</f>
        <v>0</v>
      </c>
      <c r="S4313" s="33">
        <f>DD_1P!S4255</f>
        <v>0</v>
      </c>
      <c r="T4313" s="33">
        <f>DD_1P!T4255</f>
        <v>0</v>
      </c>
    </row>
    <row r="4314" spans="1:20">
      <c r="A4314" s="36">
        <v>46103</v>
      </c>
      <c r="B4314" s="33">
        <f>DD_1P!B4256</f>
        <v>0</v>
      </c>
      <c r="C4314" s="33">
        <f>DD_1P!C4256</f>
        <v>0</v>
      </c>
      <c r="D4314" s="33">
        <f>DD_1P!D4256</f>
        <v>0</v>
      </c>
      <c r="E4314" s="33">
        <f>DD_1P!E4256</f>
        <v>0</v>
      </c>
      <c r="F4314" s="33">
        <f>DD_1P!F4256</f>
        <v>0</v>
      </c>
      <c r="G4314" s="33">
        <f>DD_1P!G4256</f>
        <v>0</v>
      </c>
      <c r="H4314" s="33">
        <f>DD_1P!H4256</f>
        <v>0</v>
      </c>
      <c r="I4314" s="33">
        <f>DD_1P!I4256</f>
        <v>0</v>
      </c>
      <c r="J4314" s="33">
        <f>DD_1P!J4256</f>
        <v>0</v>
      </c>
      <c r="K4314" s="33">
        <f>DD_1P!K4256</f>
        <v>0</v>
      </c>
      <c r="L4314" s="43">
        <f t="shared" si="41"/>
        <v>0.44643737700000125</v>
      </c>
      <c r="M4314" s="33">
        <f>DD_1P!M4256</f>
        <v>0</v>
      </c>
      <c r="N4314" s="33">
        <f>DD_1P!N4256</f>
        <v>0</v>
      </c>
      <c r="O4314" s="33">
        <f>DD_1P!O4256</f>
        <v>0</v>
      </c>
      <c r="P4314" s="33">
        <f>DD_1P!P4256</f>
        <v>0</v>
      </c>
      <c r="Q4314" s="33">
        <f>DD_1P!Q4256</f>
        <v>0</v>
      </c>
      <c r="R4314" s="33">
        <f>DD_1P!R4256</f>
        <v>0</v>
      </c>
      <c r="S4314" s="33">
        <f>DD_1P!S4256</f>
        <v>0</v>
      </c>
      <c r="T4314" s="33">
        <f>DD_1P!T4256</f>
        <v>0</v>
      </c>
    </row>
    <row r="4315" spans="1:20">
      <c r="A4315" s="36">
        <v>46104</v>
      </c>
      <c r="B4315" s="33">
        <f>DD_1P!B4257</f>
        <v>0</v>
      </c>
      <c r="C4315" s="33">
        <f>DD_1P!C4257</f>
        <v>0</v>
      </c>
      <c r="D4315" s="33">
        <f>DD_1P!D4257</f>
        <v>0</v>
      </c>
      <c r="E4315" s="33">
        <f>DD_1P!E4257</f>
        <v>0</v>
      </c>
      <c r="F4315" s="33">
        <f>DD_1P!F4257</f>
        <v>0</v>
      </c>
      <c r="G4315" s="33">
        <f>DD_1P!G4257</f>
        <v>0</v>
      </c>
      <c r="H4315" s="33">
        <f>DD_1P!H4257</f>
        <v>0</v>
      </c>
      <c r="I4315" s="33">
        <f>DD_1P!I4257</f>
        <v>0</v>
      </c>
      <c r="J4315" s="33">
        <f>DD_1P!J4257</f>
        <v>0</v>
      </c>
      <c r="K4315" s="33">
        <f>DD_1P!K4257</f>
        <v>0</v>
      </c>
      <c r="L4315" s="43">
        <f t="shared" si="41"/>
        <v>0.44643737700000125</v>
      </c>
      <c r="M4315" s="33">
        <f>DD_1P!M4257</f>
        <v>0</v>
      </c>
      <c r="N4315" s="33">
        <f>DD_1P!N4257</f>
        <v>0</v>
      </c>
      <c r="O4315" s="33">
        <f>DD_1P!O4257</f>
        <v>0</v>
      </c>
      <c r="P4315" s="33">
        <f>DD_1P!P4257</f>
        <v>0</v>
      </c>
      <c r="Q4315" s="33">
        <f>DD_1P!Q4257</f>
        <v>0</v>
      </c>
      <c r="R4315" s="33">
        <f>DD_1P!R4257</f>
        <v>0</v>
      </c>
      <c r="S4315" s="33">
        <f>DD_1P!S4257</f>
        <v>0</v>
      </c>
      <c r="T4315" s="33">
        <f>DD_1P!T4257</f>
        <v>0</v>
      </c>
    </row>
    <row r="4316" spans="1:20">
      <c r="A4316" s="36">
        <v>46105</v>
      </c>
      <c r="B4316" s="33">
        <f>DD_1P!B4258</f>
        <v>0</v>
      </c>
      <c r="C4316" s="33">
        <f>DD_1P!C4258</f>
        <v>0</v>
      </c>
      <c r="D4316" s="33">
        <f>DD_1P!D4258</f>
        <v>0</v>
      </c>
      <c r="E4316" s="33">
        <f>DD_1P!E4258</f>
        <v>0</v>
      </c>
      <c r="F4316" s="33">
        <f>DD_1P!F4258</f>
        <v>0</v>
      </c>
      <c r="G4316" s="33">
        <f>DD_1P!G4258</f>
        <v>0</v>
      </c>
      <c r="H4316" s="33">
        <f>DD_1P!H4258</f>
        <v>0</v>
      </c>
      <c r="I4316" s="33">
        <f>DD_1P!I4258</f>
        <v>0</v>
      </c>
      <c r="J4316" s="33">
        <f>DD_1P!J4258</f>
        <v>0</v>
      </c>
      <c r="K4316" s="33">
        <f>DD_1P!K4258</f>
        <v>0</v>
      </c>
      <c r="L4316" s="43">
        <f t="shared" si="41"/>
        <v>0.44643737700000125</v>
      </c>
      <c r="M4316" s="33">
        <f>DD_1P!M4258</f>
        <v>0</v>
      </c>
      <c r="N4316" s="33">
        <f>DD_1P!N4258</f>
        <v>0</v>
      </c>
      <c r="O4316" s="33">
        <f>DD_1P!O4258</f>
        <v>0</v>
      </c>
      <c r="P4316" s="33">
        <f>DD_1P!P4258</f>
        <v>0</v>
      </c>
      <c r="Q4316" s="33">
        <f>DD_1P!Q4258</f>
        <v>0</v>
      </c>
      <c r="R4316" s="33">
        <f>DD_1P!R4258</f>
        <v>0</v>
      </c>
      <c r="S4316" s="33">
        <f>DD_1P!S4258</f>
        <v>0</v>
      </c>
      <c r="T4316" s="33">
        <f>DD_1P!T4258</f>
        <v>0</v>
      </c>
    </row>
    <row r="4317" spans="1:20">
      <c r="A4317" s="36">
        <v>46106</v>
      </c>
      <c r="B4317" s="33">
        <f>DD_1P!B4259</f>
        <v>0</v>
      </c>
      <c r="C4317" s="33">
        <f>DD_1P!C4259</f>
        <v>0</v>
      </c>
      <c r="D4317" s="33">
        <f>DD_1P!D4259</f>
        <v>0</v>
      </c>
      <c r="E4317" s="33">
        <f>DD_1P!E4259</f>
        <v>0</v>
      </c>
      <c r="F4317" s="33">
        <f>DD_1P!F4259</f>
        <v>0</v>
      </c>
      <c r="G4317" s="33">
        <f>DD_1P!G4259</f>
        <v>0</v>
      </c>
      <c r="H4317" s="33">
        <f>DD_1P!H4259</f>
        <v>0</v>
      </c>
      <c r="I4317" s="33">
        <f>DD_1P!I4259</f>
        <v>0</v>
      </c>
      <c r="J4317" s="33">
        <f>DD_1P!J4259</f>
        <v>0</v>
      </c>
      <c r="K4317" s="33">
        <f>DD_1P!K4259</f>
        <v>0</v>
      </c>
      <c r="L4317" s="43">
        <f t="shared" si="41"/>
        <v>0.44643737700000125</v>
      </c>
      <c r="M4317" s="33">
        <f>DD_1P!M4259</f>
        <v>0</v>
      </c>
      <c r="N4317" s="33">
        <f>DD_1P!N4259</f>
        <v>0</v>
      </c>
      <c r="O4317" s="33">
        <f>DD_1P!O4259</f>
        <v>0</v>
      </c>
      <c r="P4317" s="33">
        <f>DD_1P!P4259</f>
        <v>0</v>
      </c>
      <c r="Q4317" s="33">
        <f>DD_1P!Q4259</f>
        <v>0</v>
      </c>
      <c r="R4317" s="33">
        <f>DD_1P!R4259</f>
        <v>0</v>
      </c>
      <c r="S4317" s="33">
        <f>DD_1P!S4259</f>
        <v>0</v>
      </c>
      <c r="T4317" s="33">
        <f>DD_1P!T4259</f>
        <v>0</v>
      </c>
    </row>
    <row r="4318" spans="1:20">
      <c r="A4318" s="36">
        <v>46107</v>
      </c>
      <c r="B4318" s="33">
        <f>DD_1P!B4260</f>
        <v>0</v>
      </c>
      <c r="C4318" s="33">
        <f>DD_1P!C4260</f>
        <v>0</v>
      </c>
      <c r="D4318" s="33">
        <f>DD_1P!D4260</f>
        <v>0</v>
      </c>
      <c r="E4318" s="33">
        <f>DD_1P!E4260</f>
        <v>0</v>
      </c>
      <c r="F4318" s="33">
        <f>DD_1P!F4260</f>
        <v>0</v>
      </c>
      <c r="G4318" s="33">
        <f>DD_1P!G4260</f>
        <v>0</v>
      </c>
      <c r="H4318" s="33">
        <f>DD_1P!H4260</f>
        <v>0</v>
      </c>
      <c r="I4318" s="33">
        <f>DD_1P!I4260</f>
        <v>0</v>
      </c>
      <c r="J4318" s="33">
        <f>DD_1P!J4260</f>
        <v>0</v>
      </c>
      <c r="K4318" s="33">
        <f>DD_1P!K4260</f>
        <v>0</v>
      </c>
      <c r="L4318" s="43">
        <f t="shared" si="41"/>
        <v>0.44643737700000125</v>
      </c>
      <c r="M4318" s="33">
        <f>DD_1P!M4260</f>
        <v>0</v>
      </c>
      <c r="N4318" s="33">
        <f>DD_1P!N4260</f>
        <v>0</v>
      </c>
      <c r="O4318" s="33">
        <f>DD_1P!O4260</f>
        <v>0</v>
      </c>
      <c r="P4318" s="33">
        <f>DD_1P!P4260</f>
        <v>0</v>
      </c>
      <c r="Q4318" s="33">
        <f>DD_1P!Q4260</f>
        <v>0</v>
      </c>
      <c r="R4318" s="33">
        <f>DD_1P!R4260</f>
        <v>0</v>
      </c>
      <c r="S4318" s="33">
        <f>DD_1P!S4260</f>
        <v>0</v>
      </c>
      <c r="T4318" s="33">
        <f>DD_1P!T4260</f>
        <v>0</v>
      </c>
    </row>
    <row r="4319" spans="1:20">
      <c r="A4319" s="36">
        <v>46108</v>
      </c>
      <c r="B4319" s="33">
        <f>DD_1P!B4261</f>
        <v>0</v>
      </c>
      <c r="C4319" s="33">
        <f>DD_1P!C4261</f>
        <v>0</v>
      </c>
      <c r="D4319" s="33">
        <f>DD_1P!D4261</f>
        <v>0</v>
      </c>
      <c r="E4319" s="33">
        <f>DD_1P!E4261</f>
        <v>0</v>
      </c>
      <c r="F4319" s="33">
        <f>DD_1P!F4261</f>
        <v>0</v>
      </c>
      <c r="G4319" s="33">
        <f>DD_1P!G4261</f>
        <v>0</v>
      </c>
      <c r="H4319" s="33">
        <f>DD_1P!H4261</f>
        <v>0</v>
      </c>
      <c r="I4319" s="33">
        <f>DD_1P!I4261</f>
        <v>0</v>
      </c>
      <c r="J4319" s="33">
        <f>DD_1P!J4261</f>
        <v>0</v>
      </c>
      <c r="K4319" s="33">
        <f>DD_1P!K4261</f>
        <v>0</v>
      </c>
      <c r="L4319" s="43">
        <f t="shared" si="41"/>
        <v>0.44643737700000125</v>
      </c>
      <c r="M4319" s="33">
        <f>DD_1P!M4261</f>
        <v>0</v>
      </c>
      <c r="N4319" s="33">
        <f>DD_1P!N4261</f>
        <v>0</v>
      </c>
      <c r="O4319" s="33">
        <f>DD_1P!O4261</f>
        <v>0</v>
      </c>
      <c r="P4319" s="33">
        <f>DD_1P!P4261</f>
        <v>0</v>
      </c>
      <c r="Q4319" s="33">
        <f>DD_1P!Q4261</f>
        <v>0</v>
      </c>
      <c r="R4319" s="33">
        <f>DD_1P!R4261</f>
        <v>0</v>
      </c>
      <c r="S4319" s="33">
        <f>DD_1P!S4261</f>
        <v>0</v>
      </c>
      <c r="T4319" s="33">
        <f>DD_1P!T4261</f>
        <v>0</v>
      </c>
    </row>
    <row r="4320" spans="1:20">
      <c r="A4320" s="36">
        <v>46109</v>
      </c>
      <c r="B4320" s="33">
        <f>DD_1P!B4262</f>
        <v>0</v>
      </c>
      <c r="C4320" s="33">
        <f>DD_1P!C4262</f>
        <v>0</v>
      </c>
      <c r="D4320" s="33">
        <f>DD_1P!D4262</f>
        <v>0</v>
      </c>
      <c r="E4320" s="33">
        <f>DD_1P!E4262</f>
        <v>0</v>
      </c>
      <c r="F4320" s="33">
        <f>DD_1P!F4262</f>
        <v>0</v>
      </c>
      <c r="G4320" s="33">
        <f>DD_1P!G4262</f>
        <v>0</v>
      </c>
      <c r="H4320" s="33">
        <f>DD_1P!H4262</f>
        <v>0</v>
      </c>
      <c r="I4320" s="33">
        <f>DD_1P!I4262</f>
        <v>0</v>
      </c>
      <c r="J4320" s="33">
        <f>DD_1P!J4262</f>
        <v>0</v>
      </c>
      <c r="K4320" s="33">
        <f>DD_1P!K4262</f>
        <v>0</v>
      </c>
      <c r="L4320" s="43">
        <f t="shared" si="41"/>
        <v>0.44643737700000125</v>
      </c>
      <c r="M4320" s="33">
        <f>DD_1P!M4262</f>
        <v>0</v>
      </c>
      <c r="N4320" s="33">
        <f>DD_1P!N4262</f>
        <v>0</v>
      </c>
      <c r="O4320" s="33">
        <f>DD_1P!O4262</f>
        <v>0</v>
      </c>
      <c r="P4320" s="33">
        <f>DD_1P!P4262</f>
        <v>0</v>
      </c>
      <c r="Q4320" s="33">
        <f>DD_1P!Q4262</f>
        <v>0</v>
      </c>
      <c r="R4320" s="33">
        <f>DD_1P!R4262</f>
        <v>0</v>
      </c>
      <c r="S4320" s="33">
        <f>DD_1P!S4262</f>
        <v>0</v>
      </c>
      <c r="T4320" s="33">
        <f>DD_1P!T4262</f>
        <v>0</v>
      </c>
    </row>
    <row r="4321" spans="1:20">
      <c r="A4321" s="36">
        <v>46110</v>
      </c>
      <c r="B4321" s="33">
        <f>DD_1P!B4263</f>
        <v>0</v>
      </c>
      <c r="C4321" s="33">
        <f>DD_1P!C4263</f>
        <v>0</v>
      </c>
      <c r="D4321" s="33">
        <f>DD_1P!D4263</f>
        <v>0</v>
      </c>
      <c r="E4321" s="33">
        <f>DD_1P!E4263</f>
        <v>0</v>
      </c>
      <c r="F4321" s="33">
        <f>DD_1P!F4263</f>
        <v>0</v>
      </c>
      <c r="G4321" s="33">
        <f>DD_1P!G4263</f>
        <v>0</v>
      </c>
      <c r="H4321" s="33">
        <f>DD_1P!H4263</f>
        <v>0</v>
      </c>
      <c r="I4321" s="33">
        <f>DD_1P!I4263</f>
        <v>0</v>
      </c>
      <c r="J4321" s="33">
        <f>DD_1P!J4263</f>
        <v>0</v>
      </c>
      <c r="K4321" s="33">
        <f>DD_1P!K4263</f>
        <v>0</v>
      </c>
      <c r="L4321" s="43">
        <f t="shared" si="41"/>
        <v>0.44643737700000125</v>
      </c>
      <c r="M4321" s="33">
        <f>DD_1P!M4263</f>
        <v>0</v>
      </c>
      <c r="N4321" s="33">
        <f>DD_1P!N4263</f>
        <v>0</v>
      </c>
      <c r="O4321" s="33">
        <f>DD_1P!O4263</f>
        <v>0</v>
      </c>
      <c r="P4321" s="33">
        <f>DD_1P!P4263</f>
        <v>0</v>
      </c>
      <c r="Q4321" s="33">
        <f>DD_1P!Q4263</f>
        <v>0</v>
      </c>
      <c r="R4321" s="33">
        <f>DD_1P!R4263</f>
        <v>0</v>
      </c>
      <c r="S4321" s="33">
        <f>DD_1P!S4263</f>
        <v>0</v>
      </c>
      <c r="T4321" s="33">
        <f>DD_1P!T4263</f>
        <v>0</v>
      </c>
    </row>
    <row r="4322" spans="1:20">
      <c r="A4322" s="36">
        <v>46111</v>
      </c>
      <c r="B4322" s="33">
        <f>DD_1P!B4264</f>
        <v>0</v>
      </c>
      <c r="C4322" s="33">
        <f>DD_1P!C4264</f>
        <v>0</v>
      </c>
      <c r="D4322" s="33">
        <f>DD_1P!D4264</f>
        <v>0</v>
      </c>
      <c r="E4322" s="33">
        <f>DD_1P!E4264</f>
        <v>0</v>
      </c>
      <c r="F4322" s="33">
        <f>DD_1P!F4264</f>
        <v>0</v>
      </c>
      <c r="G4322" s="33">
        <f>DD_1P!G4264</f>
        <v>0</v>
      </c>
      <c r="H4322" s="33">
        <f>DD_1P!H4264</f>
        <v>0</v>
      </c>
      <c r="I4322" s="33">
        <f>DD_1P!I4264</f>
        <v>0</v>
      </c>
      <c r="J4322" s="33">
        <f>DD_1P!J4264</f>
        <v>0</v>
      </c>
      <c r="K4322" s="33">
        <f>DD_1P!K4264</f>
        <v>0</v>
      </c>
      <c r="L4322" s="43">
        <f t="shared" si="41"/>
        <v>0.44643737700000125</v>
      </c>
      <c r="M4322" s="33">
        <f>DD_1P!M4264</f>
        <v>0</v>
      </c>
      <c r="N4322" s="33">
        <f>DD_1P!N4264</f>
        <v>0</v>
      </c>
      <c r="O4322" s="33">
        <f>DD_1P!O4264</f>
        <v>0</v>
      </c>
      <c r="P4322" s="33">
        <f>DD_1P!P4264</f>
        <v>0</v>
      </c>
      <c r="Q4322" s="33">
        <f>DD_1P!Q4264</f>
        <v>0</v>
      </c>
      <c r="R4322" s="33">
        <f>DD_1P!R4264</f>
        <v>0</v>
      </c>
      <c r="S4322" s="33">
        <f>DD_1P!S4264</f>
        <v>0</v>
      </c>
      <c r="T4322" s="33">
        <f>DD_1P!T4264</f>
        <v>0</v>
      </c>
    </row>
    <row r="4323" spans="1:20">
      <c r="A4323" s="36">
        <v>46112</v>
      </c>
      <c r="B4323" s="33">
        <f>DD_1P!B4265</f>
        <v>0</v>
      </c>
      <c r="C4323" s="33">
        <f>DD_1P!C4265</f>
        <v>0</v>
      </c>
      <c r="D4323" s="33">
        <f>DD_1P!D4265</f>
        <v>0</v>
      </c>
      <c r="E4323" s="33">
        <f>DD_1P!E4265</f>
        <v>0</v>
      </c>
      <c r="F4323" s="33">
        <f>DD_1P!F4265</f>
        <v>0</v>
      </c>
      <c r="G4323" s="33">
        <f>DD_1P!G4265</f>
        <v>0</v>
      </c>
      <c r="H4323" s="33">
        <f>DD_1P!H4265</f>
        <v>0</v>
      </c>
      <c r="I4323" s="33">
        <f>DD_1P!I4265</f>
        <v>0</v>
      </c>
      <c r="J4323" s="33">
        <f>DD_1P!J4265</f>
        <v>0</v>
      </c>
      <c r="K4323" s="33">
        <f>DD_1P!K4265</f>
        <v>0</v>
      </c>
      <c r="L4323" s="43">
        <f t="shared" si="41"/>
        <v>0.44643737700000125</v>
      </c>
      <c r="M4323" s="33">
        <f>DD_1P!M4265</f>
        <v>0</v>
      </c>
      <c r="N4323" s="33">
        <f>DD_1P!N4265</f>
        <v>0</v>
      </c>
      <c r="O4323" s="33">
        <f>DD_1P!O4265</f>
        <v>0</v>
      </c>
      <c r="P4323" s="33">
        <f>DD_1P!P4265</f>
        <v>0</v>
      </c>
      <c r="Q4323" s="33">
        <f>DD_1P!Q4265</f>
        <v>0</v>
      </c>
      <c r="R4323" s="33">
        <f>DD_1P!R4265</f>
        <v>0</v>
      </c>
      <c r="S4323" s="33">
        <f>DD_1P!S4265</f>
        <v>0</v>
      </c>
      <c r="T4323" s="33">
        <f>DD_1P!T4265</f>
        <v>0</v>
      </c>
    </row>
    <row r="4324" spans="1:20">
      <c r="A4324" s="36">
        <v>46113</v>
      </c>
      <c r="B4324" s="33">
        <f>DD_1P!B4266</f>
        <v>0</v>
      </c>
      <c r="C4324" s="33">
        <f>DD_1P!C4266</f>
        <v>0</v>
      </c>
      <c r="D4324" s="33">
        <f>DD_1P!D4266</f>
        <v>0</v>
      </c>
      <c r="E4324" s="33">
        <f>DD_1P!E4266</f>
        <v>0</v>
      </c>
      <c r="F4324" s="33">
        <f>DD_1P!F4266</f>
        <v>0</v>
      </c>
      <c r="G4324" s="33">
        <f>DD_1P!G4266</f>
        <v>0</v>
      </c>
      <c r="H4324" s="33">
        <f>DD_1P!H4266</f>
        <v>0</v>
      </c>
      <c r="I4324" s="33">
        <f>DD_1P!I4266</f>
        <v>0</v>
      </c>
      <c r="J4324" s="33">
        <f>DD_1P!J4266</f>
        <v>0</v>
      </c>
      <c r="K4324" s="33">
        <f>DD_1P!K4266</f>
        <v>0</v>
      </c>
      <c r="L4324" s="43">
        <f t="shared" si="41"/>
        <v>0.44643737700000125</v>
      </c>
      <c r="M4324" s="33">
        <f>DD_1P!M4266</f>
        <v>0</v>
      </c>
      <c r="N4324" s="33">
        <f>DD_1P!N4266</f>
        <v>0</v>
      </c>
      <c r="O4324" s="33">
        <f>DD_1P!O4266</f>
        <v>0</v>
      </c>
      <c r="P4324" s="33">
        <f>DD_1P!P4266</f>
        <v>0</v>
      </c>
      <c r="Q4324" s="33">
        <f>DD_1P!Q4266</f>
        <v>0</v>
      </c>
      <c r="R4324" s="33">
        <f>DD_1P!R4266</f>
        <v>0</v>
      </c>
      <c r="S4324" s="33">
        <f>DD_1P!S4266</f>
        <v>0</v>
      </c>
      <c r="T4324" s="33">
        <f>DD_1P!T4266</f>
        <v>0</v>
      </c>
    </row>
    <row r="4325" spans="1:20">
      <c r="A4325" s="36">
        <v>46114</v>
      </c>
      <c r="B4325" s="33">
        <f>DD_1P!B4267</f>
        <v>0</v>
      </c>
      <c r="C4325" s="33">
        <f>DD_1P!C4267</f>
        <v>0</v>
      </c>
      <c r="D4325" s="33">
        <f>DD_1P!D4267</f>
        <v>0</v>
      </c>
      <c r="E4325" s="33">
        <f>DD_1P!E4267</f>
        <v>0</v>
      </c>
      <c r="F4325" s="33">
        <f>DD_1P!F4267</f>
        <v>0</v>
      </c>
      <c r="G4325" s="33">
        <f>DD_1P!G4267</f>
        <v>0</v>
      </c>
      <c r="H4325" s="33">
        <f>DD_1P!H4267</f>
        <v>0</v>
      </c>
      <c r="I4325" s="33">
        <f>DD_1P!I4267</f>
        <v>0</v>
      </c>
      <c r="J4325" s="33">
        <f>DD_1P!J4267</f>
        <v>0</v>
      </c>
      <c r="K4325" s="33">
        <f>DD_1P!K4267</f>
        <v>0</v>
      </c>
      <c r="L4325" s="43">
        <f t="shared" si="41"/>
        <v>0.44643737700000125</v>
      </c>
      <c r="M4325" s="33">
        <f>DD_1P!M4267</f>
        <v>0</v>
      </c>
      <c r="N4325" s="33">
        <f>DD_1P!N4267</f>
        <v>0</v>
      </c>
      <c r="O4325" s="33">
        <f>DD_1P!O4267</f>
        <v>0</v>
      </c>
      <c r="P4325" s="33">
        <f>DD_1P!P4267</f>
        <v>0</v>
      </c>
      <c r="Q4325" s="33">
        <f>DD_1P!Q4267</f>
        <v>0</v>
      </c>
      <c r="R4325" s="33">
        <f>DD_1P!R4267</f>
        <v>0</v>
      </c>
      <c r="S4325" s="33">
        <f>DD_1P!S4267</f>
        <v>0</v>
      </c>
      <c r="T4325" s="33">
        <f>DD_1P!T4267</f>
        <v>0</v>
      </c>
    </row>
    <row r="4326" spans="1:20">
      <c r="A4326" s="36">
        <v>46115</v>
      </c>
      <c r="B4326" s="33">
        <f>DD_1P!B4268</f>
        <v>0</v>
      </c>
      <c r="C4326" s="33">
        <f>DD_1P!C4268</f>
        <v>0</v>
      </c>
      <c r="D4326" s="33">
        <f>DD_1P!D4268</f>
        <v>0</v>
      </c>
      <c r="E4326" s="33">
        <f>DD_1P!E4268</f>
        <v>0</v>
      </c>
      <c r="F4326" s="33">
        <f>DD_1P!F4268</f>
        <v>0</v>
      </c>
      <c r="G4326" s="33">
        <f>DD_1P!G4268</f>
        <v>0</v>
      </c>
      <c r="H4326" s="33">
        <f>DD_1P!H4268</f>
        <v>0</v>
      </c>
      <c r="I4326" s="33">
        <f>DD_1P!I4268</f>
        <v>0</v>
      </c>
      <c r="J4326" s="33">
        <f>DD_1P!J4268</f>
        <v>0</v>
      </c>
      <c r="K4326" s="33">
        <f>DD_1P!K4268</f>
        <v>0</v>
      </c>
      <c r="L4326" s="43">
        <f t="shared" si="41"/>
        <v>0.44643737700000125</v>
      </c>
      <c r="M4326" s="33">
        <f>DD_1P!M4268</f>
        <v>0</v>
      </c>
      <c r="N4326" s="33">
        <f>DD_1P!N4268</f>
        <v>0</v>
      </c>
      <c r="O4326" s="33">
        <f>DD_1P!O4268</f>
        <v>0</v>
      </c>
      <c r="P4326" s="33">
        <f>DD_1P!P4268</f>
        <v>0</v>
      </c>
      <c r="Q4326" s="33">
        <f>DD_1P!Q4268</f>
        <v>0</v>
      </c>
      <c r="R4326" s="33">
        <f>DD_1P!R4268</f>
        <v>0</v>
      </c>
      <c r="S4326" s="33">
        <f>DD_1P!S4268</f>
        <v>0</v>
      </c>
      <c r="T4326" s="33">
        <f>DD_1P!T4268</f>
        <v>0</v>
      </c>
    </row>
    <row r="4327" spans="1:20">
      <c r="A4327" s="36">
        <v>46116</v>
      </c>
      <c r="B4327" s="33">
        <f>DD_1P!B4269</f>
        <v>0</v>
      </c>
      <c r="C4327" s="33">
        <f>DD_1P!C4269</f>
        <v>0</v>
      </c>
      <c r="D4327" s="33">
        <f>DD_1P!D4269</f>
        <v>0</v>
      </c>
      <c r="E4327" s="33">
        <f>DD_1P!E4269</f>
        <v>0</v>
      </c>
      <c r="F4327" s="33">
        <f>DD_1P!F4269</f>
        <v>0</v>
      </c>
      <c r="G4327" s="33">
        <f>DD_1P!G4269</f>
        <v>0</v>
      </c>
      <c r="H4327" s="33">
        <f>DD_1P!H4269</f>
        <v>0</v>
      </c>
      <c r="I4327" s="33">
        <f>DD_1P!I4269</f>
        <v>0</v>
      </c>
      <c r="J4327" s="33">
        <f>DD_1P!J4269</f>
        <v>0</v>
      </c>
      <c r="K4327" s="33">
        <f>DD_1P!K4269</f>
        <v>0</v>
      </c>
      <c r="L4327" s="43">
        <f t="shared" si="41"/>
        <v>0.44643737700000125</v>
      </c>
      <c r="M4327" s="33">
        <f>DD_1P!M4269</f>
        <v>0</v>
      </c>
      <c r="N4327" s="33">
        <f>DD_1P!N4269</f>
        <v>0</v>
      </c>
      <c r="O4327" s="33">
        <f>DD_1P!O4269</f>
        <v>0</v>
      </c>
      <c r="P4327" s="33">
        <f>DD_1P!P4269</f>
        <v>0</v>
      </c>
      <c r="Q4327" s="33">
        <f>DD_1P!Q4269</f>
        <v>0</v>
      </c>
      <c r="R4327" s="33">
        <f>DD_1P!R4269</f>
        <v>0</v>
      </c>
      <c r="S4327" s="33">
        <f>DD_1P!S4269</f>
        <v>0</v>
      </c>
      <c r="T4327" s="33">
        <f>DD_1P!T4269</f>
        <v>0</v>
      </c>
    </row>
    <row r="4328" spans="1:20">
      <c r="A4328" s="36">
        <v>46117</v>
      </c>
      <c r="B4328" s="33">
        <f>DD_1P!B4270</f>
        <v>0</v>
      </c>
      <c r="C4328" s="33">
        <f>DD_1P!C4270</f>
        <v>0</v>
      </c>
      <c r="D4328" s="33">
        <f>DD_1P!D4270</f>
        <v>0</v>
      </c>
      <c r="E4328" s="33">
        <f>DD_1P!E4270</f>
        <v>0</v>
      </c>
      <c r="F4328" s="33">
        <f>DD_1P!F4270</f>
        <v>0</v>
      </c>
      <c r="G4328" s="33">
        <f>DD_1P!G4270</f>
        <v>0</v>
      </c>
      <c r="H4328" s="33">
        <f>DD_1P!H4270</f>
        <v>0</v>
      </c>
      <c r="I4328" s="33">
        <f>DD_1P!I4270</f>
        <v>0</v>
      </c>
      <c r="J4328" s="33">
        <f>DD_1P!J4270</f>
        <v>0</v>
      </c>
      <c r="K4328" s="33">
        <f>DD_1P!K4270</f>
        <v>0</v>
      </c>
      <c r="L4328" s="43">
        <f t="shared" si="41"/>
        <v>0.44643737700000125</v>
      </c>
      <c r="M4328" s="33">
        <f>DD_1P!M4270</f>
        <v>0</v>
      </c>
      <c r="N4328" s="33">
        <f>DD_1P!N4270</f>
        <v>0</v>
      </c>
      <c r="O4328" s="33">
        <f>DD_1P!O4270</f>
        <v>0</v>
      </c>
      <c r="P4328" s="33">
        <f>DD_1P!P4270</f>
        <v>0</v>
      </c>
      <c r="Q4328" s="33">
        <f>DD_1P!Q4270</f>
        <v>0</v>
      </c>
      <c r="R4328" s="33">
        <f>DD_1P!R4270</f>
        <v>0</v>
      </c>
      <c r="S4328" s="33">
        <f>DD_1P!S4270</f>
        <v>0</v>
      </c>
      <c r="T4328" s="33">
        <f>DD_1P!T4270</f>
        <v>0</v>
      </c>
    </row>
    <row r="4329" spans="1:20">
      <c r="A4329" s="36">
        <v>46118</v>
      </c>
      <c r="B4329" s="33">
        <f>DD_1P!B4271</f>
        <v>0</v>
      </c>
      <c r="C4329" s="33">
        <f>DD_1P!C4271</f>
        <v>0</v>
      </c>
      <c r="D4329" s="33">
        <f>DD_1P!D4271</f>
        <v>0</v>
      </c>
      <c r="E4329" s="33">
        <f>DD_1P!E4271</f>
        <v>0</v>
      </c>
      <c r="F4329" s="33">
        <f>DD_1P!F4271</f>
        <v>0</v>
      </c>
      <c r="G4329" s="33">
        <f>DD_1P!G4271</f>
        <v>0</v>
      </c>
      <c r="H4329" s="33">
        <f>DD_1P!H4271</f>
        <v>0</v>
      </c>
      <c r="I4329" s="33">
        <f>DD_1P!I4271</f>
        <v>0</v>
      </c>
      <c r="J4329" s="33">
        <f>DD_1P!J4271</f>
        <v>0</v>
      </c>
      <c r="K4329" s="33">
        <f>DD_1P!K4271</f>
        <v>0</v>
      </c>
      <c r="L4329" s="43">
        <f t="shared" si="41"/>
        <v>0.44643737700000125</v>
      </c>
      <c r="M4329" s="33">
        <f>DD_1P!M4271</f>
        <v>0</v>
      </c>
      <c r="N4329" s="33">
        <f>DD_1P!N4271</f>
        <v>0</v>
      </c>
      <c r="O4329" s="33">
        <f>DD_1P!O4271</f>
        <v>0</v>
      </c>
      <c r="P4329" s="33">
        <f>DD_1P!P4271</f>
        <v>0</v>
      </c>
      <c r="Q4329" s="33">
        <f>DD_1P!Q4271</f>
        <v>0</v>
      </c>
      <c r="R4329" s="33">
        <f>DD_1P!R4271</f>
        <v>0</v>
      </c>
      <c r="S4329" s="33">
        <f>DD_1P!S4271</f>
        <v>0</v>
      </c>
      <c r="T4329" s="33">
        <f>DD_1P!T4271</f>
        <v>0</v>
      </c>
    </row>
    <row r="4330" spans="1:20">
      <c r="A4330" s="36">
        <v>46119</v>
      </c>
      <c r="B4330" s="33">
        <f>DD_1P!B4272</f>
        <v>0</v>
      </c>
      <c r="C4330" s="33">
        <f>DD_1P!C4272</f>
        <v>0</v>
      </c>
      <c r="D4330" s="33">
        <f>DD_1P!D4272</f>
        <v>0</v>
      </c>
      <c r="E4330" s="33">
        <f>DD_1P!E4272</f>
        <v>0</v>
      </c>
      <c r="F4330" s="33">
        <f>DD_1P!F4272</f>
        <v>0</v>
      </c>
      <c r="G4330" s="33">
        <f>DD_1P!G4272</f>
        <v>0</v>
      </c>
      <c r="H4330" s="33">
        <f>DD_1P!H4272</f>
        <v>0</v>
      </c>
      <c r="I4330" s="33">
        <f>DD_1P!I4272</f>
        <v>0</v>
      </c>
      <c r="J4330" s="33">
        <f>DD_1P!J4272</f>
        <v>0</v>
      </c>
      <c r="K4330" s="33">
        <f>DD_1P!K4272</f>
        <v>0</v>
      </c>
      <c r="L4330" s="43">
        <f t="shared" si="41"/>
        <v>0.44643737700000125</v>
      </c>
      <c r="M4330" s="33">
        <f>DD_1P!M4272</f>
        <v>0</v>
      </c>
      <c r="N4330" s="33">
        <f>DD_1P!N4272</f>
        <v>0</v>
      </c>
      <c r="O4330" s="33">
        <f>DD_1P!O4272</f>
        <v>0</v>
      </c>
      <c r="P4330" s="33">
        <f>DD_1P!P4272</f>
        <v>0</v>
      </c>
      <c r="Q4330" s="33">
        <f>DD_1P!Q4272</f>
        <v>0</v>
      </c>
      <c r="R4330" s="33">
        <f>DD_1P!R4272</f>
        <v>0</v>
      </c>
      <c r="S4330" s="33">
        <f>DD_1P!S4272</f>
        <v>0</v>
      </c>
      <c r="T4330" s="33">
        <f>DD_1P!T4272</f>
        <v>0</v>
      </c>
    </row>
    <row r="4331" spans="1:20">
      <c r="A4331" s="36">
        <v>46120</v>
      </c>
      <c r="B4331" s="33">
        <f>DD_1P!B4273</f>
        <v>0</v>
      </c>
      <c r="C4331" s="33">
        <f>DD_1P!C4273</f>
        <v>0</v>
      </c>
      <c r="D4331" s="33">
        <f>DD_1P!D4273</f>
        <v>0</v>
      </c>
      <c r="E4331" s="33">
        <f>DD_1P!E4273</f>
        <v>0</v>
      </c>
      <c r="F4331" s="33">
        <f>DD_1P!F4273</f>
        <v>0</v>
      </c>
      <c r="G4331" s="33">
        <f>DD_1P!G4273</f>
        <v>0</v>
      </c>
      <c r="H4331" s="33">
        <f>DD_1P!H4273</f>
        <v>0</v>
      </c>
      <c r="I4331" s="33">
        <f>DD_1P!I4273</f>
        <v>0</v>
      </c>
      <c r="J4331" s="33">
        <f>DD_1P!J4273</f>
        <v>0</v>
      </c>
      <c r="K4331" s="33">
        <f>DD_1P!K4273</f>
        <v>0</v>
      </c>
      <c r="L4331" s="43">
        <f t="shared" si="41"/>
        <v>0.44643737700000125</v>
      </c>
      <c r="M4331" s="33">
        <f>DD_1P!M4273</f>
        <v>0</v>
      </c>
      <c r="N4331" s="33">
        <f>DD_1P!N4273</f>
        <v>0</v>
      </c>
      <c r="O4331" s="33">
        <f>DD_1P!O4273</f>
        <v>0</v>
      </c>
      <c r="P4331" s="33">
        <f>DD_1P!P4273</f>
        <v>0</v>
      </c>
      <c r="Q4331" s="33">
        <f>DD_1P!Q4273</f>
        <v>0</v>
      </c>
      <c r="R4331" s="33">
        <f>DD_1P!R4273</f>
        <v>0</v>
      </c>
      <c r="S4331" s="33">
        <f>DD_1P!S4273</f>
        <v>0</v>
      </c>
      <c r="T4331" s="33">
        <f>DD_1P!T4273</f>
        <v>0</v>
      </c>
    </row>
    <row r="4332" spans="1:20">
      <c r="A4332" s="36">
        <v>46121</v>
      </c>
      <c r="B4332" s="33">
        <f>DD_1P!B4274</f>
        <v>0</v>
      </c>
      <c r="C4332" s="33">
        <f>DD_1P!C4274</f>
        <v>0</v>
      </c>
      <c r="D4332" s="33">
        <f>DD_1P!D4274</f>
        <v>0</v>
      </c>
      <c r="E4332" s="33">
        <f>DD_1P!E4274</f>
        <v>0</v>
      </c>
      <c r="F4332" s="33">
        <f>DD_1P!F4274</f>
        <v>0</v>
      </c>
      <c r="G4332" s="33">
        <f>DD_1P!G4274</f>
        <v>0</v>
      </c>
      <c r="H4332" s="33">
        <f>DD_1P!H4274</f>
        <v>0</v>
      </c>
      <c r="I4332" s="33">
        <f>DD_1P!I4274</f>
        <v>0</v>
      </c>
      <c r="J4332" s="33">
        <f>DD_1P!J4274</f>
        <v>0</v>
      </c>
      <c r="K4332" s="33">
        <f>DD_1P!K4274</f>
        <v>0</v>
      </c>
      <c r="L4332" s="43">
        <f t="shared" si="41"/>
        <v>0.44643737700000125</v>
      </c>
      <c r="M4332" s="33">
        <f>DD_1P!M4274</f>
        <v>0</v>
      </c>
      <c r="N4332" s="33">
        <f>DD_1P!N4274</f>
        <v>0</v>
      </c>
      <c r="O4332" s="33">
        <f>DD_1P!O4274</f>
        <v>0</v>
      </c>
      <c r="P4332" s="33">
        <f>DD_1P!P4274</f>
        <v>0</v>
      </c>
      <c r="Q4332" s="33">
        <f>DD_1P!Q4274</f>
        <v>0</v>
      </c>
      <c r="R4332" s="33">
        <f>DD_1P!R4274</f>
        <v>0</v>
      </c>
      <c r="S4332" s="33">
        <f>DD_1P!S4274</f>
        <v>0</v>
      </c>
      <c r="T4332" s="33">
        <f>DD_1P!T4274</f>
        <v>0</v>
      </c>
    </row>
    <row r="4333" spans="1:20">
      <c r="A4333" s="36">
        <v>46122</v>
      </c>
      <c r="B4333" s="33">
        <f>DD_1P!B4275</f>
        <v>0</v>
      </c>
      <c r="C4333" s="33">
        <f>DD_1P!C4275</f>
        <v>0</v>
      </c>
      <c r="D4333" s="33">
        <f>DD_1P!D4275</f>
        <v>0</v>
      </c>
      <c r="E4333" s="33">
        <f>DD_1P!E4275</f>
        <v>0</v>
      </c>
      <c r="F4333" s="33">
        <f>DD_1P!F4275</f>
        <v>0</v>
      </c>
      <c r="G4333" s="33">
        <f>DD_1P!G4275</f>
        <v>0</v>
      </c>
      <c r="H4333" s="33">
        <f>DD_1P!H4275</f>
        <v>0</v>
      </c>
      <c r="I4333" s="33">
        <f>DD_1P!I4275</f>
        <v>0</v>
      </c>
      <c r="J4333" s="33">
        <f>DD_1P!J4275</f>
        <v>0</v>
      </c>
      <c r="K4333" s="33">
        <f>DD_1P!K4275</f>
        <v>0</v>
      </c>
      <c r="L4333" s="43">
        <f t="shared" ref="L4333:L4396" si="42">L4332+J4333/10^6</f>
        <v>0.44643737700000125</v>
      </c>
      <c r="M4333" s="33">
        <f>DD_1P!M4275</f>
        <v>0</v>
      </c>
      <c r="N4333" s="33">
        <f>DD_1P!N4275</f>
        <v>0</v>
      </c>
      <c r="O4333" s="33">
        <f>DD_1P!O4275</f>
        <v>0</v>
      </c>
      <c r="P4333" s="33">
        <f>DD_1P!P4275</f>
        <v>0</v>
      </c>
      <c r="Q4333" s="33">
        <f>DD_1P!Q4275</f>
        <v>0</v>
      </c>
      <c r="R4333" s="33">
        <f>DD_1P!R4275</f>
        <v>0</v>
      </c>
      <c r="S4333" s="33">
        <f>DD_1P!S4275</f>
        <v>0</v>
      </c>
      <c r="T4333" s="33">
        <f>DD_1P!T4275</f>
        <v>0</v>
      </c>
    </row>
    <row r="4334" spans="1:20">
      <c r="A4334" s="36">
        <v>46123</v>
      </c>
      <c r="B4334" s="33">
        <f>DD_1P!B4276</f>
        <v>0</v>
      </c>
      <c r="C4334" s="33">
        <f>DD_1P!C4276</f>
        <v>0</v>
      </c>
      <c r="D4334" s="33">
        <f>DD_1P!D4276</f>
        <v>0</v>
      </c>
      <c r="E4334" s="33">
        <f>DD_1P!E4276</f>
        <v>0</v>
      </c>
      <c r="F4334" s="33">
        <f>DD_1P!F4276</f>
        <v>0</v>
      </c>
      <c r="G4334" s="33">
        <f>DD_1P!G4276</f>
        <v>0</v>
      </c>
      <c r="H4334" s="33">
        <f>DD_1P!H4276</f>
        <v>0</v>
      </c>
      <c r="I4334" s="33">
        <f>DD_1P!I4276</f>
        <v>0</v>
      </c>
      <c r="J4334" s="33">
        <f>DD_1P!J4276</f>
        <v>0</v>
      </c>
      <c r="K4334" s="33">
        <f>DD_1P!K4276</f>
        <v>0</v>
      </c>
      <c r="L4334" s="43">
        <f t="shared" si="42"/>
        <v>0.44643737700000125</v>
      </c>
      <c r="M4334" s="33">
        <f>DD_1P!M4276</f>
        <v>0</v>
      </c>
      <c r="N4334" s="33">
        <f>DD_1P!N4276</f>
        <v>0</v>
      </c>
      <c r="O4334" s="33">
        <f>DD_1P!O4276</f>
        <v>0</v>
      </c>
      <c r="P4334" s="33">
        <f>DD_1P!P4276</f>
        <v>0</v>
      </c>
      <c r="Q4334" s="33">
        <f>DD_1P!Q4276</f>
        <v>0</v>
      </c>
      <c r="R4334" s="33">
        <f>DD_1P!R4276</f>
        <v>0</v>
      </c>
      <c r="S4334" s="33">
        <f>DD_1P!S4276</f>
        <v>0</v>
      </c>
      <c r="T4334" s="33">
        <f>DD_1P!T4276</f>
        <v>0</v>
      </c>
    </row>
    <row r="4335" spans="1:20">
      <c r="A4335" s="36">
        <v>46124</v>
      </c>
      <c r="B4335" s="33">
        <f>DD_1P!B4277</f>
        <v>0</v>
      </c>
      <c r="C4335" s="33">
        <f>DD_1P!C4277</f>
        <v>0</v>
      </c>
      <c r="D4335" s="33">
        <f>DD_1P!D4277</f>
        <v>0</v>
      </c>
      <c r="E4335" s="33">
        <f>DD_1P!E4277</f>
        <v>0</v>
      </c>
      <c r="F4335" s="33">
        <f>DD_1P!F4277</f>
        <v>0</v>
      </c>
      <c r="G4335" s="33">
        <f>DD_1P!G4277</f>
        <v>0</v>
      </c>
      <c r="H4335" s="33">
        <f>DD_1P!H4277</f>
        <v>0</v>
      </c>
      <c r="I4335" s="33">
        <f>DD_1P!I4277</f>
        <v>0</v>
      </c>
      <c r="J4335" s="33">
        <f>DD_1P!J4277</f>
        <v>0</v>
      </c>
      <c r="K4335" s="33">
        <f>DD_1P!K4277</f>
        <v>0</v>
      </c>
      <c r="L4335" s="43">
        <f t="shared" si="42"/>
        <v>0.44643737700000125</v>
      </c>
      <c r="M4335" s="33">
        <f>DD_1P!M4277</f>
        <v>0</v>
      </c>
      <c r="N4335" s="33">
        <f>DD_1P!N4277</f>
        <v>0</v>
      </c>
      <c r="O4335" s="33">
        <f>DD_1P!O4277</f>
        <v>0</v>
      </c>
      <c r="P4335" s="33">
        <f>DD_1P!P4277</f>
        <v>0</v>
      </c>
      <c r="Q4335" s="33">
        <f>DD_1P!Q4277</f>
        <v>0</v>
      </c>
      <c r="R4335" s="33">
        <f>DD_1P!R4277</f>
        <v>0</v>
      </c>
      <c r="S4335" s="33">
        <f>DD_1P!S4277</f>
        <v>0</v>
      </c>
      <c r="T4335" s="33">
        <f>DD_1P!T4277</f>
        <v>0</v>
      </c>
    </row>
    <row r="4336" spans="1:20">
      <c r="A4336" s="36">
        <v>46125</v>
      </c>
      <c r="B4336" s="33">
        <f>DD_1P!B4278</f>
        <v>0</v>
      </c>
      <c r="C4336" s="33">
        <f>DD_1P!C4278</f>
        <v>0</v>
      </c>
      <c r="D4336" s="33">
        <f>DD_1P!D4278</f>
        <v>0</v>
      </c>
      <c r="E4336" s="33">
        <f>DD_1P!E4278</f>
        <v>0</v>
      </c>
      <c r="F4336" s="33">
        <f>DD_1P!F4278</f>
        <v>0</v>
      </c>
      <c r="G4336" s="33">
        <f>DD_1P!G4278</f>
        <v>0</v>
      </c>
      <c r="H4336" s="33">
        <f>DD_1P!H4278</f>
        <v>0</v>
      </c>
      <c r="I4336" s="33">
        <f>DD_1P!I4278</f>
        <v>0</v>
      </c>
      <c r="J4336" s="33">
        <f>DD_1P!J4278</f>
        <v>0</v>
      </c>
      <c r="K4336" s="33">
        <f>DD_1P!K4278</f>
        <v>0</v>
      </c>
      <c r="L4336" s="43">
        <f t="shared" si="42"/>
        <v>0.44643737700000125</v>
      </c>
      <c r="M4336" s="33">
        <f>DD_1P!M4278</f>
        <v>0</v>
      </c>
      <c r="N4336" s="33">
        <f>DD_1P!N4278</f>
        <v>0</v>
      </c>
      <c r="O4336" s="33">
        <f>DD_1P!O4278</f>
        <v>0</v>
      </c>
      <c r="P4336" s="33">
        <f>DD_1P!P4278</f>
        <v>0</v>
      </c>
      <c r="Q4336" s="33">
        <f>DD_1P!Q4278</f>
        <v>0</v>
      </c>
      <c r="R4336" s="33">
        <f>DD_1P!R4278</f>
        <v>0</v>
      </c>
      <c r="S4336" s="33">
        <f>DD_1P!S4278</f>
        <v>0</v>
      </c>
      <c r="T4336" s="33">
        <f>DD_1P!T4278</f>
        <v>0</v>
      </c>
    </row>
    <row r="4337" spans="1:20">
      <c r="A4337" s="36">
        <v>46126</v>
      </c>
      <c r="B4337" s="33">
        <f>DD_1P!B4279</f>
        <v>0</v>
      </c>
      <c r="C4337" s="33">
        <f>DD_1P!C4279</f>
        <v>0</v>
      </c>
      <c r="D4337" s="33">
        <f>DD_1P!D4279</f>
        <v>0</v>
      </c>
      <c r="E4337" s="33">
        <f>DD_1P!E4279</f>
        <v>0</v>
      </c>
      <c r="F4337" s="33">
        <f>DD_1P!F4279</f>
        <v>0</v>
      </c>
      <c r="G4337" s="33">
        <f>DD_1P!G4279</f>
        <v>0</v>
      </c>
      <c r="H4337" s="33">
        <f>DD_1P!H4279</f>
        <v>0</v>
      </c>
      <c r="I4337" s="33">
        <f>DD_1P!I4279</f>
        <v>0</v>
      </c>
      <c r="J4337" s="33">
        <f>DD_1P!J4279</f>
        <v>0</v>
      </c>
      <c r="K4337" s="33">
        <f>DD_1P!K4279</f>
        <v>0</v>
      </c>
      <c r="L4337" s="43">
        <f t="shared" si="42"/>
        <v>0.44643737700000125</v>
      </c>
      <c r="M4337" s="33">
        <f>DD_1P!M4279</f>
        <v>0</v>
      </c>
      <c r="N4337" s="33">
        <f>DD_1P!N4279</f>
        <v>0</v>
      </c>
      <c r="O4337" s="33">
        <f>DD_1P!O4279</f>
        <v>0</v>
      </c>
      <c r="P4337" s="33">
        <f>DD_1P!P4279</f>
        <v>0</v>
      </c>
      <c r="Q4337" s="33">
        <f>DD_1P!Q4279</f>
        <v>0</v>
      </c>
      <c r="R4337" s="33">
        <f>DD_1P!R4279</f>
        <v>0</v>
      </c>
      <c r="S4337" s="33">
        <f>DD_1P!S4279</f>
        <v>0</v>
      </c>
      <c r="T4337" s="33">
        <f>DD_1P!T4279</f>
        <v>0</v>
      </c>
    </row>
    <row r="4338" spans="1:20">
      <c r="A4338" s="36">
        <v>46127</v>
      </c>
      <c r="B4338" s="33">
        <f>DD_1P!B4280</f>
        <v>0</v>
      </c>
      <c r="C4338" s="33">
        <f>DD_1P!C4280</f>
        <v>0</v>
      </c>
      <c r="D4338" s="33">
        <f>DD_1P!D4280</f>
        <v>0</v>
      </c>
      <c r="E4338" s="33">
        <f>DD_1P!E4280</f>
        <v>0</v>
      </c>
      <c r="F4338" s="33">
        <f>DD_1P!F4280</f>
        <v>0</v>
      </c>
      <c r="G4338" s="33">
        <f>DD_1P!G4280</f>
        <v>0</v>
      </c>
      <c r="H4338" s="33">
        <f>DD_1P!H4280</f>
        <v>0</v>
      </c>
      <c r="I4338" s="33">
        <f>DD_1P!I4280</f>
        <v>0</v>
      </c>
      <c r="J4338" s="33">
        <f>DD_1P!J4280</f>
        <v>0</v>
      </c>
      <c r="K4338" s="33">
        <f>DD_1P!K4280</f>
        <v>0</v>
      </c>
      <c r="L4338" s="43">
        <f t="shared" si="42"/>
        <v>0.44643737700000125</v>
      </c>
      <c r="M4338" s="33">
        <f>DD_1P!M4280</f>
        <v>0</v>
      </c>
      <c r="N4338" s="33">
        <f>DD_1P!N4280</f>
        <v>0</v>
      </c>
      <c r="O4338" s="33">
        <f>DD_1P!O4280</f>
        <v>0</v>
      </c>
      <c r="P4338" s="33">
        <f>DD_1P!P4280</f>
        <v>0</v>
      </c>
      <c r="Q4338" s="33">
        <f>DD_1P!Q4280</f>
        <v>0</v>
      </c>
      <c r="R4338" s="33">
        <f>DD_1P!R4280</f>
        <v>0</v>
      </c>
      <c r="S4338" s="33">
        <f>DD_1P!S4280</f>
        <v>0</v>
      </c>
      <c r="T4338" s="33">
        <f>DD_1P!T4280</f>
        <v>0</v>
      </c>
    </row>
    <row r="4339" spans="1:20">
      <c r="A4339" s="36">
        <v>46128</v>
      </c>
      <c r="B4339" s="33">
        <f>DD_1P!B4281</f>
        <v>0</v>
      </c>
      <c r="C4339" s="33">
        <f>DD_1P!C4281</f>
        <v>0</v>
      </c>
      <c r="D4339" s="33">
        <f>DD_1P!D4281</f>
        <v>0</v>
      </c>
      <c r="E4339" s="33">
        <f>DD_1P!E4281</f>
        <v>0</v>
      </c>
      <c r="F4339" s="33">
        <f>DD_1P!F4281</f>
        <v>0</v>
      </c>
      <c r="G4339" s="33">
        <f>DD_1P!G4281</f>
        <v>0</v>
      </c>
      <c r="H4339" s="33">
        <f>DD_1P!H4281</f>
        <v>0</v>
      </c>
      <c r="I4339" s="33">
        <f>DD_1P!I4281</f>
        <v>0</v>
      </c>
      <c r="J4339" s="33">
        <f>DD_1P!J4281</f>
        <v>0</v>
      </c>
      <c r="K4339" s="33">
        <f>DD_1P!K4281</f>
        <v>0</v>
      </c>
      <c r="L4339" s="43">
        <f t="shared" si="42"/>
        <v>0.44643737700000125</v>
      </c>
      <c r="M4339" s="33">
        <f>DD_1P!M4281</f>
        <v>0</v>
      </c>
      <c r="N4339" s="33">
        <f>DD_1P!N4281</f>
        <v>0</v>
      </c>
      <c r="O4339" s="33">
        <f>DD_1P!O4281</f>
        <v>0</v>
      </c>
      <c r="P4339" s="33">
        <f>DD_1P!P4281</f>
        <v>0</v>
      </c>
      <c r="Q4339" s="33">
        <f>DD_1P!Q4281</f>
        <v>0</v>
      </c>
      <c r="R4339" s="33">
        <f>DD_1P!R4281</f>
        <v>0</v>
      </c>
      <c r="S4339" s="33">
        <f>DD_1P!S4281</f>
        <v>0</v>
      </c>
      <c r="T4339" s="33">
        <f>DD_1P!T4281</f>
        <v>0</v>
      </c>
    </row>
    <row r="4340" spans="1:20">
      <c r="A4340" s="36">
        <v>46129</v>
      </c>
      <c r="B4340" s="33">
        <f>DD_1P!B4282</f>
        <v>0</v>
      </c>
      <c r="C4340" s="33">
        <f>DD_1P!C4282</f>
        <v>0</v>
      </c>
      <c r="D4340" s="33">
        <f>DD_1P!D4282</f>
        <v>0</v>
      </c>
      <c r="E4340" s="33">
        <f>DD_1P!E4282</f>
        <v>0</v>
      </c>
      <c r="F4340" s="33">
        <f>DD_1P!F4282</f>
        <v>0</v>
      </c>
      <c r="G4340" s="33">
        <f>DD_1P!G4282</f>
        <v>0</v>
      </c>
      <c r="H4340" s="33">
        <f>DD_1P!H4282</f>
        <v>0</v>
      </c>
      <c r="I4340" s="33">
        <f>DD_1P!I4282</f>
        <v>0</v>
      </c>
      <c r="J4340" s="33">
        <f>DD_1P!J4282</f>
        <v>0</v>
      </c>
      <c r="K4340" s="33">
        <f>DD_1P!K4282</f>
        <v>0</v>
      </c>
      <c r="L4340" s="43">
        <f t="shared" si="42"/>
        <v>0.44643737700000125</v>
      </c>
      <c r="M4340" s="33">
        <f>DD_1P!M4282</f>
        <v>0</v>
      </c>
      <c r="N4340" s="33">
        <f>DD_1P!N4282</f>
        <v>0</v>
      </c>
      <c r="O4340" s="33">
        <f>DD_1P!O4282</f>
        <v>0</v>
      </c>
      <c r="P4340" s="33">
        <f>DD_1P!P4282</f>
        <v>0</v>
      </c>
      <c r="Q4340" s="33">
        <f>DD_1P!Q4282</f>
        <v>0</v>
      </c>
      <c r="R4340" s="33">
        <f>DD_1P!R4282</f>
        <v>0</v>
      </c>
      <c r="S4340" s="33">
        <f>DD_1P!S4282</f>
        <v>0</v>
      </c>
      <c r="T4340" s="33">
        <f>DD_1P!T4282</f>
        <v>0</v>
      </c>
    </row>
    <row r="4341" spans="1:20">
      <c r="A4341" s="36">
        <v>46130</v>
      </c>
      <c r="B4341" s="33">
        <f>DD_1P!B4283</f>
        <v>0</v>
      </c>
      <c r="C4341" s="33">
        <f>DD_1P!C4283</f>
        <v>0</v>
      </c>
      <c r="D4341" s="33">
        <f>DD_1P!D4283</f>
        <v>0</v>
      </c>
      <c r="E4341" s="33">
        <f>DD_1P!E4283</f>
        <v>0</v>
      </c>
      <c r="F4341" s="33">
        <f>DD_1P!F4283</f>
        <v>0</v>
      </c>
      <c r="G4341" s="33">
        <f>DD_1P!G4283</f>
        <v>0</v>
      </c>
      <c r="H4341" s="33">
        <f>DD_1P!H4283</f>
        <v>0</v>
      </c>
      <c r="I4341" s="33">
        <f>DD_1P!I4283</f>
        <v>0</v>
      </c>
      <c r="J4341" s="33">
        <f>DD_1P!J4283</f>
        <v>0</v>
      </c>
      <c r="K4341" s="33">
        <f>DD_1P!K4283</f>
        <v>0</v>
      </c>
      <c r="L4341" s="43">
        <f t="shared" si="42"/>
        <v>0.44643737700000125</v>
      </c>
      <c r="M4341" s="33">
        <f>DD_1P!M4283</f>
        <v>0</v>
      </c>
      <c r="N4341" s="33">
        <f>DD_1P!N4283</f>
        <v>0</v>
      </c>
      <c r="O4341" s="33">
        <f>DD_1P!O4283</f>
        <v>0</v>
      </c>
      <c r="P4341" s="33">
        <f>DD_1P!P4283</f>
        <v>0</v>
      </c>
      <c r="Q4341" s="33">
        <f>DD_1P!Q4283</f>
        <v>0</v>
      </c>
      <c r="R4341" s="33">
        <f>DD_1P!R4283</f>
        <v>0</v>
      </c>
      <c r="S4341" s="33">
        <f>DD_1P!S4283</f>
        <v>0</v>
      </c>
      <c r="T4341" s="33">
        <f>DD_1P!T4283</f>
        <v>0</v>
      </c>
    </row>
    <row r="4342" spans="1:20">
      <c r="A4342" s="36">
        <v>46131</v>
      </c>
      <c r="B4342" s="33">
        <f>DD_1P!B4284</f>
        <v>0</v>
      </c>
      <c r="C4342" s="33">
        <f>DD_1P!C4284</f>
        <v>0</v>
      </c>
      <c r="D4342" s="33">
        <f>DD_1P!D4284</f>
        <v>0</v>
      </c>
      <c r="E4342" s="33">
        <f>DD_1P!E4284</f>
        <v>0</v>
      </c>
      <c r="F4342" s="33">
        <f>DD_1P!F4284</f>
        <v>0</v>
      </c>
      <c r="G4342" s="33">
        <f>DD_1P!G4284</f>
        <v>0</v>
      </c>
      <c r="H4342" s="33">
        <f>DD_1P!H4284</f>
        <v>0</v>
      </c>
      <c r="I4342" s="33">
        <f>DD_1P!I4284</f>
        <v>0</v>
      </c>
      <c r="J4342" s="33">
        <f>DD_1P!J4284</f>
        <v>0</v>
      </c>
      <c r="K4342" s="33">
        <f>DD_1P!K4284</f>
        <v>0</v>
      </c>
      <c r="L4342" s="43">
        <f t="shared" si="42"/>
        <v>0.44643737700000125</v>
      </c>
      <c r="M4342" s="33">
        <f>DD_1P!M4284</f>
        <v>0</v>
      </c>
      <c r="N4342" s="33">
        <f>DD_1P!N4284</f>
        <v>0</v>
      </c>
      <c r="O4342" s="33">
        <f>DD_1P!O4284</f>
        <v>0</v>
      </c>
      <c r="P4342" s="33">
        <f>DD_1P!P4284</f>
        <v>0</v>
      </c>
      <c r="Q4342" s="33">
        <f>DD_1P!Q4284</f>
        <v>0</v>
      </c>
      <c r="R4342" s="33">
        <f>DD_1P!R4284</f>
        <v>0</v>
      </c>
      <c r="S4342" s="33">
        <f>DD_1P!S4284</f>
        <v>0</v>
      </c>
      <c r="T4342" s="33">
        <f>DD_1P!T4284</f>
        <v>0</v>
      </c>
    </row>
    <row r="4343" spans="1:20">
      <c r="A4343" s="36">
        <v>46132</v>
      </c>
      <c r="B4343" s="33">
        <f>DD_1P!B4285</f>
        <v>0</v>
      </c>
      <c r="C4343" s="33">
        <f>DD_1P!C4285</f>
        <v>0</v>
      </c>
      <c r="D4343" s="33">
        <f>DD_1P!D4285</f>
        <v>0</v>
      </c>
      <c r="E4343" s="33">
        <f>DD_1P!E4285</f>
        <v>0</v>
      </c>
      <c r="F4343" s="33">
        <f>DD_1P!F4285</f>
        <v>0</v>
      </c>
      <c r="G4343" s="33">
        <f>DD_1P!G4285</f>
        <v>0</v>
      </c>
      <c r="H4343" s="33">
        <f>DD_1P!H4285</f>
        <v>0</v>
      </c>
      <c r="I4343" s="33">
        <f>DD_1P!I4285</f>
        <v>0</v>
      </c>
      <c r="J4343" s="33">
        <f>DD_1P!J4285</f>
        <v>0</v>
      </c>
      <c r="K4343" s="33">
        <f>DD_1P!K4285</f>
        <v>0</v>
      </c>
      <c r="L4343" s="43">
        <f t="shared" si="42"/>
        <v>0.44643737700000125</v>
      </c>
      <c r="M4343" s="33">
        <f>DD_1P!M4285</f>
        <v>0</v>
      </c>
      <c r="N4343" s="33">
        <f>DD_1P!N4285</f>
        <v>0</v>
      </c>
      <c r="O4343" s="33">
        <f>DD_1P!O4285</f>
        <v>0</v>
      </c>
      <c r="P4343" s="33">
        <f>DD_1P!P4285</f>
        <v>0</v>
      </c>
      <c r="Q4343" s="33">
        <f>DD_1P!Q4285</f>
        <v>0</v>
      </c>
      <c r="R4343" s="33">
        <f>DD_1P!R4285</f>
        <v>0</v>
      </c>
      <c r="S4343" s="33">
        <f>DD_1P!S4285</f>
        <v>0</v>
      </c>
      <c r="T4343" s="33">
        <f>DD_1P!T4285</f>
        <v>0</v>
      </c>
    </row>
    <row r="4344" spans="1:20">
      <c r="A4344" s="36">
        <v>46133</v>
      </c>
      <c r="B4344" s="33">
        <f>DD_1P!B4286</f>
        <v>0</v>
      </c>
      <c r="C4344" s="33">
        <f>DD_1P!C4286</f>
        <v>0</v>
      </c>
      <c r="D4344" s="33">
        <f>DD_1P!D4286</f>
        <v>0</v>
      </c>
      <c r="E4344" s="33">
        <f>DD_1P!E4286</f>
        <v>0</v>
      </c>
      <c r="F4344" s="33">
        <f>DD_1P!F4286</f>
        <v>0</v>
      </c>
      <c r="G4344" s="33">
        <f>DD_1P!G4286</f>
        <v>0</v>
      </c>
      <c r="H4344" s="33">
        <f>DD_1P!H4286</f>
        <v>0</v>
      </c>
      <c r="I4344" s="33">
        <f>DD_1P!I4286</f>
        <v>0</v>
      </c>
      <c r="J4344" s="33">
        <f>DD_1P!J4286</f>
        <v>0</v>
      </c>
      <c r="K4344" s="33">
        <f>DD_1P!K4286</f>
        <v>0</v>
      </c>
      <c r="L4344" s="43">
        <f t="shared" si="42"/>
        <v>0.44643737700000125</v>
      </c>
      <c r="M4344" s="33">
        <f>DD_1P!M4286</f>
        <v>0</v>
      </c>
      <c r="N4344" s="33">
        <f>DD_1P!N4286</f>
        <v>0</v>
      </c>
      <c r="O4344" s="33">
        <f>DD_1P!O4286</f>
        <v>0</v>
      </c>
      <c r="P4344" s="33">
        <f>DD_1P!P4286</f>
        <v>0</v>
      </c>
      <c r="Q4344" s="33">
        <f>DD_1P!Q4286</f>
        <v>0</v>
      </c>
      <c r="R4344" s="33">
        <f>DD_1P!R4286</f>
        <v>0</v>
      </c>
      <c r="S4344" s="33">
        <f>DD_1P!S4286</f>
        <v>0</v>
      </c>
      <c r="T4344" s="33">
        <f>DD_1P!T4286</f>
        <v>0</v>
      </c>
    </row>
    <row r="4345" spans="1:20">
      <c r="A4345" s="36">
        <v>46134</v>
      </c>
      <c r="B4345" s="33">
        <f>DD_1P!B4287</f>
        <v>0</v>
      </c>
      <c r="C4345" s="33">
        <f>DD_1P!C4287</f>
        <v>0</v>
      </c>
      <c r="D4345" s="33">
        <f>DD_1P!D4287</f>
        <v>0</v>
      </c>
      <c r="E4345" s="33">
        <f>DD_1P!E4287</f>
        <v>0</v>
      </c>
      <c r="F4345" s="33">
        <f>DD_1P!F4287</f>
        <v>0</v>
      </c>
      <c r="G4345" s="33">
        <f>DD_1P!G4287</f>
        <v>0</v>
      </c>
      <c r="H4345" s="33">
        <f>DD_1P!H4287</f>
        <v>0</v>
      </c>
      <c r="I4345" s="33">
        <f>DD_1P!I4287</f>
        <v>0</v>
      </c>
      <c r="J4345" s="33">
        <f>DD_1P!J4287</f>
        <v>0</v>
      </c>
      <c r="K4345" s="33">
        <f>DD_1P!K4287</f>
        <v>0</v>
      </c>
      <c r="L4345" s="43">
        <f t="shared" si="42"/>
        <v>0.44643737700000125</v>
      </c>
      <c r="M4345" s="33">
        <f>DD_1P!M4287</f>
        <v>0</v>
      </c>
      <c r="N4345" s="33">
        <f>DD_1P!N4287</f>
        <v>0</v>
      </c>
      <c r="O4345" s="33">
        <f>DD_1P!O4287</f>
        <v>0</v>
      </c>
      <c r="P4345" s="33">
        <f>DD_1P!P4287</f>
        <v>0</v>
      </c>
      <c r="Q4345" s="33">
        <f>DD_1P!Q4287</f>
        <v>0</v>
      </c>
      <c r="R4345" s="33">
        <f>DD_1P!R4287</f>
        <v>0</v>
      </c>
      <c r="S4345" s="33">
        <f>DD_1P!S4287</f>
        <v>0</v>
      </c>
      <c r="T4345" s="33">
        <f>DD_1P!T4287</f>
        <v>0</v>
      </c>
    </row>
    <row r="4346" spans="1:20">
      <c r="A4346" s="36">
        <v>46135</v>
      </c>
      <c r="B4346" s="33">
        <f>DD_1P!B4288</f>
        <v>0</v>
      </c>
      <c r="C4346" s="33">
        <f>DD_1P!C4288</f>
        <v>0</v>
      </c>
      <c r="D4346" s="33">
        <f>DD_1P!D4288</f>
        <v>0</v>
      </c>
      <c r="E4346" s="33">
        <f>DD_1P!E4288</f>
        <v>0</v>
      </c>
      <c r="F4346" s="33">
        <f>DD_1P!F4288</f>
        <v>0</v>
      </c>
      <c r="G4346" s="33">
        <f>DD_1P!G4288</f>
        <v>0</v>
      </c>
      <c r="H4346" s="33">
        <f>DD_1P!H4288</f>
        <v>0</v>
      </c>
      <c r="I4346" s="33">
        <f>DD_1P!I4288</f>
        <v>0</v>
      </c>
      <c r="J4346" s="33">
        <f>DD_1P!J4288</f>
        <v>0</v>
      </c>
      <c r="K4346" s="33">
        <f>DD_1P!K4288</f>
        <v>0</v>
      </c>
      <c r="L4346" s="43">
        <f t="shared" si="42"/>
        <v>0.44643737700000125</v>
      </c>
      <c r="M4346" s="33">
        <f>DD_1P!M4288</f>
        <v>0</v>
      </c>
      <c r="N4346" s="33">
        <f>DD_1P!N4288</f>
        <v>0</v>
      </c>
      <c r="O4346" s="33">
        <f>DD_1P!O4288</f>
        <v>0</v>
      </c>
      <c r="P4346" s="33">
        <f>DD_1P!P4288</f>
        <v>0</v>
      </c>
      <c r="Q4346" s="33">
        <f>DD_1P!Q4288</f>
        <v>0</v>
      </c>
      <c r="R4346" s="33">
        <f>DD_1P!R4288</f>
        <v>0</v>
      </c>
      <c r="S4346" s="33">
        <f>DD_1P!S4288</f>
        <v>0</v>
      </c>
      <c r="T4346" s="33">
        <f>DD_1P!T4288</f>
        <v>0</v>
      </c>
    </row>
    <row r="4347" spans="1:20">
      <c r="A4347" s="36">
        <v>46136</v>
      </c>
      <c r="B4347" s="33">
        <f>DD_1P!B4289</f>
        <v>0</v>
      </c>
      <c r="C4347" s="33">
        <f>DD_1P!C4289</f>
        <v>0</v>
      </c>
      <c r="D4347" s="33">
        <f>DD_1P!D4289</f>
        <v>0</v>
      </c>
      <c r="E4347" s="33">
        <f>DD_1P!E4289</f>
        <v>0</v>
      </c>
      <c r="F4347" s="33">
        <f>DD_1P!F4289</f>
        <v>0</v>
      </c>
      <c r="G4347" s="33">
        <f>DD_1P!G4289</f>
        <v>0</v>
      </c>
      <c r="H4347" s="33">
        <f>DD_1P!H4289</f>
        <v>0</v>
      </c>
      <c r="I4347" s="33">
        <f>DD_1P!I4289</f>
        <v>0</v>
      </c>
      <c r="J4347" s="33">
        <f>DD_1P!J4289</f>
        <v>0</v>
      </c>
      <c r="K4347" s="33">
        <f>DD_1P!K4289</f>
        <v>0</v>
      </c>
      <c r="L4347" s="43">
        <f t="shared" si="42"/>
        <v>0.44643737700000125</v>
      </c>
      <c r="M4347" s="33">
        <f>DD_1P!M4289</f>
        <v>0</v>
      </c>
      <c r="N4347" s="33">
        <f>DD_1P!N4289</f>
        <v>0</v>
      </c>
      <c r="O4347" s="33">
        <f>DD_1P!O4289</f>
        <v>0</v>
      </c>
      <c r="P4347" s="33">
        <f>DD_1P!P4289</f>
        <v>0</v>
      </c>
      <c r="Q4347" s="33">
        <f>DD_1P!Q4289</f>
        <v>0</v>
      </c>
      <c r="R4347" s="33">
        <f>DD_1P!R4289</f>
        <v>0</v>
      </c>
      <c r="S4347" s="33">
        <f>DD_1P!S4289</f>
        <v>0</v>
      </c>
      <c r="T4347" s="33">
        <f>DD_1P!T4289</f>
        <v>0</v>
      </c>
    </row>
    <row r="4348" spans="1:20">
      <c r="A4348" s="36">
        <v>46137</v>
      </c>
      <c r="B4348" s="33">
        <f>DD_1P!B4290</f>
        <v>0</v>
      </c>
      <c r="C4348" s="33">
        <f>DD_1P!C4290</f>
        <v>0</v>
      </c>
      <c r="D4348" s="33">
        <f>DD_1P!D4290</f>
        <v>0</v>
      </c>
      <c r="E4348" s="33">
        <f>DD_1P!E4290</f>
        <v>0</v>
      </c>
      <c r="F4348" s="33">
        <f>DD_1P!F4290</f>
        <v>0</v>
      </c>
      <c r="G4348" s="33">
        <f>DD_1P!G4290</f>
        <v>0</v>
      </c>
      <c r="H4348" s="33">
        <f>DD_1P!H4290</f>
        <v>0</v>
      </c>
      <c r="I4348" s="33">
        <f>DD_1P!I4290</f>
        <v>0</v>
      </c>
      <c r="J4348" s="33">
        <f>DD_1P!J4290</f>
        <v>0</v>
      </c>
      <c r="K4348" s="33">
        <f>DD_1P!K4290</f>
        <v>0</v>
      </c>
      <c r="L4348" s="43">
        <f t="shared" si="42"/>
        <v>0.44643737700000125</v>
      </c>
      <c r="M4348" s="33">
        <f>DD_1P!M4290</f>
        <v>0</v>
      </c>
      <c r="N4348" s="33">
        <f>DD_1P!N4290</f>
        <v>0</v>
      </c>
      <c r="O4348" s="33">
        <f>DD_1P!O4290</f>
        <v>0</v>
      </c>
      <c r="P4348" s="33">
        <f>DD_1P!P4290</f>
        <v>0</v>
      </c>
      <c r="Q4348" s="33">
        <f>DD_1P!Q4290</f>
        <v>0</v>
      </c>
      <c r="R4348" s="33">
        <f>DD_1P!R4290</f>
        <v>0</v>
      </c>
      <c r="S4348" s="33">
        <f>DD_1P!S4290</f>
        <v>0</v>
      </c>
      <c r="T4348" s="33">
        <f>DD_1P!T4290</f>
        <v>0</v>
      </c>
    </row>
    <row r="4349" spans="1:20">
      <c r="A4349" s="36">
        <v>46138</v>
      </c>
      <c r="B4349" s="33">
        <f>DD_1P!B4291</f>
        <v>0</v>
      </c>
      <c r="C4349" s="33">
        <f>DD_1P!C4291</f>
        <v>0</v>
      </c>
      <c r="D4349" s="33">
        <f>DD_1P!D4291</f>
        <v>0</v>
      </c>
      <c r="E4349" s="33">
        <f>DD_1P!E4291</f>
        <v>0</v>
      </c>
      <c r="F4349" s="33">
        <f>DD_1P!F4291</f>
        <v>0</v>
      </c>
      <c r="G4349" s="33">
        <f>DD_1P!G4291</f>
        <v>0</v>
      </c>
      <c r="H4349" s="33">
        <f>DD_1P!H4291</f>
        <v>0</v>
      </c>
      <c r="I4349" s="33">
        <f>DD_1P!I4291</f>
        <v>0</v>
      </c>
      <c r="J4349" s="33">
        <f>DD_1P!J4291</f>
        <v>0</v>
      </c>
      <c r="K4349" s="33">
        <f>DD_1P!K4291</f>
        <v>0</v>
      </c>
      <c r="L4349" s="43">
        <f t="shared" si="42"/>
        <v>0.44643737700000125</v>
      </c>
      <c r="M4349" s="33">
        <f>DD_1P!M4291</f>
        <v>0</v>
      </c>
      <c r="N4349" s="33">
        <f>DD_1P!N4291</f>
        <v>0</v>
      </c>
      <c r="O4349" s="33">
        <f>DD_1P!O4291</f>
        <v>0</v>
      </c>
      <c r="P4349" s="33">
        <f>DD_1P!P4291</f>
        <v>0</v>
      </c>
      <c r="Q4349" s="33">
        <f>DD_1P!Q4291</f>
        <v>0</v>
      </c>
      <c r="R4349" s="33">
        <f>DD_1P!R4291</f>
        <v>0</v>
      </c>
      <c r="S4349" s="33">
        <f>DD_1P!S4291</f>
        <v>0</v>
      </c>
      <c r="T4349" s="33">
        <f>DD_1P!T4291</f>
        <v>0</v>
      </c>
    </row>
    <row r="4350" spans="1:20">
      <c r="A4350" s="36">
        <v>46139</v>
      </c>
      <c r="B4350" s="33">
        <f>DD_1P!B4292</f>
        <v>0</v>
      </c>
      <c r="C4350" s="33">
        <f>DD_1P!C4292</f>
        <v>0</v>
      </c>
      <c r="D4350" s="33">
        <f>DD_1P!D4292</f>
        <v>0</v>
      </c>
      <c r="E4350" s="33">
        <f>DD_1P!E4292</f>
        <v>0</v>
      </c>
      <c r="F4350" s="33">
        <f>DD_1P!F4292</f>
        <v>0</v>
      </c>
      <c r="G4350" s="33">
        <f>DD_1P!G4292</f>
        <v>0</v>
      </c>
      <c r="H4350" s="33">
        <f>DD_1P!H4292</f>
        <v>0</v>
      </c>
      <c r="I4350" s="33">
        <f>DD_1P!I4292</f>
        <v>0</v>
      </c>
      <c r="J4350" s="33">
        <f>DD_1P!J4292</f>
        <v>0</v>
      </c>
      <c r="K4350" s="33">
        <f>DD_1P!K4292</f>
        <v>0</v>
      </c>
      <c r="L4350" s="43">
        <f t="shared" si="42"/>
        <v>0.44643737700000125</v>
      </c>
      <c r="M4350" s="33">
        <f>DD_1P!M4292</f>
        <v>0</v>
      </c>
      <c r="N4350" s="33">
        <f>DD_1P!N4292</f>
        <v>0</v>
      </c>
      <c r="O4350" s="33">
        <f>DD_1P!O4292</f>
        <v>0</v>
      </c>
      <c r="P4350" s="33">
        <f>DD_1P!P4292</f>
        <v>0</v>
      </c>
      <c r="Q4350" s="33">
        <f>DD_1P!Q4292</f>
        <v>0</v>
      </c>
      <c r="R4350" s="33">
        <f>DD_1P!R4292</f>
        <v>0</v>
      </c>
      <c r="S4350" s="33">
        <f>DD_1P!S4292</f>
        <v>0</v>
      </c>
      <c r="T4350" s="33">
        <f>DD_1P!T4292</f>
        <v>0</v>
      </c>
    </row>
    <row r="4351" spans="1:20">
      <c r="A4351" s="36">
        <v>46140</v>
      </c>
      <c r="B4351" s="33">
        <f>DD_1P!B4293</f>
        <v>0</v>
      </c>
      <c r="C4351" s="33">
        <f>DD_1P!C4293</f>
        <v>0</v>
      </c>
      <c r="D4351" s="33">
        <f>DD_1P!D4293</f>
        <v>0</v>
      </c>
      <c r="E4351" s="33">
        <f>DD_1P!E4293</f>
        <v>0</v>
      </c>
      <c r="F4351" s="33">
        <f>DD_1P!F4293</f>
        <v>0</v>
      </c>
      <c r="G4351" s="33">
        <f>DD_1P!G4293</f>
        <v>0</v>
      </c>
      <c r="H4351" s="33">
        <f>DD_1P!H4293</f>
        <v>0</v>
      </c>
      <c r="I4351" s="33">
        <f>DD_1P!I4293</f>
        <v>0</v>
      </c>
      <c r="J4351" s="33">
        <f>DD_1P!J4293</f>
        <v>0</v>
      </c>
      <c r="K4351" s="33">
        <f>DD_1P!K4293</f>
        <v>0</v>
      </c>
      <c r="L4351" s="43">
        <f t="shared" si="42"/>
        <v>0.44643737700000125</v>
      </c>
      <c r="M4351" s="33">
        <f>DD_1P!M4293</f>
        <v>0</v>
      </c>
      <c r="N4351" s="33">
        <f>DD_1P!N4293</f>
        <v>0</v>
      </c>
      <c r="O4351" s="33">
        <f>DD_1P!O4293</f>
        <v>0</v>
      </c>
      <c r="P4351" s="33">
        <f>DD_1P!P4293</f>
        <v>0</v>
      </c>
      <c r="Q4351" s="33">
        <f>DD_1P!Q4293</f>
        <v>0</v>
      </c>
      <c r="R4351" s="33">
        <f>DD_1P!R4293</f>
        <v>0</v>
      </c>
      <c r="S4351" s="33">
        <f>DD_1P!S4293</f>
        <v>0</v>
      </c>
      <c r="T4351" s="33">
        <f>DD_1P!T4293</f>
        <v>0</v>
      </c>
    </row>
    <row r="4352" spans="1:20">
      <c r="A4352" s="36">
        <v>46141</v>
      </c>
      <c r="B4352" s="33">
        <f>DD_1P!B4294</f>
        <v>0</v>
      </c>
      <c r="C4352" s="33">
        <f>DD_1P!C4294</f>
        <v>0</v>
      </c>
      <c r="D4352" s="33">
        <f>DD_1P!D4294</f>
        <v>0</v>
      </c>
      <c r="E4352" s="33">
        <f>DD_1P!E4294</f>
        <v>0</v>
      </c>
      <c r="F4352" s="33">
        <f>DD_1P!F4294</f>
        <v>0</v>
      </c>
      <c r="G4352" s="33">
        <f>DD_1P!G4294</f>
        <v>0</v>
      </c>
      <c r="H4352" s="33">
        <f>DD_1P!H4294</f>
        <v>0</v>
      </c>
      <c r="I4352" s="33">
        <f>DD_1P!I4294</f>
        <v>0</v>
      </c>
      <c r="J4352" s="33">
        <f>DD_1P!J4294</f>
        <v>0</v>
      </c>
      <c r="K4352" s="33">
        <f>DD_1P!K4294</f>
        <v>0</v>
      </c>
      <c r="L4352" s="43">
        <f t="shared" si="42"/>
        <v>0.44643737700000125</v>
      </c>
      <c r="M4352" s="33">
        <f>DD_1P!M4294</f>
        <v>0</v>
      </c>
      <c r="N4352" s="33">
        <f>DD_1P!N4294</f>
        <v>0</v>
      </c>
      <c r="O4352" s="33">
        <f>DD_1P!O4294</f>
        <v>0</v>
      </c>
      <c r="P4352" s="33">
        <f>DD_1P!P4294</f>
        <v>0</v>
      </c>
      <c r="Q4352" s="33">
        <f>DD_1P!Q4294</f>
        <v>0</v>
      </c>
      <c r="R4352" s="33">
        <f>DD_1P!R4294</f>
        <v>0</v>
      </c>
      <c r="S4352" s="33">
        <f>DD_1P!S4294</f>
        <v>0</v>
      </c>
      <c r="T4352" s="33">
        <f>DD_1P!T4294</f>
        <v>0</v>
      </c>
    </row>
    <row r="4353" spans="1:20">
      <c r="A4353" s="36">
        <v>46142</v>
      </c>
      <c r="B4353" s="33">
        <f>DD_1P!B4295</f>
        <v>0</v>
      </c>
      <c r="C4353" s="33">
        <f>DD_1P!C4295</f>
        <v>0</v>
      </c>
      <c r="D4353" s="33">
        <f>DD_1P!D4295</f>
        <v>0</v>
      </c>
      <c r="E4353" s="33">
        <f>DD_1P!E4295</f>
        <v>0</v>
      </c>
      <c r="F4353" s="33">
        <f>DD_1P!F4295</f>
        <v>0</v>
      </c>
      <c r="G4353" s="33">
        <f>DD_1P!G4295</f>
        <v>0</v>
      </c>
      <c r="H4353" s="33">
        <f>DD_1P!H4295</f>
        <v>0</v>
      </c>
      <c r="I4353" s="33">
        <f>DD_1P!I4295</f>
        <v>0</v>
      </c>
      <c r="J4353" s="33">
        <f>DD_1P!J4295</f>
        <v>0</v>
      </c>
      <c r="K4353" s="33">
        <f>DD_1P!K4295</f>
        <v>0</v>
      </c>
      <c r="L4353" s="43">
        <f t="shared" si="42"/>
        <v>0.44643737700000125</v>
      </c>
      <c r="M4353" s="33">
        <f>DD_1P!M4295</f>
        <v>0</v>
      </c>
      <c r="N4353" s="33">
        <f>DD_1P!N4295</f>
        <v>0</v>
      </c>
      <c r="O4353" s="33">
        <f>DD_1P!O4295</f>
        <v>0</v>
      </c>
      <c r="P4353" s="33">
        <f>DD_1P!P4295</f>
        <v>0</v>
      </c>
      <c r="Q4353" s="33">
        <f>DD_1P!Q4295</f>
        <v>0</v>
      </c>
      <c r="R4353" s="33">
        <f>DD_1P!R4295</f>
        <v>0</v>
      </c>
      <c r="S4353" s="33">
        <f>DD_1P!S4295</f>
        <v>0</v>
      </c>
      <c r="T4353" s="33">
        <f>DD_1P!T4295</f>
        <v>0</v>
      </c>
    </row>
    <row r="4354" spans="1:20">
      <c r="A4354" s="36">
        <v>46143</v>
      </c>
      <c r="B4354" s="33">
        <f>DD_1P!B4296</f>
        <v>0</v>
      </c>
      <c r="C4354" s="33">
        <f>DD_1P!C4296</f>
        <v>0</v>
      </c>
      <c r="D4354" s="33">
        <f>DD_1P!D4296</f>
        <v>0</v>
      </c>
      <c r="E4354" s="33">
        <f>DD_1P!E4296</f>
        <v>0</v>
      </c>
      <c r="F4354" s="33">
        <f>DD_1P!F4296</f>
        <v>0</v>
      </c>
      <c r="G4354" s="33">
        <f>DD_1P!G4296</f>
        <v>0</v>
      </c>
      <c r="H4354" s="33">
        <f>DD_1P!H4296</f>
        <v>0</v>
      </c>
      <c r="I4354" s="33">
        <f>DD_1P!I4296</f>
        <v>0</v>
      </c>
      <c r="J4354" s="33">
        <f>DD_1P!J4296</f>
        <v>0</v>
      </c>
      <c r="K4354" s="33">
        <f>DD_1P!K4296</f>
        <v>0</v>
      </c>
      <c r="L4354" s="43">
        <f t="shared" si="42"/>
        <v>0.44643737700000125</v>
      </c>
      <c r="M4354" s="33">
        <f>DD_1P!M4296</f>
        <v>0</v>
      </c>
      <c r="N4354" s="33">
        <f>DD_1P!N4296</f>
        <v>0</v>
      </c>
      <c r="O4354" s="33">
        <f>DD_1P!O4296</f>
        <v>0</v>
      </c>
      <c r="P4354" s="33">
        <f>DD_1P!P4296</f>
        <v>0</v>
      </c>
      <c r="Q4354" s="33">
        <f>DD_1P!Q4296</f>
        <v>0</v>
      </c>
      <c r="R4354" s="33">
        <f>DD_1P!R4296</f>
        <v>0</v>
      </c>
      <c r="S4354" s="33">
        <f>DD_1P!S4296</f>
        <v>0</v>
      </c>
      <c r="T4354" s="33">
        <f>DD_1P!T4296</f>
        <v>0</v>
      </c>
    </row>
    <row r="4355" spans="1:20">
      <c r="A4355" s="36">
        <v>46144</v>
      </c>
      <c r="B4355" s="33">
        <f>DD_1P!B4297</f>
        <v>0</v>
      </c>
      <c r="C4355" s="33">
        <f>DD_1P!C4297</f>
        <v>0</v>
      </c>
      <c r="D4355" s="33">
        <f>DD_1P!D4297</f>
        <v>0</v>
      </c>
      <c r="E4355" s="33">
        <f>DD_1P!E4297</f>
        <v>0</v>
      </c>
      <c r="F4355" s="33">
        <f>DD_1P!F4297</f>
        <v>0</v>
      </c>
      <c r="G4355" s="33">
        <f>DD_1P!G4297</f>
        <v>0</v>
      </c>
      <c r="H4355" s="33">
        <f>DD_1P!H4297</f>
        <v>0</v>
      </c>
      <c r="I4355" s="33">
        <f>DD_1P!I4297</f>
        <v>0</v>
      </c>
      <c r="J4355" s="33">
        <f>DD_1P!J4297</f>
        <v>0</v>
      </c>
      <c r="K4355" s="33">
        <f>DD_1P!K4297</f>
        <v>0</v>
      </c>
      <c r="L4355" s="43">
        <f t="shared" si="42"/>
        <v>0.44643737700000125</v>
      </c>
      <c r="M4355" s="33">
        <f>DD_1P!M4297</f>
        <v>0</v>
      </c>
      <c r="N4355" s="33">
        <f>DD_1P!N4297</f>
        <v>0</v>
      </c>
      <c r="O4355" s="33">
        <f>DD_1P!O4297</f>
        <v>0</v>
      </c>
      <c r="P4355" s="33">
        <f>DD_1P!P4297</f>
        <v>0</v>
      </c>
      <c r="Q4355" s="33">
        <f>DD_1P!Q4297</f>
        <v>0</v>
      </c>
      <c r="R4355" s="33">
        <f>DD_1P!R4297</f>
        <v>0</v>
      </c>
      <c r="S4355" s="33">
        <f>DD_1P!S4297</f>
        <v>0</v>
      </c>
      <c r="T4355" s="33">
        <f>DD_1P!T4297</f>
        <v>0</v>
      </c>
    </row>
    <row r="4356" spans="1:20">
      <c r="A4356" s="36">
        <v>46145</v>
      </c>
      <c r="B4356" s="33">
        <f>DD_1P!B4298</f>
        <v>0</v>
      </c>
      <c r="C4356" s="33">
        <f>DD_1P!C4298</f>
        <v>0</v>
      </c>
      <c r="D4356" s="33">
        <f>DD_1P!D4298</f>
        <v>0</v>
      </c>
      <c r="E4356" s="33">
        <f>DD_1P!E4298</f>
        <v>0</v>
      </c>
      <c r="F4356" s="33">
        <f>DD_1P!F4298</f>
        <v>0</v>
      </c>
      <c r="G4356" s="33">
        <f>DD_1P!G4298</f>
        <v>0</v>
      </c>
      <c r="H4356" s="33">
        <f>DD_1P!H4298</f>
        <v>0</v>
      </c>
      <c r="I4356" s="33">
        <f>DD_1P!I4298</f>
        <v>0</v>
      </c>
      <c r="J4356" s="33">
        <f>DD_1P!J4298</f>
        <v>0</v>
      </c>
      <c r="K4356" s="33">
        <f>DD_1P!K4298</f>
        <v>0</v>
      </c>
      <c r="L4356" s="43">
        <f t="shared" si="42"/>
        <v>0.44643737700000125</v>
      </c>
      <c r="M4356" s="33">
        <f>DD_1P!M4298</f>
        <v>0</v>
      </c>
      <c r="N4356" s="33">
        <f>DD_1P!N4298</f>
        <v>0</v>
      </c>
      <c r="O4356" s="33">
        <f>DD_1P!O4298</f>
        <v>0</v>
      </c>
      <c r="P4356" s="33">
        <f>DD_1P!P4298</f>
        <v>0</v>
      </c>
      <c r="Q4356" s="33">
        <f>DD_1P!Q4298</f>
        <v>0</v>
      </c>
      <c r="R4356" s="33">
        <f>DD_1P!R4298</f>
        <v>0</v>
      </c>
      <c r="S4356" s="33">
        <f>DD_1P!S4298</f>
        <v>0</v>
      </c>
      <c r="T4356" s="33">
        <f>DD_1P!T4298</f>
        <v>0</v>
      </c>
    </row>
    <row r="4357" spans="1:20">
      <c r="A4357" s="36">
        <v>46146</v>
      </c>
      <c r="B4357" s="33">
        <f>DD_1P!B4299</f>
        <v>0</v>
      </c>
      <c r="C4357" s="33">
        <f>DD_1P!C4299</f>
        <v>0</v>
      </c>
      <c r="D4357" s="33">
        <f>DD_1P!D4299</f>
        <v>0</v>
      </c>
      <c r="E4357" s="33">
        <f>DD_1P!E4299</f>
        <v>0</v>
      </c>
      <c r="F4357" s="33">
        <f>DD_1P!F4299</f>
        <v>0</v>
      </c>
      <c r="G4357" s="33">
        <f>DD_1P!G4299</f>
        <v>0</v>
      </c>
      <c r="H4357" s="33">
        <f>DD_1P!H4299</f>
        <v>0</v>
      </c>
      <c r="I4357" s="33">
        <f>DD_1P!I4299</f>
        <v>0</v>
      </c>
      <c r="J4357" s="33">
        <f>DD_1P!J4299</f>
        <v>0</v>
      </c>
      <c r="K4357" s="33">
        <f>DD_1P!K4299</f>
        <v>0</v>
      </c>
      <c r="L4357" s="43">
        <f t="shared" si="42"/>
        <v>0.44643737700000125</v>
      </c>
      <c r="M4357" s="33">
        <f>DD_1P!M4299</f>
        <v>0</v>
      </c>
      <c r="N4357" s="33">
        <f>DD_1P!N4299</f>
        <v>0</v>
      </c>
      <c r="O4357" s="33">
        <f>DD_1P!O4299</f>
        <v>0</v>
      </c>
      <c r="P4357" s="33">
        <f>DD_1P!P4299</f>
        <v>0</v>
      </c>
      <c r="Q4357" s="33">
        <f>DD_1P!Q4299</f>
        <v>0</v>
      </c>
      <c r="R4357" s="33">
        <f>DD_1P!R4299</f>
        <v>0</v>
      </c>
      <c r="S4357" s="33">
        <f>DD_1P!S4299</f>
        <v>0</v>
      </c>
      <c r="T4357" s="33">
        <f>DD_1P!T4299</f>
        <v>0</v>
      </c>
    </row>
    <row r="4358" spans="1:20">
      <c r="A4358" s="36">
        <v>46147</v>
      </c>
      <c r="B4358" s="33">
        <f>DD_1P!B4300</f>
        <v>0</v>
      </c>
      <c r="C4358" s="33">
        <f>DD_1P!C4300</f>
        <v>0</v>
      </c>
      <c r="D4358" s="33">
        <f>DD_1P!D4300</f>
        <v>0</v>
      </c>
      <c r="E4358" s="33">
        <f>DD_1P!E4300</f>
        <v>0</v>
      </c>
      <c r="F4358" s="33">
        <f>DD_1P!F4300</f>
        <v>0</v>
      </c>
      <c r="G4358" s="33">
        <f>DD_1P!G4300</f>
        <v>0</v>
      </c>
      <c r="H4358" s="33">
        <f>DD_1P!H4300</f>
        <v>0</v>
      </c>
      <c r="I4358" s="33">
        <f>DD_1P!I4300</f>
        <v>0</v>
      </c>
      <c r="J4358" s="33">
        <f>DD_1P!J4300</f>
        <v>0</v>
      </c>
      <c r="K4358" s="33">
        <f>DD_1P!K4300</f>
        <v>0</v>
      </c>
      <c r="L4358" s="43">
        <f t="shared" si="42"/>
        <v>0.44643737700000125</v>
      </c>
      <c r="M4358" s="33">
        <f>DD_1P!M4300</f>
        <v>0</v>
      </c>
      <c r="N4358" s="33">
        <f>DD_1P!N4300</f>
        <v>0</v>
      </c>
      <c r="O4358" s="33">
        <f>DD_1P!O4300</f>
        <v>0</v>
      </c>
      <c r="P4358" s="33">
        <f>DD_1P!P4300</f>
        <v>0</v>
      </c>
      <c r="Q4358" s="33">
        <f>DD_1P!Q4300</f>
        <v>0</v>
      </c>
      <c r="R4358" s="33">
        <f>DD_1P!R4300</f>
        <v>0</v>
      </c>
      <c r="S4358" s="33">
        <f>DD_1P!S4300</f>
        <v>0</v>
      </c>
      <c r="T4358" s="33">
        <f>DD_1P!T4300</f>
        <v>0</v>
      </c>
    </row>
    <row r="4359" spans="1:20">
      <c r="A4359" s="36">
        <v>46148</v>
      </c>
      <c r="B4359" s="33">
        <f>DD_1P!B4301</f>
        <v>0</v>
      </c>
      <c r="C4359" s="33">
        <f>DD_1P!C4301</f>
        <v>0</v>
      </c>
      <c r="D4359" s="33">
        <f>DD_1P!D4301</f>
        <v>0</v>
      </c>
      <c r="E4359" s="33">
        <f>DD_1P!E4301</f>
        <v>0</v>
      </c>
      <c r="F4359" s="33">
        <f>DD_1P!F4301</f>
        <v>0</v>
      </c>
      <c r="G4359" s="33">
        <f>DD_1P!G4301</f>
        <v>0</v>
      </c>
      <c r="H4359" s="33">
        <f>DD_1P!H4301</f>
        <v>0</v>
      </c>
      <c r="I4359" s="33">
        <f>DD_1P!I4301</f>
        <v>0</v>
      </c>
      <c r="J4359" s="33">
        <f>DD_1P!J4301</f>
        <v>0</v>
      </c>
      <c r="K4359" s="33">
        <f>DD_1P!K4301</f>
        <v>0</v>
      </c>
      <c r="L4359" s="43">
        <f t="shared" si="42"/>
        <v>0.44643737700000125</v>
      </c>
      <c r="M4359" s="33">
        <f>DD_1P!M4301</f>
        <v>0</v>
      </c>
      <c r="N4359" s="33">
        <f>DD_1P!N4301</f>
        <v>0</v>
      </c>
      <c r="O4359" s="33">
        <f>DD_1P!O4301</f>
        <v>0</v>
      </c>
      <c r="P4359" s="33">
        <f>DD_1P!P4301</f>
        <v>0</v>
      </c>
      <c r="Q4359" s="33">
        <f>DD_1P!Q4301</f>
        <v>0</v>
      </c>
      <c r="R4359" s="33">
        <f>DD_1P!R4301</f>
        <v>0</v>
      </c>
      <c r="S4359" s="33">
        <f>DD_1P!S4301</f>
        <v>0</v>
      </c>
      <c r="T4359" s="33">
        <f>DD_1P!T4301</f>
        <v>0</v>
      </c>
    </row>
    <row r="4360" spans="1:20">
      <c r="A4360" s="36">
        <v>46149</v>
      </c>
      <c r="B4360" s="33">
        <f>DD_1P!B4302</f>
        <v>0</v>
      </c>
      <c r="C4360" s="33">
        <f>DD_1P!C4302</f>
        <v>0</v>
      </c>
      <c r="D4360" s="33">
        <f>DD_1P!D4302</f>
        <v>0</v>
      </c>
      <c r="E4360" s="33">
        <f>DD_1P!E4302</f>
        <v>0</v>
      </c>
      <c r="F4360" s="33">
        <f>DD_1P!F4302</f>
        <v>0</v>
      </c>
      <c r="G4360" s="33">
        <f>DD_1P!G4302</f>
        <v>0</v>
      </c>
      <c r="H4360" s="33">
        <f>DD_1P!H4302</f>
        <v>0</v>
      </c>
      <c r="I4360" s="33">
        <f>DD_1P!I4302</f>
        <v>0</v>
      </c>
      <c r="J4360" s="33">
        <f>DD_1P!J4302</f>
        <v>0</v>
      </c>
      <c r="K4360" s="33">
        <f>DD_1P!K4302</f>
        <v>0</v>
      </c>
      <c r="L4360" s="43">
        <f t="shared" si="42"/>
        <v>0.44643737700000125</v>
      </c>
      <c r="M4360" s="33">
        <f>DD_1P!M4302</f>
        <v>0</v>
      </c>
      <c r="N4360" s="33">
        <f>DD_1P!N4302</f>
        <v>0</v>
      </c>
      <c r="O4360" s="33">
        <f>DD_1P!O4302</f>
        <v>0</v>
      </c>
      <c r="P4360" s="33">
        <f>DD_1P!P4302</f>
        <v>0</v>
      </c>
      <c r="Q4360" s="33">
        <f>DD_1P!Q4302</f>
        <v>0</v>
      </c>
      <c r="R4360" s="33">
        <f>DD_1P!R4302</f>
        <v>0</v>
      </c>
      <c r="S4360" s="33">
        <f>DD_1P!S4302</f>
        <v>0</v>
      </c>
      <c r="T4360" s="33">
        <f>DD_1P!T4302</f>
        <v>0</v>
      </c>
    </row>
    <row r="4361" spans="1:20">
      <c r="A4361" s="36">
        <v>46150</v>
      </c>
      <c r="B4361" s="33">
        <f>DD_1P!B4303</f>
        <v>0</v>
      </c>
      <c r="C4361" s="33">
        <f>DD_1P!C4303</f>
        <v>0</v>
      </c>
      <c r="D4361" s="33">
        <f>DD_1P!D4303</f>
        <v>0</v>
      </c>
      <c r="E4361" s="33">
        <f>DD_1P!E4303</f>
        <v>0</v>
      </c>
      <c r="F4361" s="33">
        <f>DD_1P!F4303</f>
        <v>0</v>
      </c>
      <c r="G4361" s="33">
        <f>DD_1P!G4303</f>
        <v>0</v>
      </c>
      <c r="H4361" s="33">
        <f>DD_1P!H4303</f>
        <v>0</v>
      </c>
      <c r="I4361" s="33">
        <f>DD_1P!I4303</f>
        <v>0</v>
      </c>
      <c r="J4361" s="33">
        <f>DD_1P!J4303</f>
        <v>0</v>
      </c>
      <c r="K4361" s="33">
        <f>DD_1P!K4303</f>
        <v>0</v>
      </c>
      <c r="L4361" s="43">
        <f t="shared" si="42"/>
        <v>0.44643737700000125</v>
      </c>
      <c r="M4361" s="33">
        <f>DD_1P!M4303</f>
        <v>0</v>
      </c>
      <c r="N4361" s="33">
        <f>DD_1P!N4303</f>
        <v>0</v>
      </c>
      <c r="O4361" s="33">
        <f>DD_1P!O4303</f>
        <v>0</v>
      </c>
      <c r="P4361" s="33">
        <f>DD_1P!P4303</f>
        <v>0</v>
      </c>
      <c r="Q4361" s="33">
        <f>DD_1P!Q4303</f>
        <v>0</v>
      </c>
      <c r="R4361" s="33">
        <f>DD_1P!R4303</f>
        <v>0</v>
      </c>
      <c r="S4361" s="33">
        <f>DD_1P!S4303</f>
        <v>0</v>
      </c>
      <c r="T4361" s="33">
        <f>DD_1P!T4303</f>
        <v>0</v>
      </c>
    </row>
    <row r="4362" spans="1:20">
      <c r="A4362" s="36">
        <v>46151</v>
      </c>
      <c r="B4362" s="33">
        <f>DD_1P!B4304</f>
        <v>0</v>
      </c>
      <c r="C4362" s="33">
        <f>DD_1P!C4304</f>
        <v>0</v>
      </c>
      <c r="D4362" s="33">
        <f>DD_1P!D4304</f>
        <v>0</v>
      </c>
      <c r="E4362" s="33">
        <f>DD_1P!E4304</f>
        <v>0</v>
      </c>
      <c r="F4362" s="33">
        <f>DD_1P!F4304</f>
        <v>0</v>
      </c>
      <c r="G4362" s="33">
        <f>DD_1P!G4304</f>
        <v>0</v>
      </c>
      <c r="H4362" s="33">
        <f>DD_1P!H4304</f>
        <v>0</v>
      </c>
      <c r="I4362" s="33">
        <f>DD_1P!I4304</f>
        <v>0</v>
      </c>
      <c r="J4362" s="33">
        <f>DD_1P!J4304</f>
        <v>0</v>
      </c>
      <c r="K4362" s="33">
        <f>DD_1P!K4304</f>
        <v>0</v>
      </c>
      <c r="L4362" s="43">
        <f t="shared" si="42"/>
        <v>0.44643737700000125</v>
      </c>
      <c r="M4362" s="33">
        <f>DD_1P!M4304</f>
        <v>0</v>
      </c>
      <c r="N4362" s="33">
        <f>DD_1P!N4304</f>
        <v>0</v>
      </c>
      <c r="O4362" s="33">
        <f>DD_1P!O4304</f>
        <v>0</v>
      </c>
      <c r="P4362" s="33">
        <f>DD_1P!P4304</f>
        <v>0</v>
      </c>
      <c r="Q4362" s="33">
        <f>DD_1P!Q4304</f>
        <v>0</v>
      </c>
      <c r="R4362" s="33">
        <f>DD_1P!R4304</f>
        <v>0</v>
      </c>
      <c r="S4362" s="33">
        <f>DD_1P!S4304</f>
        <v>0</v>
      </c>
      <c r="T4362" s="33">
        <f>DD_1P!T4304</f>
        <v>0</v>
      </c>
    </row>
    <row r="4363" spans="1:20">
      <c r="A4363" s="36">
        <v>46152</v>
      </c>
      <c r="B4363" s="33">
        <f>DD_1P!B4305</f>
        <v>0</v>
      </c>
      <c r="C4363" s="33">
        <f>DD_1P!C4305</f>
        <v>0</v>
      </c>
      <c r="D4363" s="33">
        <f>DD_1P!D4305</f>
        <v>0</v>
      </c>
      <c r="E4363" s="33">
        <f>DD_1P!E4305</f>
        <v>0</v>
      </c>
      <c r="F4363" s="33">
        <f>DD_1P!F4305</f>
        <v>0</v>
      </c>
      <c r="G4363" s="33">
        <f>DD_1P!G4305</f>
        <v>0</v>
      </c>
      <c r="H4363" s="33">
        <f>DD_1P!H4305</f>
        <v>0</v>
      </c>
      <c r="I4363" s="33">
        <f>DD_1P!I4305</f>
        <v>0</v>
      </c>
      <c r="J4363" s="33">
        <f>DD_1P!J4305</f>
        <v>0</v>
      </c>
      <c r="K4363" s="33">
        <f>DD_1P!K4305</f>
        <v>0</v>
      </c>
      <c r="L4363" s="43">
        <f t="shared" si="42"/>
        <v>0.44643737700000125</v>
      </c>
      <c r="M4363" s="33">
        <f>DD_1P!M4305</f>
        <v>0</v>
      </c>
      <c r="N4363" s="33">
        <f>DD_1P!N4305</f>
        <v>0</v>
      </c>
      <c r="O4363" s="33">
        <f>DD_1P!O4305</f>
        <v>0</v>
      </c>
      <c r="P4363" s="33">
        <f>DD_1P!P4305</f>
        <v>0</v>
      </c>
      <c r="Q4363" s="33">
        <f>DD_1P!Q4305</f>
        <v>0</v>
      </c>
      <c r="R4363" s="33">
        <f>DD_1P!R4305</f>
        <v>0</v>
      </c>
      <c r="S4363" s="33">
        <f>DD_1P!S4305</f>
        <v>0</v>
      </c>
      <c r="T4363" s="33">
        <f>DD_1P!T4305</f>
        <v>0</v>
      </c>
    </row>
    <row r="4364" spans="1:20">
      <c r="A4364" s="36">
        <v>46153</v>
      </c>
      <c r="B4364" s="33">
        <f>DD_1P!B4306</f>
        <v>0</v>
      </c>
      <c r="C4364" s="33">
        <f>DD_1P!C4306</f>
        <v>0</v>
      </c>
      <c r="D4364" s="33">
        <f>DD_1P!D4306</f>
        <v>0</v>
      </c>
      <c r="E4364" s="33">
        <f>DD_1P!E4306</f>
        <v>0</v>
      </c>
      <c r="F4364" s="33">
        <f>DD_1P!F4306</f>
        <v>0</v>
      </c>
      <c r="G4364" s="33">
        <f>DD_1P!G4306</f>
        <v>0</v>
      </c>
      <c r="H4364" s="33">
        <f>DD_1P!H4306</f>
        <v>0</v>
      </c>
      <c r="I4364" s="33">
        <f>DD_1P!I4306</f>
        <v>0</v>
      </c>
      <c r="J4364" s="33">
        <f>DD_1P!J4306</f>
        <v>0</v>
      </c>
      <c r="K4364" s="33">
        <f>DD_1P!K4306</f>
        <v>0</v>
      </c>
      <c r="L4364" s="43">
        <f t="shared" si="42"/>
        <v>0.44643737700000125</v>
      </c>
      <c r="M4364" s="33">
        <f>DD_1P!M4306</f>
        <v>0</v>
      </c>
      <c r="N4364" s="33">
        <f>DD_1P!N4306</f>
        <v>0</v>
      </c>
      <c r="O4364" s="33">
        <f>DD_1P!O4306</f>
        <v>0</v>
      </c>
      <c r="P4364" s="33">
        <f>DD_1P!P4306</f>
        <v>0</v>
      </c>
      <c r="Q4364" s="33">
        <f>DD_1P!Q4306</f>
        <v>0</v>
      </c>
      <c r="R4364" s="33">
        <f>DD_1P!R4306</f>
        <v>0</v>
      </c>
      <c r="S4364" s="33">
        <f>DD_1P!S4306</f>
        <v>0</v>
      </c>
      <c r="T4364" s="33">
        <f>DD_1P!T4306</f>
        <v>0</v>
      </c>
    </row>
    <row r="4365" spans="1:20">
      <c r="A4365" s="36">
        <v>46154</v>
      </c>
      <c r="B4365" s="33">
        <f>DD_1P!B4307</f>
        <v>0</v>
      </c>
      <c r="C4365" s="33">
        <f>DD_1P!C4307</f>
        <v>0</v>
      </c>
      <c r="D4365" s="33">
        <f>DD_1P!D4307</f>
        <v>0</v>
      </c>
      <c r="E4365" s="33">
        <f>DD_1P!E4307</f>
        <v>0</v>
      </c>
      <c r="F4365" s="33">
        <f>DD_1P!F4307</f>
        <v>0</v>
      </c>
      <c r="G4365" s="33">
        <f>DD_1P!G4307</f>
        <v>0</v>
      </c>
      <c r="H4365" s="33">
        <f>DD_1P!H4307</f>
        <v>0</v>
      </c>
      <c r="I4365" s="33">
        <f>DD_1P!I4307</f>
        <v>0</v>
      </c>
      <c r="J4365" s="33">
        <f>DD_1P!J4307</f>
        <v>0</v>
      </c>
      <c r="K4365" s="33">
        <f>DD_1P!K4307</f>
        <v>0</v>
      </c>
      <c r="L4365" s="43">
        <f t="shared" si="42"/>
        <v>0.44643737700000125</v>
      </c>
      <c r="M4365" s="33">
        <f>DD_1P!M4307</f>
        <v>0</v>
      </c>
      <c r="N4365" s="33">
        <f>DD_1P!N4307</f>
        <v>0</v>
      </c>
      <c r="O4365" s="33">
        <f>DD_1P!O4307</f>
        <v>0</v>
      </c>
      <c r="P4365" s="33">
        <f>DD_1P!P4307</f>
        <v>0</v>
      </c>
      <c r="Q4365" s="33">
        <f>DD_1P!Q4307</f>
        <v>0</v>
      </c>
      <c r="R4365" s="33">
        <f>DD_1P!R4307</f>
        <v>0</v>
      </c>
      <c r="S4365" s="33">
        <f>DD_1P!S4307</f>
        <v>0</v>
      </c>
      <c r="T4365" s="33">
        <f>DD_1P!T4307</f>
        <v>0</v>
      </c>
    </row>
    <row r="4366" spans="1:20">
      <c r="A4366" s="36">
        <v>46155</v>
      </c>
      <c r="B4366" s="33">
        <f>DD_1P!B4308</f>
        <v>0</v>
      </c>
      <c r="C4366" s="33">
        <f>DD_1P!C4308</f>
        <v>0</v>
      </c>
      <c r="D4366" s="33">
        <f>DD_1P!D4308</f>
        <v>0</v>
      </c>
      <c r="E4366" s="33">
        <f>DD_1P!E4308</f>
        <v>0</v>
      </c>
      <c r="F4366" s="33">
        <f>DD_1P!F4308</f>
        <v>0</v>
      </c>
      <c r="G4366" s="33">
        <f>DD_1P!G4308</f>
        <v>0</v>
      </c>
      <c r="H4366" s="33">
        <f>DD_1P!H4308</f>
        <v>0</v>
      </c>
      <c r="I4366" s="33">
        <f>DD_1P!I4308</f>
        <v>0</v>
      </c>
      <c r="J4366" s="33">
        <f>DD_1P!J4308</f>
        <v>0</v>
      </c>
      <c r="K4366" s="33">
        <f>DD_1P!K4308</f>
        <v>0</v>
      </c>
      <c r="L4366" s="43">
        <f t="shared" si="42"/>
        <v>0.44643737700000125</v>
      </c>
      <c r="M4366" s="33">
        <f>DD_1P!M4308</f>
        <v>0</v>
      </c>
      <c r="N4366" s="33">
        <f>DD_1P!N4308</f>
        <v>0</v>
      </c>
      <c r="O4366" s="33">
        <f>DD_1P!O4308</f>
        <v>0</v>
      </c>
      <c r="P4366" s="33">
        <f>DD_1P!P4308</f>
        <v>0</v>
      </c>
      <c r="Q4366" s="33">
        <f>DD_1P!Q4308</f>
        <v>0</v>
      </c>
      <c r="R4366" s="33">
        <f>DD_1P!R4308</f>
        <v>0</v>
      </c>
      <c r="S4366" s="33">
        <f>DD_1P!S4308</f>
        <v>0</v>
      </c>
      <c r="T4366" s="33">
        <f>DD_1P!T4308</f>
        <v>0</v>
      </c>
    </row>
    <row r="4367" spans="1:20">
      <c r="A4367" s="36">
        <v>46156</v>
      </c>
      <c r="B4367" s="33">
        <f>DD_1P!B4309</f>
        <v>0</v>
      </c>
      <c r="C4367" s="33">
        <f>DD_1P!C4309</f>
        <v>0</v>
      </c>
      <c r="D4367" s="33">
        <f>DD_1P!D4309</f>
        <v>0</v>
      </c>
      <c r="E4367" s="33">
        <f>DD_1P!E4309</f>
        <v>0</v>
      </c>
      <c r="F4367" s="33">
        <f>DD_1P!F4309</f>
        <v>0</v>
      </c>
      <c r="G4367" s="33">
        <f>DD_1P!G4309</f>
        <v>0</v>
      </c>
      <c r="H4367" s="33">
        <f>DD_1P!H4309</f>
        <v>0</v>
      </c>
      <c r="I4367" s="33">
        <f>DD_1P!I4309</f>
        <v>0</v>
      </c>
      <c r="J4367" s="33">
        <f>DD_1P!J4309</f>
        <v>0</v>
      </c>
      <c r="K4367" s="33">
        <f>DD_1P!K4309</f>
        <v>0</v>
      </c>
      <c r="L4367" s="43">
        <f t="shared" si="42"/>
        <v>0.44643737700000125</v>
      </c>
      <c r="M4367" s="33">
        <f>DD_1P!M4309</f>
        <v>0</v>
      </c>
      <c r="N4367" s="33">
        <f>DD_1P!N4309</f>
        <v>0</v>
      </c>
      <c r="O4367" s="33">
        <f>DD_1P!O4309</f>
        <v>0</v>
      </c>
      <c r="P4367" s="33">
        <f>DD_1P!P4309</f>
        <v>0</v>
      </c>
      <c r="Q4367" s="33">
        <f>DD_1P!Q4309</f>
        <v>0</v>
      </c>
      <c r="R4367" s="33">
        <f>DD_1P!R4309</f>
        <v>0</v>
      </c>
      <c r="S4367" s="33">
        <f>DD_1P!S4309</f>
        <v>0</v>
      </c>
      <c r="T4367" s="33">
        <f>DD_1P!T4309</f>
        <v>0</v>
      </c>
    </row>
    <row r="4368" spans="1:20">
      <c r="A4368" s="36">
        <v>46157</v>
      </c>
      <c r="B4368" s="33">
        <f>DD_1P!B4310</f>
        <v>0</v>
      </c>
      <c r="C4368" s="33">
        <f>DD_1P!C4310</f>
        <v>0</v>
      </c>
      <c r="D4368" s="33">
        <f>DD_1P!D4310</f>
        <v>0</v>
      </c>
      <c r="E4368" s="33">
        <f>DD_1P!E4310</f>
        <v>0</v>
      </c>
      <c r="F4368" s="33">
        <f>DD_1P!F4310</f>
        <v>0</v>
      </c>
      <c r="G4368" s="33">
        <f>DD_1P!G4310</f>
        <v>0</v>
      </c>
      <c r="H4368" s="33">
        <f>DD_1P!H4310</f>
        <v>0</v>
      </c>
      <c r="I4368" s="33">
        <f>DD_1P!I4310</f>
        <v>0</v>
      </c>
      <c r="J4368" s="33">
        <f>DD_1P!J4310</f>
        <v>0</v>
      </c>
      <c r="K4368" s="33">
        <f>DD_1P!K4310</f>
        <v>0</v>
      </c>
      <c r="L4368" s="43">
        <f t="shared" si="42"/>
        <v>0.44643737700000125</v>
      </c>
      <c r="M4368" s="33">
        <f>DD_1P!M4310</f>
        <v>0</v>
      </c>
      <c r="N4368" s="33">
        <f>DD_1P!N4310</f>
        <v>0</v>
      </c>
      <c r="O4368" s="33">
        <f>DD_1P!O4310</f>
        <v>0</v>
      </c>
      <c r="P4368" s="33">
        <f>DD_1P!P4310</f>
        <v>0</v>
      </c>
      <c r="Q4368" s="33">
        <f>DD_1P!Q4310</f>
        <v>0</v>
      </c>
      <c r="R4368" s="33">
        <f>DD_1P!R4310</f>
        <v>0</v>
      </c>
      <c r="S4368" s="33">
        <f>DD_1P!S4310</f>
        <v>0</v>
      </c>
      <c r="T4368" s="33">
        <f>DD_1P!T4310</f>
        <v>0</v>
      </c>
    </row>
    <row r="4369" spans="1:20">
      <c r="A4369" s="36">
        <v>46158</v>
      </c>
      <c r="B4369" s="33">
        <f>DD_1P!B4311</f>
        <v>0</v>
      </c>
      <c r="C4369" s="33">
        <f>DD_1P!C4311</f>
        <v>0</v>
      </c>
      <c r="D4369" s="33">
        <f>DD_1P!D4311</f>
        <v>0</v>
      </c>
      <c r="E4369" s="33">
        <f>DD_1P!E4311</f>
        <v>0</v>
      </c>
      <c r="F4369" s="33">
        <f>DD_1P!F4311</f>
        <v>0</v>
      </c>
      <c r="G4369" s="33">
        <f>DD_1P!G4311</f>
        <v>0</v>
      </c>
      <c r="H4369" s="33">
        <f>DD_1P!H4311</f>
        <v>0</v>
      </c>
      <c r="I4369" s="33">
        <f>DD_1P!I4311</f>
        <v>0</v>
      </c>
      <c r="J4369" s="33">
        <f>DD_1P!J4311</f>
        <v>0</v>
      </c>
      <c r="K4369" s="33">
        <f>DD_1P!K4311</f>
        <v>0</v>
      </c>
      <c r="L4369" s="43">
        <f t="shared" si="42"/>
        <v>0.44643737700000125</v>
      </c>
      <c r="M4369" s="33">
        <f>DD_1P!M4311</f>
        <v>0</v>
      </c>
      <c r="N4369" s="33">
        <f>DD_1P!N4311</f>
        <v>0</v>
      </c>
      <c r="O4369" s="33">
        <f>DD_1P!O4311</f>
        <v>0</v>
      </c>
      <c r="P4369" s="33">
        <f>DD_1P!P4311</f>
        <v>0</v>
      </c>
      <c r="Q4369" s="33">
        <f>DD_1P!Q4311</f>
        <v>0</v>
      </c>
      <c r="R4369" s="33">
        <f>DD_1P!R4311</f>
        <v>0</v>
      </c>
      <c r="S4369" s="33">
        <f>DD_1P!S4311</f>
        <v>0</v>
      </c>
      <c r="T4369" s="33">
        <f>DD_1P!T4311</f>
        <v>0</v>
      </c>
    </row>
    <row r="4370" spans="1:20">
      <c r="A4370" s="36">
        <v>46159</v>
      </c>
      <c r="B4370" s="33">
        <f>DD_1P!B4312</f>
        <v>0</v>
      </c>
      <c r="C4370" s="33">
        <f>DD_1P!C4312</f>
        <v>0</v>
      </c>
      <c r="D4370" s="33">
        <f>DD_1P!D4312</f>
        <v>0</v>
      </c>
      <c r="E4370" s="33">
        <f>DD_1P!E4312</f>
        <v>0</v>
      </c>
      <c r="F4370" s="33">
        <f>DD_1P!F4312</f>
        <v>0</v>
      </c>
      <c r="G4370" s="33">
        <f>DD_1P!G4312</f>
        <v>0</v>
      </c>
      <c r="H4370" s="33">
        <f>DD_1P!H4312</f>
        <v>0</v>
      </c>
      <c r="I4370" s="33">
        <f>DD_1P!I4312</f>
        <v>0</v>
      </c>
      <c r="J4370" s="33">
        <f>DD_1P!J4312</f>
        <v>0</v>
      </c>
      <c r="K4370" s="33">
        <f>DD_1P!K4312</f>
        <v>0</v>
      </c>
      <c r="L4370" s="43">
        <f t="shared" si="42"/>
        <v>0.44643737700000125</v>
      </c>
      <c r="M4370" s="33">
        <f>DD_1P!M4312</f>
        <v>0</v>
      </c>
      <c r="N4370" s="33">
        <f>DD_1P!N4312</f>
        <v>0</v>
      </c>
      <c r="O4370" s="33">
        <f>DD_1P!O4312</f>
        <v>0</v>
      </c>
      <c r="P4370" s="33">
        <f>DD_1P!P4312</f>
        <v>0</v>
      </c>
      <c r="Q4370" s="33">
        <f>DD_1P!Q4312</f>
        <v>0</v>
      </c>
      <c r="R4370" s="33">
        <f>DD_1P!R4312</f>
        <v>0</v>
      </c>
      <c r="S4370" s="33">
        <f>DD_1P!S4312</f>
        <v>0</v>
      </c>
      <c r="T4370" s="33">
        <f>DD_1P!T4312</f>
        <v>0</v>
      </c>
    </row>
    <row r="4371" spans="1:20">
      <c r="A4371" s="36">
        <v>46160</v>
      </c>
      <c r="B4371" s="33">
        <f>DD_1P!B4313</f>
        <v>0</v>
      </c>
      <c r="C4371" s="33">
        <f>DD_1P!C4313</f>
        <v>0</v>
      </c>
      <c r="D4371" s="33">
        <f>DD_1P!D4313</f>
        <v>0</v>
      </c>
      <c r="E4371" s="33">
        <f>DD_1P!E4313</f>
        <v>0</v>
      </c>
      <c r="F4371" s="33">
        <f>DD_1P!F4313</f>
        <v>0</v>
      </c>
      <c r="G4371" s="33">
        <f>DD_1P!G4313</f>
        <v>0</v>
      </c>
      <c r="H4371" s="33">
        <f>DD_1P!H4313</f>
        <v>0</v>
      </c>
      <c r="I4371" s="33">
        <f>DD_1P!I4313</f>
        <v>0</v>
      </c>
      <c r="J4371" s="33">
        <f>DD_1P!J4313</f>
        <v>0</v>
      </c>
      <c r="K4371" s="33">
        <f>DD_1P!K4313</f>
        <v>0</v>
      </c>
      <c r="L4371" s="43">
        <f t="shared" si="42"/>
        <v>0.44643737700000125</v>
      </c>
      <c r="M4371" s="33">
        <f>DD_1P!M4313</f>
        <v>0</v>
      </c>
      <c r="N4371" s="33">
        <f>DD_1P!N4313</f>
        <v>0</v>
      </c>
      <c r="O4371" s="33">
        <f>DD_1P!O4313</f>
        <v>0</v>
      </c>
      <c r="P4371" s="33">
        <f>DD_1P!P4313</f>
        <v>0</v>
      </c>
      <c r="Q4371" s="33">
        <f>DD_1P!Q4313</f>
        <v>0</v>
      </c>
      <c r="R4371" s="33">
        <f>DD_1P!R4313</f>
        <v>0</v>
      </c>
      <c r="S4371" s="33">
        <f>DD_1P!S4313</f>
        <v>0</v>
      </c>
      <c r="T4371" s="33">
        <f>DD_1P!T4313</f>
        <v>0</v>
      </c>
    </row>
    <row r="4372" spans="1:20">
      <c r="A4372" s="36">
        <v>46161</v>
      </c>
      <c r="B4372" s="33">
        <f>DD_1P!B4314</f>
        <v>0</v>
      </c>
      <c r="C4372" s="33">
        <f>DD_1P!C4314</f>
        <v>0</v>
      </c>
      <c r="D4372" s="33">
        <f>DD_1P!D4314</f>
        <v>0</v>
      </c>
      <c r="E4372" s="33">
        <f>DD_1P!E4314</f>
        <v>0</v>
      </c>
      <c r="F4372" s="33">
        <f>DD_1P!F4314</f>
        <v>0</v>
      </c>
      <c r="G4372" s="33">
        <f>DD_1P!G4314</f>
        <v>0</v>
      </c>
      <c r="H4372" s="33">
        <f>DD_1P!H4314</f>
        <v>0</v>
      </c>
      <c r="I4372" s="33">
        <f>DD_1P!I4314</f>
        <v>0</v>
      </c>
      <c r="J4372" s="33">
        <f>DD_1P!J4314</f>
        <v>0</v>
      </c>
      <c r="K4372" s="33">
        <f>DD_1P!K4314</f>
        <v>0</v>
      </c>
      <c r="L4372" s="43">
        <f t="shared" si="42"/>
        <v>0.44643737700000125</v>
      </c>
      <c r="M4372" s="33">
        <f>DD_1P!M4314</f>
        <v>0</v>
      </c>
      <c r="N4372" s="33">
        <f>DD_1P!N4314</f>
        <v>0</v>
      </c>
      <c r="O4372" s="33">
        <f>DD_1P!O4314</f>
        <v>0</v>
      </c>
      <c r="P4372" s="33">
        <f>DD_1P!P4314</f>
        <v>0</v>
      </c>
      <c r="Q4372" s="33">
        <f>DD_1P!Q4314</f>
        <v>0</v>
      </c>
      <c r="R4372" s="33">
        <f>DD_1P!R4314</f>
        <v>0</v>
      </c>
      <c r="S4372" s="33">
        <f>DD_1P!S4314</f>
        <v>0</v>
      </c>
      <c r="T4372" s="33">
        <f>DD_1P!T4314</f>
        <v>0</v>
      </c>
    </row>
    <row r="4373" spans="1:20">
      <c r="A4373" s="36">
        <v>46162</v>
      </c>
      <c r="B4373" s="33">
        <f>DD_1P!B4315</f>
        <v>0</v>
      </c>
      <c r="C4373" s="33">
        <f>DD_1P!C4315</f>
        <v>0</v>
      </c>
      <c r="D4373" s="33">
        <f>DD_1P!D4315</f>
        <v>0</v>
      </c>
      <c r="E4373" s="33">
        <f>DD_1P!E4315</f>
        <v>0</v>
      </c>
      <c r="F4373" s="33">
        <f>DD_1P!F4315</f>
        <v>0</v>
      </c>
      <c r="G4373" s="33">
        <f>DD_1P!G4315</f>
        <v>0</v>
      </c>
      <c r="H4373" s="33">
        <f>DD_1P!H4315</f>
        <v>0</v>
      </c>
      <c r="I4373" s="33">
        <f>DD_1P!I4315</f>
        <v>0</v>
      </c>
      <c r="J4373" s="33">
        <f>DD_1P!J4315</f>
        <v>0</v>
      </c>
      <c r="K4373" s="33">
        <f>DD_1P!K4315</f>
        <v>0</v>
      </c>
      <c r="L4373" s="43">
        <f t="shared" si="42"/>
        <v>0.44643737700000125</v>
      </c>
      <c r="M4373" s="33">
        <f>DD_1P!M4315</f>
        <v>0</v>
      </c>
      <c r="N4373" s="33">
        <f>DD_1P!N4315</f>
        <v>0</v>
      </c>
      <c r="O4373" s="33">
        <f>DD_1P!O4315</f>
        <v>0</v>
      </c>
      <c r="P4373" s="33">
        <f>DD_1P!P4315</f>
        <v>0</v>
      </c>
      <c r="Q4373" s="33">
        <f>DD_1P!Q4315</f>
        <v>0</v>
      </c>
      <c r="R4373" s="33">
        <f>DD_1P!R4315</f>
        <v>0</v>
      </c>
      <c r="S4373" s="33">
        <f>DD_1P!S4315</f>
        <v>0</v>
      </c>
      <c r="T4373" s="33">
        <f>DD_1P!T4315</f>
        <v>0</v>
      </c>
    </row>
    <row r="4374" spans="1:20">
      <c r="A4374" s="36">
        <v>46163</v>
      </c>
      <c r="B4374" s="33">
        <f>DD_1P!B4316</f>
        <v>0</v>
      </c>
      <c r="C4374" s="33">
        <f>DD_1P!C4316</f>
        <v>0</v>
      </c>
      <c r="D4374" s="33">
        <f>DD_1P!D4316</f>
        <v>0</v>
      </c>
      <c r="E4374" s="33">
        <f>DD_1P!E4316</f>
        <v>0</v>
      </c>
      <c r="F4374" s="33">
        <f>DD_1P!F4316</f>
        <v>0</v>
      </c>
      <c r="G4374" s="33">
        <f>DD_1P!G4316</f>
        <v>0</v>
      </c>
      <c r="H4374" s="33">
        <f>DD_1P!H4316</f>
        <v>0</v>
      </c>
      <c r="I4374" s="33">
        <f>DD_1P!I4316</f>
        <v>0</v>
      </c>
      <c r="J4374" s="33">
        <f>DD_1P!J4316</f>
        <v>0</v>
      </c>
      <c r="K4374" s="33">
        <f>DD_1P!K4316</f>
        <v>0</v>
      </c>
      <c r="L4374" s="43">
        <f t="shared" si="42"/>
        <v>0.44643737700000125</v>
      </c>
      <c r="M4374" s="33">
        <f>DD_1P!M4316</f>
        <v>0</v>
      </c>
      <c r="N4374" s="33">
        <f>DD_1P!N4316</f>
        <v>0</v>
      </c>
      <c r="O4374" s="33">
        <f>DD_1P!O4316</f>
        <v>0</v>
      </c>
      <c r="P4374" s="33">
        <f>DD_1P!P4316</f>
        <v>0</v>
      </c>
      <c r="Q4374" s="33">
        <f>DD_1P!Q4316</f>
        <v>0</v>
      </c>
      <c r="R4374" s="33">
        <f>DD_1P!R4316</f>
        <v>0</v>
      </c>
      <c r="S4374" s="33">
        <f>DD_1P!S4316</f>
        <v>0</v>
      </c>
      <c r="T4374" s="33">
        <f>DD_1P!T4316</f>
        <v>0</v>
      </c>
    </row>
    <row r="4375" spans="1:20">
      <c r="A4375" s="36">
        <v>46164</v>
      </c>
      <c r="B4375" s="33">
        <f>DD_1P!B4317</f>
        <v>0</v>
      </c>
      <c r="C4375" s="33">
        <f>DD_1P!C4317</f>
        <v>0</v>
      </c>
      <c r="D4375" s="33">
        <f>DD_1P!D4317</f>
        <v>0</v>
      </c>
      <c r="E4375" s="33">
        <f>DD_1P!E4317</f>
        <v>0</v>
      </c>
      <c r="F4375" s="33">
        <f>DD_1P!F4317</f>
        <v>0</v>
      </c>
      <c r="G4375" s="33">
        <f>DD_1P!G4317</f>
        <v>0</v>
      </c>
      <c r="H4375" s="33">
        <f>DD_1P!H4317</f>
        <v>0</v>
      </c>
      <c r="I4375" s="33">
        <f>DD_1P!I4317</f>
        <v>0</v>
      </c>
      <c r="J4375" s="33">
        <f>DD_1P!J4317</f>
        <v>0</v>
      </c>
      <c r="K4375" s="33">
        <f>DD_1P!K4317</f>
        <v>0</v>
      </c>
      <c r="L4375" s="43">
        <f t="shared" si="42"/>
        <v>0.44643737700000125</v>
      </c>
      <c r="M4375" s="33">
        <f>DD_1P!M4317</f>
        <v>0</v>
      </c>
      <c r="N4375" s="33">
        <f>DD_1P!N4317</f>
        <v>0</v>
      </c>
      <c r="O4375" s="33">
        <f>DD_1P!O4317</f>
        <v>0</v>
      </c>
      <c r="P4375" s="33">
        <f>DD_1P!P4317</f>
        <v>0</v>
      </c>
      <c r="Q4375" s="33">
        <f>DD_1P!Q4317</f>
        <v>0</v>
      </c>
      <c r="R4375" s="33">
        <f>DD_1P!R4317</f>
        <v>0</v>
      </c>
      <c r="S4375" s="33">
        <f>DD_1P!S4317</f>
        <v>0</v>
      </c>
      <c r="T4375" s="33">
        <f>DD_1P!T4317</f>
        <v>0</v>
      </c>
    </row>
    <row r="4376" spans="1:20">
      <c r="A4376" s="36">
        <v>46165</v>
      </c>
      <c r="B4376" s="33">
        <f>DD_1P!B4318</f>
        <v>0</v>
      </c>
      <c r="C4376" s="33">
        <f>DD_1P!C4318</f>
        <v>0</v>
      </c>
      <c r="D4376" s="33">
        <f>DD_1P!D4318</f>
        <v>0</v>
      </c>
      <c r="E4376" s="33">
        <f>DD_1P!E4318</f>
        <v>0</v>
      </c>
      <c r="F4376" s="33">
        <f>DD_1P!F4318</f>
        <v>0</v>
      </c>
      <c r="G4376" s="33">
        <f>DD_1P!G4318</f>
        <v>0</v>
      </c>
      <c r="H4376" s="33">
        <f>DD_1P!H4318</f>
        <v>0</v>
      </c>
      <c r="I4376" s="33">
        <f>DD_1P!I4318</f>
        <v>0</v>
      </c>
      <c r="J4376" s="33">
        <f>DD_1P!J4318</f>
        <v>0</v>
      </c>
      <c r="K4376" s="33">
        <f>DD_1P!K4318</f>
        <v>0</v>
      </c>
      <c r="L4376" s="43">
        <f t="shared" si="42"/>
        <v>0.44643737700000125</v>
      </c>
      <c r="M4376" s="33">
        <f>DD_1P!M4318</f>
        <v>0</v>
      </c>
      <c r="N4376" s="33">
        <f>DD_1P!N4318</f>
        <v>0</v>
      </c>
      <c r="O4376" s="33">
        <f>DD_1P!O4318</f>
        <v>0</v>
      </c>
      <c r="P4376" s="33">
        <f>DD_1P!P4318</f>
        <v>0</v>
      </c>
      <c r="Q4376" s="33">
        <f>DD_1P!Q4318</f>
        <v>0</v>
      </c>
      <c r="R4376" s="33">
        <f>DD_1P!R4318</f>
        <v>0</v>
      </c>
      <c r="S4376" s="33">
        <f>DD_1P!S4318</f>
        <v>0</v>
      </c>
      <c r="T4376" s="33">
        <f>DD_1P!T4318</f>
        <v>0</v>
      </c>
    </row>
    <row r="4377" spans="1:20">
      <c r="A4377" s="36">
        <v>46166</v>
      </c>
      <c r="B4377" s="33">
        <f>DD_1P!B4319</f>
        <v>0</v>
      </c>
      <c r="C4377" s="33">
        <f>DD_1P!C4319</f>
        <v>0</v>
      </c>
      <c r="D4377" s="33">
        <f>DD_1P!D4319</f>
        <v>0</v>
      </c>
      <c r="E4377" s="33">
        <f>DD_1P!E4319</f>
        <v>0</v>
      </c>
      <c r="F4377" s="33">
        <f>DD_1P!F4319</f>
        <v>0</v>
      </c>
      <c r="G4377" s="33">
        <f>DD_1P!G4319</f>
        <v>0</v>
      </c>
      <c r="H4377" s="33">
        <f>DD_1P!H4319</f>
        <v>0</v>
      </c>
      <c r="I4377" s="33">
        <f>DD_1P!I4319</f>
        <v>0</v>
      </c>
      <c r="J4377" s="33">
        <f>DD_1P!J4319</f>
        <v>0</v>
      </c>
      <c r="K4377" s="33">
        <f>DD_1P!K4319</f>
        <v>0</v>
      </c>
      <c r="L4377" s="43">
        <f t="shared" si="42"/>
        <v>0.44643737700000125</v>
      </c>
      <c r="M4377" s="33">
        <f>DD_1P!M4319</f>
        <v>0</v>
      </c>
      <c r="N4377" s="33">
        <f>DD_1P!N4319</f>
        <v>0</v>
      </c>
      <c r="O4377" s="33">
        <f>DD_1P!O4319</f>
        <v>0</v>
      </c>
      <c r="P4377" s="33">
        <f>DD_1P!P4319</f>
        <v>0</v>
      </c>
      <c r="Q4377" s="33">
        <f>DD_1P!Q4319</f>
        <v>0</v>
      </c>
      <c r="R4377" s="33">
        <f>DD_1P!R4319</f>
        <v>0</v>
      </c>
      <c r="S4377" s="33">
        <f>DD_1P!S4319</f>
        <v>0</v>
      </c>
      <c r="T4377" s="33">
        <f>DD_1P!T4319</f>
        <v>0</v>
      </c>
    </row>
    <row r="4378" spans="1:20">
      <c r="A4378" s="36">
        <v>46167</v>
      </c>
      <c r="B4378" s="33">
        <f>DD_1P!B4320</f>
        <v>0</v>
      </c>
      <c r="C4378" s="33">
        <f>DD_1P!C4320</f>
        <v>0</v>
      </c>
      <c r="D4378" s="33">
        <f>DD_1P!D4320</f>
        <v>0</v>
      </c>
      <c r="E4378" s="33">
        <f>DD_1P!E4320</f>
        <v>0</v>
      </c>
      <c r="F4378" s="33">
        <f>DD_1P!F4320</f>
        <v>0</v>
      </c>
      <c r="G4378" s="33">
        <f>DD_1P!G4320</f>
        <v>0</v>
      </c>
      <c r="H4378" s="33">
        <f>DD_1P!H4320</f>
        <v>0</v>
      </c>
      <c r="I4378" s="33">
        <f>DD_1P!I4320</f>
        <v>0</v>
      </c>
      <c r="J4378" s="33">
        <f>DD_1P!J4320</f>
        <v>0</v>
      </c>
      <c r="K4378" s="33">
        <f>DD_1P!K4320</f>
        <v>0</v>
      </c>
      <c r="L4378" s="43">
        <f t="shared" si="42"/>
        <v>0.44643737700000125</v>
      </c>
      <c r="M4378" s="33">
        <f>DD_1P!M4320</f>
        <v>0</v>
      </c>
      <c r="N4378" s="33">
        <f>DD_1P!N4320</f>
        <v>0</v>
      </c>
      <c r="O4378" s="33">
        <f>DD_1P!O4320</f>
        <v>0</v>
      </c>
      <c r="P4378" s="33">
        <f>DD_1P!P4320</f>
        <v>0</v>
      </c>
      <c r="Q4378" s="33">
        <f>DD_1P!Q4320</f>
        <v>0</v>
      </c>
      <c r="R4378" s="33">
        <f>DD_1P!R4320</f>
        <v>0</v>
      </c>
      <c r="S4378" s="33">
        <f>DD_1P!S4320</f>
        <v>0</v>
      </c>
      <c r="T4378" s="33">
        <f>DD_1P!T4320</f>
        <v>0</v>
      </c>
    </row>
    <row r="4379" spans="1:20">
      <c r="A4379" s="36">
        <v>46168</v>
      </c>
      <c r="B4379" s="33">
        <f>DD_1P!B4321</f>
        <v>0</v>
      </c>
      <c r="C4379" s="33">
        <f>DD_1P!C4321</f>
        <v>0</v>
      </c>
      <c r="D4379" s="33">
        <f>DD_1P!D4321</f>
        <v>0</v>
      </c>
      <c r="E4379" s="33">
        <f>DD_1P!E4321</f>
        <v>0</v>
      </c>
      <c r="F4379" s="33">
        <f>DD_1P!F4321</f>
        <v>0</v>
      </c>
      <c r="G4379" s="33">
        <f>DD_1P!G4321</f>
        <v>0</v>
      </c>
      <c r="H4379" s="33">
        <f>DD_1P!H4321</f>
        <v>0</v>
      </c>
      <c r="I4379" s="33">
        <f>DD_1P!I4321</f>
        <v>0</v>
      </c>
      <c r="J4379" s="33">
        <f>DD_1P!J4321</f>
        <v>0</v>
      </c>
      <c r="K4379" s="33">
        <f>DD_1P!K4321</f>
        <v>0</v>
      </c>
      <c r="L4379" s="43">
        <f t="shared" si="42"/>
        <v>0.44643737700000125</v>
      </c>
      <c r="M4379" s="33">
        <f>DD_1P!M4321</f>
        <v>0</v>
      </c>
      <c r="N4379" s="33">
        <f>DD_1P!N4321</f>
        <v>0</v>
      </c>
      <c r="O4379" s="33">
        <f>DD_1P!O4321</f>
        <v>0</v>
      </c>
      <c r="P4379" s="33">
        <f>DD_1P!P4321</f>
        <v>0</v>
      </c>
      <c r="Q4379" s="33">
        <f>DD_1P!Q4321</f>
        <v>0</v>
      </c>
      <c r="R4379" s="33">
        <f>DD_1P!R4321</f>
        <v>0</v>
      </c>
      <c r="S4379" s="33">
        <f>DD_1P!S4321</f>
        <v>0</v>
      </c>
      <c r="T4379" s="33">
        <f>DD_1P!T4321</f>
        <v>0</v>
      </c>
    </row>
    <row r="4380" spans="1:20">
      <c r="A4380" s="36">
        <v>46169</v>
      </c>
      <c r="B4380" s="33">
        <f>DD_1P!B4322</f>
        <v>0</v>
      </c>
      <c r="C4380" s="33">
        <f>DD_1P!C4322</f>
        <v>0</v>
      </c>
      <c r="D4380" s="33">
        <f>DD_1P!D4322</f>
        <v>0</v>
      </c>
      <c r="E4380" s="33">
        <f>DD_1P!E4322</f>
        <v>0</v>
      </c>
      <c r="F4380" s="33">
        <f>DD_1P!F4322</f>
        <v>0</v>
      </c>
      <c r="G4380" s="33">
        <f>DD_1P!G4322</f>
        <v>0</v>
      </c>
      <c r="H4380" s="33">
        <f>DD_1P!H4322</f>
        <v>0</v>
      </c>
      <c r="I4380" s="33">
        <f>DD_1P!I4322</f>
        <v>0</v>
      </c>
      <c r="J4380" s="33">
        <f>DD_1P!J4322</f>
        <v>0</v>
      </c>
      <c r="K4380" s="33">
        <f>DD_1P!K4322</f>
        <v>0</v>
      </c>
      <c r="L4380" s="43">
        <f t="shared" si="42"/>
        <v>0.44643737700000125</v>
      </c>
      <c r="M4380" s="33">
        <f>DD_1P!M4322</f>
        <v>0</v>
      </c>
      <c r="N4380" s="33">
        <f>DD_1P!N4322</f>
        <v>0</v>
      </c>
      <c r="O4380" s="33">
        <f>DD_1P!O4322</f>
        <v>0</v>
      </c>
      <c r="P4380" s="33">
        <f>DD_1P!P4322</f>
        <v>0</v>
      </c>
      <c r="Q4380" s="33">
        <f>DD_1P!Q4322</f>
        <v>0</v>
      </c>
      <c r="R4380" s="33">
        <f>DD_1P!R4322</f>
        <v>0</v>
      </c>
      <c r="S4380" s="33">
        <f>DD_1P!S4322</f>
        <v>0</v>
      </c>
      <c r="T4380" s="33">
        <f>DD_1P!T4322</f>
        <v>0</v>
      </c>
    </row>
    <row r="4381" spans="1:20">
      <c r="A4381" s="36">
        <v>46170</v>
      </c>
      <c r="B4381" s="33">
        <f>DD_1P!B4323</f>
        <v>0</v>
      </c>
      <c r="C4381" s="33">
        <f>DD_1P!C4323</f>
        <v>0</v>
      </c>
      <c r="D4381" s="33">
        <f>DD_1P!D4323</f>
        <v>0</v>
      </c>
      <c r="E4381" s="33">
        <f>DD_1P!E4323</f>
        <v>0</v>
      </c>
      <c r="F4381" s="33">
        <f>DD_1P!F4323</f>
        <v>0</v>
      </c>
      <c r="G4381" s="33">
        <f>DD_1P!G4323</f>
        <v>0</v>
      </c>
      <c r="H4381" s="33">
        <f>DD_1P!H4323</f>
        <v>0</v>
      </c>
      <c r="I4381" s="33">
        <f>DD_1P!I4323</f>
        <v>0</v>
      </c>
      <c r="J4381" s="33">
        <f>DD_1P!J4323</f>
        <v>0</v>
      </c>
      <c r="K4381" s="33">
        <f>DD_1P!K4323</f>
        <v>0</v>
      </c>
      <c r="L4381" s="43">
        <f t="shared" si="42"/>
        <v>0.44643737700000125</v>
      </c>
      <c r="M4381" s="33">
        <f>DD_1P!M4323</f>
        <v>0</v>
      </c>
      <c r="N4381" s="33">
        <f>DD_1P!N4323</f>
        <v>0</v>
      </c>
      <c r="O4381" s="33">
        <f>DD_1P!O4323</f>
        <v>0</v>
      </c>
      <c r="P4381" s="33">
        <f>DD_1P!P4323</f>
        <v>0</v>
      </c>
      <c r="Q4381" s="33">
        <f>DD_1P!Q4323</f>
        <v>0</v>
      </c>
      <c r="R4381" s="33">
        <f>DD_1P!R4323</f>
        <v>0</v>
      </c>
      <c r="S4381" s="33">
        <f>DD_1P!S4323</f>
        <v>0</v>
      </c>
      <c r="T4381" s="33">
        <f>DD_1P!T4323</f>
        <v>0</v>
      </c>
    </row>
    <row r="4382" spans="1:20">
      <c r="A4382" s="36">
        <v>46171</v>
      </c>
      <c r="B4382" s="33">
        <f>DD_1P!B4324</f>
        <v>0</v>
      </c>
      <c r="C4382" s="33">
        <f>DD_1P!C4324</f>
        <v>0</v>
      </c>
      <c r="D4382" s="33">
        <f>DD_1P!D4324</f>
        <v>0</v>
      </c>
      <c r="E4382" s="33">
        <f>DD_1P!E4324</f>
        <v>0</v>
      </c>
      <c r="F4382" s="33">
        <f>DD_1P!F4324</f>
        <v>0</v>
      </c>
      <c r="G4382" s="33">
        <f>DD_1P!G4324</f>
        <v>0</v>
      </c>
      <c r="H4382" s="33">
        <f>DD_1P!H4324</f>
        <v>0</v>
      </c>
      <c r="I4382" s="33">
        <f>DD_1P!I4324</f>
        <v>0</v>
      </c>
      <c r="J4382" s="33">
        <f>DD_1P!J4324</f>
        <v>0</v>
      </c>
      <c r="K4382" s="33">
        <f>DD_1P!K4324</f>
        <v>0</v>
      </c>
      <c r="L4382" s="43">
        <f t="shared" si="42"/>
        <v>0.44643737700000125</v>
      </c>
      <c r="M4382" s="33">
        <f>DD_1P!M4324</f>
        <v>0</v>
      </c>
      <c r="N4382" s="33">
        <f>DD_1P!N4324</f>
        <v>0</v>
      </c>
      <c r="O4382" s="33">
        <f>DD_1P!O4324</f>
        <v>0</v>
      </c>
      <c r="P4382" s="33">
        <f>DD_1P!P4324</f>
        <v>0</v>
      </c>
      <c r="Q4382" s="33">
        <f>DD_1P!Q4324</f>
        <v>0</v>
      </c>
      <c r="R4382" s="33">
        <f>DD_1P!R4324</f>
        <v>0</v>
      </c>
      <c r="S4382" s="33">
        <f>DD_1P!S4324</f>
        <v>0</v>
      </c>
      <c r="T4382" s="33">
        <f>DD_1P!T4324</f>
        <v>0</v>
      </c>
    </row>
    <row r="4383" spans="1:20">
      <c r="A4383" s="36">
        <v>46172</v>
      </c>
      <c r="B4383" s="33">
        <f>DD_1P!B4325</f>
        <v>0</v>
      </c>
      <c r="C4383" s="33">
        <f>DD_1P!C4325</f>
        <v>0</v>
      </c>
      <c r="D4383" s="33">
        <f>DD_1P!D4325</f>
        <v>0</v>
      </c>
      <c r="E4383" s="33">
        <f>DD_1P!E4325</f>
        <v>0</v>
      </c>
      <c r="F4383" s="33">
        <f>DD_1P!F4325</f>
        <v>0</v>
      </c>
      <c r="G4383" s="33">
        <f>DD_1P!G4325</f>
        <v>0</v>
      </c>
      <c r="H4383" s="33">
        <f>DD_1P!H4325</f>
        <v>0</v>
      </c>
      <c r="I4383" s="33">
        <f>DD_1P!I4325</f>
        <v>0</v>
      </c>
      <c r="J4383" s="33">
        <f>DD_1P!J4325</f>
        <v>0</v>
      </c>
      <c r="K4383" s="33">
        <f>DD_1P!K4325</f>
        <v>0</v>
      </c>
      <c r="L4383" s="43">
        <f t="shared" si="42"/>
        <v>0.44643737700000125</v>
      </c>
      <c r="M4383" s="33">
        <f>DD_1P!M4325</f>
        <v>0</v>
      </c>
      <c r="N4383" s="33">
        <f>DD_1P!N4325</f>
        <v>0</v>
      </c>
      <c r="O4383" s="33">
        <f>DD_1P!O4325</f>
        <v>0</v>
      </c>
      <c r="P4383" s="33">
        <f>DD_1P!P4325</f>
        <v>0</v>
      </c>
      <c r="Q4383" s="33">
        <f>DD_1P!Q4325</f>
        <v>0</v>
      </c>
      <c r="R4383" s="33">
        <f>DD_1P!R4325</f>
        <v>0</v>
      </c>
      <c r="S4383" s="33">
        <f>DD_1P!S4325</f>
        <v>0</v>
      </c>
      <c r="T4383" s="33">
        <f>DD_1P!T4325</f>
        <v>0</v>
      </c>
    </row>
    <row r="4384" spans="1:20">
      <c r="A4384" s="36">
        <v>46173</v>
      </c>
      <c r="B4384" s="33">
        <f>DD_1P!B4326</f>
        <v>0</v>
      </c>
      <c r="C4384" s="33">
        <f>DD_1P!C4326</f>
        <v>0</v>
      </c>
      <c r="D4384" s="33">
        <f>DD_1P!D4326</f>
        <v>0</v>
      </c>
      <c r="E4384" s="33">
        <f>DD_1P!E4326</f>
        <v>0</v>
      </c>
      <c r="F4384" s="33">
        <f>DD_1P!F4326</f>
        <v>0</v>
      </c>
      <c r="G4384" s="33">
        <f>DD_1P!G4326</f>
        <v>0</v>
      </c>
      <c r="H4384" s="33">
        <f>DD_1P!H4326</f>
        <v>0</v>
      </c>
      <c r="I4384" s="33">
        <f>DD_1P!I4326</f>
        <v>0</v>
      </c>
      <c r="J4384" s="33">
        <f>DD_1P!J4326</f>
        <v>0</v>
      </c>
      <c r="K4384" s="33">
        <f>DD_1P!K4326</f>
        <v>0</v>
      </c>
      <c r="L4384" s="43">
        <f t="shared" si="42"/>
        <v>0.44643737700000125</v>
      </c>
      <c r="M4384" s="33">
        <f>DD_1P!M4326</f>
        <v>0</v>
      </c>
      <c r="N4384" s="33">
        <f>DD_1P!N4326</f>
        <v>0</v>
      </c>
      <c r="O4384" s="33">
        <f>DD_1P!O4326</f>
        <v>0</v>
      </c>
      <c r="P4384" s="33">
        <f>DD_1P!P4326</f>
        <v>0</v>
      </c>
      <c r="Q4384" s="33">
        <f>DD_1P!Q4326</f>
        <v>0</v>
      </c>
      <c r="R4384" s="33">
        <f>DD_1P!R4326</f>
        <v>0</v>
      </c>
      <c r="S4384" s="33">
        <f>DD_1P!S4326</f>
        <v>0</v>
      </c>
      <c r="T4384" s="33">
        <f>DD_1P!T4326</f>
        <v>0</v>
      </c>
    </row>
    <row r="4385" spans="1:20">
      <c r="A4385" s="36">
        <v>46174</v>
      </c>
      <c r="B4385" s="33">
        <f>DD_1P!B4327</f>
        <v>0</v>
      </c>
      <c r="C4385" s="33">
        <f>DD_1P!C4327</f>
        <v>0</v>
      </c>
      <c r="D4385" s="33">
        <f>DD_1P!D4327</f>
        <v>0</v>
      </c>
      <c r="E4385" s="33">
        <f>DD_1P!E4327</f>
        <v>0</v>
      </c>
      <c r="F4385" s="33">
        <f>DD_1P!F4327</f>
        <v>0</v>
      </c>
      <c r="G4385" s="33">
        <f>DD_1P!G4327</f>
        <v>0</v>
      </c>
      <c r="H4385" s="33">
        <f>DD_1P!H4327</f>
        <v>0</v>
      </c>
      <c r="I4385" s="33">
        <f>DD_1P!I4327</f>
        <v>0</v>
      </c>
      <c r="J4385" s="33">
        <f>DD_1P!J4327</f>
        <v>0</v>
      </c>
      <c r="K4385" s="33">
        <f>DD_1P!K4327</f>
        <v>0</v>
      </c>
      <c r="L4385" s="43">
        <f t="shared" si="42"/>
        <v>0.44643737700000125</v>
      </c>
      <c r="M4385" s="33">
        <f>DD_1P!M4327</f>
        <v>0</v>
      </c>
      <c r="N4385" s="33">
        <f>DD_1P!N4327</f>
        <v>0</v>
      </c>
      <c r="O4385" s="33">
        <f>DD_1P!O4327</f>
        <v>0</v>
      </c>
      <c r="P4385" s="33">
        <f>DD_1P!P4327</f>
        <v>0</v>
      </c>
      <c r="Q4385" s="33">
        <f>DD_1P!Q4327</f>
        <v>0</v>
      </c>
      <c r="R4385" s="33">
        <f>DD_1P!R4327</f>
        <v>0</v>
      </c>
      <c r="S4385" s="33">
        <f>DD_1P!S4327</f>
        <v>0</v>
      </c>
      <c r="T4385" s="33">
        <f>DD_1P!T4327</f>
        <v>0</v>
      </c>
    </row>
    <row r="4386" spans="1:20">
      <c r="A4386" s="36">
        <v>46175</v>
      </c>
      <c r="B4386" s="33">
        <f>DD_1P!B4328</f>
        <v>0</v>
      </c>
      <c r="C4386" s="33">
        <f>DD_1P!C4328</f>
        <v>0</v>
      </c>
      <c r="D4386" s="33">
        <f>DD_1P!D4328</f>
        <v>0</v>
      </c>
      <c r="E4386" s="33">
        <f>DD_1P!E4328</f>
        <v>0</v>
      </c>
      <c r="F4386" s="33">
        <f>DD_1P!F4328</f>
        <v>0</v>
      </c>
      <c r="G4386" s="33">
        <f>DD_1P!G4328</f>
        <v>0</v>
      </c>
      <c r="H4386" s="33">
        <f>DD_1P!H4328</f>
        <v>0</v>
      </c>
      <c r="I4386" s="33">
        <f>DD_1P!I4328</f>
        <v>0</v>
      </c>
      <c r="J4386" s="33">
        <f>DD_1P!J4328</f>
        <v>0</v>
      </c>
      <c r="K4386" s="33">
        <f>DD_1P!K4328</f>
        <v>0</v>
      </c>
      <c r="L4386" s="43">
        <f t="shared" si="42"/>
        <v>0.44643737700000125</v>
      </c>
      <c r="M4386" s="33">
        <f>DD_1P!M4328</f>
        <v>0</v>
      </c>
      <c r="N4386" s="33">
        <f>DD_1P!N4328</f>
        <v>0</v>
      </c>
      <c r="O4386" s="33">
        <f>DD_1P!O4328</f>
        <v>0</v>
      </c>
      <c r="P4386" s="33">
        <f>DD_1P!P4328</f>
        <v>0</v>
      </c>
      <c r="Q4386" s="33">
        <f>DD_1P!Q4328</f>
        <v>0</v>
      </c>
      <c r="R4386" s="33">
        <f>DD_1P!R4328</f>
        <v>0</v>
      </c>
      <c r="S4386" s="33">
        <f>DD_1P!S4328</f>
        <v>0</v>
      </c>
      <c r="T4386" s="33">
        <f>DD_1P!T4328</f>
        <v>0</v>
      </c>
    </row>
    <row r="4387" spans="1:20">
      <c r="A4387" s="36">
        <v>46176</v>
      </c>
      <c r="B4387" s="33">
        <f>DD_1P!B4329</f>
        <v>0</v>
      </c>
      <c r="C4387" s="33">
        <f>DD_1P!C4329</f>
        <v>0</v>
      </c>
      <c r="D4387" s="33">
        <f>DD_1P!D4329</f>
        <v>0</v>
      </c>
      <c r="E4387" s="33">
        <f>DD_1P!E4329</f>
        <v>0</v>
      </c>
      <c r="F4387" s="33">
        <f>DD_1P!F4329</f>
        <v>0</v>
      </c>
      <c r="G4387" s="33">
        <f>DD_1P!G4329</f>
        <v>0</v>
      </c>
      <c r="H4387" s="33">
        <f>DD_1P!H4329</f>
        <v>0</v>
      </c>
      <c r="I4387" s="33">
        <f>DD_1P!I4329</f>
        <v>0</v>
      </c>
      <c r="J4387" s="33">
        <f>DD_1P!J4329</f>
        <v>0</v>
      </c>
      <c r="K4387" s="33">
        <f>DD_1P!K4329</f>
        <v>0</v>
      </c>
      <c r="L4387" s="43">
        <f t="shared" si="42"/>
        <v>0.44643737700000125</v>
      </c>
      <c r="M4387" s="33">
        <f>DD_1P!M4329</f>
        <v>0</v>
      </c>
      <c r="N4387" s="33">
        <f>DD_1P!N4329</f>
        <v>0</v>
      </c>
      <c r="O4387" s="33">
        <f>DD_1P!O4329</f>
        <v>0</v>
      </c>
      <c r="P4387" s="33">
        <f>DD_1P!P4329</f>
        <v>0</v>
      </c>
      <c r="Q4387" s="33">
        <f>DD_1P!Q4329</f>
        <v>0</v>
      </c>
      <c r="R4387" s="33">
        <f>DD_1P!R4329</f>
        <v>0</v>
      </c>
      <c r="S4387" s="33">
        <f>DD_1P!S4329</f>
        <v>0</v>
      </c>
      <c r="T4387" s="33">
        <f>DD_1P!T4329</f>
        <v>0</v>
      </c>
    </row>
    <row r="4388" spans="1:20">
      <c r="A4388" s="36">
        <v>46177</v>
      </c>
      <c r="B4388" s="33">
        <f>DD_1P!B4330</f>
        <v>0</v>
      </c>
      <c r="C4388" s="33">
        <f>DD_1P!C4330</f>
        <v>0</v>
      </c>
      <c r="D4388" s="33">
        <f>DD_1P!D4330</f>
        <v>0</v>
      </c>
      <c r="E4388" s="33">
        <f>DD_1P!E4330</f>
        <v>0</v>
      </c>
      <c r="F4388" s="33">
        <f>DD_1P!F4330</f>
        <v>0</v>
      </c>
      <c r="G4388" s="33">
        <f>DD_1P!G4330</f>
        <v>0</v>
      </c>
      <c r="H4388" s="33">
        <f>DD_1P!H4330</f>
        <v>0</v>
      </c>
      <c r="I4388" s="33">
        <f>DD_1P!I4330</f>
        <v>0</v>
      </c>
      <c r="J4388" s="33">
        <f>DD_1P!J4330</f>
        <v>0</v>
      </c>
      <c r="K4388" s="33">
        <f>DD_1P!K4330</f>
        <v>0</v>
      </c>
      <c r="L4388" s="43">
        <f t="shared" si="42"/>
        <v>0.44643737700000125</v>
      </c>
      <c r="M4388" s="33">
        <f>DD_1P!M4330</f>
        <v>0</v>
      </c>
      <c r="N4388" s="33">
        <f>DD_1P!N4330</f>
        <v>0</v>
      </c>
      <c r="O4388" s="33">
        <f>DD_1P!O4330</f>
        <v>0</v>
      </c>
      <c r="P4388" s="33">
        <f>DD_1P!P4330</f>
        <v>0</v>
      </c>
      <c r="Q4388" s="33">
        <f>DD_1P!Q4330</f>
        <v>0</v>
      </c>
      <c r="R4388" s="33">
        <f>DD_1P!R4330</f>
        <v>0</v>
      </c>
      <c r="S4388" s="33">
        <f>DD_1P!S4330</f>
        <v>0</v>
      </c>
      <c r="T4388" s="33">
        <f>DD_1P!T4330</f>
        <v>0</v>
      </c>
    </row>
    <row r="4389" spans="1:20">
      <c r="A4389" s="36">
        <v>46178</v>
      </c>
      <c r="B4389" s="33">
        <f>DD_1P!B4331</f>
        <v>0</v>
      </c>
      <c r="C4389" s="33">
        <f>DD_1P!C4331</f>
        <v>0</v>
      </c>
      <c r="D4389" s="33">
        <f>DD_1P!D4331</f>
        <v>0</v>
      </c>
      <c r="E4389" s="33">
        <f>DD_1P!E4331</f>
        <v>0</v>
      </c>
      <c r="F4389" s="33">
        <f>DD_1P!F4331</f>
        <v>0</v>
      </c>
      <c r="G4389" s="33">
        <f>DD_1P!G4331</f>
        <v>0</v>
      </c>
      <c r="H4389" s="33">
        <f>DD_1P!H4331</f>
        <v>0</v>
      </c>
      <c r="I4389" s="33">
        <f>DD_1P!I4331</f>
        <v>0</v>
      </c>
      <c r="J4389" s="33">
        <f>DD_1P!J4331</f>
        <v>0</v>
      </c>
      <c r="K4389" s="33">
        <f>DD_1P!K4331</f>
        <v>0</v>
      </c>
      <c r="L4389" s="43">
        <f t="shared" si="42"/>
        <v>0.44643737700000125</v>
      </c>
      <c r="M4389" s="33">
        <f>DD_1P!M4331</f>
        <v>0</v>
      </c>
      <c r="N4389" s="33">
        <f>DD_1P!N4331</f>
        <v>0</v>
      </c>
      <c r="O4389" s="33">
        <f>DD_1P!O4331</f>
        <v>0</v>
      </c>
      <c r="P4389" s="33">
        <f>DD_1P!P4331</f>
        <v>0</v>
      </c>
      <c r="Q4389" s="33">
        <f>DD_1P!Q4331</f>
        <v>0</v>
      </c>
      <c r="R4389" s="33">
        <f>DD_1P!R4331</f>
        <v>0</v>
      </c>
      <c r="S4389" s="33">
        <f>DD_1P!S4331</f>
        <v>0</v>
      </c>
      <c r="T4389" s="33">
        <f>DD_1P!T4331</f>
        <v>0</v>
      </c>
    </row>
    <row r="4390" spans="1:20">
      <c r="A4390" s="36">
        <v>46179</v>
      </c>
      <c r="B4390" s="33">
        <f>DD_1P!B4332</f>
        <v>0</v>
      </c>
      <c r="C4390" s="33">
        <f>DD_1P!C4332</f>
        <v>0</v>
      </c>
      <c r="D4390" s="33">
        <f>DD_1P!D4332</f>
        <v>0</v>
      </c>
      <c r="E4390" s="33">
        <f>DD_1P!E4332</f>
        <v>0</v>
      </c>
      <c r="F4390" s="33">
        <f>DD_1P!F4332</f>
        <v>0</v>
      </c>
      <c r="G4390" s="33">
        <f>DD_1P!G4332</f>
        <v>0</v>
      </c>
      <c r="H4390" s="33">
        <f>DD_1P!H4332</f>
        <v>0</v>
      </c>
      <c r="I4390" s="33">
        <f>DD_1P!I4332</f>
        <v>0</v>
      </c>
      <c r="J4390" s="33">
        <f>DD_1P!J4332</f>
        <v>0</v>
      </c>
      <c r="K4390" s="33">
        <f>DD_1P!K4332</f>
        <v>0</v>
      </c>
      <c r="L4390" s="43">
        <f t="shared" si="42"/>
        <v>0.44643737700000125</v>
      </c>
      <c r="M4390" s="33">
        <f>DD_1P!M4332</f>
        <v>0</v>
      </c>
      <c r="N4390" s="33">
        <f>DD_1P!N4332</f>
        <v>0</v>
      </c>
      <c r="O4390" s="33">
        <f>DD_1P!O4332</f>
        <v>0</v>
      </c>
      <c r="P4390" s="33">
        <f>DD_1P!P4332</f>
        <v>0</v>
      </c>
      <c r="Q4390" s="33">
        <f>DD_1P!Q4332</f>
        <v>0</v>
      </c>
      <c r="R4390" s="33">
        <f>DD_1P!R4332</f>
        <v>0</v>
      </c>
      <c r="S4390" s="33">
        <f>DD_1P!S4332</f>
        <v>0</v>
      </c>
      <c r="T4390" s="33">
        <f>DD_1P!T4332</f>
        <v>0</v>
      </c>
    </row>
    <row r="4391" spans="1:20">
      <c r="A4391" s="36">
        <v>46180</v>
      </c>
      <c r="B4391" s="33">
        <f>DD_1P!B4333</f>
        <v>0</v>
      </c>
      <c r="C4391" s="33">
        <f>DD_1P!C4333</f>
        <v>0</v>
      </c>
      <c r="D4391" s="33">
        <f>DD_1P!D4333</f>
        <v>0</v>
      </c>
      <c r="E4391" s="33">
        <f>DD_1P!E4333</f>
        <v>0</v>
      </c>
      <c r="F4391" s="33">
        <f>DD_1P!F4333</f>
        <v>0</v>
      </c>
      <c r="G4391" s="33">
        <f>DD_1P!G4333</f>
        <v>0</v>
      </c>
      <c r="H4391" s="33">
        <f>DD_1P!H4333</f>
        <v>0</v>
      </c>
      <c r="I4391" s="33">
        <f>DD_1P!I4333</f>
        <v>0</v>
      </c>
      <c r="J4391" s="33">
        <f>DD_1P!J4333</f>
        <v>0</v>
      </c>
      <c r="K4391" s="33">
        <f>DD_1P!K4333</f>
        <v>0</v>
      </c>
      <c r="L4391" s="43">
        <f t="shared" si="42"/>
        <v>0.44643737700000125</v>
      </c>
      <c r="M4391" s="33">
        <f>DD_1P!M4333</f>
        <v>0</v>
      </c>
      <c r="N4391" s="33">
        <f>DD_1P!N4333</f>
        <v>0</v>
      </c>
      <c r="O4391" s="33">
        <f>DD_1P!O4333</f>
        <v>0</v>
      </c>
      <c r="P4391" s="33">
        <f>DD_1P!P4333</f>
        <v>0</v>
      </c>
      <c r="Q4391" s="33">
        <f>DD_1P!Q4333</f>
        <v>0</v>
      </c>
      <c r="R4391" s="33">
        <f>DD_1P!R4333</f>
        <v>0</v>
      </c>
      <c r="S4391" s="33">
        <f>DD_1P!S4333</f>
        <v>0</v>
      </c>
      <c r="T4391" s="33">
        <f>DD_1P!T4333</f>
        <v>0</v>
      </c>
    </row>
    <row r="4392" spans="1:20">
      <c r="A4392" s="36">
        <v>46181</v>
      </c>
      <c r="B4392" s="33">
        <f>DD_1P!B4334</f>
        <v>0</v>
      </c>
      <c r="C4392" s="33">
        <f>DD_1P!C4334</f>
        <v>0</v>
      </c>
      <c r="D4392" s="33">
        <f>DD_1P!D4334</f>
        <v>0</v>
      </c>
      <c r="E4392" s="33">
        <f>DD_1P!E4334</f>
        <v>0</v>
      </c>
      <c r="F4392" s="33">
        <f>DD_1P!F4334</f>
        <v>0</v>
      </c>
      <c r="G4392" s="33">
        <f>DD_1P!G4334</f>
        <v>0</v>
      </c>
      <c r="H4392" s="33">
        <f>DD_1P!H4334</f>
        <v>0</v>
      </c>
      <c r="I4392" s="33">
        <f>DD_1P!I4334</f>
        <v>0</v>
      </c>
      <c r="J4392" s="33">
        <f>DD_1P!J4334</f>
        <v>0</v>
      </c>
      <c r="K4392" s="33">
        <f>DD_1P!K4334</f>
        <v>0</v>
      </c>
      <c r="L4392" s="43">
        <f t="shared" si="42"/>
        <v>0.44643737700000125</v>
      </c>
      <c r="M4392" s="33">
        <f>DD_1P!M4334</f>
        <v>0</v>
      </c>
      <c r="N4392" s="33">
        <f>DD_1P!N4334</f>
        <v>0</v>
      </c>
      <c r="O4392" s="33">
        <f>DD_1P!O4334</f>
        <v>0</v>
      </c>
      <c r="P4392" s="33">
        <f>DD_1P!P4334</f>
        <v>0</v>
      </c>
      <c r="Q4392" s="33">
        <f>DD_1P!Q4334</f>
        <v>0</v>
      </c>
      <c r="R4392" s="33">
        <f>DD_1P!R4334</f>
        <v>0</v>
      </c>
      <c r="S4392" s="33">
        <f>DD_1P!S4334</f>
        <v>0</v>
      </c>
      <c r="T4392" s="33">
        <f>DD_1P!T4334</f>
        <v>0</v>
      </c>
    </row>
    <row r="4393" spans="1:20">
      <c r="A4393" s="36">
        <v>46182</v>
      </c>
      <c r="B4393" s="33">
        <f>DD_1P!B4335</f>
        <v>0</v>
      </c>
      <c r="C4393" s="33">
        <f>DD_1P!C4335</f>
        <v>0</v>
      </c>
      <c r="D4393" s="33">
        <f>DD_1P!D4335</f>
        <v>0</v>
      </c>
      <c r="E4393" s="33">
        <f>DD_1P!E4335</f>
        <v>0</v>
      </c>
      <c r="F4393" s="33">
        <f>DD_1P!F4335</f>
        <v>0</v>
      </c>
      <c r="G4393" s="33">
        <f>DD_1P!G4335</f>
        <v>0</v>
      </c>
      <c r="H4393" s="33">
        <f>DD_1P!H4335</f>
        <v>0</v>
      </c>
      <c r="I4393" s="33">
        <f>DD_1P!I4335</f>
        <v>0</v>
      </c>
      <c r="J4393" s="33">
        <f>DD_1P!J4335</f>
        <v>0</v>
      </c>
      <c r="K4393" s="33">
        <f>DD_1P!K4335</f>
        <v>0</v>
      </c>
      <c r="L4393" s="43">
        <f t="shared" si="42"/>
        <v>0.44643737700000125</v>
      </c>
      <c r="M4393" s="33">
        <f>DD_1P!M4335</f>
        <v>0</v>
      </c>
      <c r="N4393" s="33">
        <f>DD_1P!N4335</f>
        <v>0</v>
      </c>
      <c r="O4393" s="33">
        <f>DD_1P!O4335</f>
        <v>0</v>
      </c>
      <c r="P4393" s="33">
        <f>DD_1P!P4335</f>
        <v>0</v>
      </c>
      <c r="Q4393" s="33">
        <f>DD_1P!Q4335</f>
        <v>0</v>
      </c>
      <c r="R4393" s="33">
        <f>DD_1P!R4335</f>
        <v>0</v>
      </c>
      <c r="S4393" s="33">
        <f>DD_1P!S4335</f>
        <v>0</v>
      </c>
      <c r="T4393" s="33">
        <f>DD_1P!T4335</f>
        <v>0</v>
      </c>
    </row>
    <row r="4394" spans="1:20">
      <c r="A4394" s="36">
        <v>46183</v>
      </c>
      <c r="B4394" s="33">
        <f>DD_1P!B4336</f>
        <v>0</v>
      </c>
      <c r="C4394" s="33">
        <f>DD_1P!C4336</f>
        <v>0</v>
      </c>
      <c r="D4394" s="33">
        <f>DD_1P!D4336</f>
        <v>0</v>
      </c>
      <c r="E4394" s="33">
        <f>DD_1P!E4336</f>
        <v>0</v>
      </c>
      <c r="F4394" s="33">
        <f>DD_1P!F4336</f>
        <v>0</v>
      </c>
      <c r="G4394" s="33">
        <f>DD_1P!G4336</f>
        <v>0</v>
      </c>
      <c r="H4394" s="33">
        <f>DD_1P!H4336</f>
        <v>0</v>
      </c>
      <c r="I4394" s="33">
        <f>DD_1P!I4336</f>
        <v>0</v>
      </c>
      <c r="J4394" s="33">
        <f>DD_1P!J4336</f>
        <v>0</v>
      </c>
      <c r="K4394" s="33">
        <f>DD_1P!K4336</f>
        <v>0</v>
      </c>
      <c r="L4394" s="43">
        <f t="shared" si="42"/>
        <v>0.44643737700000125</v>
      </c>
      <c r="M4394" s="33">
        <f>DD_1P!M4336</f>
        <v>0</v>
      </c>
      <c r="N4394" s="33">
        <f>DD_1P!N4336</f>
        <v>0</v>
      </c>
      <c r="O4394" s="33">
        <f>DD_1P!O4336</f>
        <v>0</v>
      </c>
      <c r="P4394" s="33">
        <f>DD_1P!P4336</f>
        <v>0</v>
      </c>
      <c r="Q4394" s="33">
        <f>DD_1P!Q4336</f>
        <v>0</v>
      </c>
      <c r="R4394" s="33">
        <f>DD_1P!R4336</f>
        <v>0</v>
      </c>
      <c r="S4394" s="33">
        <f>DD_1P!S4336</f>
        <v>0</v>
      </c>
      <c r="T4394" s="33">
        <f>DD_1P!T4336</f>
        <v>0</v>
      </c>
    </row>
    <row r="4395" spans="1:20">
      <c r="A4395" s="36">
        <v>46184</v>
      </c>
      <c r="B4395" s="33">
        <f>DD_1P!B4337</f>
        <v>0</v>
      </c>
      <c r="C4395" s="33">
        <f>DD_1P!C4337</f>
        <v>0</v>
      </c>
      <c r="D4395" s="33">
        <f>DD_1P!D4337</f>
        <v>0</v>
      </c>
      <c r="E4395" s="33">
        <f>DD_1P!E4337</f>
        <v>0</v>
      </c>
      <c r="F4395" s="33">
        <f>DD_1P!F4337</f>
        <v>0</v>
      </c>
      <c r="G4395" s="33">
        <f>DD_1P!G4337</f>
        <v>0</v>
      </c>
      <c r="H4395" s="33">
        <f>DD_1P!H4337</f>
        <v>0</v>
      </c>
      <c r="I4395" s="33">
        <f>DD_1P!I4337</f>
        <v>0</v>
      </c>
      <c r="J4395" s="33">
        <f>DD_1P!J4337</f>
        <v>0</v>
      </c>
      <c r="K4395" s="33">
        <f>DD_1P!K4337</f>
        <v>0</v>
      </c>
      <c r="L4395" s="43">
        <f t="shared" si="42"/>
        <v>0.44643737700000125</v>
      </c>
      <c r="M4395" s="33">
        <f>DD_1P!M4337</f>
        <v>0</v>
      </c>
      <c r="N4395" s="33">
        <f>DD_1P!N4337</f>
        <v>0</v>
      </c>
      <c r="O4395" s="33">
        <f>DD_1P!O4337</f>
        <v>0</v>
      </c>
      <c r="P4395" s="33">
        <f>DD_1P!P4337</f>
        <v>0</v>
      </c>
      <c r="Q4395" s="33">
        <f>DD_1P!Q4337</f>
        <v>0</v>
      </c>
      <c r="R4395" s="33">
        <f>DD_1P!R4337</f>
        <v>0</v>
      </c>
      <c r="S4395" s="33">
        <f>DD_1P!S4337</f>
        <v>0</v>
      </c>
      <c r="T4395" s="33">
        <f>DD_1P!T4337</f>
        <v>0</v>
      </c>
    </row>
    <row r="4396" spans="1:20">
      <c r="A4396" s="36">
        <v>46185</v>
      </c>
      <c r="B4396" s="33">
        <f>DD_1P!B4338</f>
        <v>0</v>
      </c>
      <c r="C4396" s="33">
        <f>DD_1P!C4338</f>
        <v>0</v>
      </c>
      <c r="D4396" s="33">
        <f>DD_1P!D4338</f>
        <v>0</v>
      </c>
      <c r="E4396" s="33">
        <f>DD_1P!E4338</f>
        <v>0</v>
      </c>
      <c r="F4396" s="33">
        <f>DD_1P!F4338</f>
        <v>0</v>
      </c>
      <c r="G4396" s="33">
        <f>DD_1P!G4338</f>
        <v>0</v>
      </c>
      <c r="H4396" s="33">
        <f>DD_1P!H4338</f>
        <v>0</v>
      </c>
      <c r="I4396" s="33">
        <f>DD_1P!I4338</f>
        <v>0</v>
      </c>
      <c r="J4396" s="33">
        <f>DD_1P!J4338</f>
        <v>0</v>
      </c>
      <c r="K4396" s="33">
        <f>DD_1P!K4338</f>
        <v>0</v>
      </c>
      <c r="L4396" s="43">
        <f t="shared" si="42"/>
        <v>0.44643737700000125</v>
      </c>
      <c r="M4396" s="33">
        <f>DD_1P!M4338</f>
        <v>0</v>
      </c>
      <c r="N4396" s="33">
        <f>DD_1P!N4338</f>
        <v>0</v>
      </c>
      <c r="O4396" s="33">
        <f>DD_1P!O4338</f>
        <v>0</v>
      </c>
      <c r="P4396" s="33">
        <f>DD_1P!P4338</f>
        <v>0</v>
      </c>
      <c r="Q4396" s="33">
        <f>DD_1P!Q4338</f>
        <v>0</v>
      </c>
      <c r="R4396" s="33">
        <f>DD_1P!R4338</f>
        <v>0</v>
      </c>
      <c r="S4396" s="33">
        <f>DD_1P!S4338</f>
        <v>0</v>
      </c>
      <c r="T4396" s="33">
        <f>DD_1P!T4338</f>
        <v>0</v>
      </c>
    </row>
    <row r="4397" spans="1:20">
      <c r="A4397" s="36">
        <v>46186</v>
      </c>
      <c r="B4397" s="33">
        <f>DD_1P!B4339</f>
        <v>0</v>
      </c>
      <c r="C4397" s="33">
        <f>DD_1P!C4339</f>
        <v>0</v>
      </c>
      <c r="D4397" s="33">
        <f>DD_1P!D4339</f>
        <v>0</v>
      </c>
      <c r="E4397" s="33">
        <f>DD_1P!E4339</f>
        <v>0</v>
      </c>
      <c r="F4397" s="33">
        <f>DD_1P!F4339</f>
        <v>0</v>
      </c>
      <c r="G4397" s="33">
        <f>DD_1P!G4339</f>
        <v>0</v>
      </c>
      <c r="H4397" s="33">
        <f>DD_1P!H4339</f>
        <v>0</v>
      </c>
      <c r="I4397" s="33">
        <f>DD_1P!I4339</f>
        <v>0</v>
      </c>
      <c r="J4397" s="33">
        <f>DD_1P!J4339</f>
        <v>0</v>
      </c>
      <c r="K4397" s="33">
        <f>DD_1P!K4339</f>
        <v>0</v>
      </c>
      <c r="L4397" s="43">
        <f t="shared" ref="L4397:L4460" si="43">L4396+J4397/10^6</f>
        <v>0.44643737700000125</v>
      </c>
      <c r="M4397" s="33">
        <f>DD_1P!M4339</f>
        <v>0</v>
      </c>
      <c r="N4397" s="33">
        <f>DD_1P!N4339</f>
        <v>0</v>
      </c>
      <c r="O4397" s="33">
        <f>DD_1P!O4339</f>
        <v>0</v>
      </c>
      <c r="P4397" s="33">
        <f>DD_1P!P4339</f>
        <v>0</v>
      </c>
      <c r="Q4397" s="33">
        <f>DD_1P!Q4339</f>
        <v>0</v>
      </c>
      <c r="R4397" s="33">
        <f>DD_1P!R4339</f>
        <v>0</v>
      </c>
      <c r="S4397" s="33">
        <f>DD_1P!S4339</f>
        <v>0</v>
      </c>
      <c r="T4397" s="33">
        <f>DD_1P!T4339</f>
        <v>0</v>
      </c>
    </row>
    <row r="4398" spans="1:20">
      <c r="A4398" s="36">
        <v>46187</v>
      </c>
      <c r="B4398" s="33">
        <f>DD_1P!B4340</f>
        <v>0</v>
      </c>
      <c r="C4398" s="33">
        <f>DD_1P!C4340</f>
        <v>0</v>
      </c>
      <c r="D4398" s="33">
        <f>DD_1P!D4340</f>
        <v>0</v>
      </c>
      <c r="E4398" s="33">
        <f>DD_1P!E4340</f>
        <v>0</v>
      </c>
      <c r="F4398" s="33">
        <f>DD_1P!F4340</f>
        <v>0</v>
      </c>
      <c r="G4398" s="33">
        <f>DD_1P!G4340</f>
        <v>0</v>
      </c>
      <c r="H4398" s="33">
        <f>DD_1P!H4340</f>
        <v>0</v>
      </c>
      <c r="I4398" s="33">
        <f>DD_1P!I4340</f>
        <v>0</v>
      </c>
      <c r="J4398" s="33">
        <f>DD_1P!J4340</f>
        <v>0</v>
      </c>
      <c r="K4398" s="33">
        <f>DD_1P!K4340</f>
        <v>0</v>
      </c>
      <c r="L4398" s="43">
        <f t="shared" si="43"/>
        <v>0.44643737700000125</v>
      </c>
      <c r="M4398" s="33">
        <f>DD_1P!M4340</f>
        <v>0</v>
      </c>
      <c r="N4398" s="33">
        <f>DD_1P!N4340</f>
        <v>0</v>
      </c>
      <c r="O4398" s="33">
        <f>DD_1P!O4340</f>
        <v>0</v>
      </c>
      <c r="P4398" s="33">
        <f>DD_1P!P4340</f>
        <v>0</v>
      </c>
      <c r="Q4398" s="33">
        <f>DD_1P!Q4340</f>
        <v>0</v>
      </c>
      <c r="R4398" s="33">
        <f>DD_1P!R4340</f>
        <v>0</v>
      </c>
      <c r="S4398" s="33">
        <f>DD_1P!S4340</f>
        <v>0</v>
      </c>
      <c r="T4398" s="33">
        <f>DD_1P!T4340</f>
        <v>0</v>
      </c>
    </row>
    <row r="4399" spans="1:20">
      <c r="A4399" s="36">
        <v>46188</v>
      </c>
      <c r="B4399" s="33">
        <f>DD_1P!B4341</f>
        <v>0</v>
      </c>
      <c r="C4399" s="33">
        <f>DD_1P!C4341</f>
        <v>0</v>
      </c>
      <c r="D4399" s="33">
        <f>DD_1P!D4341</f>
        <v>0</v>
      </c>
      <c r="E4399" s="33">
        <f>DD_1P!E4341</f>
        <v>0</v>
      </c>
      <c r="F4399" s="33">
        <f>DD_1P!F4341</f>
        <v>0</v>
      </c>
      <c r="G4399" s="33">
        <f>DD_1P!G4341</f>
        <v>0</v>
      </c>
      <c r="H4399" s="33">
        <f>DD_1P!H4341</f>
        <v>0</v>
      </c>
      <c r="I4399" s="33">
        <f>DD_1P!I4341</f>
        <v>0</v>
      </c>
      <c r="J4399" s="33">
        <f>DD_1P!J4341</f>
        <v>0</v>
      </c>
      <c r="K4399" s="33">
        <f>DD_1P!K4341</f>
        <v>0</v>
      </c>
      <c r="L4399" s="43">
        <f t="shared" si="43"/>
        <v>0.44643737700000125</v>
      </c>
      <c r="M4399" s="33">
        <f>DD_1P!M4341</f>
        <v>0</v>
      </c>
      <c r="N4399" s="33">
        <f>DD_1P!N4341</f>
        <v>0</v>
      </c>
      <c r="O4399" s="33">
        <f>DD_1P!O4341</f>
        <v>0</v>
      </c>
      <c r="P4399" s="33">
        <f>DD_1P!P4341</f>
        <v>0</v>
      </c>
      <c r="Q4399" s="33">
        <f>DD_1P!Q4341</f>
        <v>0</v>
      </c>
      <c r="R4399" s="33">
        <f>DD_1P!R4341</f>
        <v>0</v>
      </c>
      <c r="S4399" s="33">
        <f>DD_1P!S4341</f>
        <v>0</v>
      </c>
      <c r="T4399" s="33">
        <f>DD_1P!T4341</f>
        <v>0</v>
      </c>
    </row>
    <row r="4400" spans="1:20">
      <c r="A4400" s="36">
        <v>46189</v>
      </c>
      <c r="B4400" s="33">
        <f>DD_1P!B4342</f>
        <v>0</v>
      </c>
      <c r="C4400" s="33">
        <f>DD_1P!C4342</f>
        <v>0</v>
      </c>
      <c r="D4400" s="33">
        <f>DD_1P!D4342</f>
        <v>0</v>
      </c>
      <c r="E4400" s="33">
        <f>DD_1P!E4342</f>
        <v>0</v>
      </c>
      <c r="F4400" s="33">
        <f>DD_1P!F4342</f>
        <v>0</v>
      </c>
      <c r="G4400" s="33">
        <f>DD_1P!G4342</f>
        <v>0</v>
      </c>
      <c r="H4400" s="33">
        <f>DD_1P!H4342</f>
        <v>0</v>
      </c>
      <c r="I4400" s="33">
        <f>DD_1P!I4342</f>
        <v>0</v>
      </c>
      <c r="J4400" s="33">
        <f>DD_1P!J4342</f>
        <v>0</v>
      </c>
      <c r="K4400" s="33">
        <f>DD_1P!K4342</f>
        <v>0</v>
      </c>
      <c r="L4400" s="43">
        <f t="shared" si="43"/>
        <v>0.44643737700000125</v>
      </c>
      <c r="M4400" s="33">
        <f>DD_1P!M4342</f>
        <v>0</v>
      </c>
      <c r="N4400" s="33">
        <f>DD_1P!N4342</f>
        <v>0</v>
      </c>
      <c r="O4400" s="33">
        <f>DD_1P!O4342</f>
        <v>0</v>
      </c>
      <c r="P4400" s="33">
        <f>DD_1P!P4342</f>
        <v>0</v>
      </c>
      <c r="Q4400" s="33">
        <f>DD_1P!Q4342</f>
        <v>0</v>
      </c>
      <c r="R4400" s="33">
        <f>DD_1P!R4342</f>
        <v>0</v>
      </c>
      <c r="S4400" s="33">
        <f>DD_1P!S4342</f>
        <v>0</v>
      </c>
      <c r="T4400" s="33">
        <f>DD_1P!T4342</f>
        <v>0</v>
      </c>
    </row>
    <row r="4401" spans="1:20">
      <c r="A4401" s="36">
        <v>46190</v>
      </c>
      <c r="B4401" s="33">
        <f>DD_1P!B4343</f>
        <v>0</v>
      </c>
      <c r="C4401" s="33">
        <f>DD_1P!C4343</f>
        <v>0</v>
      </c>
      <c r="D4401" s="33">
        <f>DD_1P!D4343</f>
        <v>0</v>
      </c>
      <c r="E4401" s="33">
        <f>DD_1P!E4343</f>
        <v>0</v>
      </c>
      <c r="F4401" s="33">
        <f>DD_1P!F4343</f>
        <v>0</v>
      </c>
      <c r="G4401" s="33">
        <f>DD_1P!G4343</f>
        <v>0</v>
      </c>
      <c r="H4401" s="33">
        <f>DD_1P!H4343</f>
        <v>0</v>
      </c>
      <c r="I4401" s="33">
        <f>DD_1P!I4343</f>
        <v>0</v>
      </c>
      <c r="J4401" s="33">
        <f>DD_1P!J4343</f>
        <v>0</v>
      </c>
      <c r="K4401" s="33">
        <f>DD_1P!K4343</f>
        <v>0</v>
      </c>
      <c r="L4401" s="43">
        <f t="shared" si="43"/>
        <v>0.44643737700000125</v>
      </c>
      <c r="M4401" s="33">
        <f>DD_1P!M4343</f>
        <v>0</v>
      </c>
      <c r="N4401" s="33">
        <f>DD_1P!N4343</f>
        <v>0</v>
      </c>
      <c r="O4401" s="33">
        <f>DD_1P!O4343</f>
        <v>0</v>
      </c>
      <c r="P4401" s="33">
        <f>DD_1P!P4343</f>
        <v>0</v>
      </c>
      <c r="Q4401" s="33">
        <f>DD_1P!Q4343</f>
        <v>0</v>
      </c>
      <c r="R4401" s="33">
        <f>DD_1P!R4343</f>
        <v>0</v>
      </c>
      <c r="S4401" s="33">
        <f>DD_1P!S4343</f>
        <v>0</v>
      </c>
      <c r="T4401" s="33">
        <f>DD_1P!T4343</f>
        <v>0</v>
      </c>
    </row>
    <row r="4402" spans="1:20">
      <c r="A4402" s="36">
        <v>46191</v>
      </c>
      <c r="B4402" s="33">
        <f>DD_1P!B4344</f>
        <v>0</v>
      </c>
      <c r="C4402" s="33">
        <f>DD_1P!C4344</f>
        <v>0</v>
      </c>
      <c r="D4402" s="33">
        <f>DD_1P!D4344</f>
        <v>0</v>
      </c>
      <c r="E4402" s="33">
        <f>DD_1P!E4344</f>
        <v>0</v>
      </c>
      <c r="F4402" s="33">
        <f>DD_1P!F4344</f>
        <v>0</v>
      </c>
      <c r="G4402" s="33">
        <f>DD_1P!G4344</f>
        <v>0</v>
      </c>
      <c r="H4402" s="33">
        <f>DD_1P!H4344</f>
        <v>0</v>
      </c>
      <c r="I4402" s="33">
        <f>DD_1P!I4344</f>
        <v>0</v>
      </c>
      <c r="J4402" s="33">
        <f>DD_1P!J4344</f>
        <v>0</v>
      </c>
      <c r="K4402" s="33">
        <f>DD_1P!K4344</f>
        <v>0</v>
      </c>
      <c r="L4402" s="43">
        <f t="shared" si="43"/>
        <v>0.44643737700000125</v>
      </c>
      <c r="M4402" s="33">
        <f>DD_1P!M4344</f>
        <v>0</v>
      </c>
      <c r="N4402" s="33">
        <f>DD_1P!N4344</f>
        <v>0</v>
      </c>
      <c r="O4402" s="33">
        <f>DD_1P!O4344</f>
        <v>0</v>
      </c>
      <c r="P4402" s="33">
        <f>DD_1P!P4344</f>
        <v>0</v>
      </c>
      <c r="Q4402" s="33">
        <f>DD_1P!Q4344</f>
        <v>0</v>
      </c>
      <c r="R4402" s="33">
        <f>DD_1P!R4344</f>
        <v>0</v>
      </c>
      <c r="S4402" s="33">
        <f>DD_1P!S4344</f>
        <v>0</v>
      </c>
      <c r="T4402" s="33">
        <f>DD_1P!T4344</f>
        <v>0</v>
      </c>
    </row>
    <row r="4403" spans="1:20">
      <c r="A4403" s="36">
        <v>46192</v>
      </c>
      <c r="B4403" s="33">
        <f>DD_1P!B4345</f>
        <v>0</v>
      </c>
      <c r="C4403" s="33">
        <f>DD_1P!C4345</f>
        <v>0</v>
      </c>
      <c r="D4403" s="33">
        <f>DD_1P!D4345</f>
        <v>0</v>
      </c>
      <c r="E4403" s="33">
        <f>DD_1P!E4345</f>
        <v>0</v>
      </c>
      <c r="F4403" s="33">
        <f>DD_1P!F4345</f>
        <v>0</v>
      </c>
      <c r="G4403" s="33">
        <f>DD_1P!G4345</f>
        <v>0</v>
      </c>
      <c r="H4403" s="33">
        <f>DD_1P!H4345</f>
        <v>0</v>
      </c>
      <c r="I4403" s="33">
        <f>DD_1P!I4345</f>
        <v>0</v>
      </c>
      <c r="J4403" s="33">
        <f>DD_1P!J4345</f>
        <v>0</v>
      </c>
      <c r="K4403" s="33">
        <f>DD_1P!K4345</f>
        <v>0</v>
      </c>
      <c r="L4403" s="43">
        <f t="shared" si="43"/>
        <v>0.44643737700000125</v>
      </c>
      <c r="M4403" s="33">
        <f>DD_1P!M4345</f>
        <v>0</v>
      </c>
      <c r="N4403" s="33">
        <f>DD_1P!N4345</f>
        <v>0</v>
      </c>
      <c r="O4403" s="33">
        <f>DD_1P!O4345</f>
        <v>0</v>
      </c>
      <c r="P4403" s="33">
        <f>DD_1P!P4345</f>
        <v>0</v>
      </c>
      <c r="Q4403" s="33">
        <f>DD_1P!Q4345</f>
        <v>0</v>
      </c>
      <c r="R4403" s="33">
        <f>DD_1P!R4345</f>
        <v>0</v>
      </c>
      <c r="S4403" s="33">
        <f>DD_1P!S4345</f>
        <v>0</v>
      </c>
      <c r="T4403" s="33">
        <f>DD_1P!T4345</f>
        <v>0</v>
      </c>
    </row>
    <row r="4404" spans="1:20">
      <c r="A4404" s="36">
        <v>46193</v>
      </c>
      <c r="B4404" s="33">
        <f>DD_1P!B4346</f>
        <v>0</v>
      </c>
      <c r="C4404" s="33">
        <f>DD_1P!C4346</f>
        <v>0</v>
      </c>
      <c r="D4404" s="33">
        <f>DD_1P!D4346</f>
        <v>0</v>
      </c>
      <c r="E4404" s="33">
        <f>DD_1P!E4346</f>
        <v>0</v>
      </c>
      <c r="F4404" s="33">
        <f>DD_1P!F4346</f>
        <v>0</v>
      </c>
      <c r="G4404" s="33">
        <f>DD_1P!G4346</f>
        <v>0</v>
      </c>
      <c r="H4404" s="33">
        <f>DD_1P!H4346</f>
        <v>0</v>
      </c>
      <c r="I4404" s="33">
        <f>DD_1P!I4346</f>
        <v>0</v>
      </c>
      <c r="J4404" s="33">
        <f>DD_1P!J4346</f>
        <v>0</v>
      </c>
      <c r="K4404" s="33">
        <f>DD_1P!K4346</f>
        <v>0</v>
      </c>
      <c r="L4404" s="43">
        <f t="shared" si="43"/>
        <v>0.44643737700000125</v>
      </c>
      <c r="M4404" s="33">
        <f>DD_1P!M4346</f>
        <v>0</v>
      </c>
      <c r="N4404" s="33">
        <f>DD_1P!N4346</f>
        <v>0</v>
      </c>
      <c r="O4404" s="33">
        <f>DD_1P!O4346</f>
        <v>0</v>
      </c>
      <c r="P4404" s="33">
        <f>DD_1P!P4346</f>
        <v>0</v>
      </c>
      <c r="Q4404" s="33">
        <f>DD_1P!Q4346</f>
        <v>0</v>
      </c>
      <c r="R4404" s="33">
        <f>DD_1P!R4346</f>
        <v>0</v>
      </c>
      <c r="S4404" s="33">
        <f>DD_1P!S4346</f>
        <v>0</v>
      </c>
      <c r="T4404" s="33">
        <f>DD_1P!T4346</f>
        <v>0</v>
      </c>
    </row>
    <row r="4405" spans="1:20">
      <c r="A4405" s="36">
        <v>46194</v>
      </c>
      <c r="B4405" s="33">
        <f>DD_1P!B4347</f>
        <v>0</v>
      </c>
      <c r="C4405" s="33">
        <f>DD_1P!C4347</f>
        <v>0</v>
      </c>
      <c r="D4405" s="33">
        <f>DD_1P!D4347</f>
        <v>0</v>
      </c>
      <c r="E4405" s="33">
        <f>DD_1P!E4347</f>
        <v>0</v>
      </c>
      <c r="F4405" s="33">
        <f>DD_1P!F4347</f>
        <v>0</v>
      </c>
      <c r="G4405" s="33">
        <f>DD_1P!G4347</f>
        <v>0</v>
      </c>
      <c r="H4405" s="33">
        <f>DD_1P!H4347</f>
        <v>0</v>
      </c>
      <c r="I4405" s="33">
        <f>DD_1P!I4347</f>
        <v>0</v>
      </c>
      <c r="J4405" s="33">
        <f>DD_1P!J4347</f>
        <v>0</v>
      </c>
      <c r="K4405" s="33">
        <f>DD_1P!K4347</f>
        <v>0</v>
      </c>
      <c r="L4405" s="43">
        <f t="shared" si="43"/>
        <v>0.44643737700000125</v>
      </c>
      <c r="M4405" s="33">
        <f>DD_1P!M4347</f>
        <v>0</v>
      </c>
      <c r="N4405" s="33">
        <f>DD_1P!N4347</f>
        <v>0</v>
      </c>
      <c r="O4405" s="33">
        <f>DD_1P!O4347</f>
        <v>0</v>
      </c>
      <c r="P4405" s="33">
        <f>DD_1P!P4347</f>
        <v>0</v>
      </c>
      <c r="Q4405" s="33">
        <f>DD_1P!Q4347</f>
        <v>0</v>
      </c>
      <c r="R4405" s="33">
        <f>DD_1P!R4347</f>
        <v>0</v>
      </c>
      <c r="S4405" s="33">
        <f>DD_1P!S4347</f>
        <v>0</v>
      </c>
      <c r="T4405" s="33">
        <f>DD_1P!T4347</f>
        <v>0</v>
      </c>
    </row>
    <row r="4406" spans="1:20">
      <c r="A4406" s="36">
        <v>46195</v>
      </c>
      <c r="B4406" s="33">
        <f>DD_1P!B4348</f>
        <v>0</v>
      </c>
      <c r="C4406" s="33">
        <f>DD_1P!C4348</f>
        <v>0</v>
      </c>
      <c r="D4406" s="33">
        <f>DD_1P!D4348</f>
        <v>0</v>
      </c>
      <c r="E4406" s="33">
        <f>DD_1P!E4348</f>
        <v>0</v>
      </c>
      <c r="F4406" s="33">
        <f>DD_1P!F4348</f>
        <v>0</v>
      </c>
      <c r="G4406" s="33">
        <f>DD_1P!G4348</f>
        <v>0</v>
      </c>
      <c r="H4406" s="33">
        <f>DD_1P!H4348</f>
        <v>0</v>
      </c>
      <c r="I4406" s="33">
        <f>DD_1P!I4348</f>
        <v>0</v>
      </c>
      <c r="J4406" s="33">
        <f>DD_1P!J4348</f>
        <v>0</v>
      </c>
      <c r="K4406" s="33">
        <f>DD_1P!K4348</f>
        <v>0</v>
      </c>
      <c r="L4406" s="43">
        <f t="shared" si="43"/>
        <v>0.44643737700000125</v>
      </c>
      <c r="M4406" s="33">
        <f>DD_1P!M4348</f>
        <v>0</v>
      </c>
      <c r="N4406" s="33">
        <f>DD_1P!N4348</f>
        <v>0</v>
      </c>
      <c r="O4406" s="33">
        <f>DD_1P!O4348</f>
        <v>0</v>
      </c>
      <c r="P4406" s="33">
        <f>DD_1P!P4348</f>
        <v>0</v>
      </c>
      <c r="Q4406" s="33">
        <f>DD_1P!Q4348</f>
        <v>0</v>
      </c>
      <c r="R4406" s="33">
        <f>DD_1P!R4348</f>
        <v>0</v>
      </c>
      <c r="S4406" s="33">
        <f>DD_1P!S4348</f>
        <v>0</v>
      </c>
      <c r="T4406" s="33">
        <f>DD_1P!T4348</f>
        <v>0</v>
      </c>
    </row>
    <row r="4407" spans="1:20">
      <c r="A4407" s="36">
        <v>46196</v>
      </c>
      <c r="B4407" s="33">
        <f>DD_1P!B4349</f>
        <v>0</v>
      </c>
      <c r="C4407" s="33">
        <f>DD_1P!C4349</f>
        <v>0</v>
      </c>
      <c r="D4407" s="33">
        <f>DD_1P!D4349</f>
        <v>0</v>
      </c>
      <c r="E4407" s="33">
        <f>DD_1P!E4349</f>
        <v>0</v>
      </c>
      <c r="F4407" s="33">
        <f>DD_1P!F4349</f>
        <v>0</v>
      </c>
      <c r="G4407" s="33">
        <f>DD_1P!G4349</f>
        <v>0</v>
      </c>
      <c r="H4407" s="33">
        <f>DD_1P!H4349</f>
        <v>0</v>
      </c>
      <c r="I4407" s="33">
        <f>DD_1P!I4349</f>
        <v>0</v>
      </c>
      <c r="J4407" s="33">
        <f>DD_1P!J4349</f>
        <v>0</v>
      </c>
      <c r="K4407" s="33">
        <f>DD_1P!K4349</f>
        <v>0</v>
      </c>
      <c r="L4407" s="43">
        <f t="shared" si="43"/>
        <v>0.44643737700000125</v>
      </c>
      <c r="M4407" s="33">
        <f>DD_1P!M4349</f>
        <v>0</v>
      </c>
      <c r="N4407" s="33">
        <f>DD_1P!N4349</f>
        <v>0</v>
      </c>
      <c r="O4407" s="33">
        <f>DD_1P!O4349</f>
        <v>0</v>
      </c>
      <c r="P4407" s="33">
        <f>DD_1P!P4349</f>
        <v>0</v>
      </c>
      <c r="Q4407" s="33">
        <f>DD_1P!Q4349</f>
        <v>0</v>
      </c>
      <c r="R4407" s="33">
        <f>DD_1P!R4349</f>
        <v>0</v>
      </c>
      <c r="S4407" s="33">
        <f>DD_1P!S4349</f>
        <v>0</v>
      </c>
      <c r="T4407" s="33">
        <f>DD_1P!T4349</f>
        <v>0</v>
      </c>
    </row>
    <row r="4408" spans="1:20">
      <c r="A4408" s="36">
        <v>46197</v>
      </c>
      <c r="B4408" s="33">
        <f>DD_1P!B4350</f>
        <v>0</v>
      </c>
      <c r="C4408" s="33">
        <f>DD_1P!C4350</f>
        <v>0</v>
      </c>
      <c r="D4408" s="33">
        <f>DD_1P!D4350</f>
        <v>0</v>
      </c>
      <c r="E4408" s="33">
        <f>DD_1P!E4350</f>
        <v>0</v>
      </c>
      <c r="F4408" s="33">
        <f>DD_1P!F4350</f>
        <v>0</v>
      </c>
      <c r="G4408" s="33">
        <f>DD_1P!G4350</f>
        <v>0</v>
      </c>
      <c r="H4408" s="33">
        <f>DD_1P!H4350</f>
        <v>0</v>
      </c>
      <c r="I4408" s="33">
        <f>DD_1P!I4350</f>
        <v>0</v>
      </c>
      <c r="J4408" s="33">
        <f>DD_1P!J4350</f>
        <v>0</v>
      </c>
      <c r="K4408" s="33">
        <f>DD_1P!K4350</f>
        <v>0</v>
      </c>
      <c r="L4408" s="43">
        <f t="shared" si="43"/>
        <v>0.44643737700000125</v>
      </c>
      <c r="M4408" s="33">
        <f>DD_1P!M4350</f>
        <v>0</v>
      </c>
      <c r="N4408" s="33">
        <f>DD_1P!N4350</f>
        <v>0</v>
      </c>
      <c r="O4408" s="33">
        <f>DD_1P!O4350</f>
        <v>0</v>
      </c>
      <c r="P4408" s="33">
        <f>DD_1P!P4350</f>
        <v>0</v>
      </c>
      <c r="Q4408" s="33">
        <f>DD_1P!Q4350</f>
        <v>0</v>
      </c>
      <c r="R4408" s="33">
        <f>DD_1P!R4350</f>
        <v>0</v>
      </c>
      <c r="S4408" s="33">
        <f>DD_1P!S4350</f>
        <v>0</v>
      </c>
      <c r="T4408" s="33">
        <f>DD_1P!T4350</f>
        <v>0</v>
      </c>
    </row>
    <row r="4409" spans="1:20">
      <c r="A4409" s="36">
        <v>46198</v>
      </c>
      <c r="B4409" s="33">
        <f>DD_1P!B4351</f>
        <v>0</v>
      </c>
      <c r="C4409" s="33">
        <f>DD_1P!C4351</f>
        <v>0</v>
      </c>
      <c r="D4409" s="33">
        <f>DD_1P!D4351</f>
        <v>0</v>
      </c>
      <c r="E4409" s="33">
        <f>DD_1P!E4351</f>
        <v>0</v>
      </c>
      <c r="F4409" s="33">
        <f>DD_1P!F4351</f>
        <v>0</v>
      </c>
      <c r="G4409" s="33">
        <f>DD_1P!G4351</f>
        <v>0</v>
      </c>
      <c r="H4409" s="33">
        <f>DD_1P!H4351</f>
        <v>0</v>
      </c>
      <c r="I4409" s="33">
        <f>DD_1P!I4351</f>
        <v>0</v>
      </c>
      <c r="J4409" s="33">
        <f>DD_1P!J4351</f>
        <v>0</v>
      </c>
      <c r="K4409" s="33">
        <f>DD_1P!K4351</f>
        <v>0</v>
      </c>
      <c r="L4409" s="43">
        <f t="shared" si="43"/>
        <v>0.44643737700000125</v>
      </c>
      <c r="M4409" s="33">
        <f>DD_1P!M4351</f>
        <v>0</v>
      </c>
      <c r="N4409" s="33">
        <f>DD_1P!N4351</f>
        <v>0</v>
      </c>
      <c r="O4409" s="33">
        <f>DD_1P!O4351</f>
        <v>0</v>
      </c>
      <c r="P4409" s="33">
        <f>DD_1P!P4351</f>
        <v>0</v>
      </c>
      <c r="Q4409" s="33">
        <f>DD_1P!Q4351</f>
        <v>0</v>
      </c>
      <c r="R4409" s="33">
        <f>DD_1P!R4351</f>
        <v>0</v>
      </c>
      <c r="S4409" s="33">
        <f>DD_1P!S4351</f>
        <v>0</v>
      </c>
      <c r="T4409" s="33">
        <f>DD_1P!T4351</f>
        <v>0</v>
      </c>
    </row>
    <row r="4410" spans="1:20">
      <c r="A4410" s="36">
        <v>46199</v>
      </c>
      <c r="B4410" s="33">
        <f>DD_1P!B4352</f>
        <v>0</v>
      </c>
      <c r="C4410" s="33">
        <f>DD_1P!C4352</f>
        <v>0</v>
      </c>
      <c r="D4410" s="33">
        <f>DD_1P!D4352</f>
        <v>0</v>
      </c>
      <c r="E4410" s="33">
        <f>DD_1P!E4352</f>
        <v>0</v>
      </c>
      <c r="F4410" s="33">
        <f>DD_1P!F4352</f>
        <v>0</v>
      </c>
      <c r="G4410" s="33">
        <f>DD_1P!G4352</f>
        <v>0</v>
      </c>
      <c r="H4410" s="33">
        <f>DD_1P!H4352</f>
        <v>0</v>
      </c>
      <c r="I4410" s="33">
        <f>DD_1P!I4352</f>
        <v>0</v>
      </c>
      <c r="J4410" s="33">
        <f>DD_1P!J4352</f>
        <v>0</v>
      </c>
      <c r="K4410" s="33">
        <f>DD_1P!K4352</f>
        <v>0</v>
      </c>
      <c r="L4410" s="43">
        <f t="shared" si="43"/>
        <v>0.44643737700000125</v>
      </c>
      <c r="M4410" s="33">
        <f>DD_1P!M4352</f>
        <v>0</v>
      </c>
      <c r="N4410" s="33">
        <f>DD_1P!N4352</f>
        <v>0</v>
      </c>
      <c r="O4410" s="33">
        <f>DD_1P!O4352</f>
        <v>0</v>
      </c>
      <c r="P4410" s="33">
        <f>DD_1P!P4352</f>
        <v>0</v>
      </c>
      <c r="Q4410" s="33">
        <f>DD_1P!Q4352</f>
        <v>0</v>
      </c>
      <c r="R4410" s="33">
        <f>DD_1P!R4352</f>
        <v>0</v>
      </c>
      <c r="S4410" s="33">
        <f>DD_1P!S4352</f>
        <v>0</v>
      </c>
      <c r="T4410" s="33">
        <f>DD_1P!T4352</f>
        <v>0</v>
      </c>
    </row>
    <row r="4411" spans="1:20">
      <c r="A4411" s="36">
        <v>46200</v>
      </c>
      <c r="B4411" s="33">
        <f>DD_1P!B4353</f>
        <v>0</v>
      </c>
      <c r="C4411" s="33">
        <f>DD_1P!C4353</f>
        <v>0</v>
      </c>
      <c r="D4411" s="33">
        <f>DD_1P!D4353</f>
        <v>0</v>
      </c>
      <c r="E4411" s="33">
        <f>DD_1P!E4353</f>
        <v>0</v>
      </c>
      <c r="F4411" s="33">
        <f>DD_1P!F4353</f>
        <v>0</v>
      </c>
      <c r="G4411" s="33">
        <f>DD_1P!G4353</f>
        <v>0</v>
      </c>
      <c r="H4411" s="33">
        <f>DD_1P!H4353</f>
        <v>0</v>
      </c>
      <c r="I4411" s="33">
        <f>DD_1P!I4353</f>
        <v>0</v>
      </c>
      <c r="J4411" s="33">
        <f>DD_1P!J4353</f>
        <v>0</v>
      </c>
      <c r="K4411" s="33">
        <f>DD_1P!K4353</f>
        <v>0</v>
      </c>
      <c r="L4411" s="43">
        <f t="shared" si="43"/>
        <v>0.44643737700000125</v>
      </c>
      <c r="M4411" s="33">
        <f>DD_1P!M4353</f>
        <v>0</v>
      </c>
      <c r="N4411" s="33">
        <f>DD_1P!N4353</f>
        <v>0</v>
      </c>
      <c r="O4411" s="33">
        <f>DD_1P!O4353</f>
        <v>0</v>
      </c>
      <c r="P4411" s="33">
        <f>DD_1P!P4353</f>
        <v>0</v>
      </c>
      <c r="Q4411" s="33">
        <f>DD_1P!Q4353</f>
        <v>0</v>
      </c>
      <c r="R4411" s="33">
        <f>DD_1P!R4353</f>
        <v>0</v>
      </c>
      <c r="S4411" s="33">
        <f>DD_1P!S4353</f>
        <v>0</v>
      </c>
      <c r="T4411" s="33">
        <f>DD_1P!T4353</f>
        <v>0</v>
      </c>
    </row>
    <row r="4412" spans="1:20">
      <c r="A4412" s="36">
        <v>46201</v>
      </c>
      <c r="B4412" s="33">
        <f>DD_1P!B4354</f>
        <v>0</v>
      </c>
      <c r="C4412" s="33">
        <f>DD_1P!C4354</f>
        <v>0</v>
      </c>
      <c r="D4412" s="33">
        <f>DD_1P!D4354</f>
        <v>0</v>
      </c>
      <c r="E4412" s="33">
        <f>DD_1P!E4354</f>
        <v>0</v>
      </c>
      <c r="F4412" s="33">
        <f>DD_1P!F4354</f>
        <v>0</v>
      </c>
      <c r="G4412" s="33">
        <f>DD_1P!G4354</f>
        <v>0</v>
      </c>
      <c r="H4412" s="33">
        <f>DD_1P!H4354</f>
        <v>0</v>
      </c>
      <c r="I4412" s="33">
        <f>DD_1P!I4354</f>
        <v>0</v>
      </c>
      <c r="J4412" s="33">
        <f>DD_1P!J4354</f>
        <v>0</v>
      </c>
      <c r="K4412" s="33">
        <f>DD_1P!K4354</f>
        <v>0</v>
      </c>
      <c r="L4412" s="43">
        <f t="shared" si="43"/>
        <v>0.44643737700000125</v>
      </c>
      <c r="M4412" s="33">
        <f>DD_1P!M4354</f>
        <v>0</v>
      </c>
      <c r="N4412" s="33">
        <f>DD_1P!N4354</f>
        <v>0</v>
      </c>
      <c r="O4412" s="33">
        <f>DD_1P!O4354</f>
        <v>0</v>
      </c>
      <c r="P4412" s="33">
        <f>DD_1P!P4354</f>
        <v>0</v>
      </c>
      <c r="Q4412" s="33">
        <f>DD_1P!Q4354</f>
        <v>0</v>
      </c>
      <c r="R4412" s="33">
        <f>DD_1P!R4354</f>
        <v>0</v>
      </c>
      <c r="S4412" s="33">
        <f>DD_1P!S4354</f>
        <v>0</v>
      </c>
      <c r="T4412" s="33">
        <f>DD_1P!T4354</f>
        <v>0</v>
      </c>
    </row>
    <row r="4413" spans="1:20">
      <c r="A4413" s="36">
        <v>46202</v>
      </c>
      <c r="B4413" s="33">
        <f>DD_1P!B4355</f>
        <v>0</v>
      </c>
      <c r="C4413" s="33">
        <f>DD_1P!C4355</f>
        <v>0</v>
      </c>
      <c r="D4413" s="33">
        <f>DD_1P!D4355</f>
        <v>0</v>
      </c>
      <c r="E4413" s="33">
        <f>DD_1P!E4355</f>
        <v>0</v>
      </c>
      <c r="F4413" s="33">
        <f>DD_1P!F4355</f>
        <v>0</v>
      </c>
      <c r="G4413" s="33">
        <f>DD_1P!G4355</f>
        <v>0</v>
      </c>
      <c r="H4413" s="33">
        <f>DD_1P!H4355</f>
        <v>0</v>
      </c>
      <c r="I4413" s="33">
        <f>DD_1P!I4355</f>
        <v>0</v>
      </c>
      <c r="J4413" s="33">
        <f>DD_1P!J4355</f>
        <v>0</v>
      </c>
      <c r="K4413" s="33">
        <f>DD_1P!K4355</f>
        <v>0</v>
      </c>
      <c r="L4413" s="43">
        <f t="shared" si="43"/>
        <v>0.44643737700000125</v>
      </c>
      <c r="M4413" s="33">
        <f>DD_1P!M4355</f>
        <v>0</v>
      </c>
      <c r="N4413" s="33">
        <f>DD_1P!N4355</f>
        <v>0</v>
      </c>
      <c r="O4413" s="33">
        <f>DD_1P!O4355</f>
        <v>0</v>
      </c>
      <c r="P4413" s="33">
        <f>DD_1P!P4355</f>
        <v>0</v>
      </c>
      <c r="Q4413" s="33">
        <f>DD_1P!Q4355</f>
        <v>0</v>
      </c>
      <c r="R4413" s="33">
        <f>DD_1P!R4355</f>
        <v>0</v>
      </c>
      <c r="S4413" s="33">
        <f>DD_1P!S4355</f>
        <v>0</v>
      </c>
      <c r="T4413" s="33">
        <f>DD_1P!T4355</f>
        <v>0</v>
      </c>
    </row>
    <row r="4414" spans="1:20">
      <c r="A4414" s="36">
        <v>46203</v>
      </c>
      <c r="B4414" s="33">
        <f>DD_1P!B4356</f>
        <v>0</v>
      </c>
      <c r="C4414" s="33">
        <f>DD_1P!C4356</f>
        <v>0</v>
      </c>
      <c r="D4414" s="33">
        <f>DD_1P!D4356</f>
        <v>0</v>
      </c>
      <c r="E4414" s="33">
        <f>DD_1P!E4356</f>
        <v>0</v>
      </c>
      <c r="F4414" s="33">
        <f>DD_1P!F4356</f>
        <v>0</v>
      </c>
      <c r="G4414" s="33">
        <f>DD_1P!G4356</f>
        <v>0</v>
      </c>
      <c r="H4414" s="33">
        <f>DD_1P!H4356</f>
        <v>0</v>
      </c>
      <c r="I4414" s="33">
        <f>DD_1P!I4356</f>
        <v>0</v>
      </c>
      <c r="J4414" s="33">
        <f>DD_1P!J4356</f>
        <v>0</v>
      </c>
      <c r="K4414" s="33">
        <f>DD_1P!K4356</f>
        <v>0</v>
      </c>
      <c r="L4414" s="43">
        <f t="shared" si="43"/>
        <v>0.44643737700000125</v>
      </c>
      <c r="M4414" s="33">
        <f>DD_1P!M4356</f>
        <v>0</v>
      </c>
      <c r="N4414" s="33">
        <f>DD_1P!N4356</f>
        <v>0</v>
      </c>
      <c r="O4414" s="33">
        <f>DD_1P!O4356</f>
        <v>0</v>
      </c>
      <c r="P4414" s="33">
        <f>DD_1P!P4356</f>
        <v>0</v>
      </c>
      <c r="Q4414" s="33">
        <f>DD_1P!Q4356</f>
        <v>0</v>
      </c>
      <c r="R4414" s="33">
        <f>DD_1P!R4356</f>
        <v>0</v>
      </c>
      <c r="S4414" s="33">
        <f>DD_1P!S4356</f>
        <v>0</v>
      </c>
      <c r="T4414" s="33">
        <f>DD_1P!T4356</f>
        <v>0</v>
      </c>
    </row>
    <row r="4415" spans="1:20">
      <c r="A4415" s="36">
        <v>46204</v>
      </c>
      <c r="B4415" s="33">
        <f>DD_1P!B4357</f>
        <v>0</v>
      </c>
      <c r="C4415" s="33">
        <f>DD_1P!C4357</f>
        <v>0</v>
      </c>
      <c r="D4415" s="33">
        <f>DD_1P!D4357</f>
        <v>0</v>
      </c>
      <c r="E4415" s="33">
        <f>DD_1P!E4357</f>
        <v>0</v>
      </c>
      <c r="F4415" s="33">
        <f>DD_1P!F4357</f>
        <v>0</v>
      </c>
      <c r="G4415" s="33">
        <f>DD_1P!G4357</f>
        <v>0</v>
      </c>
      <c r="H4415" s="33">
        <f>DD_1P!H4357</f>
        <v>0</v>
      </c>
      <c r="I4415" s="33">
        <f>DD_1P!I4357</f>
        <v>0</v>
      </c>
      <c r="J4415" s="33">
        <f>DD_1P!J4357</f>
        <v>0</v>
      </c>
      <c r="K4415" s="33">
        <f>DD_1P!K4357</f>
        <v>0</v>
      </c>
      <c r="L4415" s="43">
        <f t="shared" si="43"/>
        <v>0.44643737700000125</v>
      </c>
      <c r="M4415" s="33">
        <f>DD_1P!M4357</f>
        <v>0</v>
      </c>
      <c r="N4415" s="33">
        <f>DD_1P!N4357</f>
        <v>0</v>
      </c>
      <c r="O4415" s="33">
        <f>DD_1P!O4357</f>
        <v>0</v>
      </c>
      <c r="P4415" s="33">
        <f>DD_1P!P4357</f>
        <v>0</v>
      </c>
      <c r="Q4415" s="33">
        <f>DD_1P!Q4357</f>
        <v>0</v>
      </c>
      <c r="R4415" s="33">
        <f>DD_1P!R4357</f>
        <v>0</v>
      </c>
      <c r="S4415" s="33">
        <f>DD_1P!S4357</f>
        <v>0</v>
      </c>
      <c r="T4415" s="33">
        <f>DD_1P!T4357</f>
        <v>0</v>
      </c>
    </row>
    <row r="4416" spans="1:20">
      <c r="A4416" s="36">
        <v>46205</v>
      </c>
      <c r="B4416" s="33">
        <f>DD_1P!B4358</f>
        <v>0</v>
      </c>
      <c r="C4416" s="33">
        <f>DD_1P!C4358</f>
        <v>0</v>
      </c>
      <c r="D4416" s="33">
        <f>DD_1P!D4358</f>
        <v>0</v>
      </c>
      <c r="E4416" s="33">
        <f>DD_1P!E4358</f>
        <v>0</v>
      </c>
      <c r="F4416" s="33">
        <f>DD_1P!F4358</f>
        <v>0</v>
      </c>
      <c r="G4416" s="33">
        <f>DD_1P!G4358</f>
        <v>0</v>
      </c>
      <c r="H4416" s="33">
        <f>DD_1P!H4358</f>
        <v>0</v>
      </c>
      <c r="I4416" s="33">
        <f>DD_1P!I4358</f>
        <v>0</v>
      </c>
      <c r="J4416" s="33">
        <f>DD_1P!J4358</f>
        <v>0</v>
      </c>
      <c r="K4416" s="33">
        <f>DD_1P!K4358</f>
        <v>0</v>
      </c>
      <c r="L4416" s="43">
        <f t="shared" si="43"/>
        <v>0.44643737700000125</v>
      </c>
      <c r="M4416" s="33">
        <f>DD_1P!M4358</f>
        <v>0</v>
      </c>
      <c r="N4416" s="33">
        <f>DD_1P!N4358</f>
        <v>0</v>
      </c>
      <c r="O4416" s="33">
        <f>DD_1P!O4358</f>
        <v>0</v>
      </c>
      <c r="P4416" s="33">
        <f>DD_1P!P4358</f>
        <v>0</v>
      </c>
      <c r="Q4416" s="33">
        <f>DD_1P!Q4358</f>
        <v>0</v>
      </c>
      <c r="R4416" s="33">
        <f>DD_1P!R4358</f>
        <v>0</v>
      </c>
      <c r="S4416" s="33">
        <f>DD_1P!S4358</f>
        <v>0</v>
      </c>
      <c r="T4416" s="33">
        <f>DD_1P!T4358</f>
        <v>0</v>
      </c>
    </row>
    <row r="4417" spans="1:20">
      <c r="A4417" s="36">
        <v>46206</v>
      </c>
      <c r="B4417" s="33">
        <f>DD_1P!B4359</f>
        <v>0</v>
      </c>
      <c r="C4417" s="33">
        <f>DD_1P!C4359</f>
        <v>0</v>
      </c>
      <c r="D4417" s="33">
        <f>DD_1P!D4359</f>
        <v>0</v>
      </c>
      <c r="E4417" s="33">
        <f>DD_1P!E4359</f>
        <v>0</v>
      </c>
      <c r="F4417" s="33">
        <f>DD_1P!F4359</f>
        <v>0</v>
      </c>
      <c r="G4417" s="33">
        <f>DD_1P!G4359</f>
        <v>0</v>
      </c>
      <c r="H4417" s="33">
        <f>DD_1P!H4359</f>
        <v>0</v>
      </c>
      <c r="I4417" s="33">
        <f>DD_1P!I4359</f>
        <v>0</v>
      </c>
      <c r="J4417" s="33">
        <f>DD_1P!J4359</f>
        <v>0</v>
      </c>
      <c r="K4417" s="33">
        <f>DD_1P!K4359</f>
        <v>0</v>
      </c>
      <c r="L4417" s="43">
        <f t="shared" si="43"/>
        <v>0.44643737700000125</v>
      </c>
      <c r="M4417" s="33">
        <f>DD_1P!M4359</f>
        <v>0</v>
      </c>
      <c r="N4417" s="33">
        <f>DD_1P!N4359</f>
        <v>0</v>
      </c>
      <c r="O4417" s="33">
        <f>DD_1P!O4359</f>
        <v>0</v>
      </c>
      <c r="P4417" s="33">
        <f>DD_1P!P4359</f>
        <v>0</v>
      </c>
      <c r="Q4417" s="33">
        <f>DD_1P!Q4359</f>
        <v>0</v>
      </c>
      <c r="R4417" s="33">
        <f>DD_1P!R4359</f>
        <v>0</v>
      </c>
      <c r="S4417" s="33">
        <f>DD_1P!S4359</f>
        <v>0</v>
      </c>
      <c r="T4417" s="33">
        <f>DD_1P!T4359</f>
        <v>0</v>
      </c>
    </row>
    <row r="4418" spans="1:20">
      <c r="A4418" s="36">
        <v>46207</v>
      </c>
      <c r="B4418" s="33">
        <f>DD_1P!B4360</f>
        <v>0</v>
      </c>
      <c r="C4418" s="33">
        <f>DD_1P!C4360</f>
        <v>0</v>
      </c>
      <c r="D4418" s="33">
        <f>DD_1P!D4360</f>
        <v>0</v>
      </c>
      <c r="E4418" s="33">
        <f>DD_1P!E4360</f>
        <v>0</v>
      </c>
      <c r="F4418" s="33">
        <f>DD_1P!F4360</f>
        <v>0</v>
      </c>
      <c r="G4418" s="33">
        <f>DD_1P!G4360</f>
        <v>0</v>
      </c>
      <c r="H4418" s="33">
        <f>DD_1P!H4360</f>
        <v>0</v>
      </c>
      <c r="I4418" s="33">
        <f>DD_1P!I4360</f>
        <v>0</v>
      </c>
      <c r="J4418" s="33">
        <f>DD_1P!J4360</f>
        <v>0</v>
      </c>
      <c r="K4418" s="33">
        <f>DD_1P!K4360</f>
        <v>0</v>
      </c>
      <c r="L4418" s="43">
        <f t="shared" si="43"/>
        <v>0.44643737700000125</v>
      </c>
      <c r="M4418" s="33">
        <f>DD_1P!M4360</f>
        <v>0</v>
      </c>
      <c r="N4418" s="33">
        <f>DD_1P!N4360</f>
        <v>0</v>
      </c>
      <c r="O4418" s="33">
        <f>DD_1P!O4360</f>
        <v>0</v>
      </c>
      <c r="P4418" s="33">
        <f>DD_1P!P4360</f>
        <v>0</v>
      </c>
      <c r="Q4418" s="33">
        <f>DD_1P!Q4360</f>
        <v>0</v>
      </c>
      <c r="R4418" s="33">
        <f>DD_1P!R4360</f>
        <v>0</v>
      </c>
      <c r="S4418" s="33">
        <f>DD_1P!S4360</f>
        <v>0</v>
      </c>
      <c r="T4418" s="33">
        <f>DD_1P!T4360</f>
        <v>0</v>
      </c>
    </row>
    <row r="4419" spans="1:20">
      <c r="A4419" s="36">
        <v>46208</v>
      </c>
      <c r="B4419" s="33">
        <f>DD_1P!B4361</f>
        <v>0</v>
      </c>
      <c r="C4419" s="33">
        <f>DD_1P!C4361</f>
        <v>0</v>
      </c>
      <c r="D4419" s="33">
        <f>DD_1P!D4361</f>
        <v>0</v>
      </c>
      <c r="E4419" s="33">
        <f>DD_1P!E4361</f>
        <v>0</v>
      </c>
      <c r="F4419" s="33">
        <f>DD_1P!F4361</f>
        <v>0</v>
      </c>
      <c r="G4419" s="33">
        <f>DD_1P!G4361</f>
        <v>0</v>
      </c>
      <c r="H4419" s="33">
        <f>DD_1P!H4361</f>
        <v>0</v>
      </c>
      <c r="I4419" s="33">
        <f>DD_1P!I4361</f>
        <v>0</v>
      </c>
      <c r="J4419" s="33">
        <f>DD_1P!J4361</f>
        <v>0</v>
      </c>
      <c r="K4419" s="33">
        <f>DD_1P!K4361</f>
        <v>0</v>
      </c>
      <c r="L4419" s="43">
        <f t="shared" si="43"/>
        <v>0.44643737700000125</v>
      </c>
      <c r="M4419" s="33">
        <f>DD_1P!M4361</f>
        <v>0</v>
      </c>
      <c r="N4419" s="33">
        <f>DD_1P!N4361</f>
        <v>0</v>
      </c>
      <c r="O4419" s="33">
        <f>DD_1P!O4361</f>
        <v>0</v>
      </c>
      <c r="P4419" s="33">
        <f>DD_1P!P4361</f>
        <v>0</v>
      </c>
      <c r="Q4419" s="33">
        <f>DD_1P!Q4361</f>
        <v>0</v>
      </c>
      <c r="R4419" s="33">
        <f>DD_1P!R4361</f>
        <v>0</v>
      </c>
      <c r="S4419" s="33">
        <f>DD_1P!S4361</f>
        <v>0</v>
      </c>
      <c r="T4419" s="33">
        <f>DD_1P!T4361</f>
        <v>0</v>
      </c>
    </row>
    <row r="4420" spans="1:20">
      <c r="A4420" s="36">
        <v>46209</v>
      </c>
      <c r="B4420" s="33">
        <f>DD_1P!B4362</f>
        <v>0</v>
      </c>
      <c r="C4420" s="33">
        <f>DD_1P!C4362</f>
        <v>0</v>
      </c>
      <c r="D4420" s="33">
        <f>DD_1P!D4362</f>
        <v>0</v>
      </c>
      <c r="E4420" s="33">
        <f>DD_1P!E4362</f>
        <v>0</v>
      </c>
      <c r="F4420" s="33">
        <f>DD_1P!F4362</f>
        <v>0</v>
      </c>
      <c r="G4420" s="33">
        <f>DD_1P!G4362</f>
        <v>0</v>
      </c>
      <c r="H4420" s="33">
        <f>DD_1P!H4362</f>
        <v>0</v>
      </c>
      <c r="I4420" s="33">
        <f>DD_1P!I4362</f>
        <v>0</v>
      </c>
      <c r="J4420" s="33">
        <f>DD_1P!J4362</f>
        <v>0</v>
      </c>
      <c r="K4420" s="33">
        <f>DD_1P!K4362</f>
        <v>0</v>
      </c>
      <c r="L4420" s="43">
        <f t="shared" si="43"/>
        <v>0.44643737700000125</v>
      </c>
      <c r="M4420" s="33">
        <f>DD_1P!M4362</f>
        <v>0</v>
      </c>
      <c r="N4420" s="33">
        <f>DD_1P!N4362</f>
        <v>0</v>
      </c>
      <c r="O4420" s="33">
        <f>DD_1P!O4362</f>
        <v>0</v>
      </c>
      <c r="P4420" s="33">
        <f>DD_1P!P4362</f>
        <v>0</v>
      </c>
      <c r="Q4420" s="33">
        <f>DD_1P!Q4362</f>
        <v>0</v>
      </c>
      <c r="R4420" s="33">
        <f>DD_1P!R4362</f>
        <v>0</v>
      </c>
      <c r="S4420" s="33">
        <f>DD_1P!S4362</f>
        <v>0</v>
      </c>
      <c r="T4420" s="33">
        <f>DD_1P!T4362</f>
        <v>0</v>
      </c>
    </row>
    <row r="4421" spans="1:20">
      <c r="A4421" s="36">
        <v>46210</v>
      </c>
      <c r="B4421" s="33">
        <f>DD_1P!B4363</f>
        <v>0</v>
      </c>
      <c r="C4421" s="33">
        <f>DD_1P!C4363</f>
        <v>0</v>
      </c>
      <c r="D4421" s="33">
        <f>DD_1P!D4363</f>
        <v>0</v>
      </c>
      <c r="E4421" s="33">
        <f>DD_1P!E4363</f>
        <v>0</v>
      </c>
      <c r="F4421" s="33">
        <f>DD_1P!F4363</f>
        <v>0</v>
      </c>
      <c r="G4421" s="33">
        <f>DD_1P!G4363</f>
        <v>0</v>
      </c>
      <c r="H4421" s="33">
        <f>DD_1P!H4363</f>
        <v>0</v>
      </c>
      <c r="I4421" s="33">
        <f>DD_1P!I4363</f>
        <v>0</v>
      </c>
      <c r="J4421" s="33">
        <f>DD_1P!J4363</f>
        <v>0</v>
      </c>
      <c r="K4421" s="33">
        <f>DD_1P!K4363</f>
        <v>0</v>
      </c>
      <c r="L4421" s="43">
        <f t="shared" si="43"/>
        <v>0.44643737700000125</v>
      </c>
      <c r="M4421" s="33">
        <f>DD_1P!M4363</f>
        <v>0</v>
      </c>
      <c r="N4421" s="33">
        <f>DD_1P!N4363</f>
        <v>0</v>
      </c>
      <c r="O4421" s="33">
        <f>DD_1P!O4363</f>
        <v>0</v>
      </c>
      <c r="P4421" s="33">
        <f>DD_1P!P4363</f>
        <v>0</v>
      </c>
      <c r="Q4421" s="33">
        <f>DD_1P!Q4363</f>
        <v>0</v>
      </c>
      <c r="R4421" s="33">
        <f>DD_1P!R4363</f>
        <v>0</v>
      </c>
      <c r="S4421" s="33">
        <f>DD_1P!S4363</f>
        <v>0</v>
      </c>
      <c r="T4421" s="33">
        <f>DD_1P!T4363</f>
        <v>0</v>
      </c>
    </row>
    <row r="4422" spans="1:20">
      <c r="A4422" s="36">
        <v>46211</v>
      </c>
      <c r="B4422" s="33">
        <f>DD_1P!B4364</f>
        <v>0</v>
      </c>
      <c r="C4422" s="33">
        <f>DD_1P!C4364</f>
        <v>0</v>
      </c>
      <c r="D4422" s="33">
        <f>DD_1P!D4364</f>
        <v>0</v>
      </c>
      <c r="E4422" s="33">
        <f>DD_1P!E4364</f>
        <v>0</v>
      </c>
      <c r="F4422" s="33">
        <f>DD_1P!F4364</f>
        <v>0</v>
      </c>
      <c r="G4422" s="33">
        <f>DD_1P!G4364</f>
        <v>0</v>
      </c>
      <c r="H4422" s="33">
        <f>DD_1P!H4364</f>
        <v>0</v>
      </c>
      <c r="I4422" s="33">
        <f>DD_1P!I4364</f>
        <v>0</v>
      </c>
      <c r="J4422" s="33">
        <f>DD_1P!J4364</f>
        <v>0</v>
      </c>
      <c r="K4422" s="33">
        <f>DD_1P!K4364</f>
        <v>0</v>
      </c>
      <c r="L4422" s="43">
        <f t="shared" si="43"/>
        <v>0.44643737700000125</v>
      </c>
      <c r="M4422" s="33">
        <f>DD_1P!M4364</f>
        <v>0</v>
      </c>
      <c r="N4422" s="33">
        <f>DD_1P!N4364</f>
        <v>0</v>
      </c>
      <c r="O4422" s="33">
        <f>DD_1P!O4364</f>
        <v>0</v>
      </c>
      <c r="P4422" s="33">
        <f>DD_1P!P4364</f>
        <v>0</v>
      </c>
      <c r="Q4422" s="33">
        <f>DD_1P!Q4364</f>
        <v>0</v>
      </c>
      <c r="R4422" s="33">
        <f>DD_1P!R4364</f>
        <v>0</v>
      </c>
      <c r="S4422" s="33">
        <f>DD_1P!S4364</f>
        <v>0</v>
      </c>
      <c r="T4422" s="33">
        <f>DD_1P!T4364</f>
        <v>0</v>
      </c>
    </row>
    <row r="4423" spans="1:20">
      <c r="A4423" s="36">
        <v>46212</v>
      </c>
      <c r="B4423" s="33">
        <f>DD_1P!B4365</f>
        <v>0</v>
      </c>
      <c r="C4423" s="33">
        <f>DD_1P!C4365</f>
        <v>0</v>
      </c>
      <c r="D4423" s="33">
        <f>DD_1P!D4365</f>
        <v>0</v>
      </c>
      <c r="E4423" s="33">
        <f>DD_1P!E4365</f>
        <v>0</v>
      </c>
      <c r="F4423" s="33">
        <f>DD_1P!F4365</f>
        <v>0</v>
      </c>
      <c r="G4423" s="33">
        <f>DD_1P!G4365</f>
        <v>0</v>
      </c>
      <c r="H4423" s="33">
        <f>DD_1P!H4365</f>
        <v>0</v>
      </c>
      <c r="I4423" s="33">
        <f>DD_1P!I4365</f>
        <v>0</v>
      </c>
      <c r="J4423" s="33">
        <f>DD_1P!J4365</f>
        <v>0</v>
      </c>
      <c r="K4423" s="33">
        <f>DD_1P!K4365</f>
        <v>0</v>
      </c>
      <c r="L4423" s="43">
        <f t="shared" si="43"/>
        <v>0.44643737700000125</v>
      </c>
      <c r="M4423" s="33">
        <f>DD_1P!M4365</f>
        <v>0</v>
      </c>
      <c r="N4423" s="33">
        <f>DD_1P!N4365</f>
        <v>0</v>
      </c>
      <c r="O4423" s="33">
        <f>DD_1P!O4365</f>
        <v>0</v>
      </c>
      <c r="P4423" s="33">
        <f>DD_1P!P4365</f>
        <v>0</v>
      </c>
      <c r="Q4423" s="33">
        <f>DD_1P!Q4365</f>
        <v>0</v>
      </c>
      <c r="R4423" s="33">
        <f>DD_1P!R4365</f>
        <v>0</v>
      </c>
      <c r="S4423" s="33">
        <f>DD_1P!S4365</f>
        <v>0</v>
      </c>
      <c r="T4423" s="33">
        <f>DD_1P!T4365</f>
        <v>0</v>
      </c>
    </row>
    <row r="4424" spans="1:20">
      <c r="A4424" s="36">
        <v>46213</v>
      </c>
      <c r="B4424" s="33">
        <f>DD_1P!B4366</f>
        <v>0</v>
      </c>
      <c r="C4424" s="33">
        <f>DD_1P!C4366</f>
        <v>0</v>
      </c>
      <c r="D4424" s="33">
        <f>DD_1P!D4366</f>
        <v>0</v>
      </c>
      <c r="E4424" s="33">
        <f>DD_1P!E4366</f>
        <v>0</v>
      </c>
      <c r="F4424" s="33">
        <f>DD_1P!F4366</f>
        <v>0</v>
      </c>
      <c r="G4424" s="33">
        <f>DD_1P!G4366</f>
        <v>0</v>
      </c>
      <c r="H4424" s="33">
        <f>DD_1P!H4366</f>
        <v>0</v>
      </c>
      <c r="I4424" s="33">
        <f>DD_1P!I4366</f>
        <v>0</v>
      </c>
      <c r="J4424" s="33">
        <f>DD_1P!J4366</f>
        <v>0</v>
      </c>
      <c r="K4424" s="33">
        <f>DD_1P!K4366</f>
        <v>0</v>
      </c>
      <c r="L4424" s="43">
        <f t="shared" si="43"/>
        <v>0.44643737700000125</v>
      </c>
      <c r="M4424" s="33">
        <f>DD_1P!M4366</f>
        <v>0</v>
      </c>
      <c r="N4424" s="33">
        <f>DD_1P!N4366</f>
        <v>0</v>
      </c>
      <c r="O4424" s="33">
        <f>DD_1P!O4366</f>
        <v>0</v>
      </c>
      <c r="P4424" s="33">
        <f>DD_1P!P4366</f>
        <v>0</v>
      </c>
      <c r="Q4424" s="33">
        <f>DD_1P!Q4366</f>
        <v>0</v>
      </c>
      <c r="R4424" s="33">
        <f>DD_1P!R4366</f>
        <v>0</v>
      </c>
      <c r="S4424" s="33">
        <f>DD_1P!S4366</f>
        <v>0</v>
      </c>
      <c r="T4424" s="33">
        <f>DD_1P!T4366</f>
        <v>0</v>
      </c>
    </row>
    <row r="4425" spans="1:20">
      <c r="A4425" s="36">
        <v>46214</v>
      </c>
      <c r="B4425" s="33">
        <f>DD_1P!B4367</f>
        <v>0</v>
      </c>
      <c r="C4425" s="33">
        <f>DD_1P!C4367</f>
        <v>0</v>
      </c>
      <c r="D4425" s="33">
        <f>DD_1P!D4367</f>
        <v>0</v>
      </c>
      <c r="E4425" s="33">
        <f>DD_1P!E4367</f>
        <v>0</v>
      </c>
      <c r="F4425" s="33">
        <f>DD_1P!F4367</f>
        <v>0</v>
      </c>
      <c r="G4425" s="33">
        <f>DD_1P!G4367</f>
        <v>0</v>
      </c>
      <c r="H4425" s="33">
        <f>DD_1P!H4367</f>
        <v>0</v>
      </c>
      <c r="I4425" s="33">
        <f>DD_1P!I4367</f>
        <v>0</v>
      </c>
      <c r="J4425" s="33">
        <f>DD_1P!J4367</f>
        <v>0</v>
      </c>
      <c r="K4425" s="33">
        <f>DD_1P!K4367</f>
        <v>0</v>
      </c>
      <c r="L4425" s="43">
        <f t="shared" si="43"/>
        <v>0.44643737700000125</v>
      </c>
      <c r="M4425" s="33">
        <f>DD_1P!M4367</f>
        <v>0</v>
      </c>
      <c r="N4425" s="33">
        <f>DD_1P!N4367</f>
        <v>0</v>
      </c>
      <c r="O4425" s="33">
        <f>DD_1P!O4367</f>
        <v>0</v>
      </c>
      <c r="P4425" s="33">
        <f>DD_1P!P4367</f>
        <v>0</v>
      </c>
      <c r="Q4425" s="33">
        <f>DD_1P!Q4367</f>
        <v>0</v>
      </c>
      <c r="R4425" s="33">
        <f>DD_1P!R4367</f>
        <v>0</v>
      </c>
      <c r="S4425" s="33">
        <f>DD_1P!S4367</f>
        <v>0</v>
      </c>
      <c r="T4425" s="33">
        <f>DD_1P!T4367</f>
        <v>0</v>
      </c>
    </row>
    <row r="4426" spans="1:20">
      <c r="A4426" s="36">
        <v>46215</v>
      </c>
      <c r="B4426" s="33">
        <f>DD_1P!B4368</f>
        <v>0</v>
      </c>
      <c r="C4426" s="33">
        <f>DD_1P!C4368</f>
        <v>0</v>
      </c>
      <c r="D4426" s="33">
        <f>DD_1P!D4368</f>
        <v>0</v>
      </c>
      <c r="E4426" s="33">
        <f>DD_1P!E4368</f>
        <v>0</v>
      </c>
      <c r="F4426" s="33">
        <f>DD_1P!F4368</f>
        <v>0</v>
      </c>
      <c r="G4426" s="33">
        <f>DD_1P!G4368</f>
        <v>0</v>
      </c>
      <c r="H4426" s="33">
        <f>DD_1P!H4368</f>
        <v>0</v>
      </c>
      <c r="I4426" s="33">
        <f>DD_1P!I4368</f>
        <v>0</v>
      </c>
      <c r="J4426" s="33">
        <f>DD_1P!J4368</f>
        <v>0</v>
      </c>
      <c r="K4426" s="33">
        <f>DD_1P!K4368</f>
        <v>0</v>
      </c>
      <c r="L4426" s="43">
        <f t="shared" si="43"/>
        <v>0.44643737700000125</v>
      </c>
      <c r="M4426" s="33">
        <f>DD_1P!M4368</f>
        <v>0</v>
      </c>
      <c r="N4426" s="33">
        <f>DD_1P!N4368</f>
        <v>0</v>
      </c>
      <c r="O4426" s="33">
        <f>DD_1P!O4368</f>
        <v>0</v>
      </c>
      <c r="P4426" s="33">
        <f>DD_1P!P4368</f>
        <v>0</v>
      </c>
      <c r="Q4426" s="33">
        <f>DD_1P!Q4368</f>
        <v>0</v>
      </c>
      <c r="R4426" s="33">
        <f>DD_1P!R4368</f>
        <v>0</v>
      </c>
      <c r="S4426" s="33">
        <f>DD_1P!S4368</f>
        <v>0</v>
      </c>
      <c r="T4426" s="33">
        <f>DD_1P!T4368</f>
        <v>0</v>
      </c>
    </row>
    <row r="4427" spans="1:20">
      <c r="A4427" s="36">
        <v>46216</v>
      </c>
      <c r="B4427" s="33">
        <f>DD_1P!B4369</f>
        <v>0</v>
      </c>
      <c r="C4427" s="33">
        <f>DD_1P!C4369</f>
        <v>0</v>
      </c>
      <c r="D4427" s="33">
        <f>DD_1P!D4369</f>
        <v>0</v>
      </c>
      <c r="E4427" s="33">
        <f>DD_1P!E4369</f>
        <v>0</v>
      </c>
      <c r="F4427" s="33">
        <f>DD_1P!F4369</f>
        <v>0</v>
      </c>
      <c r="G4427" s="33">
        <f>DD_1P!G4369</f>
        <v>0</v>
      </c>
      <c r="H4427" s="33">
        <f>DD_1P!H4369</f>
        <v>0</v>
      </c>
      <c r="I4427" s="33">
        <f>DD_1P!I4369</f>
        <v>0</v>
      </c>
      <c r="J4427" s="33">
        <f>DD_1P!J4369</f>
        <v>0</v>
      </c>
      <c r="K4427" s="33">
        <f>DD_1P!K4369</f>
        <v>0</v>
      </c>
      <c r="L4427" s="43">
        <f t="shared" si="43"/>
        <v>0.44643737700000125</v>
      </c>
      <c r="M4427" s="33">
        <f>DD_1P!M4369</f>
        <v>0</v>
      </c>
      <c r="N4427" s="33">
        <f>DD_1P!N4369</f>
        <v>0</v>
      </c>
      <c r="O4427" s="33">
        <f>DD_1P!O4369</f>
        <v>0</v>
      </c>
      <c r="P4427" s="33">
        <f>DD_1P!P4369</f>
        <v>0</v>
      </c>
      <c r="Q4427" s="33">
        <f>DD_1P!Q4369</f>
        <v>0</v>
      </c>
      <c r="R4427" s="33">
        <f>DD_1P!R4369</f>
        <v>0</v>
      </c>
      <c r="S4427" s="33">
        <f>DD_1P!S4369</f>
        <v>0</v>
      </c>
      <c r="T4427" s="33">
        <f>DD_1P!T4369</f>
        <v>0</v>
      </c>
    </row>
    <row r="4428" spans="1:20">
      <c r="A4428" s="36">
        <v>46217</v>
      </c>
      <c r="B4428" s="33">
        <f>DD_1P!B4370</f>
        <v>0</v>
      </c>
      <c r="C4428" s="33">
        <f>DD_1P!C4370</f>
        <v>0</v>
      </c>
      <c r="D4428" s="33">
        <f>DD_1P!D4370</f>
        <v>0</v>
      </c>
      <c r="E4428" s="33">
        <f>DD_1P!E4370</f>
        <v>0</v>
      </c>
      <c r="F4428" s="33">
        <f>DD_1P!F4370</f>
        <v>0</v>
      </c>
      <c r="G4428" s="33">
        <f>DD_1P!G4370</f>
        <v>0</v>
      </c>
      <c r="H4428" s="33">
        <f>DD_1P!H4370</f>
        <v>0</v>
      </c>
      <c r="I4428" s="33">
        <f>DD_1P!I4370</f>
        <v>0</v>
      </c>
      <c r="J4428" s="33">
        <f>DD_1P!J4370</f>
        <v>0</v>
      </c>
      <c r="K4428" s="33">
        <f>DD_1P!K4370</f>
        <v>0</v>
      </c>
      <c r="L4428" s="43">
        <f t="shared" si="43"/>
        <v>0.44643737700000125</v>
      </c>
      <c r="M4428" s="33">
        <f>DD_1P!M4370</f>
        <v>0</v>
      </c>
      <c r="N4428" s="33">
        <f>DD_1P!N4370</f>
        <v>0</v>
      </c>
      <c r="O4428" s="33">
        <f>DD_1P!O4370</f>
        <v>0</v>
      </c>
      <c r="P4428" s="33">
        <f>DD_1P!P4370</f>
        <v>0</v>
      </c>
      <c r="Q4428" s="33">
        <f>DD_1P!Q4370</f>
        <v>0</v>
      </c>
      <c r="R4428" s="33">
        <f>DD_1P!R4370</f>
        <v>0</v>
      </c>
      <c r="S4428" s="33">
        <f>DD_1P!S4370</f>
        <v>0</v>
      </c>
      <c r="T4428" s="33">
        <f>DD_1P!T4370</f>
        <v>0</v>
      </c>
    </row>
    <row r="4429" spans="1:20">
      <c r="A4429" s="36">
        <v>46218</v>
      </c>
      <c r="B4429" s="33">
        <f>DD_1P!B4371</f>
        <v>0</v>
      </c>
      <c r="C4429" s="33">
        <f>DD_1P!C4371</f>
        <v>0</v>
      </c>
      <c r="D4429" s="33">
        <f>DD_1P!D4371</f>
        <v>0</v>
      </c>
      <c r="E4429" s="33">
        <f>DD_1P!E4371</f>
        <v>0</v>
      </c>
      <c r="F4429" s="33">
        <f>DD_1P!F4371</f>
        <v>0</v>
      </c>
      <c r="G4429" s="33">
        <f>DD_1P!G4371</f>
        <v>0</v>
      </c>
      <c r="H4429" s="33">
        <f>DD_1P!H4371</f>
        <v>0</v>
      </c>
      <c r="I4429" s="33">
        <f>DD_1P!I4371</f>
        <v>0</v>
      </c>
      <c r="J4429" s="33">
        <f>DD_1P!J4371</f>
        <v>0</v>
      </c>
      <c r="K4429" s="33">
        <f>DD_1P!K4371</f>
        <v>0</v>
      </c>
      <c r="L4429" s="43">
        <f t="shared" si="43"/>
        <v>0.44643737700000125</v>
      </c>
      <c r="M4429" s="33">
        <f>DD_1P!M4371</f>
        <v>0</v>
      </c>
      <c r="N4429" s="33">
        <f>DD_1P!N4371</f>
        <v>0</v>
      </c>
      <c r="O4429" s="33">
        <f>DD_1P!O4371</f>
        <v>0</v>
      </c>
      <c r="P4429" s="33">
        <f>DD_1P!P4371</f>
        <v>0</v>
      </c>
      <c r="Q4429" s="33">
        <f>DD_1P!Q4371</f>
        <v>0</v>
      </c>
      <c r="R4429" s="33">
        <f>DD_1P!R4371</f>
        <v>0</v>
      </c>
      <c r="S4429" s="33">
        <f>DD_1P!S4371</f>
        <v>0</v>
      </c>
      <c r="T4429" s="33">
        <f>DD_1P!T4371</f>
        <v>0</v>
      </c>
    </row>
    <row r="4430" spans="1:20">
      <c r="A4430" s="36">
        <v>46219</v>
      </c>
      <c r="B4430" s="33">
        <f>DD_1P!B4372</f>
        <v>0</v>
      </c>
      <c r="C4430" s="33">
        <f>DD_1P!C4372</f>
        <v>0</v>
      </c>
      <c r="D4430" s="33">
        <f>DD_1P!D4372</f>
        <v>0</v>
      </c>
      <c r="E4430" s="33">
        <f>DD_1P!E4372</f>
        <v>0</v>
      </c>
      <c r="F4430" s="33">
        <f>DD_1P!F4372</f>
        <v>0</v>
      </c>
      <c r="G4430" s="33">
        <f>DD_1P!G4372</f>
        <v>0</v>
      </c>
      <c r="H4430" s="33">
        <f>DD_1P!H4372</f>
        <v>0</v>
      </c>
      <c r="I4430" s="33">
        <f>DD_1P!I4372</f>
        <v>0</v>
      </c>
      <c r="J4430" s="33">
        <f>DD_1P!J4372</f>
        <v>0</v>
      </c>
      <c r="K4430" s="33">
        <f>DD_1P!K4372</f>
        <v>0</v>
      </c>
      <c r="L4430" s="43">
        <f t="shared" si="43"/>
        <v>0.44643737700000125</v>
      </c>
      <c r="M4430" s="33">
        <f>DD_1P!M4372</f>
        <v>0</v>
      </c>
      <c r="N4430" s="33">
        <f>DD_1P!N4372</f>
        <v>0</v>
      </c>
      <c r="O4430" s="33">
        <f>DD_1P!O4372</f>
        <v>0</v>
      </c>
      <c r="P4430" s="33">
        <f>DD_1P!P4372</f>
        <v>0</v>
      </c>
      <c r="Q4430" s="33">
        <f>DD_1P!Q4372</f>
        <v>0</v>
      </c>
      <c r="R4430" s="33">
        <f>DD_1P!R4372</f>
        <v>0</v>
      </c>
      <c r="S4430" s="33">
        <f>DD_1P!S4372</f>
        <v>0</v>
      </c>
      <c r="T4430" s="33">
        <f>DD_1P!T4372</f>
        <v>0</v>
      </c>
    </row>
    <row r="4431" spans="1:20">
      <c r="A4431" s="36">
        <v>46220</v>
      </c>
      <c r="B4431" s="33">
        <f>DD_1P!B4373</f>
        <v>0</v>
      </c>
      <c r="C4431" s="33">
        <f>DD_1P!C4373</f>
        <v>0</v>
      </c>
      <c r="D4431" s="33">
        <f>DD_1P!D4373</f>
        <v>0</v>
      </c>
      <c r="E4431" s="33">
        <f>DD_1P!E4373</f>
        <v>0</v>
      </c>
      <c r="F4431" s="33">
        <f>DD_1P!F4373</f>
        <v>0</v>
      </c>
      <c r="G4431" s="33">
        <f>DD_1P!G4373</f>
        <v>0</v>
      </c>
      <c r="H4431" s="33">
        <f>DD_1P!H4373</f>
        <v>0</v>
      </c>
      <c r="I4431" s="33">
        <f>DD_1P!I4373</f>
        <v>0</v>
      </c>
      <c r="J4431" s="33">
        <f>DD_1P!J4373</f>
        <v>0</v>
      </c>
      <c r="K4431" s="33">
        <f>DD_1P!K4373</f>
        <v>0</v>
      </c>
      <c r="L4431" s="43">
        <f t="shared" si="43"/>
        <v>0.44643737700000125</v>
      </c>
      <c r="M4431" s="33">
        <f>DD_1P!M4373</f>
        <v>0</v>
      </c>
      <c r="N4431" s="33">
        <f>DD_1P!N4373</f>
        <v>0</v>
      </c>
      <c r="O4431" s="33">
        <f>DD_1P!O4373</f>
        <v>0</v>
      </c>
      <c r="P4431" s="33">
        <f>DD_1P!P4373</f>
        <v>0</v>
      </c>
      <c r="Q4431" s="33">
        <f>DD_1P!Q4373</f>
        <v>0</v>
      </c>
      <c r="R4431" s="33">
        <f>DD_1P!R4373</f>
        <v>0</v>
      </c>
      <c r="S4431" s="33">
        <f>DD_1P!S4373</f>
        <v>0</v>
      </c>
      <c r="T4431" s="33">
        <f>DD_1P!T4373</f>
        <v>0</v>
      </c>
    </row>
    <row r="4432" spans="1:20">
      <c r="A4432" s="36">
        <v>46221</v>
      </c>
      <c r="B4432" s="33">
        <f>DD_1P!B4374</f>
        <v>0</v>
      </c>
      <c r="C4432" s="33">
        <f>DD_1P!C4374</f>
        <v>0</v>
      </c>
      <c r="D4432" s="33">
        <f>DD_1P!D4374</f>
        <v>0</v>
      </c>
      <c r="E4432" s="33">
        <f>DD_1P!E4374</f>
        <v>0</v>
      </c>
      <c r="F4432" s="33">
        <f>DD_1P!F4374</f>
        <v>0</v>
      </c>
      <c r="G4432" s="33">
        <f>DD_1P!G4374</f>
        <v>0</v>
      </c>
      <c r="H4432" s="33">
        <f>DD_1P!H4374</f>
        <v>0</v>
      </c>
      <c r="I4432" s="33">
        <f>DD_1P!I4374</f>
        <v>0</v>
      </c>
      <c r="J4432" s="33">
        <f>DD_1P!J4374</f>
        <v>0</v>
      </c>
      <c r="K4432" s="33">
        <f>DD_1P!K4374</f>
        <v>0</v>
      </c>
      <c r="L4432" s="43">
        <f t="shared" si="43"/>
        <v>0.44643737700000125</v>
      </c>
      <c r="M4432" s="33">
        <f>DD_1P!M4374</f>
        <v>0</v>
      </c>
      <c r="N4432" s="33">
        <f>DD_1P!N4374</f>
        <v>0</v>
      </c>
      <c r="O4432" s="33">
        <f>DD_1P!O4374</f>
        <v>0</v>
      </c>
      <c r="P4432" s="33">
        <f>DD_1P!P4374</f>
        <v>0</v>
      </c>
      <c r="Q4432" s="33">
        <f>DD_1P!Q4374</f>
        <v>0</v>
      </c>
      <c r="R4432" s="33">
        <f>DD_1P!R4374</f>
        <v>0</v>
      </c>
      <c r="S4432" s="33">
        <f>DD_1P!S4374</f>
        <v>0</v>
      </c>
      <c r="T4432" s="33">
        <f>DD_1P!T4374</f>
        <v>0</v>
      </c>
    </row>
    <row r="4433" spans="1:20">
      <c r="A4433" s="36">
        <v>46222</v>
      </c>
      <c r="B4433" s="33">
        <f>DD_1P!B4375</f>
        <v>0</v>
      </c>
      <c r="C4433" s="33">
        <f>DD_1P!C4375</f>
        <v>0</v>
      </c>
      <c r="D4433" s="33">
        <f>DD_1P!D4375</f>
        <v>0</v>
      </c>
      <c r="E4433" s="33">
        <f>DD_1P!E4375</f>
        <v>0</v>
      </c>
      <c r="F4433" s="33">
        <f>DD_1P!F4375</f>
        <v>0</v>
      </c>
      <c r="G4433" s="33">
        <f>DD_1P!G4375</f>
        <v>0</v>
      </c>
      <c r="H4433" s="33">
        <f>DD_1P!H4375</f>
        <v>0</v>
      </c>
      <c r="I4433" s="33">
        <f>DD_1P!I4375</f>
        <v>0</v>
      </c>
      <c r="J4433" s="33">
        <f>DD_1P!J4375</f>
        <v>0</v>
      </c>
      <c r="K4433" s="33">
        <f>DD_1P!K4375</f>
        <v>0</v>
      </c>
      <c r="L4433" s="43">
        <f t="shared" si="43"/>
        <v>0.44643737700000125</v>
      </c>
      <c r="M4433" s="33">
        <f>DD_1P!M4375</f>
        <v>0</v>
      </c>
      <c r="N4433" s="33">
        <f>DD_1P!N4375</f>
        <v>0</v>
      </c>
      <c r="O4433" s="33">
        <f>DD_1P!O4375</f>
        <v>0</v>
      </c>
      <c r="P4433" s="33">
        <f>DD_1P!P4375</f>
        <v>0</v>
      </c>
      <c r="Q4433" s="33">
        <f>DD_1P!Q4375</f>
        <v>0</v>
      </c>
      <c r="R4433" s="33">
        <f>DD_1P!R4375</f>
        <v>0</v>
      </c>
      <c r="S4433" s="33">
        <f>DD_1P!S4375</f>
        <v>0</v>
      </c>
      <c r="T4433" s="33">
        <f>DD_1P!T4375</f>
        <v>0</v>
      </c>
    </row>
    <row r="4434" spans="1:20">
      <c r="A4434" s="36">
        <v>46223</v>
      </c>
      <c r="B4434" s="33">
        <f>DD_1P!B4376</f>
        <v>0</v>
      </c>
      <c r="C4434" s="33">
        <f>DD_1P!C4376</f>
        <v>0</v>
      </c>
      <c r="D4434" s="33">
        <f>DD_1P!D4376</f>
        <v>0</v>
      </c>
      <c r="E4434" s="33">
        <f>DD_1P!E4376</f>
        <v>0</v>
      </c>
      <c r="F4434" s="33">
        <f>DD_1P!F4376</f>
        <v>0</v>
      </c>
      <c r="G4434" s="33">
        <f>DD_1P!G4376</f>
        <v>0</v>
      </c>
      <c r="H4434" s="33">
        <f>DD_1P!H4376</f>
        <v>0</v>
      </c>
      <c r="I4434" s="33">
        <f>DD_1P!I4376</f>
        <v>0</v>
      </c>
      <c r="J4434" s="33">
        <f>DD_1P!J4376</f>
        <v>0</v>
      </c>
      <c r="K4434" s="33">
        <f>DD_1P!K4376</f>
        <v>0</v>
      </c>
      <c r="L4434" s="43">
        <f t="shared" si="43"/>
        <v>0.44643737700000125</v>
      </c>
      <c r="M4434" s="33">
        <f>DD_1P!M4376</f>
        <v>0</v>
      </c>
      <c r="N4434" s="33">
        <f>DD_1P!N4376</f>
        <v>0</v>
      </c>
      <c r="O4434" s="33">
        <f>DD_1P!O4376</f>
        <v>0</v>
      </c>
      <c r="P4434" s="33">
        <f>DD_1P!P4376</f>
        <v>0</v>
      </c>
      <c r="Q4434" s="33">
        <f>DD_1P!Q4376</f>
        <v>0</v>
      </c>
      <c r="R4434" s="33">
        <f>DD_1P!R4376</f>
        <v>0</v>
      </c>
      <c r="S4434" s="33">
        <f>DD_1P!S4376</f>
        <v>0</v>
      </c>
      <c r="T4434" s="33">
        <f>DD_1P!T4376</f>
        <v>0</v>
      </c>
    </row>
    <row r="4435" spans="1:20">
      <c r="A4435" s="36">
        <v>46224</v>
      </c>
      <c r="B4435" s="33">
        <f>DD_1P!B4377</f>
        <v>0</v>
      </c>
      <c r="C4435" s="33">
        <f>DD_1P!C4377</f>
        <v>0</v>
      </c>
      <c r="D4435" s="33">
        <f>DD_1P!D4377</f>
        <v>0</v>
      </c>
      <c r="E4435" s="33">
        <f>DD_1P!E4377</f>
        <v>0</v>
      </c>
      <c r="F4435" s="33">
        <f>DD_1P!F4377</f>
        <v>0</v>
      </c>
      <c r="G4435" s="33">
        <f>DD_1P!G4377</f>
        <v>0</v>
      </c>
      <c r="H4435" s="33">
        <f>DD_1P!H4377</f>
        <v>0</v>
      </c>
      <c r="I4435" s="33">
        <f>DD_1P!I4377</f>
        <v>0</v>
      </c>
      <c r="J4435" s="33">
        <f>DD_1P!J4377</f>
        <v>0</v>
      </c>
      <c r="K4435" s="33">
        <f>DD_1P!K4377</f>
        <v>0</v>
      </c>
      <c r="L4435" s="43">
        <f t="shared" si="43"/>
        <v>0.44643737700000125</v>
      </c>
      <c r="M4435" s="33">
        <f>DD_1P!M4377</f>
        <v>0</v>
      </c>
      <c r="N4435" s="33">
        <f>DD_1P!N4377</f>
        <v>0</v>
      </c>
      <c r="O4435" s="33">
        <f>DD_1P!O4377</f>
        <v>0</v>
      </c>
      <c r="P4435" s="33">
        <f>DD_1P!P4377</f>
        <v>0</v>
      </c>
      <c r="Q4435" s="33">
        <f>DD_1P!Q4377</f>
        <v>0</v>
      </c>
      <c r="R4435" s="33">
        <f>DD_1P!R4377</f>
        <v>0</v>
      </c>
      <c r="S4435" s="33">
        <f>DD_1P!S4377</f>
        <v>0</v>
      </c>
      <c r="T4435" s="33">
        <f>DD_1P!T4377</f>
        <v>0</v>
      </c>
    </row>
    <row r="4436" spans="1:20">
      <c r="A4436" s="36">
        <v>46225</v>
      </c>
      <c r="B4436" s="33">
        <f>DD_1P!B4378</f>
        <v>0</v>
      </c>
      <c r="C4436" s="33">
        <f>DD_1P!C4378</f>
        <v>0</v>
      </c>
      <c r="D4436" s="33">
        <f>DD_1P!D4378</f>
        <v>0</v>
      </c>
      <c r="E4436" s="33">
        <f>DD_1P!E4378</f>
        <v>0</v>
      </c>
      <c r="F4436" s="33">
        <f>DD_1P!F4378</f>
        <v>0</v>
      </c>
      <c r="G4436" s="33">
        <f>DD_1P!G4378</f>
        <v>0</v>
      </c>
      <c r="H4436" s="33">
        <f>DD_1P!H4378</f>
        <v>0</v>
      </c>
      <c r="I4436" s="33">
        <f>DD_1P!I4378</f>
        <v>0</v>
      </c>
      <c r="J4436" s="33">
        <f>DD_1P!J4378</f>
        <v>0</v>
      </c>
      <c r="K4436" s="33">
        <f>DD_1P!K4378</f>
        <v>0</v>
      </c>
      <c r="L4436" s="43">
        <f t="shared" si="43"/>
        <v>0.44643737700000125</v>
      </c>
      <c r="M4436" s="33">
        <f>DD_1P!M4378</f>
        <v>0</v>
      </c>
      <c r="N4436" s="33">
        <f>DD_1P!N4378</f>
        <v>0</v>
      </c>
      <c r="O4436" s="33">
        <f>DD_1P!O4378</f>
        <v>0</v>
      </c>
      <c r="P4436" s="33">
        <f>DD_1P!P4378</f>
        <v>0</v>
      </c>
      <c r="Q4436" s="33">
        <f>DD_1P!Q4378</f>
        <v>0</v>
      </c>
      <c r="R4436" s="33">
        <f>DD_1P!R4378</f>
        <v>0</v>
      </c>
      <c r="S4436" s="33">
        <f>DD_1P!S4378</f>
        <v>0</v>
      </c>
      <c r="T4436" s="33">
        <f>DD_1P!T4378</f>
        <v>0</v>
      </c>
    </row>
    <row r="4437" spans="1:20">
      <c r="A4437" s="36">
        <v>46226</v>
      </c>
      <c r="B4437" s="33">
        <f>DD_1P!B4379</f>
        <v>0</v>
      </c>
      <c r="C4437" s="33">
        <f>DD_1P!C4379</f>
        <v>0</v>
      </c>
      <c r="D4437" s="33">
        <f>DD_1P!D4379</f>
        <v>0</v>
      </c>
      <c r="E4437" s="33">
        <f>DD_1P!E4379</f>
        <v>0</v>
      </c>
      <c r="F4437" s="33">
        <f>DD_1P!F4379</f>
        <v>0</v>
      </c>
      <c r="G4437" s="33">
        <f>DD_1P!G4379</f>
        <v>0</v>
      </c>
      <c r="H4437" s="33">
        <f>DD_1P!H4379</f>
        <v>0</v>
      </c>
      <c r="I4437" s="33">
        <f>DD_1P!I4379</f>
        <v>0</v>
      </c>
      <c r="J4437" s="33">
        <f>DD_1P!J4379</f>
        <v>0</v>
      </c>
      <c r="K4437" s="33">
        <f>DD_1P!K4379</f>
        <v>0</v>
      </c>
      <c r="L4437" s="43">
        <f t="shared" si="43"/>
        <v>0.44643737700000125</v>
      </c>
      <c r="M4437" s="33">
        <f>DD_1P!M4379</f>
        <v>0</v>
      </c>
      <c r="N4437" s="33">
        <f>DD_1P!N4379</f>
        <v>0</v>
      </c>
      <c r="O4437" s="33">
        <f>DD_1P!O4379</f>
        <v>0</v>
      </c>
      <c r="P4437" s="33">
        <f>DD_1P!P4379</f>
        <v>0</v>
      </c>
      <c r="Q4437" s="33">
        <f>DD_1P!Q4379</f>
        <v>0</v>
      </c>
      <c r="R4437" s="33">
        <f>DD_1P!R4379</f>
        <v>0</v>
      </c>
      <c r="S4437" s="33">
        <f>DD_1P!S4379</f>
        <v>0</v>
      </c>
      <c r="T4437" s="33">
        <f>DD_1P!T4379</f>
        <v>0</v>
      </c>
    </row>
    <row r="4438" spans="1:20">
      <c r="A4438" s="36">
        <v>46227</v>
      </c>
      <c r="B4438" s="33">
        <f>DD_1P!B4380</f>
        <v>0</v>
      </c>
      <c r="C4438" s="33">
        <f>DD_1P!C4380</f>
        <v>0</v>
      </c>
      <c r="D4438" s="33">
        <f>DD_1P!D4380</f>
        <v>0</v>
      </c>
      <c r="E4438" s="33">
        <f>DD_1P!E4380</f>
        <v>0</v>
      </c>
      <c r="F4438" s="33">
        <f>DD_1P!F4380</f>
        <v>0</v>
      </c>
      <c r="G4438" s="33">
        <f>DD_1P!G4380</f>
        <v>0</v>
      </c>
      <c r="H4438" s="33">
        <f>DD_1P!H4380</f>
        <v>0</v>
      </c>
      <c r="I4438" s="33">
        <f>DD_1P!I4380</f>
        <v>0</v>
      </c>
      <c r="J4438" s="33">
        <f>DD_1P!J4380</f>
        <v>0</v>
      </c>
      <c r="K4438" s="33">
        <f>DD_1P!K4380</f>
        <v>0</v>
      </c>
      <c r="L4438" s="43">
        <f t="shared" si="43"/>
        <v>0.44643737700000125</v>
      </c>
      <c r="M4438" s="33">
        <f>DD_1P!M4380</f>
        <v>0</v>
      </c>
      <c r="N4438" s="33">
        <f>DD_1P!N4380</f>
        <v>0</v>
      </c>
      <c r="O4438" s="33">
        <f>DD_1P!O4380</f>
        <v>0</v>
      </c>
      <c r="P4438" s="33">
        <f>DD_1P!P4380</f>
        <v>0</v>
      </c>
      <c r="Q4438" s="33">
        <f>DD_1P!Q4380</f>
        <v>0</v>
      </c>
      <c r="R4438" s="33">
        <f>DD_1P!R4380</f>
        <v>0</v>
      </c>
      <c r="S4438" s="33">
        <f>DD_1P!S4380</f>
        <v>0</v>
      </c>
      <c r="T4438" s="33">
        <f>DD_1P!T4380</f>
        <v>0</v>
      </c>
    </row>
    <row r="4439" spans="1:20">
      <c r="A4439" s="36">
        <v>46228</v>
      </c>
      <c r="B4439" s="33">
        <f>DD_1P!B4381</f>
        <v>0</v>
      </c>
      <c r="C4439" s="33">
        <f>DD_1P!C4381</f>
        <v>0</v>
      </c>
      <c r="D4439" s="33">
        <f>DD_1P!D4381</f>
        <v>0</v>
      </c>
      <c r="E4439" s="33">
        <f>DD_1P!E4381</f>
        <v>0</v>
      </c>
      <c r="F4439" s="33">
        <f>DD_1P!F4381</f>
        <v>0</v>
      </c>
      <c r="G4439" s="33">
        <f>DD_1P!G4381</f>
        <v>0</v>
      </c>
      <c r="H4439" s="33">
        <f>DD_1P!H4381</f>
        <v>0</v>
      </c>
      <c r="I4439" s="33">
        <f>DD_1P!I4381</f>
        <v>0</v>
      </c>
      <c r="J4439" s="33">
        <f>DD_1P!J4381</f>
        <v>0</v>
      </c>
      <c r="K4439" s="33">
        <f>DD_1P!K4381</f>
        <v>0</v>
      </c>
      <c r="L4439" s="43">
        <f t="shared" si="43"/>
        <v>0.44643737700000125</v>
      </c>
      <c r="M4439" s="33">
        <f>DD_1P!M4381</f>
        <v>0</v>
      </c>
      <c r="N4439" s="33">
        <f>DD_1P!N4381</f>
        <v>0</v>
      </c>
      <c r="O4439" s="33">
        <f>DD_1P!O4381</f>
        <v>0</v>
      </c>
      <c r="P4439" s="33">
        <f>DD_1P!P4381</f>
        <v>0</v>
      </c>
      <c r="Q4439" s="33">
        <f>DD_1P!Q4381</f>
        <v>0</v>
      </c>
      <c r="R4439" s="33">
        <f>DD_1P!R4381</f>
        <v>0</v>
      </c>
      <c r="S4439" s="33">
        <f>DD_1P!S4381</f>
        <v>0</v>
      </c>
      <c r="T4439" s="33">
        <f>DD_1P!T4381</f>
        <v>0</v>
      </c>
    </row>
    <row r="4440" spans="1:20">
      <c r="A4440" s="36">
        <v>46229</v>
      </c>
      <c r="B4440" s="33">
        <f>DD_1P!B4382</f>
        <v>0</v>
      </c>
      <c r="C4440" s="33">
        <f>DD_1P!C4382</f>
        <v>0</v>
      </c>
      <c r="D4440" s="33">
        <f>DD_1P!D4382</f>
        <v>0</v>
      </c>
      <c r="E4440" s="33">
        <f>DD_1P!E4382</f>
        <v>0</v>
      </c>
      <c r="F4440" s="33">
        <f>DD_1P!F4382</f>
        <v>0</v>
      </c>
      <c r="G4440" s="33">
        <f>DD_1P!G4382</f>
        <v>0</v>
      </c>
      <c r="H4440" s="33">
        <f>DD_1P!H4382</f>
        <v>0</v>
      </c>
      <c r="I4440" s="33">
        <f>DD_1P!I4382</f>
        <v>0</v>
      </c>
      <c r="J4440" s="33">
        <f>DD_1P!J4382</f>
        <v>0</v>
      </c>
      <c r="K4440" s="33">
        <f>DD_1P!K4382</f>
        <v>0</v>
      </c>
      <c r="L4440" s="43">
        <f t="shared" si="43"/>
        <v>0.44643737700000125</v>
      </c>
      <c r="M4440" s="33">
        <f>DD_1P!M4382</f>
        <v>0</v>
      </c>
      <c r="N4440" s="33">
        <f>DD_1P!N4382</f>
        <v>0</v>
      </c>
      <c r="O4440" s="33">
        <f>DD_1P!O4382</f>
        <v>0</v>
      </c>
      <c r="P4440" s="33">
        <f>DD_1P!P4382</f>
        <v>0</v>
      </c>
      <c r="Q4440" s="33">
        <f>DD_1P!Q4382</f>
        <v>0</v>
      </c>
      <c r="R4440" s="33">
        <f>DD_1P!R4382</f>
        <v>0</v>
      </c>
      <c r="S4440" s="33">
        <f>DD_1P!S4382</f>
        <v>0</v>
      </c>
      <c r="T4440" s="33">
        <f>DD_1P!T4382</f>
        <v>0</v>
      </c>
    </row>
    <row r="4441" spans="1:20">
      <c r="A4441" s="36">
        <v>46230</v>
      </c>
      <c r="B4441" s="33">
        <f>DD_1P!B4383</f>
        <v>0</v>
      </c>
      <c r="C4441" s="33">
        <f>DD_1P!C4383</f>
        <v>0</v>
      </c>
      <c r="D4441" s="33">
        <f>DD_1P!D4383</f>
        <v>0</v>
      </c>
      <c r="E4441" s="33">
        <f>DD_1P!E4383</f>
        <v>0</v>
      </c>
      <c r="F4441" s="33">
        <f>DD_1P!F4383</f>
        <v>0</v>
      </c>
      <c r="G4441" s="33">
        <f>DD_1P!G4383</f>
        <v>0</v>
      </c>
      <c r="H4441" s="33">
        <f>DD_1P!H4383</f>
        <v>0</v>
      </c>
      <c r="I4441" s="33">
        <f>DD_1P!I4383</f>
        <v>0</v>
      </c>
      <c r="J4441" s="33">
        <f>DD_1P!J4383</f>
        <v>0</v>
      </c>
      <c r="K4441" s="33">
        <f>DD_1P!K4383</f>
        <v>0</v>
      </c>
      <c r="L4441" s="43">
        <f t="shared" si="43"/>
        <v>0.44643737700000125</v>
      </c>
      <c r="M4441" s="33">
        <f>DD_1P!M4383</f>
        <v>0</v>
      </c>
      <c r="N4441" s="33">
        <f>DD_1P!N4383</f>
        <v>0</v>
      </c>
      <c r="O4441" s="33">
        <f>DD_1P!O4383</f>
        <v>0</v>
      </c>
      <c r="P4441" s="33">
        <f>DD_1P!P4383</f>
        <v>0</v>
      </c>
      <c r="Q4441" s="33">
        <f>DD_1P!Q4383</f>
        <v>0</v>
      </c>
      <c r="R4441" s="33">
        <f>DD_1P!R4383</f>
        <v>0</v>
      </c>
      <c r="S4441" s="33">
        <f>DD_1P!S4383</f>
        <v>0</v>
      </c>
      <c r="T4441" s="33">
        <f>DD_1P!T4383</f>
        <v>0</v>
      </c>
    </row>
    <row r="4442" spans="1:20">
      <c r="A4442" s="36">
        <v>46231</v>
      </c>
      <c r="B4442" s="33">
        <f>DD_1P!B4384</f>
        <v>0</v>
      </c>
      <c r="C4442" s="33">
        <f>DD_1P!C4384</f>
        <v>0</v>
      </c>
      <c r="D4442" s="33">
        <f>DD_1P!D4384</f>
        <v>0</v>
      </c>
      <c r="E4442" s="33">
        <f>DD_1P!E4384</f>
        <v>0</v>
      </c>
      <c r="F4442" s="33">
        <f>DD_1P!F4384</f>
        <v>0</v>
      </c>
      <c r="G4442" s="33">
        <f>DD_1P!G4384</f>
        <v>0</v>
      </c>
      <c r="H4442" s="33">
        <f>DD_1P!H4384</f>
        <v>0</v>
      </c>
      <c r="I4442" s="33">
        <f>DD_1P!I4384</f>
        <v>0</v>
      </c>
      <c r="J4442" s="33">
        <f>DD_1P!J4384</f>
        <v>0</v>
      </c>
      <c r="K4442" s="33">
        <f>DD_1P!K4384</f>
        <v>0</v>
      </c>
      <c r="L4442" s="43">
        <f t="shared" si="43"/>
        <v>0.44643737700000125</v>
      </c>
      <c r="M4442" s="33">
        <f>DD_1P!M4384</f>
        <v>0</v>
      </c>
      <c r="N4442" s="33">
        <f>DD_1P!N4384</f>
        <v>0</v>
      </c>
      <c r="O4442" s="33">
        <f>DD_1P!O4384</f>
        <v>0</v>
      </c>
      <c r="P4442" s="33">
        <f>DD_1P!P4384</f>
        <v>0</v>
      </c>
      <c r="Q4442" s="33">
        <f>DD_1P!Q4384</f>
        <v>0</v>
      </c>
      <c r="R4442" s="33">
        <f>DD_1P!R4384</f>
        <v>0</v>
      </c>
      <c r="S4442" s="33">
        <f>DD_1P!S4384</f>
        <v>0</v>
      </c>
      <c r="T4442" s="33">
        <f>DD_1P!T4384</f>
        <v>0</v>
      </c>
    </row>
    <row r="4443" spans="1:20">
      <c r="A4443" s="36">
        <v>46232</v>
      </c>
      <c r="B4443" s="33">
        <f>DD_1P!B4385</f>
        <v>0</v>
      </c>
      <c r="C4443" s="33">
        <f>DD_1P!C4385</f>
        <v>0</v>
      </c>
      <c r="D4443" s="33">
        <f>DD_1P!D4385</f>
        <v>0</v>
      </c>
      <c r="E4443" s="33">
        <f>DD_1P!E4385</f>
        <v>0</v>
      </c>
      <c r="F4443" s="33">
        <f>DD_1P!F4385</f>
        <v>0</v>
      </c>
      <c r="G4443" s="33">
        <f>DD_1P!G4385</f>
        <v>0</v>
      </c>
      <c r="H4443" s="33">
        <f>DD_1P!H4385</f>
        <v>0</v>
      </c>
      <c r="I4443" s="33">
        <f>DD_1P!I4385</f>
        <v>0</v>
      </c>
      <c r="J4443" s="33">
        <f>DD_1P!J4385</f>
        <v>0</v>
      </c>
      <c r="K4443" s="33">
        <f>DD_1P!K4385</f>
        <v>0</v>
      </c>
      <c r="L4443" s="43">
        <f t="shared" si="43"/>
        <v>0.44643737700000125</v>
      </c>
      <c r="M4443" s="33">
        <f>DD_1P!M4385</f>
        <v>0</v>
      </c>
      <c r="N4443" s="33">
        <f>DD_1P!N4385</f>
        <v>0</v>
      </c>
      <c r="O4443" s="33">
        <f>DD_1P!O4385</f>
        <v>0</v>
      </c>
      <c r="P4443" s="33">
        <f>DD_1P!P4385</f>
        <v>0</v>
      </c>
      <c r="Q4443" s="33">
        <f>DD_1P!Q4385</f>
        <v>0</v>
      </c>
      <c r="R4443" s="33">
        <f>DD_1P!R4385</f>
        <v>0</v>
      </c>
      <c r="S4443" s="33">
        <f>DD_1P!S4385</f>
        <v>0</v>
      </c>
      <c r="T4443" s="33">
        <f>DD_1P!T4385</f>
        <v>0</v>
      </c>
    </row>
    <row r="4444" spans="1:20">
      <c r="A4444" s="36">
        <v>46233</v>
      </c>
      <c r="B4444" s="33">
        <f>DD_1P!B4386</f>
        <v>0</v>
      </c>
      <c r="C4444" s="33">
        <f>DD_1P!C4386</f>
        <v>0</v>
      </c>
      <c r="D4444" s="33">
        <f>DD_1P!D4386</f>
        <v>0</v>
      </c>
      <c r="E4444" s="33">
        <f>DD_1P!E4386</f>
        <v>0</v>
      </c>
      <c r="F4444" s="33">
        <f>DD_1P!F4386</f>
        <v>0</v>
      </c>
      <c r="G4444" s="33">
        <f>DD_1P!G4386</f>
        <v>0</v>
      </c>
      <c r="H4444" s="33">
        <f>DD_1P!H4386</f>
        <v>0</v>
      </c>
      <c r="I4444" s="33">
        <f>DD_1P!I4386</f>
        <v>0</v>
      </c>
      <c r="J4444" s="33">
        <f>DD_1P!J4386</f>
        <v>0</v>
      </c>
      <c r="K4444" s="33">
        <f>DD_1P!K4386</f>
        <v>0</v>
      </c>
      <c r="L4444" s="43">
        <f t="shared" si="43"/>
        <v>0.44643737700000125</v>
      </c>
      <c r="M4444" s="33">
        <f>DD_1P!M4386</f>
        <v>0</v>
      </c>
      <c r="N4444" s="33">
        <f>DD_1P!N4386</f>
        <v>0</v>
      </c>
      <c r="O4444" s="33">
        <f>DD_1P!O4386</f>
        <v>0</v>
      </c>
      <c r="P4444" s="33">
        <f>DD_1P!P4386</f>
        <v>0</v>
      </c>
      <c r="Q4444" s="33">
        <f>DD_1P!Q4386</f>
        <v>0</v>
      </c>
      <c r="R4444" s="33">
        <f>DD_1P!R4386</f>
        <v>0</v>
      </c>
      <c r="S4444" s="33">
        <f>DD_1P!S4386</f>
        <v>0</v>
      </c>
      <c r="T4444" s="33">
        <f>DD_1P!T4386</f>
        <v>0</v>
      </c>
    </row>
    <row r="4445" spans="1:20">
      <c r="A4445" s="36">
        <v>46234</v>
      </c>
      <c r="B4445" s="33">
        <f>DD_1P!B4387</f>
        <v>0</v>
      </c>
      <c r="C4445" s="33">
        <f>DD_1P!C4387</f>
        <v>0</v>
      </c>
      <c r="D4445" s="33">
        <f>DD_1P!D4387</f>
        <v>0</v>
      </c>
      <c r="E4445" s="33">
        <f>DD_1P!E4387</f>
        <v>0</v>
      </c>
      <c r="F4445" s="33">
        <f>DD_1P!F4387</f>
        <v>0</v>
      </c>
      <c r="G4445" s="33">
        <f>DD_1P!G4387</f>
        <v>0</v>
      </c>
      <c r="H4445" s="33">
        <f>DD_1P!H4387</f>
        <v>0</v>
      </c>
      <c r="I4445" s="33">
        <f>DD_1P!I4387</f>
        <v>0</v>
      </c>
      <c r="J4445" s="33">
        <f>DD_1P!J4387</f>
        <v>0</v>
      </c>
      <c r="K4445" s="33">
        <f>DD_1P!K4387</f>
        <v>0</v>
      </c>
      <c r="L4445" s="43">
        <f t="shared" si="43"/>
        <v>0.44643737700000125</v>
      </c>
      <c r="M4445" s="33">
        <f>DD_1P!M4387</f>
        <v>0</v>
      </c>
      <c r="N4445" s="33">
        <f>DD_1P!N4387</f>
        <v>0</v>
      </c>
      <c r="O4445" s="33">
        <f>DD_1P!O4387</f>
        <v>0</v>
      </c>
      <c r="P4445" s="33">
        <f>DD_1P!P4387</f>
        <v>0</v>
      </c>
      <c r="Q4445" s="33">
        <f>DD_1P!Q4387</f>
        <v>0</v>
      </c>
      <c r="R4445" s="33">
        <f>DD_1P!R4387</f>
        <v>0</v>
      </c>
      <c r="S4445" s="33">
        <f>DD_1P!S4387</f>
        <v>0</v>
      </c>
      <c r="T4445" s="33">
        <f>DD_1P!T4387</f>
        <v>0</v>
      </c>
    </row>
    <row r="4446" spans="1:20">
      <c r="A4446" s="36">
        <v>46235</v>
      </c>
      <c r="B4446" s="33">
        <f>DD_1P!B4388</f>
        <v>0</v>
      </c>
      <c r="C4446" s="33">
        <f>DD_1P!C4388</f>
        <v>0</v>
      </c>
      <c r="D4446" s="33">
        <f>DD_1P!D4388</f>
        <v>0</v>
      </c>
      <c r="E4446" s="33">
        <f>DD_1P!E4388</f>
        <v>0</v>
      </c>
      <c r="F4446" s="33">
        <f>DD_1P!F4388</f>
        <v>0</v>
      </c>
      <c r="G4446" s="33">
        <f>DD_1P!G4388</f>
        <v>0</v>
      </c>
      <c r="H4446" s="33">
        <f>DD_1P!H4388</f>
        <v>0</v>
      </c>
      <c r="I4446" s="33">
        <f>DD_1P!I4388</f>
        <v>0</v>
      </c>
      <c r="J4446" s="33">
        <f>DD_1P!J4388</f>
        <v>0</v>
      </c>
      <c r="K4446" s="33">
        <f>DD_1P!K4388</f>
        <v>0</v>
      </c>
      <c r="L4446" s="43">
        <f t="shared" si="43"/>
        <v>0.44643737700000125</v>
      </c>
      <c r="M4446" s="33">
        <f>DD_1P!M4388</f>
        <v>0</v>
      </c>
      <c r="N4446" s="33">
        <f>DD_1P!N4388</f>
        <v>0</v>
      </c>
      <c r="O4446" s="33">
        <f>DD_1P!O4388</f>
        <v>0</v>
      </c>
      <c r="P4446" s="33">
        <f>DD_1P!P4388</f>
        <v>0</v>
      </c>
      <c r="Q4446" s="33">
        <f>DD_1P!Q4388</f>
        <v>0</v>
      </c>
      <c r="R4446" s="33">
        <f>DD_1P!R4388</f>
        <v>0</v>
      </c>
      <c r="S4446" s="33">
        <f>DD_1P!S4388</f>
        <v>0</v>
      </c>
      <c r="T4446" s="33">
        <f>DD_1P!T4388</f>
        <v>0</v>
      </c>
    </row>
    <row r="4447" spans="1:20">
      <c r="A4447" s="36">
        <v>46236</v>
      </c>
      <c r="B4447" s="33">
        <f>DD_1P!B4389</f>
        <v>0</v>
      </c>
      <c r="C4447" s="33">
        <f>DD_1P!C4389</f>
        <v>0</v>
      </c>
      <c r="D4447" s="33">
        <f>DD_1P!D4389</f>
        <v>0</v>
      </c>
      <c r="E4447" s="33">
        <f>DD_1P!E4389</f>
        <v>0</v>
      </c>
      <c r="F4447" s="33">
        <f>DD_1P!F4389</f>
        <v>0</v>
      </c>
      <c r="G4447" s="33">
        <f>DD_1P!G4389</f>
        <v>0</v>
      </c>
      <c r="H4447" s="33">
        <f>DD_1P!H4389</f>
        <v>0</v>
      </c>
      <c r="I4447" s="33">
        <f>DD_1P!I4389</f>
        <v>0</v>
      </c>
      <c r="J4447" s="33">
        <f>DD_1P!J4389</f>
        <v>0</v>
      </c>
      <c r="K4447" s="33">
        <f>DD_1P!K4389</f>
        <v>0</v>
      </c>
      <c r="L4447" s="43">
        <f t="shared" si="43"/>
        <v>0.44643737700000125</v>
      </c>
      <c r="M4447" s="33">
        <f>DD_1P!M4389</f>
        <v>0</v>
      </c>
      <c r="N4447" s="33">
        <f>DD_1P!N4389</f>
        <v>0</v>
      </c>
      <c r="O4447" s="33">
        <f>DD_1P!O4389</f>
        <v>0</v>
      </c>
      <c r="P4447" s="33">
        <f>DD_1P!P4389</f>
        <v>0</v>
      </c>
      <c r="Q4447" s="33">
        <f>DD_1P!Q4389</f>
        <v>0</v>
      </c>
      <c r="R4447" s="33">
        <f>DD_1P!R4389</f>
        <v>0</v>
      </c>
      <c r="S4447" s="33">
        <f>DD_1P!S4389</f>
        <v>0</v>
      </c>
      <c r="T4447" s="33">
        <f>DD_1P!T4389</f>
        <v>0</v>
      </c>
    </row>
    <row r="4448" spans="1:20">
      <c r="A4448" s="36">
        <v>46237</v>
      </c>
      <c r="B4448" s="33">
        <f>DD_1P!B4390</f>
        <v>0</v>
      </c>
      <c r="C4448" s="33">
        <f>DD_1P!C4390</f>
        <v>0</v>
      </c>
      <c r="D4448" s="33">
        <f>DD_1P!D4390</f>
        <v>0</v>
      </c>
      <c r="E4448" s="33">
        <f>DD_1P!E4390</f>
        <v>0</v>
      </c>
      <c r="F4448" s="33">
        <f>DD_1P!F4390</f>
        <v>0</v>
      </c>
      <c r="G4448" s="33">
        <f>DD_1P!G4390</f>
        <v>0</v>
      </c>
      <c r="H4448" s="33">
        <f>DD_1P!H4390</f>
        <v>0</v>
      </c>
      <c r="I4448" s="33">
        <f>DD_1P!I4390</f>
        <v>0</v>
      </c>
      <c r="J4448" s="33">
        <f>DD_1P!J4390</f>
        <v>0</v>
      </c>
      <c r="K4448" s="33">
        <f>DD_1P!K4390</f>
        <v>0</v>
      </c>
      <c r="L4448" s="43">
        <f t="shared" si="43"/>
        <v>0.44643737700000125</v>
      </c>
      <c r="M4448" s="33">
        <f>DD_1P!M4390</f>
        <v>0</v>
      </c>
      <c r="N4448" s="33">
        <f>DD_1P!N4390</f>
        <v>0</v>
      </c>
      <c r="O4448" s="33">
        <f>DD_1P!O4390</f>
        <v>0</v>
      </c>
      <c r="P4448" s="33">
        <f>DD_1P!P4390</f>
        <v>0</v>
      </c>
      <c r="Q4448" s="33">
        <f>DD_1P!Q4390</f>
        <v>0</v>
      </c>
      <c r="R4448" s="33">
        <f>DD_1P!R4390</f>
        <v>0</v>
      </c>
      <c r="S4448" s="33">
        <f>DD_1P!S4390</f>
        <v>0</v>
      </c>
      <c r="T4448" s="33">
        <f>DD_1P!T4390</f>
        <v>0</v>
      </c>
    </row>
    <row r="4449" spans="1:20">
      <c r="A4449" s="36">
        <v>46238</v>
      </c>
      <c r="B4449" s="33">
        <f>DD_1P!B4391</f>
        <v>0</v>
      </c>
      <c r="C4449" s="33">
        <f>DD_1P!C4391</f>
        <v>0</v>
      </c>
      <c r="D4449" s="33">
        <f>DD_1P!D4391</f>
        <v>0</v>
      </c>
      <c r="E4449" s="33">
        <f>DD_1P!E4391</f>
        <v>0</v>
      </c>
      <c r="F4449" s="33">
        <f>DD_1P!F4391</f>
        <v>0</v>
      </c>
      <c r="G4449" s="33">
        <f>DD_1P!G4391</f>
        <v>0</v>
      </c>
      <c r="H4449" s="33">
        <f>DD_1P!H4391</f>
        <v>0</v>
      </c>
      <c r="I4449" s="33">
        <f>DD_1P!I4391</f>
        <v>0</v>
      </c>
      <c r="J4449" s="33">
        <f>DD_1P!J4391</f>
        <v>0</v>
      </c>
      <c r="K4449" s="33">
        <f>DD_1P!K4391</f>
        <v>0</v>
      </c>
      <c r="L4449" s="43">
        <f t="shared" si="43"/>
        <v>0.44643737700000125</v>
      </c>
      <c r="M4449" s="33">
        <f>DD_1P!M4391</f>
        <v>0</v>
      </c>
      <c r="N4449" s="33">
        <f>DD_1P!N4391</f>
        <v>0</v>
      </c>
      <c r="O4449" s="33">
        <f>DD_1P!O4391</f>
        <v>0</v>
      </c>
      <c r="P4449" s="33">
        <f>DD_1P!P4391</f>
        <v>0</v>
      </c>
      <c r="Q4449" s="33">
        <f>DD_1P!Q4391</f>
        <v>0</v>
      </c>
      <c r="R4449" s="33">
        <f>DD_1P!R4391</f>
        <v>0</v>
      </c>
      <c r="S4449" s="33">
        <f>DD_1P!S4391</f>
        <v>0</v>
      </c>
      <c r="T4449" s="33">
        <f>DD_1P!T4391</f>
        <v>0</v>
      </c>
    </row>
    <row r="4450" spans="1:20">
      <c r="A4450" s="36">
        <v>46239</v>
      </c>
      <c r="B4450" s="33">
        <f>DD_1P!B4392</f>
        <v>0</v>
      </c>
      <c r="C4450" s="33">
        <f>DD_1P!C4392</f>
        <v>0</v>
      </c>
      <c r="D4450" s="33">
        <f>DD_1P!D4392</f>
        <v>0</v>
      </c>
      <c r="E4450" s="33">
        <f>DD_1P!E4392</f>
        <v>0</v>
      </c>
      <c r="F4450" s="33">
        <f>DD_1P!F4392</f>
        <v>0</v>
      </c>
      <c r="G4450" s="33">
        <f>DD_1P!G4392</f>
        <v>0</v>
      </c>
      <c r="H4450" s="33">
        <f>DD_1P!H4392</f>
        <v>0</v>
      </c>
      <c r="I4450" s="33">
        <f>DD_1P!I4392</f>
        <v>0</v>
      </c>
      <c r="J4450" s="33">
        <f>DD_1P!J4392</f>
        <v>0</v>
      </c>
      <c r="K4450" s="33">
        <f>DD_1P!K4392</f>
        <v>0</v>
      </c>
      <c r="L4450" s="43">
        <f t="shared" si="43"/>
        <v>0.44643737700000125</v>
      </c>
      <c r="M4450" s="33">
        <f>DD_1P!M4392</f>
        <v>0</v>
      </c>
      <c r="N4450" s="33">
        <f>DD_1P!N4392</f>
        <v>0</v>
      </c>
      <c r="O4450" s="33">
        <f>DD_1P!O4392</f>
        <v>0</v>
      </c>
      <c r="P4450" s="33">
        <f>DD_1P!P4392</f>
        <v>0</v>
      </c>
      <c r="Q4450" s="33">
        <f>DD_1P!Q4392</f>
        <v>0</v>
      </c>
      <c r="R4450" s="33">
        <f>DD_1P!R4392</f>
        <v>0</v>
      </c>
      <c r="S4450" s="33">
        <f>DD_1P!S4392</f>
        <v>0</v>
      </c>
      <c r="T4450" s="33">
        <f>DD_1P!T4392</f>
        <v>0</v>
      </c>
    </row>
    <row r="4451" spans="1:20">
      <c r="A4451" s="36">
        <v>46240</v>
      </c>
      <c r="B4451" s="33">
        <f>DD_1P!B4393</f>
        <v>0</v>
      </c>
      <c r="C4451" s="33">
        <f>DD_1P!C4393</f>
        <v>0</v>
      </c>
      <c r="D4451" s="33">
        <f>DD_1P!D4393</f>
        <v>0</v>
      </c>
      <c r="E4451" s="33">
        <f>DD_1P!E4393</f>
        <v>0</v>
      </c>
      <c r="F4451" s="33">
        <f>DD_1P!F4393</f>
        <v>0</v>
      </c>
      <c r="G4451" s="33">
        <f>DD_1P!G4393</f>
        <v>0</v>
      </c>
      <c r="H4451" s="33">
        <f>DD_1P!H4393</f>
        <v>0</v>
      </c>
      <c r="I4451" s="33">
        <f>DD_1P!I4393</f>
        <v>0</v>
      </c>
      <c r="J4451" s="33">
        <f>DD_1P!J4393</f>
        <v>0</v>
      </c>
      <c r="K4451" s="33">
        <f>DD_1P!K4393</f>
        <v>0</v>
      </c>
      <c r="L4451" s="43">
        <f t="shared" si="43"/>
        <v>0.44643737700000125</v>
      </c>
      <c r="M4451" s="33">
        <f>DD_1P!M4393</f>
        <v>0</v>
      </c>
      <c r="N4451" s="33">
        <f>DD_1P!N4393</f>
        <v>0</v>
      </c>
      <c r="O4451" s="33">
        <f>DD_1P!O4393</f>
        <v>0</v>
      </c>
      <c r="P4451" s="33">
        <f>DD_1P!P4393</f>
        <v>0</v>
      </c>
      <c r="Q4451" s="33">
        <f>DD_1P!Q4393</f>
        <v>0</v>
      </c>
      <c r="R4451" s="33">
        <f>DD_1P!R4393</f>
        <v>0</v>
      </c>
      <c r="S4451" s="33">
        <f>DD_1P!S4393</f>
        <v>0</v>
      </c>
      <c r="T4451" s="33">
        <f>DD_1P!T4393</f>
        <v>0</v>
      </c>
    </row>
    <row r="4452" spans="1:20">
      <c r="A4452" s="36">
        <v>46241</v>
      </c>
      <c r="B4452" s="33">
        <f>DD_1P!B4394</f>
        <v>0</v>
      </c>
      <c r="C4452" s="33">
        <f>DD_1P!C4394</f>
        <v>0</v>
      </c>
      <c r="D4452" s="33">
        <f>DD_1P!D4394</f>
        <v>0</v>
      </c>
      <c r="E4452" s="33">
        <f>DD_1P!E4394</f>
        <v>0</v>
      </c>
      <c r="F4452" s="33">
        <f>DD_1P!F4394</f>
        <v>0</v>
      </c>
      <c r="G4452" s="33">
        <f>DD_1P!G4394</f>
        <v>0</v>
      </c>
      <c r="H4452" s="33">
        <f>DD_1P!H4394</f>
        <v>0</v>
      </c>
      <c r="I4452" s="33">
        <f>DD_1P!I4394</f>
        <v>0</v>
      </c>
      <c r="J4452" s="33">
        <f>DD_1P!J4394</f>
        <v>0</v>
      </c>
      <c r="K4452" s="33">
        <f>DD_1P!K4394</f>
        <v>0</v>
      </c>
      <c r="L4452" s="43">
        <f t="shared" si="43"/>
        <v>0.44643737700000125</v>
      </c>
      <c r="M4452" s="33">
        <f>DD_1P!M4394</f>
        <v>0</v>
      </c>
      <c r="N4452" s="33">
        <f>DD_1P!N4394</f>
        <v>0</v>
      </c>
      <c r="O4452" s="33">
        <f>DD_1P!O4394</f>
        <v>0</v>
      </c>
      <c r="P4452" s="33">
        <f>DD_1P!P4394</f>
        <v>0</v>
      </c>
      <c r="Q4452" s="33">
        <f>DD_1P!Q4394</f>
        <v>0</v>
      </c>
      <c r="R4452" s="33">
        <f>DD_1P!R4394</f>
        <v>0</v>
      </c>
      <c r="S4452" s="33">
        <f>DD_1P!S4394</f>
        <v>0</v>
      </c>
      <c r="T4452" s="33">
        <f>DD_1P!T4394</f>
        <v>0</v>
      </c>
    </row>
    <row r="4453" spans="1:20">
      <c r="A4453" s="36">
        <v>46242</v>
      </c>
      <c r="B4453" s="33">
        <f>DD_1P!B4395</f>
        <v>0</v>
      </c>
      <c r="C4453" s="33">
        <f>DD_1P!C4395</f>
        <v>0</v>
      </c>
      <c r="D4453" s="33">
        <f>DD_1P!D4395</f>
        <v>0</v>
      </c>
      <c r="E4453" s="33">
        <f>DD_1P!E4395</f>
        <v>0</v>
      </c>
      <c r="F4453" s="33">
        <f>DD_1P!F4395</f>
        <v>0</v>
      </c>
      <c r="G4453" s="33">
        <f>DD_1P!G4395</f>
        <v>0</v>
      </c>
      <c r="H4453" s="33">
        <f>DD_1P!H4395</f>
        <v>0</v>
      </c>
      <c r="I4453" s="33">
        <f>DD_1P!I4395</f>
        <v>0</v>
      </c>
      <c r="J4453" s="33">
        <f>DD_1P!J4395</f>
        <v>0</v>
      </c>
      <c r="K4453" s="33">
        <f>DD_1P!K4395</f>
        <v>0</v>
      </c>
      <c r="L4453" s="43">
        <f t="shared" si="43"/>
        <v>0.44643737700000125</v>
      </c>
      <c r="M4453" s="33">
        <f>DD_1P!M4395</f>
        <v>0</v>
      </c>
      <c r="N4453" s="33">
        <f>DD_1P!N4395</f>
        <v>0</v>
      </c>
      <c r="O4453" s="33">
        <f>DD_1P!O4395</f>
        <v>0</v>
      </c>
      <c r="P4453" s="33">
        <f>DD_1P!P4395</f>
        <v>0</v>
      </c>
      <c r="Q4453" s="33">
        <f>DD_1P!Q4395</f>
        <v>0</v>
      </c>
      <c r="R4453" s="33">
        <f>DD_1P!R4395</f>
        <v>0</v>
      </c>
      <c r="S4453" s="33">
        <f>DD_1P!S4395</f>
        <v>0</v>
      </c>
      <c r="T4453" s="33">
        <f>DD_1P!T4395</f>
        <v>0</v>
      </c>
    </row>
    <row r="4454" spans="1:20">
      <c r="A4454" s="36">
        <v>46243</v>
      </c>
      <c r="B4454" s="33">
        <f>DD_1P!B4396</f>
        <v>0</v>
      </c>
      <c r="C4454" s="33">
        <f>DD_1P!C4396</f>
        <v>0</v>
      </c>
      <c r="D4454" s="33">
        <f>DD_1P!D4396</f>
        <v>0</v>
      </c>
      <c r="E4454" s="33">
        <f>DD_1P!E4396</f>
        <v>0</v>
      </c>
      <c r="F4454" s="33">
        <f>DD_1P!F4396</f>
        <v>0</v>
      </c>
      <c r="G4454" s="33">
        <f>DD_1P!G4396</f>
        <v>0</v>
      </c>
      <c r="H4454" s="33">
        <f>DD_1P!H4396</f>
        <v>0</v>
      </c>
      <c r="I4454" s="33">
        <f>DD_1P!I4396</f>
        <v>0</v>
      </c>
      <c r="J4454" s="33">
        <f>DD_1P!J4396</f>
        <v>0</v>
      </c>
      <c r="K4454" s="33">
        <f>DD_1P!K4396</f>
        <v>0</v>
      </c>
      <c r="L4454" s="43">
        <f t="shared" si="43"/>
        <v>0.44643737700000125</v>
      </c>
      <c r="M4454" s="33">
        <f>DD_1P!M4396</f>
        <v>0</v>
      </c>
      <c r="N4454" s="33">
        <f>DD_1P!N4396</f>
        <v>0</v>
      </c>
      <c r="O4454" s="33">
        <f>DD_1P!O4396</f>
        <v>0</v>
      </c>
      <c r="P4454" s="33">
        <f>DD_1P!P4396</f>
        <v>0</v>
      </c>
      <c r="Q4454" s="33">
        <f>DD_1P!Q4396</f>
        <v>0</v>
      </c>
      <c r="R4454" s="33">
        <f>DD_1P!R4396</f>
        <v>0</v>
      </c>
      <c r="S4454" s="33">
        <f>DD_1P!S4396</f>
        <v>0</v>
      </c>
      <c r="T4454" s="33">
        <f>DD_1P!T4396</f>
        <v>0</v>
      </c>
    </row>
    <row r="4455" spans="1:20">
      <c r="A4455" s="36">
        <v>46244</v>
      </c>
      <c r="B4455" s="33">
        <f>DD_1P!B4397</f>
        <v>0</v>
      </c>
      <c r="C4455" s="33">
        <f>DD_1P!C4397</f>
        <v>0</v>
      </c>
      <c r="D4455" s="33">
        <f>DD_1P!D4397</f>
        <v>0</v>
      </c>
      <c r="E4455" s="33">
        <f>DD_1P!E4397</f>
        <v>0</v>
      </c>
      <c r="F4455" s="33">
        <f>DD_1P!F4397</f>
        <v>0</v>
      </c>
      <c r="G4455" s="33">
        <f>DD_1P!G4397</f>
        <v>0</v>
      </c>
      <c r="H4455" s="33">
        <f>DD_1P!H4397</f>
        <v>0</v>
      </c>
      <c r="I4455" s="33">
        <f>DD_1P!I4397</f>
        <v>0</v>
      </c>
      <c r="J4455" s="33">
        <f>DD_1P!J4397</f>
        <v>0</v>
      </c>
      <c r="K4455" s="33">
        <f>DD_1P!K4397</f>
        <v>0</v>
      </c>
      <c r="L4455" s="43">
        <f t="shared" si="43"/>
        <v>0.44643737700000125</v>
      </c>
      <c r="M4455" s="33">
        <f>DD_1P!M4397</f>
        <v>0</v>
      </c>
      <c r="N4455" s="33">
        <f>DD_1P!N4397</f>
        <v>0</v>
      </c>
      <c r="O4455" s="33">
        <f>DD_1P!O4397</f>
        <v>0</v>
      </c>
      <c r="P4455" s="33">
        <f>DD_1P!P4397</f>
        <v>0</v>
      </c>
      <c r="Q4455" s="33">
        <f>DD_1P!Q4397</f>
        <v>0</v>
      </c>
      <c r="R4455" s="33">
        <f>DD_1P!R4397</f>
        <v>0</v>
      </c>
      <c r="S4455" s="33">
        <f>DD_1P!S4397</f>
        <v>0</v>
      </c>
      <c r="T4455" s="33">
        <f>DD_1P!T4397</f>
        <v>0</v>
      </c>
    </row>
    <row r="4456" spans="1:20">
      <c r="A4456" s="36">
        <v>46245</v>
      </c>
      <c r="B4456" s="33">
        <f>DD_1P!B4398</f>
        <v>0</v>
      </c>
      <c r="C4456" s="33">
        <f>DD_1P!C4398</f>
        <v>0</v>
      </c>
      <c r="D4456" s="33">
        <f>DD_1P!D4398</f>
        <v>0</v>
      </c>
      <c r="E4456" s="33">
        <f>DD_1P!E4398</f>
        <v>0</v>
      </c>
      <c r="F4456" s="33">
        <f>DD_1P!F4398</f>
        <v>0</v>
      </c>
      <c r="G4456" s="33">
        <f>DD_1P!G4398</f>
        <v>0</v>
      </c>
      <c r="H4456" s="33">
        <f>DD_1P!H4398</f>
        <v>0</v>
      </c>
      <c r="I4456" s="33">
        <f>DD_1P!I4398</f>
        <v>0</v>
      </c>
      <c r="J4456" s="33">
        <f>DD_1P!J4398</f>
        <v>0</v>
      </c>
      <c r="K4456" s="33">
        <f>DD_1P!K4398</f>
        <v>0</v>
      </c>
      <c r="L4456" s="43">
        <f t="shared" si="43"/>
        <v>0.44643737700000125</v>
      </c>
      <c r="M4456" s="33">
        <f>DD_1P!M4398</f>
        <v>0</v>
      </c>
      <c r="N4456" s="33">
        <f>DD_1P!N4398</f>
        <v>0</v>
      </c>
      <c r="O4456" s="33">
        <f>DD_1P!O4398</f>
        <v>0</v>
      </c>
      <c r="P4456" s="33">
        <f>DD_1P!P4398</f>
        <v>0</v>
      </c>
      <c r="Q4456" s="33">
        <f>DD_1P!Q4398</f>
        <v>0</v>
      </c>
      <c r="R4456" s="33">
        <f>DD_1P!R4398</f>
        <v>0</v>
      </c>
      <c r="S4456" s="33">
        <f>DD_1P!S4398</f>
        <v>0</v>
      </c>
      <c r="T4456" s="33">
        <f>DD_1P!T4398</f>
        <v>0</v>
      </c>
    </row>
    <row r="4457" spans="1:20">
      <c r="A4457" s="36">
        <v>46246</v>
      </c>
      <c r="B4457" s="33">
        <f>DD_1P!B4399</f>
        <v>0</v>
      </c>
      <c r="C4457" s="33">
        <f>DD_1P!C4399</f>
        <v>0</v>
      </c>
      <c r="D4457" s="33">
        <f>DD_1P!D4399</f>
        <v>0</v>
      </c>
      <c r="E4457" s="33">
        <f>DD_1P!E4399</f>
        <v>0</v>
      </c>
      <c r="F4457" s="33">
        <f>DD_1P!F4399</f>
        <v>0</v>
      </c>
      <c r="G4457" s="33">
        <f>DD_1P!G4399</f>
        <v>0</v>
      </c>
      <c r="H4457" s="33">
        <f>DD_1P!H4399</f>
        <v>0</v>
      </c>
      <c r="I4457" s="33">
        <f>DD_1P!I4399</f>
        <v>0</v>
      </c>
      <c r="J4457" s="33">
        <f>DD_1P!J4399</f>
        <v>0</v>
      </c>
      <c r="K4457" s="33">
        <f>DD_1P!K4399</f>
        <v>0</v>
      </c>
      <c r="L4457" s="43">
        <f t="shared" si="43"/>
        <v>0.44643737700000125</v>
      </c>
      <c r="M4457" s="33">
        <f>DD_1P!M4399</f>
        <v>0</v>
      </c>
      <c r="N4457" s="33">
        <f>DD_1P!N4399</f>
        <v>0</v>
      </c>
      <c r="O4457" s="33">
        <f>DD_1P!O4399</f>
        <v>0</v>
      </c>
      <c r="P4457" s="33">
        <f>DD_1P!P4399</f>
        <v>0</v>
      </c>
      <c r="Q4457" s="33">
        <f>DD_1P!Q4399</f>
        <v>0</v>
      </c>
      <c r="R4457" s="33">
        <f>DD_1P!R4399</f>
        <v>0</v>
      </c>
      <c r="S4457" s="33">
        <f>DD_1P!S4399</f>
        <v>0</v>
      </c>
      <c r="T4457" s="33">
        <f>DD_1P!T4399</f>
        <v>0</v>
      </c>
    </row>
    <row r="4458" spans="1:20">
      <c r="A4458" s="36">
        <v>46247</v>
      </c>
      <c r="B4458" s="33">
        <f>DD_1P!B4400</f>
        <v>0</v>
      </c>
      <c r="C4458" s="33">
        <f>DD_1P!C4400</f>
        <v>0</v>
      </c>
      <c r="D4458" s="33">
        <f>DD_1P!D4400</f>
        <v>0</v>
      </c>
      <c r="E4458" s="33">
        <f>DD_1P!E4400</f>
        <v>0</v>
      </c>
      <c r="F4458" s="33">
        <f>DD_1P!F4400</f>
        <v>0</v>
      </c>
      <c r="G4458" s="33">
        <f>DD_1P!G4400</f>
        <v>0</v>
      </c>
      <c r="H4458" s="33">
        <f>DD_1P!H4400</f>
        <v>0</v>
      </c>
      <c r="I4458" s="33">
        <f>DD_1P!I4400</f>
        <v>0</v>
      </c>
      <c r="J4458" s="33">
        <f>DD_1P!J4400</f>
        <v>0</v>
      </c>
      <c r="K4458" s="33">
        <f>DD_1P!K4400</f>
        <v>0</v>
      </c>
      <c r="L4458" s="43">
        <f t="shared" si="43"/>
        <v>0.44643737700000125</v>
      </c>
      <c r="M4458" s="33">
        <f>DD_1P!M4400</f>
        <v>0</v>
      </c>
      <c r="N4458" s="33">
        <f>DD_1P!N4400</f>
        <v>0</v>
      </c>
      <c r="O4458" s="33">
        <f>DD_1P!O4400</f>
        <v>0</v>
      </c>
      <c r="P4458" s="33">
        <f>DD_1P!P4400</f>
        <v>0</v>
      </c>
      <c r="Q4458" s="33">
        <f>DD_1P!Q4400</f>
        <v>0</v>
      </c>
      <c r="R4458" s="33">
        <f>DD_1P!R4400</f>
        <v>0</v>
      </c>
      <c r="S4458" s="33">
        <f>DD_1P!S4400</f>
        <v>0</v>
      </c>
      <c r="T4458" s="33">
        <f>DD_1P!T4400</f>
        <v>0</v>
      </c>
    </row>
    <row r="4459" spans="1:20">
      <c r="A4459" s="36">
        <v>46248</v>
      </c>
      <c r="B4459" s="33">
        <f>DD_1P!B4401</f>
        <v>0</v>
      </c>
      <c r="C4459" s="33">
        <f>DD_1P!C4401</f>
        <v>0</v>
      </c>
      <c r="D4459" s="33">
        <f>DD_1P!D4401</f>
        <v>0</v>
      </c>
      <c r="E4459" s="33">
        <f>DD_1P!E4401</f>
        <v>0</v>
      </c>
      <c r="F4459" s="33">
        <f>DD_1P!F4401</f>
        <v>0</v>
      </c>
      <c r="G4459" s="33">
        <f>DD_1P!G4401</f>
        <v>0</v>
      </c>
      <c r="H4459" s="33">
        <f>DD_1P!H4401</f>
        <v>0</v>
      </c>
      <c r="I4459" s="33">
        <f>DD_1P!I4401</f>
        <v>0</v>
      </c>
      <c r="J4459" s="33">
        <f>DD_1P!J4401</f>
        <v>0</v>
      </c>
      <c r="K4459" s="33">
        <f>DD_1P!K4401</f>
        <v>0</v>
      </c>
      <c r="L4459" s="43">
        <f t="shared" si="43"/>
        <v>0.44643737700000125</v>
      </c>
      <c r="M4459" s="33">
        <f>DD_1P!M4401</f>
        <v>0</v>
      </c>
      <c r="N4459" s="33">
        <f>DD_1P!N4401</f>
        <v>0</v>
      </c>
      <c r="O4459" s="33">
        <f>DD_1P!O4401</f>
        <v>0</v>
      </c>
      <c r="P4459" s="33">
        <f>DD_1P!P4401</f>
        <v>0</v>
      </c>
      <c r="Q4459" s="33">
        <f>DD_1P!Q4401</f>
        <v>0</v>
      </c>
      <c r="R4459" s="33">
        <f>DD_1P!R4401</f>
        <v>0</v>
      </c>
      <c r="S4459" s="33">
        <f>DD_1P!S4401</f>
        <v>0</v>
      </c>
      <c r="T4459" s="33">
        <f>DD_1P!T4401</f>
        <v>0</v>
      </c>
    </row>
    <row r="4460" spans="1:20">
      <c r="A4460" s="36">
        <v>46249</v>
      </c>
      <c r="B4460" s="33">
        <f>DD_1P!B4402</f>
        <v>0</v>
      </c>
      <c r="C4460" s="33">
        <f>DD_1P!C4402</f>
        <v>0</v>
      </c>
      <c r="D4460" s="33">
        <f>DD_1P!D4402</f>
        <v>0</v>
      </c>
      <c r="E4460" s="33">
        <f>DD_1P!E4402</f>
        <v>0</v>
      </c>
      <c r="F4460" s="33">
        <f>DD_1P!F4402</f>
        <v>0</v>
      </c>
      <c r="G4460" s="33">
        <f>DD_1P!G4402</f>
        <v>0</v>
      </c>
      <c r="H4460" s="33">
        <f>DD_1P!H4402</f>
        <v>0</v>
      </c>
      <c r="I4460" s="33">
        <f>DD_1P!I4402</f>
        <v>0</v>
      </c>
      <c r="J4460" s="33">
        <f>DD_1P!J4402</f>
        <v>0</v>
      </c>
      <c r="K4460" s="33">
        <f>DD_1P!K4402</f>
        <v>0</v>
      </c>
      <c r="L4460" s="43">
        <f t="shared" si="43"/>
        <v>0.44643737700000125</v>
      </c>
      <c r="M4460" s="33">
        <f>DD_1P!M4402</f>
        <v>0</v>
      </c>
      <c r="N4460" s="33">
        <f>DD_1P!N4402</f>
        <v>0</v>
      </c>
      <c r="O4460" s="33">
        <f>DD_1P!O4402</f>
        <v>0</v>
      </c>
      <c r="P4460" s="33">
        <f>DD_1P!P4402</f>
        <v>0</v>
      </c>
      <c r="Q4460" s="33">
        <f>DD_1P!Q4402</f>
        <v>0</v>
      </c>
      <c r="R4460" s="33">
        <f>DD_1P!R4402</f>
        <v>0</v>
      </c>
      <c r="S4460" s="33">
        <f>DD_1P!S4402</f>
        <v>0</v>
      </c>
      <c r="T4460" s="33">
        <f>DD_1P!T4402</f>
        <v>0</v>
      </c>
    </row>
    <row r="4461" spans="1:20">
      <c r="A4461" s="36">
        <v>46250</v>
      </c>
      <c r="B4461" s="33">
        <f>DD_1P!B4403</f>
        <v>0</v>
      </c>
      <c r="C4461" s="33">
        <f>DD_1P!C4403</f>
        <v>0</v>
      </c>
      <c r="D4461" s="33">
        <f>DD_1P!D4403</f>
        <v>0</v>
      </c>
      <c r="E4461" s="33">
        <f>DD_1P!E4403</f>
        <v>0</v>
      </c>
      <c r="F4461" s="33">
        <f>DD_1P!F4403</f>
        <v>0</v>
      </c>
      <c r="G4461" s="33">
        <f>DD_1P!G4403</f>
        <v>0</v>
      </c>
      <c r="H4461" s="33">
        <f>DD_1P!H4403</f>
        <v>0</v>
      </c>
      <c r="I4461" s="33">
        <f>DD_1P!I4403</f>
        <v>0</v>
      </c>
      <c r="J4461" s="33">
        <f>DD_1P!J4403</f>
        <v>0</v>
      </c>
      <c r="K4461" s="33">
        <f>DD_1P!K4403</f>
        <v>0</v>
      </c>
      <c r="L4461" s="43">
        <f t="shared" ref="L4461:L4524" si="44">L4460+J4461/10^6</f>
        <v>0.44643737700000125</v>
      </c>
      <c r="M4461" s="33">
        <f>DD_1P!M4403</f>
        <v>0</v>
      </c>
      <c r="N4461" s="33">
        <f>DD_1P!N4403</f>
        <v>0</v>
      </c>
      <c r="O4461" s="33">
        <f>DD_1P!O4403</f>
        <v>0</v>
      </c>
      <c r="P4461" s="33">
        <f>DD_1P!P4403</f>
        <v>0</v>
      </c>
      <c r="Q4461" s="33">
        <f>DD_1P!Q4403</f>
        <v>0</v>
      </c>
      <c r="R4461" s="33">
        <f>DD_1P!R4403</f>
        <v>0</v>
      </c>
      <c r="S4461" s="33">
        <f>DD_1P!S4403</f>
        <v>0</v>
      </c>
      <c r="T4461" s="33">
        <f>DD_1P!T4403</f>
        <v>0</v>
      </c>
    </row>
    <row r="4462" spans="1:20">
      <c r="A4462" s="36">
        <v>46251</v>
      </c>
      <c r="B4462" s="33">
        <f>DD_1P!B4404</f>
        <v>0</v>
      </c>
      <c r="C4462" s="33">
        <f>DD_1P!C4404</f>
        <v>0</v>
      </c>
      <c r="D4462" s="33">
        <f>DD_1P!D4404</f>
        <v>0</v>
      </c>
      <c r="E4462" s="33">
        <f>DD_1P!E4404</f>
        <v>0</v>
      </c>
      <c r="F4462" s="33">
        <f>DD_1P!F4404</f>
        <v>0</v>
      </c>
      <c r="G4462" s="33">
        <f>DD_1P!G4404</f>
        <v>0</v>
      </c>
      <c r="H4462" s="33">
        <f>DD_1P!H4404</f>
        <v>0</v>
      </c>
      <c r="I4462" s="33">
        <f>DD_1P!I4404</f>
        <v>0</v>
      </c>
      <c r="J4462" s="33">
        <f>DD_1P!J4404</f>
        <v>0</v>
      </c>
      <c r="K4462" s="33">
        <f>DD_1P!K4404</f>
        <v>0</v>
      </c>
      <c r="L4462" s="43">
        <f t="shared" si="44"/>
        <v>0.44643737700000125</v>
      </c>
      <c r="M4462" s="33">
        <f>DD_1P!M4404</f>
        <v>0</v>
      </c>
      <c r="N4462" s="33">
        <f>DD_1P!N4404</f>
        <v>0</v>
      </c>
      <c r="O4462" s="33">
        <f>DD_1P!O4404</f>
        <v>0</v>
      </c>
      <c r="P4462" s="33">
        <f>DD_1P!P4404</f>
        <v>0</v>
      </c>
      <c r="Q4462" s="33">
        <f>DD_1P!Q4404</f>
        <v>0</v>
      </c>
      <c r="R4462" s="33">
        <f>DD_1P!R4404</f>
        <v>0</v>
      </c>
      <c r="S4462" s="33">
        <f>DD_1P!S4404</f>
        <v>0</v>
      </c>
      <c r="T4462" s="33">
        <f>DD_1P!T4404</f>
        <v>0</v>
      </c>
    </row>
    <row r="4463" spans="1:20">
      <c r="A4463" s="36">
        <v>46252</v>
      </c>
      <c r="B4463" s="33">
        <f>DD_1P!B4405</f>
        <v>0</v>
      </c>
      <c r="C4463" s="33">
        <f>DD_1P!C4405</f>
        <v>0</v>
      </c>
      <c r="D4463" s="33">
        <f>DD_1P!D4405</f>
        <v>0</v>
      </c>
      <c r="E4463" s="33">
        <f>DD_1P!E4405</f>
        <v>0</v>
      </c>
      <c r="F4463" s="33">
        <f>DD_1P!F4405</f>
        <v>0</v>
      </c>
      <c r="G4463" s="33">
        <f>DD_1P!G4405</f>
        <v>0</v>
      </c>
      <c r="H4463" s="33">
        <f>DD_1P!H4405</f>
        <v>0</v>
      </c>
      <c r="I4463" s="33">
        <f>DD_1P!I4405</f>
        <v>0</v>
      </c>
      <c r="J4463" s="33">
        <f>DD_1P!J4405</f>
        <v>0</v>
      </c>
      <c r="K4463" s="33">
        <f>DD_1P!K4405</f>
        <v>0</v>
      </c>
      <c r="L4463" s="43">
        <f t="shared" si="44"/>
        <v>0.44643737700000125</v>
      </c>
      <c r="M4463" s="33">
        <f>DD_1P!M4405</f>
        <v>0</v>
      </c>
      <c r="N4463" s="33">
        <f>DD_1P!N4405</f>
        <v>0</v>
      </c>
      <c r="O4463" s="33">
        <f>DD_1P!O4405</f>
        <v>0</v>
      </c>
      <c r="P4463" s="33">
        <f>DD_1P!P4405</f>
        <v>0</v>
      </c>
      <c r="Q4463" s="33">
        <f>DD_1P!Q4405</f>
        <v>0</v>
      </c>
      <c r="R4463" s="33">
        <f>DD_1P!R4405</f>
        <v>0</v>
      </c>
      <c r="S4463" s="33">
        <f>DD_1P!S4405</f>
        <v>0</v>
      </c>
      <c r="T4463" s="33">
        <f>DD_1P!T4405</f>
        <v>0</v>
      </c>
    </row>
    <row r="4464" spans="1:20">
      <c r="A4464" s="36">
        <v>46253</v>
      </c>
      <c r="B4464" s="33">
        <f>DD_1P!B4406</f>
        <v>0</v>
      </c>
      <c r="C4464" s="33">
        <f>DD_1P!C4406</f>
        <v>0</v>
      </c>
      <c r="D4464" s="33">
        <f>DD_1P!D4406</f>
        <v>0</v>
      </c>
      <c r="E4464" s="33">
        <f>DD_1P!E4406</f>
        <v>0</v>
      </c>
      <c r="F4464" s="33">
        <f>DD_1P!F4406</f>
        <v>0</v>
      </c>
      <c r="G4464" s="33">
        <f>DD_1P!G4406</f>
        <v>0</v>
      </c>
      <c r="H4464" s="33">
        <f>DD_1P!H4406</f>
        <v>0</v>
      </c>
      <c r="I4464" s="33">
        <f>DD_1P!I4406</f>
        <v>0</v>
      </c>
      <c r="J4464" s="33">
        <f>DD_1P!J4406</f>
        <v>0</v>
      </c>
      <c r="K4464" s="33">
        <f>DD_1P!K4406</f>
        <v>0</v>
      </c>
      <c r="L4464" s="43">
        <f t="shared" si="44"/>
        <v>0.44643737700000125</v>
      </c>
      <c r="M4464" s="33">
        <f>DD_1P!M4406</f>
        <v>0</v>
      </c>
      <c r="N4464" s="33">
        <f>DD_1P!N4406</f>
        <v>0</v>
      </c>
      <c r="O4464" s="33">
        <f>DD_1P!O4406</f>
        <v>0</v>
      </c>
      <c r="P4464" s="33">
        <f>DD_1P!P4406</f>
        <v>0</v>
      </c>
      <c r="Q4464" s="33">
        <f>DD_1P!Q4406</f>
        <v>0</v>
      </c>
      <c r="R4464" s="33">
        <f>DD_1P!R4406</f>
        <v>0</v>
      </c>
      <c r="S4464" s="33">
        <f>DD_1P!S4406</f>
        <v>0</v>
      </c>
      <c r="T4464" s="33">
        <f>DD_1P!T4406</f>
        <v>0</v>
      </c>
    </row>
    <row r="4465" spans="1:20">
      <c r="A4465" s="36">
        <v>46254</v>
      </c>
      <c r="B4465" s="33">
        <f>DD_1P!B4407</f>
        <v>0</v>
      </c>
      <c r="C4465" s="33">
        <f>DD_1P!C4407</f>
        <v>0</v>
      </c>
      <c r="D4465" s="33">
        <f>DD_1P!D4407</f>
        <v>0</v>
      </c>
      <c r="E4465" s="33">
        <f>DD_1P!E4407</f>
        <v>0</v>
      </c>
      <c r="F4465" s="33">
        <f>DD_1P!F4407</f>
        <v>0</v>
      </c>
      <c r="G4465" s="33">
        <f>DD_1P!G4407</f>
        <v>0</v>
      </c>
      <c r="H4465" s="33">
        <f>DD_1P!H4407</f>
        <v>0</v>
      </c>
      <c r="I4465" s="33">
        <f>DD_1P!I4407</f>
        <v>0</v>
      </c>
      <c r="J4465" s="33">
        <f>DD_1P!J4407</f>
        <v>0</v>
      </c>
      <c r="K4465" s="33">
        <f>DD_1P!K4407</f>
        <v>0</v>
      </c>
      <c r="L4465" s="43">
        <f t="shared" si="44"/>
        <v>0.44643737700000125</v>
      </c>
      <c r="M4465" s="33">
        <f>DD_1P!M4407</f>
        <v>0</v>
      </c>
      <c r="N4465" s="33">
        <f>DD_1P!N4407</f>
        <v>0</v>
      </c>
      <c r="O4465" s="33">
        <f>DD_1P!O4407</f>
        <v>0</v>
      </c>
      <c r="P4465" s="33">
        <f>DD_1P!P4407</f>
        <v>0</v>
      </c>
      <c r="Q4465" s="33">
        <f>DD_1P!Q4407</f>
        <v>0</v>
      </c>
      <c r="R4465" s="33">
        <f>DD_1P!R4407</f>
        <v>0</v>
      </c>
      <c r="S4465" s="33">
        <f>DD_1P!S4407</f>
        <v>0</v>
      </c>
      <c r="T4465" s="33">
        <f>DD_1P!T4407</f>
        <v>0</v>
      </c>
    </row>
    <row r="4466" spans="1:20">
      <c r="A4466" s="36">
        <v>46255</v>
      </c>
      <c r="B4466" s="33">
        <f>DD_1P!B4408</f>
        <v>0</v>
      </c>
      <c r="C4466" s="33">
        <f>DD_1P!C4408</f>
        <v>0</v>
      </c>
      <c r="D4466" s="33">
        <f>DD_1P!D4408</f>
        <v>0</v>
      </c>
      <c r="E4466" s="33">
        <f>DD_1P!E4408</f>
        <v>0</v>
      </c>
      <c r="F4466" s="33">
        <f>DD_1P!F4408</f>
        <v>0</v>
      </c>
      <c r="G4466" s="33">
        <f>DD_1P!G4408</f>
        <v>0</v>
      </c>
      <c r="H4466" s="33">
        <f>DD_1P!H4408</f>
        <v>0</v>
      </c>
      <c r="I4466" s="33">
        <f>DD_1P!I4408</f>
        <v>0</v>
      </c>
      <c r="J4466" s="33">
        <f>DD_1P!J4408</f>
        <v>0</v>
      </c>
      <c r="K4466" s="33">
        <f>DD_1P!K4408</f>
        <v>0</v>
      </c>
      <c r="L4466" s="43">
        <f t="shared" si="44"/>
        <v>0.44643737700000125</v>
      </c>
      <c r="M4466" s="33">
        <f>DD_1P!M4408</f>
        <v>0</v>
      </c>
      <c r="N4466" s="33">
        <f>DD_1P!N4408</f>
        <v>0</v>
      </c>
      <c r="O4466" s="33">
        <f>DD_1P!O4408</f>
        <v>0</v>
      </c>
      <c r="P4466" s="33">
        <f>DD_1P!P4408</f>
        <v>0</v>
      </c>
      <c r="Q4466" s="33">
        <f>DD_1P!Q4408</f>
        <v>0</v>
      </c>
      <c r="R4466" s="33">
        <f>DD_1P!R4408</f>
        <v>0</v>
      </c>
      <c r="S4466" s="33">
        <f>DD_1P!S4408</f>
        <v>0</v>
      </c>
      <c r="T4466" s="33">
        <f>DD_1P!T4408</f>
        <v>0</v>
      </c>
    </row>
    <row r="4467" spans="1:20">
      <c r="A4467" s="36">
        <v>46256</v>
      </c>
      <c r="B4467" s="33">
        <f>DD_1P!B4409</f>
        <v>0</v>
      </c>
      <c r="C4467" s="33">
        <f>DD_1P!C4409</f>
        <v>0</v>
      </c>
      <c r="D4467" s="33">
        <f>DD_1P!D4409</f>
        <v>0</v>
      </c>
      <c r="E4467" s="33">
        <f>DD_1P!E4409</f>
        <v>0</v>
      </c>
      <c r="F4467" s="33">
        <f>DD_1P!F4409</f>
        <v>0</v>
      </c>
      <c r="G4467" s="33">
        <f>DD_1P!G4409</f>
        <v>0</v>
      </c>
      <c r="H4467" s="33">
        <f>DD_1P!H4409</f>
        <v>0</v>
      </c>
      <c r="I4467" s="33">
        <f>DD_1P!I4409</f>
        <v>0</v>
      </c>
      <c r="J4467" s="33">
        <f>DD_1P!J4409</f>
        <v>0</v>
      </c>
      <c r="K4467" s="33">
        <f>DD_1P!K4409</f>
        <v>0</v>
      </c>
      <c r="L4467" s="43">
        <f t="shared" si="44"/>
        <v>0.44643737700000125</v>
      </c>
      <c r="M4467" s="33">
        <f>DD_1P!M4409</f>
        <v>0</v>
      </c>
      <c r="N4467" s="33">
        <f>DD_1P!N4409</f>
        <v>0</v>
      </c>
      <c r="O4467" s="33">
        <f>DD_1P!O4409</f>
        <v>0</v>
      </c>
      <c r="P4467" s="33">
        <f>DD_1P!P4409</f>
        <v>0</v>
      </c>
      <c r="Q4467" s="33">
        <f>DD_1P!Q4409</f>
        <v>0</v>
      </c>
      <c r="R4467" s="33">
        <f>DD_1P!R4409</f>
        <v>0</v>
      </c>
      <c r="S4467" s="33">
        <f>DD_1P!S4409</f>
        <v>0</v>
      </c>
      <c r="T4467" s="33">
        <f>DD_1P!T4409</f>
        <v>0</v>
      </c>
    </row>
    <row r="4468" spans="1:20">
      <c r="A4468" s="36">
        <v>46257</v>
      </c>
      <c r="B4468" s="33">
        <f>DD_1P!B4410</f>
        <v>0</v>
      </c>
      <c r="C4468" s="33">
        <f>DD_1P!C4410</f>
        <v>0</v>
      </c>
      <c r="D4468" s="33">
        <f>DD_1P!D4410</f>
        <v>0</v>
      </c>
      <c r="E4468" s="33">
        <f>DD_1P!E4410</f>
        <v>0</v>
      </c>
      <c r="F4468" s="33">
        <f>DD_1P!F4410</f>
        <v>0</v>
      </c>
      <c r="G4468" s="33">
        <f>DD_1P!G4410</f>
        <v>0</v>
      </c>
      <c r="H4468" s="33">
        <f>DD_1P!H4410</f>
        <v>0</v>
      </c>
      <c r="I4468" s="33">
        <f>DD_1P!I4410</f>
        <v>0</v>
      </c>
      <c r="J4468" s="33">
        <f>DD_1P!J4410</f>
        <v>0</v>
      </c>
      <c r="K4468" s="33">
        <f>DD_1P!K4410</f>
        <v>0</v>
      </c>
      <c r="L4468" s="43">
        <f t="shared" si="44"/>
        <v>0.44643737700000125</v>
      </c>
      <c r="M4468" s="33">
        <f>DD_1P!M4410</f>
        <v>0</v>
      </c>
      <c r="N4468" s="33">
        <f>DD_1P!N4410</f>
        <v>0</v>
      </c>
      <c r="O4468" s="33">
        <f>DD_1P!O4410</f>
        <v>0</v>
      </c>
      <c r="P4468" s="33">
        <f>DD_1P!P4410</f>
        <v>0</v>
      </c>
      <c r="Q4468" s="33">
        <f>DD_1P!Q4410</f>
        <v>0</v>
      </c>
      <c r="R4468" s="33">
        <f>DD_1P!R4410</f>
        <v>0</v>
      </c>
      <c r="S4468" s="33">
        <f>DD_1P!S4410</f>
        <v>0</v>
      </c>
      <c r="T4468" s="33">
        <f>DD_1P!T4410</f>
        <v>0</v>
      </c>
    </row>
    <row r="4469" spans="1:20">
      <c r="A4469" s="36">
        <v>46258</v>
      </c>
      <c r="B4469" s="33">
        <f>DD_1P!B4411</f>
        <v>0</v>
      </c>
      <c r="C4469" s="33">
        <f>DD_1P!C4411</f>
        <v>0</v>
      </c>
      <c r="D4469" s="33">
        <f>DD_1P!D4411</f>
        <v>0</v>
      </c>
      <c r="E4469" s="33">
        <f>DD_1P!E4411</f>
        <v>0</v>
      </c>
      <c r="F4469" s="33">
        <f>DD_1P!F4411</f>
        <v>0</v>
      </c>
      <c r="G4469" s="33">
        <f>DD_1P!G4411</f>
        <v>0</v>
      </c>
      <c r="H4469" s="33">
        <f>DD_1P!H4411</f>
        <v>0</v>
      </c>
      <c r="I4469" s="33">
        <f>DD_1P!I4411</f>
        <v>0</v>
      </c>
      <c r="J4469" s="33">
        <f>DD_1P!J4411</f>
        <v>0</v>
      </c>
      <c r="K4469" s="33">
        <f>DD_1P!K4411</f>
        <v>0</v>
      </c>
      <c r="L4469" s="43">
        <f t="shared" si="44"/>
        <v>0.44643737700000125</v>
      </c>
      <c r="M4469" s="33">
        <f>DD_1P!M4411</f>
        <v>0</v>
      </c>
      <c r="N4469" s="33">
        <f>DD_1P!N4411</f>
        <v>0</v>
      </c>
      <c r="O4469" s="33">
        <f>DD_1P!O4411</f>
        <v>0</v>
      </c>
      <c r="P4469" s="33">
        <f>DD_1P!P4411</f>
        <v>0</v>
      </c>
      <c r="Q4469" s="33">
        <f>DD_1P!Q4411</f>
        <v>0</v>
      </c>
      <c r="R4469" s="33">
        <f>DD_1P!R4411</f>
        <v>0</v>
      </c>
      <c r="S4469" s="33">
        <f>DD_1P!S4411</f>
        <v>0</v>
      </c>
      <c r="T4469" s="33">
        <f>DD_1P!T4411</f>
        <v>0</v>
      </c>
    </row>
    <row r="4470" spans="1:20">
      <c r="A4470" s="36">
        <v>46259</v>
      </c>
      <c r="B4470" s="33">
        <f>DD_1P!B4412</f>
        <v>0</v>
      </c>
      <c r="C4470" s="33">
        <f>DD_1P!C4412</f>
        <v>0</v>
      </c>
      <c r="D4470" s="33">
        <f>DD_1P!D4412</f>
        <v>0</v>
      </c>
      <c r="E4470" s="33">
        <f>DD_1P!E4412</f>
        <v>0</v>
      </c>
      <c r="F4470" s="33">
        <f>DD_1P!F4412</f>
        <v>0</v>
      </c>
      <c r="G4470" s="33">
        <f>DD_1P!G4412</f>
        <v>0</v>
      </c>
      <c r="H4470" s="33">
        <f>DD_1P!H4412</f>
        <v>0</v>
      </c>
      <c r="I4470" s="33">
        <f>DD_1P!I4412</f>
        <v>0</v>
      </c>
      <c r="J4470" s="33">
        <f>DD_1P!J4412</f>
        <v>0</v>
      </c>
      <c r="K4470" s="33">
        <f>DD_1P!K4412</f>
        <v>0</v>
      </c>
      <c r="L4470" s="43">
        <f t="shared" si="44"/>
        <v>0.44643737700000125</v>
      </c>
      <c r="M4470" s="33">
        <f>DD_1P!M4412</f>
        <v>0</v>
      </c>
      <c r="N4470" s="33">
        <f>DD_1P!N4412</f>
        <v>0</v>
      </c>
      <c r="O4470" s="33">
        <f>DD_1P!O4412</f>
        <v>0</v>
      </c>
      <c r="P4470" s="33">
        <f>DD_1P!P4412</f>
        <v>0</v>
      </c>
      <c r="Q4470" s="33">
        <f>DD_1P!Q4412</f>
        <v>0</v>
      </c>
      <c r="R4470" s="33">
        <f>DD_1P!R4412</f>
        <v>0</v>
      </c>
      <c r="S4470" s="33">
        <f>DD_1P!S4412</f>
        <v>0</v>
      </c>
      <c r="T4470" s="33">
        <f>DD_1P!T4412</f>
        <v>0</v>
      </c>
    </row>
    <row r="4471" spans="1:20">
      <c r="A4471" s="36">
        <v>46260</v>
      </c>
      <c r="B4471" s="33">
        <f>DD_1P!B4413</f>
        <v>0</v>
      </c>
      <c r="C4471" s="33">
        <f>DD_1P!C4413</f>
        <v>0</v>
      </c>
      <c r="D4471" s="33">
        <f>DD_1P!D4413</f>
        <v>0</v>
      </c>
      <c r="E4471" s="33">
        <f>DD_1P!E4413</f>
        <v>0</v>
      </c>
      <c r="F4471" s="33">
        <f>DD_1P!F4413</f>
        <v>0</v>
      </c>
      <c r="G4471" s="33">
        <f>DD_1P!G4413</f>
        <v>0</v>
      </c>
      <c r="H4471" s="33">
        <f>DD_1P!H4413</f>
        <v>0</v>
      </c>
      <c r="I4471" s="33">
        <f>DD_1P!I4413</f>
        <v>0</v>
      </c>
      <c r="J4471" s="33">
        <f>DD_1P!J4413</f>
        <v>0</v>
      </c>
      <c r="K4471" s="33">
        <f>DD_1P!K4413</f>
        <v>0</v>
      </c>
      <c r="L4471" s="43">
        <f t="shared" si="44"/>
        <v>0.44643737700000125</v>
      </c>
      <c r="M4471" s="33">
        <f>DD_1P!M4413</f>
        <v>0</v>
      </c>
      <c r="N4471" s="33">
        <f>DD_1P!N4413</f>
        <v>0</v>
      </c>
      <c r="O4471" s="33">
        <f>DD_1P!O4413</f>
        <v>0</v>
      </c>
      <c r="P4471" s="33">
        <f>DD_1P!P4413</f>
        <v>0</v>
      </c>
      <c r="Q4471" s="33">
        <f>DD_1P!Q4413</f>
        <v>0</v>
      </c>
      <c r="R4471" s="33">
        <f>DD_1P!R4413</f>
        <v>0</v>
      </c>
      <c r="S4471" s="33">
        <f>DD_1P!S4413</f>
        <v>0</v>
      </c>
      <c r="T4471" s="33">
        <f>DD_1P!T4413</f>
        <v>0</v>
      </c>
    </row>
    <row r="4472" spans="1:20">
      <c r="A4472" s="36">
        <v>46261</v>
      </c>
      <c r="B4472" s="33">
        <f>DD_1P!B4414</f>
        <v>0</v>
      </c>
      <c r="C4472" s="33">
        <f>DD_1P!C4414</f>
        <v>0</v>
      </c>
      <c r="D4472" s="33">
        <f>DD_1P!D4414</f>
        <v>0</v>
      </c>
      <c r="E4472" s="33">
        <f>DD_1P!E4414</f>
        <v>0</v>
      </c>
      <c r="F4472" s="33">
        <f>DD_1P!F4414</f>
        <v>0</v>
      </c>
      <c r="G4472" s="33">
        <f>DD_1P!G4414</f>
        <v>0</v>
      </c>
      <c r="H4472" s="33">
        <f>DD_1P!H4414</f>
        <v>0</v>
      </c>
      <c r="I4472" s="33">
        <f>DD_1P!I4414</f>
        <v>0</v>
      </c>
      <c r="J4472" s="33">
        <f>DD_1P!J4414</f>
        <v>0</v>
      </c>
      <c r="K4472" s="33">
        <f>DD_1P!K4414</f>
        <v>0</v>
      </c>
      <c r="L4472" s="43">
        <f t="shared" si="44"/>
        <v>0.44643737700000125</v>
      </c>
      <c r="M4472" s="33">
        <f>DD_1P!M4414</f>
        <v>0</v>
      </c>
      <c r="N4472" s="33">
        <f>DD_1P!N4414</f>
        <v>0</v>
      </c>
      <c r="O4472" s="33">
        <f>DD_1P!O4414</f>
        <v>0</v>
      </c>
      <c r="P4472" s="33">
        <f>DD_1P!P4414</f>
        <v>0</v>
      </c>
      <c r="Q4472" s="33">
        <f>DD_1P!Q4414</f>
        <v>0</v>
      </c>
      <c r="R4472" s="33">
        <f>DD_1P!R4414</f>
        <v>0</v>
      </c>
      <c r="S4472" s="33">
        <f>DD_1P!S4414</f>
        <v>0</v>
      </c>
      <c r="T4472" s="33">
        <f>DD_1P!T4414</f>
        <v>0</v>
      </c>
    </row>
    <row r="4473" spans="1:20">
      <c r="A4473" s="36">
        <v>46262</v>
      </c>
      <c r="B4473" s="33">
        <f>DD_1P!B4415</f>
        <v>0</v>
      </c>
      <c r="C4473" s="33">
        <f>DD_1P!C4415</f>
        <v>0</v>
      </c>
      <c r="D4473" s="33">
        <f>DD_1P!D4415</f>
        <v>0</v>
      </c>
      <c r="E4473" s="33">
        <f>DD_1P!E4415</f>
        <v>0</v>
      </c>
      <c r="F4473" s="33">
        <f>DD_1P!F4415</f>
        <v>0</v>
      </c>
      <c r="G4473" s="33">
        <f>DD_1P!G4415</f>
        <v>0</v>
      </c>
      <c r="H4473" s="33">
        <f>DD_1P!H4415</f>
        <v>0</v>
      </c>
      <c r="I4473" s="33">
        <f>DD_1P!I4415</f>
        <v>0</v>
      </c>
      <c r="J4473" s="33">
        <f>DD_1P!J4415</f>
        <v>0</v>
      </c>
      <c r="K4473" s="33">
        <f>DD_1P!K4415</f>
        <v>0</v>
      </c>
      <c r="L4473" s="43">
        <f t="shared" si="44"/>
        <v>0.44643737700000125</v>
      </c>
      <c r="M4473" s="33">
        <f>DD_1P!M4415</f>
        <v>0</v>
      </c>
      <c r="N4473" s="33">
        <f>DD_1P!N4415</f>
        <v>0</v>
      </c>
      <c r="O4473" s="33">
        <f>DD_1P!O4415</f>
        <v>0</v>
      </c>
      <c r="P4473" s="33">
        <f>DD_1P!P4415</f>
        <v>0</v>
      </c>
      <c r="Q4473" s="33">
        <f>DD_1P!Q4415</f>
        <v>0</v>
      </c>
      <c r="R4473" s="33">
        <f>DD_1P!R4415</f>
        <v>0</v>
      </c>
      <c r="S4473" s="33">
        <f>DD_1P!S4415</f>
        <v>0</v>
      </c>
      <c r="T4473" s="33">
        <f>DD_1P!T4415</f>
        <v>0</v>
      </c>
    </row>
    <row r="4474" spans="1:20">
      <c r="A4474" s="36">
        <v>46263</v>
      </c>
      <c r="B4474" s="33">
        <f>DD_1P!B4416</f>
        <v>0</v>
      </c>
      <c r="C4474" s="33">
        <f>DD_1P!C4416</f>
        <v>0</v>
      </c>
      <c r="D4474" s="33">
        <f>DD_1P!D4416</f>
        <v>0</v>
      </c>
      <c r="E4474" s="33">
        <f>DD_1P!E4416</f>
        <v>0</v>
      </c>
      <c r="F4474" s="33">
        <f>DD_1P!F4416</f>
        <v>0</v>
      </c>
      <c r="G4474" s="33">
        <f>DD_1P!G4416</f>
        <v>0</v>
      </c>
      <c r="H4474" s="33">
        <f>DD_1P!H4416</f>
        <v>0</v>
      </c>
      <c r="I4474" s="33">
        <f>DD_1P!I4416</f>
        <v>0</v>
      </c>
      <c r="J4474" s="33">
        <f>DD_1P!J4416</f>
        <v>0</v>
      </c>
      <c r="K4474" s="33">
        <f>DD_1P!K4416</f>
        <v>0</v>
      </c>
      <c r="L4474" s="43">
        <f t="shared" si="44"/>
        <v>0.44643737700000125</v>
      </c>
      <c r="M4474" s="33">
        <f>DD_1P!M4416</f>
        <v>0</v>
      </c>
      <c r="N4474" s="33">
        <f>DD_1P!N4416</f>
        <v>0</v>
      </c>
      <c r="O4474" s="33">
        <f>DD_1P!O4416</f>
        <v>0</v>
      </c>
      <c r="P4474" s="33">
        <f>DD_1P!P4416</f>
        <v>0</v>
      </c>
      <c r="Q4474" s="33">
        <f>DD_1P!Q4416</f>
        <v>0</v>
      </c>
      <c r="R4474" s="33">
        <f>DD_1P!R4416</f>
        <v>0</v>
      </c>
      <c r="S4474" s="33">
        <f>DD_1P!S4416</f>
        <v>0</v>
      </c>
      <c r="T4474" s="33">
        <f>DD_1P!T4416</f>
        <v>0</v>
      </c>
    </row>
    <row r="4475" spans="1:20">
      <c r="A4475" s="36">
        <v>46264</v>
      </c>
      <c r="B4475" s="33">
        <f>DD_1P!B4417</f>
        <v>0</v>
      </c>
      <c r="C4475" s="33">
        <f>DD_1P!C4417</f>
        <v>0</v>
      </c>
      <c r="D4475" s="33">
        <f>DD_1P!D4417</f>
        <v>0</v>
      </c>
      <c r="E4475" s="33">
        <f>DD_1P!E4417</f>
        <v>0</v>
      </c>
      <c r="F4475" s="33">
        <f>DD_1P!F4417</f>
        <v>0</v>
      </c>
      <c r="G4475" s="33">
        <f>DD_1P!G4417</f>
        <v>0</v>
      </c>
      <c r="H4475" s="33">
        <f>DD_1P!H4417</f>
        <v>0</v>
      </c>
      <c r="I4475" s="33">
        <f>DD_1P!I4417</f>
        <v>0</v>
      </c>
      <c r="J4475" s="33">
        <f>DD_1P!J4417</f>
        <v>0</v>
      </c>
      <c r="K4475" s="33">
        <f>DD_1P!K4417</f>
        <v>0</v>
      </c>
      <c r="L4475" s="43">
        <f t="shared" si="44"/>
        <v>0.44643737700000125</v>
      </c>
      <c r="M4475" s="33">
        <f>DD_1P!M4417</f>
        <v>0</v>
      </c>
      <c r="N4475" s="33">
        <f>DD_1P!N4417</f>
        <v>0</v>
      </c>
      <c r="O4475" s="33">
        <f>DD_1P!O4417</f>
        <v>0</v>
      </c>
      <c r="P4475" s="33">
        <f>DD_1P!P4417</f>
        <v>0</v>
      </c>
      <c r="Q4475" s="33">
        <f>DD_1P!Q4417</f>
        <v>0</v>
      </c>
      <c r="R4475" s="33">
        <f>DD_1P!R4417</f>
        <v>0</v>
      </c>
      <c r="S4475" s="33">
        <f>DD_1P!S4417</f>
        <v>0</v>
      </c>
      <c r="T4475" s="33">
        <f>DD_1P!T4417</f>
        <v>0</v>
      </c>
    </row>
    <row r="4476" spans="1:20">
      <c r="A4476" s="36">
        <v>46265</v>
      </c>
      <c r="B4476" s="33">
        <f>DD_1P!B4418</f>
        <v>0</v>
      </c>
      <c r="C4476" s="33">
        <f>DD_1P!C4418</f>
        <v>0</v>
      </c>
      <c r="D4476" s="33">
        <f>DD_1P!D4418</f>
        <v>0</v>
      </c>
      <c r="E4476" s="33">
        <f>DD_1P!E4418</f>
        <v>0</v>
      </c>
      <c r="F4476" s="33">
        <f>DD_1P!F4418</f>
        <v>0</v>
      </c>
      <c r="G4476" s="33">
        <f>DD_1P!G4418</f>
        <v>0</v>
      </c>
      <c r="H4476" s="33">
        <f>DD_1P!H4418</f>
        <v>0</v>
      </c>
      <c r="I4476" s="33">
        <f>DD_1P!I4418</f>
        <v>0</v>
      </c>
      <c r="J4476" s="33">
        <f>DD_1P!J4418</f>
        <v>0</v>
      </c>
      <c r="K4476" s="33">
        <f>DD_1P!K4418</f>
        <v>0</v>
      </c>
      <c r="L4476" s="43">
        <f t="shared" si="44"/>
        <v>0.44643737700000125</v>
      </c>
      <c r="M4476" s="33">
        <f>DD_1P!M4418</f>
        <v>0</v>
      </c>
      <c r="N4476" s="33">
        <f>DD_1P!N4418</f>
        <v>0</v>
      </c>
      <c r="O4476" s="33">
        <f>DD_1P!O4418</f>
        <v>0</v>
      </c>
      <c r="P4476" s="33">
        <f>DD_1P!P4418</f>
        <v>0</v>
      </c>
      <c r="Q4476" s="33">
        <f>DD_1P!Q4418</f>
        <v>0</v>
      </c>
      <c r="R4476" s="33">
        <f>DD_1P!R4418</f>
        <v>0</v>
      </c>
      <c r="S4476" s="33">
        <f>DD_1P!S4418</f>
        <v>0</v>
      </c>
      <c r="T4476" s="33">
        <f>DD_1P!T4418</f>
        <v>0</v>
      </c>
    </row>
    <row r="4477" spans="1:20">
      <c r="A4477" s="36">
        <v>46266</v>
      </c>
      <c r="B4477" s="33">
        <f>DD_1P!B4419</f>
        <v>0</v>
      </c>
      <c r="C4477" s="33">
        <f>DD_1P!C4419</f>
        <v>0</v>
      </c>
      <c r="D4477" s="33">
        <f>DD_1P!D4419</f>
        <v>0</v>
      </c>
      <c r="E4477" s="33">
        <f>DD_1P!E4419</f>
        <v>0</v>
      </c>
      <c r="F4477" s="33">
        <f>DD_1P!F4419</f>
        <v>0</v>
      </c>
      <c r="G4477" s="33">
        <f>DD_1P!G4419</f>
        <v>0</v>
      </c>
      <c r="H4477" s="33">
        <f>DD_1P!H4419</f>
        <v>0</v>
      </c>
      <c r="I4477" s="33">
        <f>DD_1P!I4419</f>
        <v>0</v>
      </c>
      <c r="J4477" s="33">
        <f>DD_1P!J4419</f>
        <v>0</v>
      </c>
      <c r="K4477" s="33">
        <f>DD_1P!K4419</f>
        <v>0</v>
      </c>
      <c r="L4477" s="43">
        <f t="shared" si="44"/>
        <v>0.44643737700000125</v>
      </c>
      <c r="M4477" s="33">
        <f>DD_1P!M4419</f>
        <v>0</v>
      </c>
      <c r="N4477" s="33">
        <f>DD_1P!N4419</f>
        <v>0</v>
      </c>
      <c r="O4477" s="33">
        <f>DD_1P!O4419</f>
        <v>0</v>
      </c>
      <c r="P4477" s="33">
        <f>DD_1P!P4419</f>
        <v>0</v>
      </c>
      <c r="Q4477" s="33">
        <f>DD_1P!Q4419</f>
        <v>0</v>
      </c>
      <c r="R4477" s="33">
        <f>DD_1P!R4419</f>
        <v>0</v>
      </c>
      <c r="S4477" s="33">
        <f>DD_1P!S4419</f>
        <v>0</v>
      </c>
      <c r="T4477" s="33">
        <f>DD_1P!T4419</f>
        <v>0</v>
      </c>
    </row>
    <row r="4478" spans="1:20">
      <c r="A4478" s="36">
        <v>46267</v>
      </c>
      <c r="B4478" s="33">
        <f>DD_1P!B4420</f>
        <v>0</v>
      </c>
      <c r="C4478" s="33">
        <f>DD_1P!C4420</f>
        <v>0</v>
      </c>
      <c r="D4478" s="33">
        <f>DD_1P!D4420</f>
        <v>0</v>
      </c>
      <c r="E4478" s="33">
        <f>DD_1P!E4420</f>
        <v>0</v>
      </c>
      <c r="F4478" s="33">
        <f>DD_1P!F4420</f>
        <v>0</v>
      </c>
      <c r="G4478" s="33">
        <f>DD_1P!G4420</f>
        <v>0</v>
      </c>
      <c r="H4478" s="33">
        <f>DD_1P!H4420</f>
        <v>0</v>
      </c>
      <c r="I4478" s="33">
        <f>DD_1P!I4420</f>
        <v>0</v>
      </c>
      <c r="J4478" s="33">
        <f>DD_1P!J4420</f>
        <v>0</v>
      </c>
      <c r="K4478" s="33">
        <f>DD_1P!K4420</f>
        <v>0</v>
      </c>
      <c r="L4478" s="43">
        <f t="shared" si="44"/>
        <v>0.44643737700000125</v>
      </c>
      <c r="M4478" s="33">
        <f>DD_1P!M4420</f>
        <v>0</v>
      </c>
      <c r="N4478" s="33">
        <f>DD_1P!N4420</f>
        <v>0</v>
      </c>
      <c r="O4478" s="33">
        <f>DD_1P!O4420</f>
        <v>0</v>
      </c>
      <c r="P4478" s="33">
        <f>DD_1P!P4420</f>
        <v>0</v>
      </c>
      <c r="Q4478" s="33">
        <f>DD_1P!Q4420</f>
        <v>0</v>
      </c>
      <c r="R4478" s="33">
        <f>DD_1P!R4420</f>
        <v>0</v>
      </c>
      <c r="S4478" s="33">
        <f>DD_1P!S4420</f>
        <v>0</v>
      </c>
      <c r="T4478" s="33">
        <f>DD_1P!T4420</f>
        <v>0</v>
      </c>
    </row>
    <row r="4479" spans="1:20">
      <c r="A4479" s="36">
        <v>46268</v>
      </c>
      <c r="B4479" s="33">
        <f>DD_1P!B4421</f>
        <v>0</v>
      </c>
      <c r="C4479" s="33">
        <f>DD_1P!C4421</f>
        <v>0</v>
      </c>
      <c r="D4479" s="33">
        <f>DD_1P!D4421</f>
        <v>0</v>
      </c>
      <c r="E4479" s="33">
        <f>DD_1P!E4421</f>
        <v>0</v>
      </c>
      <c r="F4479" s="33">
        <f>DD_1P!F4421</f>
        <v>0</v>
      </c>
      <c r="G4479" s="33">
        <f>DD_1P!G4421</f>
        <v>0</v>
      </c>
      <c r="H4479" s="33">
        <f>DD_1P!H4421</f>
        <v>0</v>
      </c>
      <c r="I4479" s="33">
        <f>DD_1P!I4421</f>
        <v>0</v>
      </c>
      <c r="J4479" s="33">
        <f>DD_1P!J4421</f>
        <v>0</v>
      </c>
      <c r="K4479" s="33">
        <f>DD_1P!K4421</f>
        <v>0</v>
      </c>
      <c r="L4479" s="43">
        <f t="shared" si="44"/>
        <v>0.44643737700000125</v>
      </c>
      <c r="M4479" s="33">
        <f>DD_1P!M4421</f>
        <v>0</v>
      </c>
      <c r="N4479" s="33">
        <f>DD_1P!N4421</f>
        <v>0</v>
      </c>
      <c r="O4479" s="33">
        <f>DD_1P!O4421</f>
        <v>0</v>
      </c>
      <c r="P4479" s="33">
        <f>DD_1P!P4421</f>
        <v>0</v>
      </c>
      <c r="Q4479" s="33">
        <f>DD_1P!Q4421</f>
        <v>0</v>
      </c>
      <c r="R4479" s="33">
        <f>DD_1P!R4421</f>
        <v>0</v>
      </c>
      <c r="S4479" s="33">
        <f>DD_1P!S4421</f>
        <v>0</v>
      </c>
      <c r="T4479" s="33">
        <f>DD_1P!T4421</f>
        <v>0</v>
      </c>
    </row>
    <row r="4480" spans="1:20">
      <c r="A4480" s="36">
        <v>46269</v>
      </c>
      <c r="B4480" s="33">
        <f>DD_1P!B4422</f>
        <v>0</v>
      </c>
      <c r="C4480" s="33">
        <f>DD_1P!C4422</f>
        <v>0</v>
      </c>
      <c r="D4480" s="33">
        <f>DD_1P!D4422</f>
        <v>0</v>
      </c>
      <c r="E4480" s="33">
        <f>DD_1P!E4422</f>
        <v>0</v>
      </c>
      <c r="F4480" s="33">
        <f>DD_1P!F4422</f>
        <v>0</v>
      </c>
      <c r="G4480" s="33">
        <f>DD_1P!G4422</f>
        <v>0</v>
      </c>
      <c r="H4480" s="33">
        <f>DD_1P!H4422</f>
        <v>0</v>
      </c>
      <c r="I4480" s="33">
        <f>DD_1P!I4422</f>
        <v>0</v>
      </c>
      <c r="J4480" s="33">
        <f>DD_1P!J4422</f>
        <v>0</v>
      </c>
      <c r="K4480" s="33">
        <f>DD_1P!K4422</f>
        <v>0</v>
      </c>
      <c r="L4480" s="43">
        <f t="shared" si="44"/>
        <v>0.44643737700000125</v>
      </c>
      <c r="M4480" s="33">
        <f>DD_1P!M4422</f>
        <v>0</v>
      </c>
      <c r="N4480" s="33">
        <f>DD_1P!N4422</f>
        <v>0</v>
      </c>
      <c r="O4480" s="33">
        <f>DD_1P!O4422</f>
        <v>0</v>
      </c>
      <c r="P4480" s="33">
        <f>DD_1P!P4422</f>
        <v>0</v>
      </c>
      <c r="Q4480" s="33">
        <f>DD_1P!Q4422</f>
        <v>0</v>
      </c>
      <c r="R4480" s="33">
        <f>DD_1P!R4422</f>
        <v>0</v>
      </c>
      <c r="S4480" s="33">
        <f>DD_1P!S4422</f>
        <v>0</v>
      </c>
      <c r="T4480" s="33">
        <f>DD_1P!T4422</f>
        <v>0</v>
      </c>
    </row>
    <row r="4481" spans="1:20">
      <c r="A4481" s="36">
        <v>46270</v>
      </c>
      <c r="B4481" s="33">
        <f>DD_1P!B4423</f>
        <v>0</v>
      </c>
      <c r="C4481" s="33">
        <f>DD_1P!C4423</f>
        <v>0</v>
      </c>
      <c r="D4481" s="33">
        <f>DD_1P!D4423</f>
        <v>0</v>
      </c>
      <c r="E4481" s="33">
        <f>DD_1P!E4423</f>
        <v>0</v>
      </c>
      <c r="F4481" s="33">
        <f>DD_1P!F4423</f>
        <v>0</v>
      </c>
      <c r="G4481" s="33">
        <f>DD_1P!G4423</f>
        <v>0</v>
      </c>
      <c r="H4481" s="33">
        <f>DD_1P!H4423</f>
        <v>0</v>
      </c>
      <c r="I4481" s="33">
        <f>DD_1P!I4423</f>
        <v>0</v>
      </c>
      <c r="J4481" s="33">
        <f>DD_1P!J4423</f>
        <v>0</v>
      </c>
      <c r="K4481" s="33">
        <f>DD_1P!K4423</f>
        <v>0</v>
      </c>
      <c r="L4481" s="43">
        <f t="shared" si="44"/>
        <v>0.44643737700000125</v>
      </c>
      <c r="M4481" s="33">
        <f>DD_1P!M4423</f>
        <v>0</v>
      </c>
      <c r="N4481" s="33">
        <f>DD_1P!N4423</f>
        <v>0</v>
      </c>
      <c r="O4481" s="33">
        <f>DD_1P!O4423</f>
        <v>0</v>
      </c>
      <c r="P4481" s="33">
        <f>DD_1P!P4423</f>
        <v>0</v>
      </c>
      <c r="Q4481" s="33">
        <f>DD_1P!Q4423</f>
        <v>0</v>
      </c>
      <c r="R4481" s="33">
        <f>DD_1P!R4423</f>
        <v>0</v>
      </c>
      <c r="S4481" s="33">
        <f>DD_1P!S4423</f>
        <v>0</v>
      </c>
      <c r="T4481" s="33">
        <f>DD_1P!T4423</f>
        <v>0</v>
      </c>
    </row>
    <row r="4482" spans="1:20">
      <c r="A4482" s="36">
        <v>46271</v>
      </c>
      <c r="B4482" s="33">
        <f>DD_1P!B4424</f>
        <v>0</v>
      </c>
      <c r="C4482" s="33">
        <f>DD_1P!C4424</f>
        <v>0</v>
      </c>
      <c r="D4482" s="33">
        <f>DD_1P!D4424</f>
        <v>0</v>
      </c>
      <c r="E4482" s="33">
        <f>DD_1P!E4424</f>
        <v>0</v>
      </c>
      <c r="F4482" s="33">
        <f>DD_1P!F4424</f>
        <v>0</v>
      </c>
      <c r="G4482" s="33">
        <f>DD_1P!G4424</f>
        <v>0</v>
      </c>
      <c r="H4482" s="33">
        <f>DD_1P!H4424</f>
        <v>0</v>
      </c>
      <c r="I4482" s="33">
        <f>DD_1P!I4424</f>
        <v>0</v>
      </c>
      <c r="J4482" s="33">
        <f>DD_1P!J4424</f>
        <v>0</v>
      </c>
      <c r="K4482" s="33">
        <f>DD_1P!K4424</f>
        <v>0</v>
      </c>
      <c r="L4482" s="43">
        <f t="shared" si="44"/>
        <v>0.44643737700000125</v>
      </c>
      <c r="M4482" s="33">
        <f>DD_1P!M4424</f>
        <v>0</v>
      </c>
      <c r="N4482" s="33">
        <f>DD_1P!N4424</f>
        <v>0</v>
      </c>
      <c r="O4482" s="33">
        <f>DD_1P!O4424</f>
        <v>0</v>
      </c>
      <c r="P4482" s="33">
        <f>DD_1P!P4424</f>
        <v>0</v>
      </c>
      <c r="Q4482" s="33">
        <f>DD_1P!Q4424</f>
        <v>0</v>
      </c>
      <c r="R4482" s="33">
        <f>DD_1P!R4424</f>
        <v>0</v>
      </c>
      <c r="S4482" s="33">
        <f>DD_1P!S4424</f>
        <v>0</v>
      </c>
      <c r="T4482" s="33">
        <f>DD_1P!T4424</f>
        <v>0</v>
      </c>
    </row>
    <row r="4483" spans="1:20">
      <c r="A4483" s="36">
        <v>46272</v>
      </c>
      <c r="B4483" s="33">
        <f>DD_1P!B4425</f>
        <v>0</v>
      </c>
      <c r="C4483" s="33">
        <f>DD_1P!C4425</f>
        <v>0</v>
      </c>
      <c r="D4483" s="33">
        <f>DD_1P!D4425</f>
        <v>0</v>
      </c>
      <c r="E4483" s="33">
        <f>DD_1P!E4425</f>
        <v>0</v>
      </c>
      <c r="F4483" s="33">
        <f>DD_1P!F4425</f>
        <v>0</v>
      </c>
      <c r="G4483" s="33">
        <f>DD_1P!G4425</f>
        <v>0</v>
      </c>
      <c r="H4483" s="33">
        <f>DD_1P!H4425</f>
        <v>0</v>
      </c>
      <c r="I4483" s="33">
        <f>DD_1P!I4425</f>
        <v>0</v>
      </c>
      <c r="J4483" s="33">
        <f>DD_1P!J4425</f>
        <v>0</v>
      </c>
      <c r="K4483" s="33">
        <f>DD_1P!K4425</f>
        <v>0</v>
      </c>
      <c r="L4483" s="43">
        <f t="shared" si="44"/>
        <v>0.44643737700000125</v>
      </c>
      <c r="M4483" s="33">
        <f>DD_1P!M4425</f>
        <v>0</v>
      </c>
      <c r="N4483" s="33">
        <f>DD_1P!N4425</f>
        <v>0</v>
      </c>
      <c r="O4483" s="33">
        <f>DD_1P!O4425</f>
        <v>0</v>
      </c>
      <c r="P4483" s="33">
        <f>DD_1P!P4425</f>
        <v>0</v>
      </c>
      <c r="Q4483" s="33">
        <f>DD_1P!Q4425</f>
        <v>0</v>
      </c>
      <c r="R4483" s="33">
        <f>DD_1P!R4425</f>
        <v>0</v>
      </c>
      <c r="S4483" s="33">
        <f>DD_1P!S4425</f>
        <v>0</v>
      </c>
      <c r="T4483" s="33">
        <f>DD_1P!T4425</f>
        <v>0</v>
      </c>
    </row>
    <row r="4484" spans="1:20">
      <c r="A4484" s="36">
        <v>46273</v>
      </c>
      <c r="B4484" s="33">
        <f>DD_1P!B4426</f>
        <v>0</v>
      </c>
      <c r="C4484" s="33">
        <f>DD_1P!C4426</f>
        <v>0</v>
      </c>
      <c r="D4484" s="33">
        <f>DD_1P!D4426</f>
        <v>0</v>
      </c>
      <c r="E4484" s="33">
        <f>DD_1P!E4426</f>
        <v>0</v>
      </c>
      <c r="F4484" s="33">
        <f>DD_1P!F4426</f>
        <v>0</v>
      </c>
      <c r="G4484" s="33">
        <f>DD_1P!G4426</f>
        <v>0</v>
      </c>
      <c r="H4484" s="33">
        <f>DD_1P!H4426</f>
        <v>0</v>
      </c>
      <c r="I4484" s="33">
        <f>DD_1P!I4426</f>
        <v>0</v>
      </c>
      <c r="J4484" s="33">
        <f>DD_1P!J4426</f>
        <v>0</v>
      </c>
      <c r="K4484" s="33">
        <f>DD_1P!K4426</f>
        <v>0</v>
      </c>
      <c r="L4484" s="43">
        <f t="shared" si="44"/>
        <v>0.44643737700000125</v>
      </c>
      <c r="M4484" s="33">
        <f>DD_1P!M4426</f>
        <v>0</v>
      </c>
      <c r="N4484" s="33">
        <f>DD_1P!N4426</f>
        <v>0</v>
      </c>
      <c r="O4484" s="33">
        <f>DD_1P!O4426</f>
        <v>0</v>
      </c>
      <c r="P4484" s="33">
        <f>DD_1P!P4426</f>
        <v>0</v>
      </c>
      <c r="Q4484" s="33">
        <f>DD_1P!Q4426</f>
        <v>0</v>
      </c>
      <c r="R4484" s="33">
        <f>DD_1P!R4426</f>
        <v>0</v>
      </c>
      <c r="S4484" s="33">
        <f>DD_1P!S4426</f>
        <v>0</v>
      </c>
      <c r="T4484" s="33">
        <f>DD_1P!T4426</f>
        <v>0</v>
      </c>
    </row>
    <row r="4485" spans="1:20">
      <c r="A4485" s="36">
        <v>46274</v>
      </c>
      <c r="B4485" s="33">
        <f>DD_1P!B4427</f>
        <v>0</v>
      </c>
      <c r="C4485" s="33">
        <f>DD_1P!C4427</f>
        <v>0</v>
      </c>
      <c r="D4485" s="33">
        <f>DD_1P!D4427</f>
        <v>0</v>
      </c>
      <c r="E4485" s="33">
        <f>DD_1P!E4427</f>
        <v>0</v>
      </c>
      <c r="F4485" s="33">
        <f>DD_1P!F4427</f>
        <v>0</v>
      </c>
      <c r="G4485" s="33">
        <f>DD_1P!G4427</f>
        <v>0</v>
      </c>
      <c r="H4485" s="33">
        <f>DD_1P!H4427</f>
        <v>0</v>
      </c>
      <c r="I4485" s="33">
        <f>DD_1P!I4427</f>
        <v>0</v>
      </c>
      <c r="J4485" s="33">
        <f>DD_1P!J4427</f>
        <v>0</v>
      </c>
      <c r="K4485" s="33">
        <f>DD_1P!K4427</f>
        <v>0</v>
      </c>
      <c r="L4485" s="43">
        <f t="shared" si="44"/>
        <v>0.44643737700000125</v>
      </c>
      <c r="M4485" s="33">
        <f>DD_1P!M4427</f>
        <v>0</v>
      </c>
      <c r="N4485" s="33">
        <f>DD_1P!N4427</f>
        <v>0</v>
      </c>
      <c r="O4485" s="33">
        <f>DD_1P!O4427</f>
        <v>0</v>
      </c>
      <c r="P4485" s="33">
        <f>DD_1P!P4427</f>
        <v>0</v>
      </c>
      <c r="Q4485" s="33">
        <f>DD_1P!Q4427</f>
        <v>0</v>
      </c>
      <c r="R4485" s="33">
        <f>DD_1P!R4427</f>
        <v>0</v>
      </c>
      <c r="S4485" s="33">
        <f>DD_1P!S4427</f>
        <v>0</v>
      </c>
      <c r="T4485" s="33">
        <f>DD_1P!T4427</f>
        <v>0</v>
      </c>
    </row>
    <row r="4486" spans="1:20">
      <c r="A4486" s="36">
        <v>46275</v>
      </c>
      <c r="B4486" s="33">
        <f>DD_1P!B4428</f>
        <v>0</v>
      </c>
      <c r="C4486" s="33">
        <f>DD_1P!C4428</f>
        <v>0</v>
      </c>
      <c r="D4486" s="33">
        <f>DD_1P!D4428</f>
        <v>0</v>
      </c>
      <c r="E4486" s="33">
        <f>DD_1P!E4428</f>
        <v>0</v>
      </c>
      <c r="F4486" s="33">
        <f>DD_1P!F4428</f>
        <v>0</v>
      </c>
      <c r="G4486" s="33">
        <f>DD_1P!G4428</f>
        <v>0</v>
      </c>
      <c r="H4486" s="33">
        <f>DD_1P!H4428</f>
        <v>0</v>
      </c>
      <c r="I4486" s="33">
        <f>DD_1P!I4428</f>
        <v>0</v>
      </c>
      <c r="J4486" s="33">
        <f>DD_1P!J4428</f>
        <v>0</v>
      </c>
      <c r="K4486" s="33">
        <f>DD_1P!K4428</f>
        <v>0</v>
      </c>
      <c r="L4486" s="43">
        <f t="shared" si="44"/>
        <v>0.44643737700000125</v>
      </c>
      <c r="M4486" s="33">
        <f>DD_1P!M4428</f>
        <v>0</v>
      </c>
      <c r="N4486" s="33">
        <f>DD_1P!N4428</f>
        <v>0</v>
      </c>
      <c r="O4486" s="33">
        <f>DD_1P!O4428</f>
        <v>0</v>
      </c>
      <c r="P4486" s="33">
        <f>DD_1P!P4428</f>
        <v>0</v>
      </c>
      <c r="Q4486" s="33">
        <f>DD_1P!Q4428</f>
        <v>0</v>
      </c>
      <c r="R4486" s="33">
        <f>DD_1P!R4428</f>
        <v>0</v>
      </c>
      <c r="S4486" s="33">
        <f>DD_1P!S4428</f>
        <v>0</v>
      </c>
      <c r="T4486" s="33">
        <f>DD_1P!T4428</f>
        <v>0</v>
      </c>
    </row>
    <row r="4487" spans="1:20">
      <c r="A4487" s="36">
        <v>46276</v>
      </c>
      <c r="B4487" s="33">
        <f>DD_1P!B4429</f>
        <v>0</v>
      </c>
      <c r="C4487" s="33">
        <f>DD_1P!C4429</f>
        <v>0</v>
      </c>
      <c r="D4487" s="33">
        <f>DD_1P!D4429</f>
        <v>0</v>
      </c>
      <c r="E4487" s="33">
        <f>DD_1P!E4429</f>
        <v>0</v>
      </c>
      <c r="F4487" s="33">
        <f>DD_1P!F4429</f>
        <v>0</v>
      </c>
      <c r="G4487" s="33">
        <f>DD_1P!G4429</f>
        <v>0</v>
      </c>
      <c r="H4487" s="33">
        <f>DD_1P!H4429</f>
        <v>0</v>
      </c>
      <c r="I4487" s="33">
        <f>DD_1P!I4429</f>
        <v>0</v>
      </c>
      <c r="J4487" s="33">
        <f>DD_1P!J4429</f>
        <v>0</v>
      </c>
      <c r="K4487" s="33">
        <f>DD_1P!K4429</f>
        <v>0</v>
      </c>
      <c r="L4487" s="43">
        <f t="shared" si="44"/>
        <v>0.44643737700000125</v>
      </c>
      <c r="M4487" s="33">
        <f>DD_1P!M4429</f>
        <v>0</v>
      </c>
      <c r="N4487" s="33">
        <f>DD_1P!N4429</f>
        <v>0</v>
      </c>
      <c r="O4487" s="33">
        <f>DD_1P!O4429</f>
        <v>0</v>
      </c>
      <c r="P4487" s="33">
        <f>DD_1P!P4429</f>
        <v>0</v>
      </c>
      <c r="Q4487" s="33">
        <f>DD_1P!Q4429</f>
        <v>0</v>
      </c>
      <c r="R4487" s="33">
        <f>DD_1P!R4429</f>
        <v>0</v>
      </c>
      <c r="S4487" s="33">
        <f>DD_1P!S4429</f>
        <v>0</v>
      </c>
      <c r="T4487" s="33">
        <f>DD_1P!T4429</f>
        <v>0</v>
      </c>
    </row>
    <row r="4488" spans="1:20">
      <c r="A4488" s="36">
        <v>46277</v>
      </c>
      <c r="B4488" s="33">
        <f>DD_1P!B4430</f>
        <v>0</v>
      </c>
      <c r="C4488" s="33">
        <f>DD_1P!C4430</f>
        <v>0</v>
      </c>
      <c r="D4488" s="33">
        <f>DD_1P!D4430</f>
        <v>0</v>
      </c>
      <c r="E4488" s="33">
        <f>DD_1P!E4430</f>
        <v>0</v>
      </c>
      <c r="F4488" s="33">
        <f>DD_1P!F4430</f>
        <v>0</v>
      </c>
      <c r="G4488" s="33">
        <f>DD_1P!G4430</f>
        <v>0</v>
      </c>
      <c r="H4488" s="33">
        <f>DD_1P!H4430</f>
        <v>0</v>
      </c>
      <c r="I4488" s="33">
        <f>DD_1P!I4430</f>
        <v>0</v>
      </c>
      <c r="J4488" s="33">
        <f>DD_1P!J4430</f>
        <v>0</v>
      </c>
      <c r="K4488" s="33">
        <f>DD_1P!K4430</f>
        <v>0</v>
      </c>
      <c r="L4488" s="43">
        <f t="shared" si="44"/>
        <v>0.44643737700000125</v>
      </c>
      <c r="M4488" s="33">
        <f>DD_1P!M4430</f>
        <v>0</v>
      </c>
      <c r="N4488" s="33">
        <f>DD_1P!N4430</f>
        <v>0</v>
      </c>
      <c r="O4488" s="33">
        <f>DD_1P!O4430</f>
        <v>0</v>
      </c>
      <c r="P4488" s="33">
        <f>DD_1P!P4430</f>
        <v>0</v>
      </c>
      <c r="Q4488" s="33">
        <f>DD_1P!Q4430</f>
        <v>0</v>
      </c>
      <c r="R4488" s="33">
        <f>DD_1P!R4430</f>
        <v>0</v>
      </c>
      <c r="S4488" s="33">
        <f>DD_1P!S4430</f>
        <v>0</v>
      </c>
      <c r="T4488" s="33">
        <f>DD_1P!T4430</f>
        <v>0</v>
      </c>
    </row>
    <row r="4489" spans="1:20">
      <c r="A4489" s="36">
        <v>46278</v>
      </c>
      <c r="B4489" s="33">
        <f>DD_1P!B4431</f>
        <v>0</v>
      </c>
      <c r="C4489" s="33">
        <f>DD_1P!C4431</f>
        <v>0</v>
      </c>
      <c r="D4489" s="33">
        <f>DD_1P!D4431</f>
        <v>0</v>
      </c>
      <c r="E4489" s="33">
        <f>DD_1P!E4431</f>
        <v>0</v>
      </c>
      <c r="F4489" s="33">
        <f>DD_1P!F4431</f>
        <v>0</v>
      </c>
      <c r="G4489" s="33">
        <f>DD_1P!G4431</f>
        <v>0</v>
      </c>
      <c r="H4489" s="33">
        <f>DD_1P!H4431</f>
        <v>0</v>
      </c>
      <c r="I4489" s="33">
        <f>DD_1P!I4431</f>
        <v>0</v>
      </c>
      <c r="J4489" s="33">
        <f>DD_1P!J4431</f>
        <v>0</v>
      </c>
      <c r="K4489" s="33">
        <f>DD_1P!K4431</f>
        <v>0</v>
      </c>
      <c r="L4489" s="43">
        <f t="shared" si="44"/>
        <v>0.44643737700000125</v>
      </c>
      <c r="M4489" s="33">
        <f>DD_1P!M4431</f>
        <v>0</v>
      </c>
      <c r="N4489" s="33">
        <f>DD_1P!N4431</f>
        <v>0</v>
      </c>
      <c r="O4489" s="33">
        <f>DD_1P!O4431</f>
        <v>0</v>
      </c>
      <c r="P4489" s="33">
        <f>DD_1P!P4431</f>
        <v>0</v>
      </c>
      <c r="Q4489" s="33">
        <f>DD_1P!Q4431</f>
        <v>0</v>
      </c>
      <c r="R4489" s="33">
        <f>DD_1P!R4431</f>
        <v>0</v>
      </c>
      <c r="S4489" s="33">
        <f>DD_1P!S4431</f>
        <v>0</v>
      </c>
      <c r="T4489" s="33">
        <f>DD_1P!T4431</f>
        <v>0</v>
      </c>
    </row>
    <row r="4490" spans="1:20">
      <c r="A4490" s="36">
        <v>46279</v>
      </c>
      <c r="B4490" s="33">
        <f>DD_1P!B4432</f>
        <v>0</v>
      </c>
      <c r="C4490" s="33">
        <f>DD_1P!C4432</f>
        <v>0</v>
      </c>
      <c r="D4490" s="33">
        <f>DD_1P!D4432</f>
        <v>0</v>
      </c>
      <c r="E4490" s="33">
        <f>DD_1P!E4432</f>
        <v>0</v>
      </c>
      <c r="F4490" s="33">
        <f>DD_1P!F4432</f>
        <v>0</v>
      </c>
      <c r="G4490" s="33">
        <f>DD_1P!G4432</f>
        <v>0</v>
      </c>
      <c r="H4490" s="33">
        <f>DD_1P!H4432</f>
        <v>0</v>
      </c>
      <c r="I4490" s="33">
        <f>DD_1P!I4432</f>
        <v>0</v>
      </c>
      <c r="J4490" s="33">
        <f>DD_1P!J4432</f>
        <v>0</v>
      </c>
      <c r="K4490" s="33">
        <f>DD_1P!K4432</f>
        <v>0</v>
      </c>
      <c r="L4490" s="43">
        <f t="shared" si="44"/>
        <v>0.44643737700000125</v>
      </c>
      <c r="M4490" s="33">
        <f>DD_1P!M4432</f>
        <v>0</v>
      </c>
      <c r="N4490" s="33">
        <f>DD_1P!N4432</f>
        <v>0</v>
      </c>
      <c r="O4490" s="33">
        <f>DD_1P!O4432</f>
        <v>0</v>
      </c>
      <c r="P4490" s="33">
        <f>DD_1P!P4432</f>
        <v>0</v>
      </c>
      <c r="Q4490" s="33">
        <f>DD_1P!Q4432</f>
        <v>0</v>
      </c>
      <c r="R4490" s="33">
        <f>DD_1P!R4432</f>
        <v>0</v>
      </c>
      <c r="S4490" s="33">
        <f>DD_1P!S4432</f>
        <v>0</v>
      </c>
      <c r="T4490" s="33">
        <f>DD_1P!T4432</f>
        <v>0</v>
      </c>
    </row>
    <row r="4491" spans="1:20">
      <c r="A4491" s="36">
        <v>46280</v>
      </c>
      <c r="B4491" s="33">
        <f>DD_1P!B4433</f>
        <v>0</v>
      </c>
      <c r="C4491" s="33">
        <f>DD_1P!C4433</f>
        <v>0</v>
      </c>
      <c r="D4491" s="33">
        <f>DD_1P!D4433</f>
        <v>0</v>
      </c>
      <c r="E4491" s="33">
        <f>DD_1P!E4433</f>
        <v>0</v>
      </c>
      <c r="F4491" s="33">
        <f>DD_1P!F4433</f>
        <v>0</v>
      </c>
      <c r="G4491" s="33">
        <f>DD_1P!G4433</f>
        <v>0</v>
      </c>
      <c r="H4491" s="33">
        <f>DD_1P!H4433</f>
        <v>0</v>
      </c>
      <c r="I4491" s="33">
        <f>DD_1P!I4433</f>
        <v>0</v>
      </c>
      <c r="J4491" s="33">
        <f>DD_1P!J4433</f>
        <v>0</v>
      </c>
      <c r="K4491" s="33">
        <f>DD_1P!K4433</f>
        <v>0</v>
      </c>
      <c r="L4491" s="43">
        <f t="shared" si="44"/>
        <v>0.44643737700000125</v>
      </c>
      <c r="M4491" s="33">
        <f>DD_1P!M4433</f>
        <v>0</v>
      </c>
      <c r="N4491" s="33">
        <f>DD_1P!N4433</f>
        <v>0</v>
      </c>
      <c r="O4491" s="33">
        <f>DD_1P!O4433</f>
        <v>0</v>
      </c>
      <c r="P4491" s="33">
        <f>DD_1P!P4433</f>
        <v>0</v>
      </c>
      <c r="Q4491" s="33">
        <f>DD_1P!Q4433</f>
        <v>0</v>
      </c>
      <c r="R4491" s="33">
        <f>DD_1P!R4433</f>
        <v>0</v>
      </c>
      <c r="S4491" s="33">
        <f>DD_1P!S4433</f>
        <v>0</v>
      </c>
      <c r="T4491" s="33">
        <f>DD_1P!T4433</f>
        <v>0</v>
      </c>
    </row>
    <row r="4492" spans="1:20">
      <c r="A4492" s="36">
        <v>46281</v>
      </c>
      <c r="B4492" s="33">
        <f>DD_1P!B4434</f>
        <v>0</v>
      </c>
      <c r="C4492" s="33">
        <f>DD_1P!C4434</f>
        <v>0</v>
      </c>
      <c r="D4492" s="33">
        <f>DD_1P!D4434</f>
        <v>0</v>
      </c>
      <c r="E4492" s="33">
        <f>DD_1P!E4434</f>
        <v>0</v>
      </c>
      <c r="F4492" s="33">
        <f>DD_1P!F4434</f>
        <v>0</v>
      </c>
      <c r="G4492" s="33">
        <f>DD_1P!G4434</f>
        <v>0</v>
      </c>
      <c r="H4492" s="33">
        <f>DD_1P!H4434</f>
        <v>0</v>
      </c>
      <c r="I4492" s="33">
        <f>DD_1P!I4434</f>
        <v>0</v>
      </c>
      <c r="J4492" s="33">
        <f>DD_1P!J4434</f>
        <v>0</v>
      </c>
      <c r="K4492" s="33">
        <f>DD_1P!K4434</f>
        <v>0</v>
      </c>
      <c r="L4492" s="43">
        <f t="shared" si="44"/>
        <v>0.44643737700000125</v>
      </c>
      <c r="M4492" s="33">
        <f>DD_1P!M4434</f>
        <v>0</v>
      </c>
      <c r="N4492" s="33">
        <f>DD_1P!N4434</f>
        <v>0</v>
      </c>
      <c r="O4492" s="33">
        <f>DD_1P!O4434</f>
        <v>0</v>
      </c>
      <c r="P4492" s="33">
        <f>DD_1P!P4434</f>
        <v>0</v>
      </c>
      <c r="Q4492" s="33">
        <f>DD_1P!Q4434</f>
        <v>0</v>
      </c>
      <c r="R4492" s="33">
        <f>DD_1P!R4434</f>
        <v>0</v>
      </c>
      <c r="S4492" s="33">
        <f>DD_1P!S4434</f>
        <v>0</v>
      </c>
      <c r="T4492" s="33">
        <f>DD_1P!T4434</f>
        <v>0</v>
      </c>
    </row>
    <row r="4493" spans="1:20">
      <c r="A4493" s="36">
        <v>46282</v>
      </c>
      <c r="B4493" s="33">
        <f>DD_1P!B4435</f>
        <v>0</v>
      </c>
      <c r="C4493" s="33">
        <f>DD_1P!C4435</f>
        <v>0</v>
      </c>
      <c r="D4493" s="33">
        <f>DD_1P!D4435</f>
        <v>0</v>
      </c>
      <c r="E4493" s="33">
        <f>DD_1P!E4435</f>
        <v>0</v>
      </c>
      <c r="F4493" s="33">
        <f>DD_1P!F4435</f>
        <v>0</v>
      </c>
      <c r="G4493" s="33">
        <f>DD_1P!G4435</f>
        <v>0</v>
      </c>
      <c r="H4493" s="33">
        <f>DD_1P!H4435</f>
        <v>0</v>
      </c>
      <c r="I4493" s="33">
        <f>DD_1P!I4435</f>
        <v>0</v>
      </c>
      <c r="J4493" s="33">
        <f>DD_1P!J4435</f>
        <v>0</v>
      </c>
      <c r="K4493" s="33">
        <f>DD_1P!K4435</f>
        <v>0</v>
      </c>
      <c r="L4493" s="43">
        <f t="shared" si="44"/>
        <v>0.44643737700000125</v>
      </c>
      <c r="M4493" s="33">
        <f>DD_1P!M4435</f>
        <v>0</v>
      </c>
      <c r="N4493" s="33">
        <f>DD_1P!N4435</f>
        <v>0</v>
      </c>
      <c r="O4493" s="33">
        <f>DD_1P!O4435</f>
        <v>0</v>
      </c>
      <c r="P4493" s="33">
        <f>DD_1P!P4435</f>
        <v>0</v>
      </c>
      <c r="Q4493" s="33">
        <f>DD_1P!Q4435</f>
        <v>0</v>
      </c>
      <c r="R4493" s="33">
        <f>DD_1P!R4435</f>
        <v>0</v>
      </c>
      <c r="S4493" s="33">
        <f>DD_1P!S4435</f>
        <v>0</v>
      </c>
      <c r="T4493" s="33">
        <f>DD_1P!T4435</f>
        <v>0</v>
      </c>
    </row>
    <row r="4494" spans="1:20">
      <c r="A4494" s="36">
        <v>46283</v>
      </c>
      <c r="B4494" s="33">
        <f>DD_1P!B4436</f>
        <v>0</v>
      </c>
      <c r="C4494" s="33">
        <f>DD_1P!C4436</f>
        <v>0</v>
      </c>
      <c r="D4494" s="33">
        <f>DD_1P!D4436</f>
        <v>0</v>
      </c>
      <c r="E4494" s="33">
        <f>DD_1P!E4436</f>
        <v>0</v>
      </c>
      <c r="F4494" s="33">
        <f>DD_1P!F4436</f>
        <v>0</v>
      </c>
      <c r="G4494" s="33">
        <f>DD_1P!G4436</f>
        <v>0</v>
      </c>
      <c r="H4494" s="33">
        <f>DD_1P!H4436</f>
        <v>0</v>
      </c>
      <c r="I4494" s="33">
        <f>DD_1P!I4436</f>
        <v>0</v>
      </c>
      <c r="J4494" s="33">
        <f>DD_1P!J4436</f>
        <v>0</v>
      </c>
      <c r="K4494" s="33">
        <f>DD_1P!K4436</f>
        <v>0</v>
      </c>
      <c r="L4494" s="43">
        <f t="shared" si="44"/>
        <v>0.44643737700000125</v>
      </c>
      <c r="M4494" s="33">
        <f>DD_1P!M4436</f>
        <v>0</v>
      </c>
      <c r="N4494" s="33">
        <f>DD_1P!N4436</f>
        <v>0</v>
      </c>
      <c r="O4494" s="33">
        <f>DD_1P!O4436</f>
        <v>0</v>
      </c>
      <c r="P4494" s="33">
        <f>DD_1P!P4436</f>
        <v>0</v>
      </c>
      <c r="Q4494" s="33">
        <f>DD_1P!Q4436</f>
        <v>0</v>
      </c>
      <c r="R4494" s="33">
        <f>DD_1P!R4436</f>
        <v>0</v>
      </c>
      <c r="S4494" s="33">
        <f>DD_1P!S4436</f>
        <v>0</v>
      </c>
      <c r="T4494" s="33">
        <f>DD_1P!T4436</f>
        <v>0</v>
      </c>
    </row>
    <row r="4495" spans="1:20">
      <c r="A4495" s="36">
        <v>46284</v>
      </c>
      <c r="B4495" s="33">
        <f>DD_1P!B4437</f>
        <v>0</v>
      </c>
      <c r="C4495" s="33">
        <f>DD_1P!C4437</f>
        <v>0</v>
      </c>
      <c r="D4495" s="33">
        <f>DD_1P!D4437</f>
        <v>0</v>
      </c>
      <c r="E4495" s="33">
        <f>DD_1P!E4437</f>
        <v>0</v>
      </c>
      <c r="F4495" s="33">
        <f>DD_1P!F4437</f>
        <v>0</v>
      </c>
      <c r="G4495" s="33">
        <f>DD_1P!G4437</f>
        <v>0</v>
      </c>
      <c r="H4495" s="33">
        <f>DD_1P!H4437</f>
        <v>0</v>
      </c>
      <c r="I4495" s="33">
        <f>DD_1P!I4437</f>
        <v>0</v>
      </c>
      <c r="J4495" s="33">
        <f>DD_1P!J4437</f>
        <v>0</v>
      </c>
      <c r="K4495" s="33">
        <f>DD_1P!K4437</f>
        <v>0</v>
      </c>
      <c r="L4495" s="43">
        <f t="shared" si="44"/>
        <v>0.44643737700000125</v>
      </c>
      <c r="M4495" s="33">
        <f>DD_1P!M4437</f>
        <v>0</v>
      </c>
      <c r="N4495" s="33">
        <f>DD_1P!N4437</f>
        <v>0</v>
      </c>
      <c r="O4495" s="33">
        <f>DD_1P!O4437</f>
        <v>0</v>
      </c>
      <c r="P4495" s="33">
        <f>DD_1P!P4437</f>
        <v>0</v>
      </c>
      <c r="Q4495" s="33">
        <f>DD_1P!Q4437</f>
        <v>0</v>
      </c>
      <c r="R4495" s="33">
        <f>DD_1P!R4437</f>
        <v>0</v>
      </c>
      <c r="S4495" s="33">
        <f>DD_1P!S4437</f>
        <v>0</v>
      </c>
      <c r="T4495" s="33">
        <f>DD_1P!T4437</f>
        <v>0</v>
      </c>
    </row>
    <row r="4496" spans="1:20">
      <c r="A4496" s="36">
        <v>46285</v>
      </c>
      <c r="B4496" s="33">
        <f>DD_1P!B4438</f>
        <v>0</v>
      </c>
      <c r="C4496" s="33">
        <f>DD_1P!C4438</f>
        <v>0</v>
      </c>
      <c r="D4496" s="33">
        <f>DD_1P!D4438</f>
        <v>0</v>
      </c>
      <c r="E4496" s="33">
        <f>DD_1P!E4438</f>
        <v>0</v>
      </c>
      <c r="F4496" s="33">
        <f>DD_1P!F4438</f>
        <v>0</v>
      </c>
      <c r="G4496" s="33">
        <f>DD_1P!G4438</f>
        <v>0</v>
      </c>
      <c r="H4496" s="33">
        <f>DD_1P!H4438</f>
        <v>0</v>
      </c>
      <c r="I4496" s="33">
        <f>DD_1P!I4438</f>
        <v>0</v>
      </c>
      <c r="J4496" s="33">
        <f>DD_1P!J4438</f>
        <v>0</v>
      </c>
      <c r="K4496" s="33">
        <f>DD_1P!K4438</f>
        <v>0</v>
      </c>
      <c r="L4496" s="43">
        <f t="shared" si="44"/>
        <v>0.44643737700000125</v>
      </c>
      <c r="M4496" s="33">
        <f>DD_1P!M4438</f>
        <v>0</v>
      </c>
      <c r="N4496" s="33">
        <f>DD_1P!N4438</f>
        <v>0</v>
      </c>
      <c r="O4496" s="33">
        <f>DD_1P!O4438</f>
        <v>0</v>
      </c>
      <c r="P4496" s="33">
        <f>DD_1P!P4438</f>
        <v>0</v>
      </c>
      <c r="Q4496" s="33">
        <f>DD_1P!Q4438</f>
        <v>0</v>
      </c>
      <c r="R4496" s="33">
        <f>DD_1P!R4438</f>
        <v>0</v>
      </c>
      <c r="S4496" s="33">
        <f>DD_1P!S4438</f>
        <v>0</v>
      </c>
      <c r="T4496" s="33">
        <f>DD_1P!T4438</f>
        <v>0</v>
      </c>
    </row>
    <row r="4497" spans="1:20">
      <c r="A4497" s="36">
        <v>46286</v>
      </c>
      <c r="B4497" s="33">
        <f>DD_1P!B4439</f>
        <v>0</v>
      </c>
      <c r="C4497" s="33">
        <f>DD_1P!C4439</f>
        <v>0</v>
      </c>
      <c r="D4497" s="33">
        <f>DD_1P!D4439</f>
        <v>0</v>
      </c>
      <c r="E4497" s="33">
        <f>DD_1P!E4439</f>
        <v>0</v>
      </c>
      <c r="F4497" s="33">
        <f>DD_1P!F4439</f>
        <v>0</v>
      </c>
      <c r="G4497" s="33">
        <f>DD_1P!G4439</f>
        <v>0</v>
      </c>
      <c r="H4497" s="33">
        <f>DD_1P!H4439</f>
        <v>0</v>
      </c>
      <c r="I4497" s="33">
        <f>DD_1P!I4439</f>
        <v>0</v>
      </c>
      <c r="J4497" s="33">
        <f>DD_1P!J4439</f>
        <v>0</v>
      </c>
      <c r="K4497" s="33">
        <f>DD_1P!K4439</f>
        <v>0</v>
      </c>
      <c r="L4497" s="43">
        <f t="shared" si="44"/>
        <v>0.44643737700000125</v>
      </c>
      <c r="M4497" s="33">
        <f>DD_1P!M4439</f>
        <v>0</v>
      </c>
      <c r="N4497" s="33">
        <f>DD_1P!N4439</f>
        <v>0</v>
      </c>
      <c r="O4497" s="33">
        <f>DD_1P!O4439</f>
        <v>0</v>
      </c>
      <c r="P4497" s="33">
        <f>DD_1P!P4439</f>
        <v>0</v>
      </c>
      <c r="Q4497" s="33">
        <f>DD_1P!Q4439</f>
        <v>0</v>
      </c>
      <c r="R4497" s="33">
        <f>DD_1P!R4439</f>
        <v>0</v>
      </c>
      <c r="S4497" s="33">
        <f>DD_1P!S4439</f>
        <v>0</v>
      </c>
      <c r="T4497" s="33">
        <f>DD_1P!T4439</f>
        <v>0</v>
      </c>
    </row>
    <row r="4498" spans="1:20">
      <c r="A4498" s="36">
        <v>46287</v>
      </c>
      <c r="B4498" s="33">
        <f>DD_1P!B4440</f>
        <v>0</v>
      </c>
      <c r="C4498" s="33">
        <f>DD_1P!C4440</f>
        <v>0</v>
      </c>
      <c r="D4498" s="33">
        <f>DD_1P!D4440</f>
        <v>0</v>
      </c>
      <c r="E4498" s="33">
        <f>DD_1P!E4440</f>
        <v>0</v>
      </c>
      <c r="F4498" s="33">
        <f>DD_1P!F4440</f>
        <v>0</v>
      </c>
      <c r="G4498" s="33">
        <f>DD_1P!G4440</f>
        <v>0</v>
      </c>
      <c r="H4498" s="33">
        <f>DD_1P!H4440</f>
        <v>0</v>
      </c>
      <c r="I4498" s="33">
        <f>DD_1P!I4440</f>
        <v>0</v>
      </c>
      <c r="J4498" s="33">
        <f>DD_1P!J4440</f>
        <v>0</v>
      </c>
      <c r="K4498" s="33">
        <f>DD_1P!K4440</f>
        <v>0</v>
      </c>
      <c r="L4498" s="43">
        <f t="shared" si="44"/>
        <v>0.44643737700000125</v>
      </c>
      <c r="M4498" s="33">
        <f>DD_1P!M4440</f>
        <v>0</v>
      </c>
      <c r="N4498" s="33">
        <f>DD_1P!N4440</f>
        <v>0</v>
      </c>
      <c r="O4498" s="33">
        <f>DD_1P!O4440</f>
        <v>0</v>
      </c>
      <c r="P4498" s="33">
        <f>DD_1P!P4440</f>
        <v>0</v>
      </c>
      <c r="Q4498" s="33">
        <f>DD_1P!Q4440</f>
        <v>0</v>
      </c>
      <c r="R4498" s="33">
        <f>DD_1P!R4440</f>
        <v>0</v>
      </c>
      <c r="S4498" s="33">
        <f>DD_1P!S4440</f>
        <v>0</v>
      </c>
      <c r="T4498" s="33">
        <f>DD_1P!T4440</f>
        <v>0</v>
      </c>
    </row>
    <row r="4499" spans="1:20">
      <c r="A4499" s="36">
        <v>46288</v>
      </c>
      <c r="B4499" s="33">
        <f>DD_1P!B4441</f>
        <v>0</v>
      </c>
      <c r="C4499" s="33">
        <f>DD_1P!C4441</f>
        <v>0</v>
      </c>
      <c r="D4499" s="33">
        <f>DD_1P!D4441</f>
        <v>0</v>
      </c>
      <c r="E4499" s="33">
        <f>DD_1P!E4441</f>
        <v>0</v>
      </c>
      <c r="F4499" s="33">
        <f>DD_1P!F4441</f>
        <v>0</v>
      </c>
      <c r="G4499" s="33">
        <f>DD_1P!G4441</f>
        <v>0</v>
      </c>
      <c r="H4499" s="33">
        <f>DD_1P!H4441</f>
        <v>0</v>
      </c>
      <c r="I4499" s="33">
        <f>DD_1P!I4441</f>
        <v>0</v>
      </c>
      <c r="J4499" s="33">
        <f>DD_1P!J4441</f>
        <v>0</v>
      </c>
      <c r="K4499" s="33">
        <f>DD_1P!K4441</f>
        <v>0</v>
      </c>
      <c r="L4499" s="43">
        <f t="shared" si="44"/>
        <v>0.44643737700000125</v>
      </c>
      <c r="M4499" s="33">
        <f>DD_1P!M4441</f>
        <v>0</v>
      </c>
      <c r="N4499" s="33">
        <f>DD_1P!N4441</f>
        <v>0</v>
      </c>
      <c r="O4499" s="33">
        <f>DD_1P!O4441</f>
        <v>0</v>
      </c>
      <c r="P4499" s="33">
        <f>DD_1P!P4441</f>
        <v>0</v>
      </c>
      <c r="Q4499" s="33">
        <f>DD_1P!Q4441</f>
        <v>0</v>
      </c>
      <c r="R4499" s="33">
        <f>DD_1P!R4441</f>
        <v>0</v>
      </c>
      <c r="S4499" s="33">
        <f>DD_1P!S4441</f>
        <v>0</v>
      </c>
      <c r="T4499" s="33">
        <f>DD_1P!T4441</f>
        <v>0</v>
      </c>
    </row>
    <row r="4500" spans="1:20">
      <c r="A4500" s="36">
        <v>46289</v>
      </c>
      <c r="B4500" s="33">
        <f>DD_1P!B4442</f>
        <v>0</v>
      </c>
      <c r="C4500" s="33">
        <f>DD_1P!C4442</f>
        <v>0</v>
      </c>
      <c r="D4500" s="33">
        <f>DD_1P!D4442</f>
        <v>0</v>
      </c>
      <c r="E4500" s="33">
        <f>DD_1P!E4442</f>
        <v>0</v>
      </c>
      <c r="F4500" s="33">
        <f>DD_1P!F4442</f>
        <v>0</v>
      </c>
      <c r="G4500" s="33">
        <f>DD_1P!G4442</f>
        <v>0</v>
      </c>
      <c r="H4500" s="33">
        <f>DD_1P!H4442</f>
        <v>0</v>
      </c>
      <c r="I4500" s="33">
        <f>DD_1P!I4442</f>
        <v>0</v>
      </c>
      <c r="J4500" s="33">
        <f>DD_1P!J4442</f>
        <v>0</v>
      </c>
      <c r="K4500" s="33">
        <f>DD_1P!K4442</f>
        <v>0</v>
      </c>
      <c r="L4500" s="43">
        <f t="shared" si="44"/>
        <v>0.44643737700000125</v>
      </c>
      <c r="M4500" s="33">
        <f>DD_1P!M4442</f>
        <v>0</v>
      </c>
      <c r="N4500" s="33">
        <f>DD_1P!N4442</f>
        <v>0</v>
      </c>
      <c r="O4500" s="33">
        <f>DD_1P!O4442</f>
        <v>0</v>
      </c>
      <c r="P4500" s="33">
        <f>DD_1P!P4442</f>
        <v>0</v>
      </c>
      <c r="Q4500" s="33">
        <f>DD_1P!Q4442</f>
        <v>0</v>
      </c>
      <c r="R4500" s="33">
        <f>DD_1P!R4442</f>
        <v>0</v>
      </c>
      <c r="S4500" s="33">
        <f>DD_1P!S4442</f>
        <v>0</v>
      </c>
      <c r="T4500" s="33">
        <f>DD_1P!T4442</f>
        <v>0</v>
      </c>
    </row>
    <row r="4501" spans="1:20">
      <c r="A4501" s="36">
        <v>46290</v>
      </c>
      <c r="B4501" s="33">
        <f>DD_1P!B4443</f>
        <v>0</v>
      </c>
      <c r="C4501" s="33">
        <f>DD_1P!C4443</f>
        <v>0</v>
      </c>
      <c r="D4501" s="33">
        <f>DD_1P!D4443</f>
        <v>0</v>
      </c>
      <c r="E4501" s="33">
        <f>DD_1P!E4443</f>
        <v>0</v>
      </c>
      <c r="F4501" s="33">
        <f>DD_1P!F4443</f>
        <v>0</v>
      </c>
      <c r="G4501" s="33">
        <f>DD_1P!G4443</f>
        <v>0</v>
      </c>
      <c r="H4501" s="33">
        <f>DD_1P!H4443</f>
        <v>0</v>
      </c>
      <c r="I4501" s="33">
        <f>DD_1P!I4443</f>
        <v>0</v>
      </c>
      <c r="J4501" s="33">
        <f>DD_1P!J4443</f>
        <v>0</v>
      </c>
      <c r="K4501" s="33">
        <f>DD_1P!K4443</f>
        <v>0</v>
      </c>
      <c r="L4501" s="43">
        <f t="shared" si="44"/>
        <v>0.44643737700000125</v>
      </c>
      <c r="M4501" s="33">
        <f>DD_1P!M4443</f>
        <v>0</v>
      </c>
      <c r="N4501" s="33">
        <f>DD_1P!N4443</f>
        <v>0</v>
      </c>
      <c r="O4501" s="33">
        <f>DD_1P!O4443</f>
        <v>0</v>
      </c>
      <c r="P4501" s="33">
        <f>DD_1P!P4443</f>
        <v>0</v>
      </c>
      <c r="Q4501" s="33">
        <f>DD_1P!Q4443</f>
        <v>0</v>
      </c>
      <c r="R4501" s="33">
        <f>DD_1P!R4443</f>
        <v>0</v>
      </c>
      <c r="S4501" s="33">
        <f>DD_1P!S4443</f>
        <v>0</v>
      </c>
      <c r="T4501" s="33">
        <f>DD_1P!T4443</f>
        <v>0</v>
      </c>
    </row>
    <row r="4502" spans="1:20">
      <c r="A4502" s="36">
        <v>46291</v>
      </c>
      <c r="B4502" s="33">
        <f>DD_1P!B4444</f>
        <v>0</v>
      </c>
      <c r="C4502" s="33">
        <f>DD_1P!C4444</f>
        <v>0</v>
      </c>
      <c r="D4502" s="33">
        <f>DD_1P!D4444</f>
        <v>0</v>
      </c>
      <c r="E4502" s="33">
        <f>DD_1P!E4444</f>
        <v>0</v>
      </c>
      <c r="F4502" s="33">
        <f>DD_1P!F4444</f>
        <v>0</v>
      </c>
      <c r="G4502" s="33">
        <f>DD_1P!G4444</f>
        <v>0</v>
      </c>
      <c r="H4502" s="33">
        <f>DD_1P!H4444</f>
        <v>0</v>
      </c>
      <c r="I4502" s="33">
        <f>DD_1P!I4444</f>
        <v>0</v>
      </c>
      <c r="J4502" s="33">
        <f>DD_1P!J4444</f>
        <v>0</v>
      </c>
      <c r="K4502" s="33">
        <f>DD_1P!K4444</f>
        <v>0</v>
      </c>
      <c r="L4502" s="43">
        <f t="shared" si="44"/>
        <v>0.44643737700000125</v>
      </c>
      <c r="M4502" s="33">
        <f>DD_1P!M4444</f>
        <v>0</v>
      </c>
      <c r="N4502" s="33">
        <f>DD_1P!N4444</f>
        <v>0</v>
      </c>
      <c r="O4502" s="33">
        <f>DD_1P!O4444</f>
        <v>0</v>
      </c>
      <c r="P4502" s="33">
        <f>DD_1P!P4444</f>
        <v>0</v>
      </c>
      <c r="Q4502" s="33">
        <f>DD_1P!Q4444</f>
        <v>0</v>
      </c>
      <c r="R4502" s="33">
        <f>DD_1P!R4444</f>
        <v>0</v>
      </c>
      <c r="S4502" s="33">
        <f>DD_1P!S4444</f>
        <v>0</v>
      </c>
      <c r="T4502" s="33">
        <f>DD_1P!T4444</f>
        <v>0</v>
      </c>
    </row>
    <row r="4503" spans="1:20">
      <c r="A4503" s="36">
        <v>46292</v>
      </c>
      <c r="B4503" s="33">
        <f>DD_1P!B4445</f>
        <v>0</v>
      </c>
      <c r="C4503" s="33">
        <f>DD_1P!C4445</f>
        <v>0</v>
      </c>
      <c r="D4503" s="33">
        <f>DD_1P!D4445</f>
        <v>0</v>
      </c>
      <c r="E4503" s="33">
        <f>DD_1P!E4445</f>
        <v>0</v>
      </c>
      <c r="F4503" s="33">
        <f>DD_1P!F4445</f>
        <v>0</v>
      </c>
      <c r="G4503" s="33">
        <f>DD_1P!G4445</f>
        <v>0</v>
      </c>
      <c r="H4503" s="33">
        <f>DD_1P!H4445</f>
        <v>0</v>
      </c>
      <c r="I4503" s="33">
        <f>DD_1P!I4445</f>
        <v>0</v>
      </c>
      <c r="J4503" s="33">
        <f>DD_1P!J4445</f>
        <v>0</v>
      </c>
      <c r="K4503" s="33">
        <f>DD_1P!K4445</f>
        <v>0</v>
      </c>
      <c r="L4503" s="43">
        <f t="shared" si="44"/>
        <v>0.44643737700000125</v>
      </c>
      <c r="M4503" s="33">
        <f>DD_1P!M4445</f>
        <v>0</v>
      </c>
      <c r="N4503" s="33">
        <f>DD_1P!N4445</f>
        <v>0</v>
      </c>
      <c r="O4503" s="33">
        <f>DD_1P!O4445</f>
        <v>0</v>
      </c>
      <c r="P4503" s="33">
        <f>DD_1P!P4445</f>
        <v>0</v>
      </c>
      <c r="Q4503" s="33">
        <f>DD_1P!Q4445</f>
        <v>0</v>
      </c>
      <c r="R4503" s="33">
        <f>DD_1P!R4445</f>
        <v>0</v>
      </c>
      <c r="S4503" s="33">
        <f>DD_1P!S4445</f>
        <v>0</v>
      </c>
      <c r="T4503" s="33">
        <f>DD_1P!T4445</f>
        <v>0</v>
      </c>
    </row>
    <row r="4504" spans="1:20">
      <c r="A4504" s="36">
        <v>46293</v>
      </c>
      <c r="B4504" s="33">
        <f>DD_1P!B4446</f>
        <v>0</v>
      </c>
      <c r="C4504" s="33">
        <f>DD_1P!C4446</f>
        <v>0</v>
      </c>
      <c r="D4504" s="33">
        <f>DD_1P!D4446</f>
        <v>0</v>
      </c>
      <c r="E4504" s="33">
        <f>DD_1P!E4446</f>
        <v>0</v>
      </c>
      <c r="F4504" s="33">
        <f>DD_1P!F4446</f>
        <v>0</v>
      </c>
      <c r="G4504" s="33">
        <f>DD_1P!G4446</f>
        <v>0</v>
      </c>
      <c r="H4504" s="33">
        <f>DD_1P!H4446</f>
        <v>0</v>
      </c>
      <c r="I4504" s="33">
        <f>DD_1P!I4446</f>
        <v>0</v>
      </c>
      <c r="J4504" s="33">
        <f>DD_1P!J4446</f>
        <v>0</v>
      </c>
      <c r="K4504" s="33">
        <f>DD_1P!K4446</f>
        <v>0</v>
      </c>
      <c r="L4504" s="43">
        <f t="shared" si="44"/>
        <v>0.44643737700000125</v>
      </c>
      <c r="M4504" s="33">
        <f>DD_1P!M4446</f>
        <v>0</v>
      </c>
      <c r="N4504" s="33">
        <f>DD_1P!N4446</f>
        <v>0</v>
      </c>
      <c r="O4504" s="33">
        <f>DD_1P!O4446</f>
        <v>0</v>
      </c>
      <c r="P4504" s="33">
        <f>DD_1P!P4446</f>
        <v>0</v>
      </c>
      <c r="Q4504" s="33">
        <f>DD_1P!Q4446</f>
        <v>0</v>
      </c>
      <c r="R4504" s="33">
        <f>DD_1P!R4446</f>
        <v>0</v>
      </c>
      <c r="S4504" s="33">
        <f>DD_1P!S4446</f>
        <v>0</v>
      </c>
      <c r="T4504" s="33">
        <f>DD_1P!T4446</f>
        <v>0</v>
      </c>
    </row>
    <row r="4505" spans="1:20">
      <c r="A4505" s="36">
        <v>46294</v>
      </c>
      <c r="B4505" s="33">
        <f>DD_1P!B4447</f>
        <v>0</v>
      </c>
      <c r="C4505" s="33">
        <f>DD_1P!C4447</f>
        <v>0</v>
      </c>
      <c r="D4505" s="33">
        <f>DD_1P!D4447</f>
        <v>0</v>
      </c>
      <c r="E4505" s="33">
        <f>DD_1P!E4447</f>
        <v>0</v>
      </c>
      <c r="F4505" s="33">
        <f>DD_1P!F4447</f>
        <v>0</v>
      </c>
      <c r="G4505" s="33">
        <f>DD_1P!G4447</f>
        <v>0</v>
      </c>
      <c r="H4505" s="33">
        <f>DD_1P!H4447</f>
        <v>0</v>
      </c>
      <c r="I4505" s="33">
        <f>DD_1P!I4447</f>
        <v>0</v>
      </c>
      <c r="J4505" s="33">
        <f>DD_1P!J4447</f>
        <v>0</v>
      </c>
      <c r="K4505" s="33">
        <f>DD_1P!K4447</f>
        <v>0</v>
      </c>
      <c r="L4505" s="43">
        <f t="shared" si="44"/>
        <v>0.44643737700000125</v>
      </c>
      <c r="M4505" s="33">
        <f>DD_1P!M4447</f>
        <v>0</v>
      </c>
      <c r="N4505" s="33">
        <f>DD_1P!N4447</f>
        <v>0</v>
      </c>
      <c r="O4505" s="33">
        <f>DD_1P!O4447</f>
        <v>0</v>
      </c>
      <c r="P4505" s="33">
        <f>DD_1P!P4447</f>
        <v>0</v>
      </c>
      <c r="Q4505" s="33">
        <f>DD_1P!Q4447</f>
        <v>0</v>
      </c>
      <c r="R4505" s="33">
        <f>DD_1P!R4447</f>
        <v>0</v>
      </c>
      <c r="S4505" s="33">
        <f>DD_1P!S4447</f>
        <v>0</v>
      </c>
      <c r="T4505" s="33">
        <f>DD_1P!T4447</f>
        <v>0</v>
      </c>
    </row>
    <row r="4506" spans="1:20">
      <c r="A4506" s="36">
        <v>46295</v>
      </c>
      <c r="B4506" s="33">
        <f>DD_1P!B4448</f>
        <v>0</v>
      </c>
      <c r="C4506" s="33">
        <f>DD_1P!C4448</f>
        <v>0</v>
      </c>
      <c r="D4506" s="33">
        <f>DD_1P!D4448</f>
        <v>0</v>
      </c>
      <c r="E4506" s="33">
        <f>DD_1P!E4448</f>
        <v>0</v>
      </c>
      <c r="F4506" s="33">
        <f>DD_1P!F4448</f>
        <v>0</v>
      </c>
      <c r="G4506" s="33">
        <f>DD_1P!G4448</f>
        <v>0</v>
      </c>
      <c r="H4506" s="33">
        <f>DD_1P!H4448</f>
        <v>0</v>
      </c>
      <c r="I4506" s="33">
        <f>DD_1P!I4448</f>
        <v>0</v>
      </c>
      <c r="J4506" s="33">
        <f>DD_1P!J4448</f>
        <v>0</v>
      </c>
      <c r="K4506" s="33">
        <f>DD_1P!K4448</f>
        <v>0</v>
      </c>
      <c r="L4506" s="43">
        <f t="shared" si="44"/>
        <v>0.44643737700000125</v>
      </c>
      <c r="M4506" s="33">
        <f>DD_1P!M4448</f>
        <v>0</v>
      </c>
      <c r="N4506" s="33">
        <f>DD_1P!N4448</f>
        <v>0</v>
      </c>
      <c r="O4506" s="33">
        <f>DD_1P!O4448</f>
        <v>0</v>
      </c>
      <c r="P4506" s="33">
        <f>DD_1P!P4448</f>
        <v>0</v>
      </c>
      <c r="Q4506" s="33">
        <f>DD_1P!Q4448</f>
        <v>0</v>
      </c>
      <c r="R4506" s="33">
        <f>DD_1P!R4448</f>
        <v>0</v>
      </c>
      <c r="S4506" s="33">
        <f>DD_1P!S4448</f>
        <v>0</v>
      </c>
      <c r="T4506" s="33">
        <f>DD_1P!T4448</f>
        <v>0</v>
      </c>
    </row>
    <row r="4507" spans="1:20">
      <c r="A4507" s="36">
        <v>46296</v>
      </c>
      <c r="B4507" s="33">
        <f>DD_1P!B4449</f>
        <v>0</v>
      </c>
      <c r="C4507" s="33">
        <f>DD_1P!C4449</f>
        <v>0</v>
      </c>
      <c r="D4507" s="33">
        <f>DD_1P!D4449</f>
        <v>0</v>
      </c>
      <c r="E4507" s="33">
        <f>DD_1P!E4449</f>
        <v>0</v>
      </c>
      <c r="F4507" s="33">
        <f>DD_1P!F4449</f>
        <v>0</v>
      </c>
      <c r="G4507" s="33">
        <f>DD_1P!G4449</f>
        <v>0</v>
      </c>
      <c r="H4507" s="33">
        <f>DD_1P!H4449</f>
        <v>0</v>
      </c>
      <c r="I4507" s="33">
        <f>DD_1P!I4449</f>
        <v>0</v>
      </c>
      <c r="J4507" s="33">
        <f>DD_1P!J4449</f>
        <v>0</v>
      </c>
      <c r="K4507" s="33">
        <f>DD_1P!K4449</f>
        <v>0</v>
      </c>
      <c r="L4507" s="43">
        <f t="shared" si="44"/>
        <v>0.44643737700000125</v>
      </c>
      <c r="M4507" s="33">
        <f>DD_1P!M4449</f>
        <v>0</v>
      </c>
      <c r="N4507" s="33">
        <f>DD_1P!N4449</f>
        <v>0</v>
      </c>
      <c r="O4507" s="33">
        <f>DD_1P!O4449</f>
        <v>0</v>
      </c>
      <c r="P4507" s="33">
        <f>DD_1P!P4449</f>
        <v>0</v>
      </c>
      <c r="Q4507" s="33">
        <f>DD_1P!Q4449</f>
        <v>0</v>
      </c>
      <c r="R4507" s="33">
        <f>DD_1P!R4449</f>
        <v>0</v>
      </c>
      <c r="S4507" s="33">
        <f>DD_1P!S4449</f>
        <v>0</v>
      </c>
      <c r="T4507" s="33">
        <f>DD_1P!T4449</f>
        <v>0</v>
      </c>
    </row>
    <row r="4508" spans="1:20">
      <c r="A4508" s="36">
        <v>46297</v>
      </c>
      <c r="B4508" s="33">
        <f>DD_1P!B4450</f>
        <v>0</v>
      </c>
      <c r="C4508" s="33">
        <f>DD_1P!C4450</f>
        <v>0</v>
      </c>
      <c r="D4508" s="33">
        <f>DD_1P!D4450</f>
        <v>0</v>
      </c>
      <c r="E4508" s="33">
        <f>DD_1P!E4450</f>
        <v>0</v>
      </c>
      <c r="F4508" s="33">
        <f>DD_1P!F4450</f>
        <v>0</v>
      </c>
      <c r="G4508" s="33">
        <f>DD_1P!G4450</f>
        <v>0</v>
      </c>
      <c r="H4508" s="33">
        <f>DD_1P!H4450</f>
        <v>0</v>
      </c>
      <c r="I4508" s="33">
        <f>DD_1P!I4450</f>
        <v>0</v>
      </c>
      <c r="J4508" s="33">
        <f>DD_1P!J4450</f>
        <v>0</v>
      </c>
      <c r="K4508" s="33">
        <f>DD_1P!K4450</f>
        <v>0</v>
      </c>
      <c r="L4508" s="43">
        <f t="shared" si="44"/>
        <v>0.44643737700000125</v>
      </c>
      <c r="M4508" s="33">
        <f>DD_1P!M4450</f>
        <v>0</v>
      </c>
      <c r="N4508" s="33">
        <f>DD_1P!N4450</f>
        <v>0</v>
      </c>
      <c r="O4508" s="33">
        <f>DD_1P!O4450</f>
        <v>0</v>
      </c>
      <c r="P4508" s="33">
        <f>DD_1P!P4450</f>
        <v>0</v>
      </c>
      <c r="Q4508" s="33">
        <f>DD_1P!Q4450</f>
        <v>0</v>
      </c>
      <c r="R4508" s="33">
        <f>DD_1P!R4450</f>
        <v>0</v>
      </c>
      <c r="S4508" s="33">
        <f>DD_1P!S4450</f>
        <v>0</v>
      </c>
      <c r="T4508" s="33">
        <f>DD_1P!T4450</f>
        <v>0</v>
      </c>
    </row>
    <row r="4509" spans="1:20">
      <c r="A4509" s="36">
        <v>46298</v>
      </c>
      <c r="B4509" s="33">
        <f>DD_1P!B4451</f>
        <v>0</v>
      </c>
      <c r="C4509" s="33">
        <f>DD_1P!C4451</f>
        <v>0</v>
      </c>
      <c r="D4509" s="33">
        <f>DD_1P!D4451</f>
        <v>0</v>
      </c>
      <c r="E4509" s="33">
        <f>DD_1P!E4451</f>
        <v>0</v>
      </c>
      <c r="F4509" s="33">
        <f>DD_1P!F4451</f>
        <v>0</v>
      </c>
      <c r="G4509" s="33">
        <f>DD_1P!G4451</f>
        <v>0</v>
      </c>
      <c r="H4509" s="33">
        <f>DD_1P!H4451</f>
        <v>0</v>
      </c>
      <c r="I4509" s="33">
        <f>DD_1P!I4451</f>
        <v>0</v>
      </c>
      <c r="J4509" s="33">
        <f>DD_1P!J4451</f>
        <v>0</v>
      </c>
      <c r="K4509" s="33">
        <f>DD_1P!K4451</f>
        <v>0</v>
      </c>
      <c r="L4509" s="43">
        <f t="shared" si="44"/>
        <v>0.44643737700000125</v>
      </c>
      <c r="M4509" s="33">
        <f>DD_1P!M4451</f>
        <v>0</v>
      </c>
      <c r="N4509" s="33">
        <f>DD_1P!N4451</f>
        <v>0</v>
      </c>
      <c r="O4509" s="33">
        <f>DD_1P!O4451</f>
        <v>0</v>
      </c>
      <c r="P4509" s="33">
        <f>DD_1P!P4451</f>
        <v>0</v>
      </c>
      <c r="Q4509" s="33">
        <f>DD_1P!Q4451</f>
        <v>0</v>
      </c>
      <c r="R4509" s="33">
        <f>DD_1P!R4451</f>
        <v>0</v>
      </c>
      <c r="S4509" s="33">
        <f>DD_1P!S4451</f>
        <v>0</v>
      </c>
      <c r="T4509" s="33">
        <f>DD_1P!T4451</f>
        <v>0</v>
      </c>
    </row>
    <row r="4510" spans="1:20">
      <c r="A4510" s="36">
        <v>46299</v>
      </c>
      <c r="B4510" s="33">
        <f>DD_1P!B4452</f>
        <v>0</v>
      </c>
      <c r="C4510" s="33">
        <f>DD_1P!C4452</f>
        <v>0</v>
      </c>
      <c r="D4510" s="33">
        <f>DD_1P!D4452</f>
        <v>0</v>
      </c>
      <c r="E4510" s="33">
        <f>DD_1P!E4452</f>
        <v>0</v>
      </c>
      <c r="F4510" s="33">
        <f>DD_1P!F4452</f>
        <v>0</v>
      </c>
      <c r="G4510" s="33">
        <f>DD_1P!G4452</f>
        <v>0</v>
      </c>
      <c r="H4510" s="33">
        <f>DD_1P!H4452</f>
        <v>0</v>
      </c>
      <c r="I4510" s="33">
        <f>DD_1P!I4452</f>
        <v>0</v>
      </c>
      <c r="J4510" s="33">
        <f>DD_1P!J4452</f>
        <v>0</v>
      </c>
      <c r="K4510" s="33">
        <f>DD_1P!K4452</f>
        <v>0</v>
      </c>
      <c r="L4510" s="43">
        <f t="shared" si="44"/>
        <v>0.44643737700000125</v>
      </c>
      <c r="M4510" s="33">
        <f>DD_1P!M4452</f>
        <v>0</v>
      </c>
      <c r="N4510" s="33">
        <f>DD_1P!N4452</f>
        <v>0</v>
      </c>
      <c r="O4510" s="33">
        <f>DD_1P!O4452</f>
        <v>0</v>
      </c>
      <c r="P4510" s="33">
        <f>DD_1P!P4452</f>
        <v>0</v>
      </c>
      <c r="Q4510" s="33">
        <f>DD_1P!Q4452</f>
        <v>0</v>
      </c>
      <c r="R4510" s="33">
        <f>DD_1P!R4452</f>
        <v>0</v>
      </c>
      <c r="S4510" s="33">
        <f>DD_1P!S4452</f>
        <v>0</v>
      </c>
      <c r="T4510" s="33">
        <f>DD_1P!T4452</f>
        <v>0</v>
      </c>
    </row>
    <row r="4511" spans="1:20">
      <c r="A4511" s="36">
        <v>46300</v>
      </c>
      <c r="B4511" s="33">
        <f>DD_1P!B4453</f>
        <v>0</v>
      </c>
      <c r="C4511" s="33">
        <f>DD_1P!C4453</f>
        <v>0</v>
      </c>
      <c r="D4511" s="33">
        <f>DD_1P!D4453</f>
        <v>0</v>
      </c>
      <c r="E4511" s="33">
        <f>DD_1P!E4453</f>
        <v>0</v>
      </c>
      <c r="F4511" s="33">
        <f>DD_1P!F4453</f>
        <v>0</v>
      </c>
      <c r="G4511" s="33">
        <f>DD_1P!G4453</f>
        <v>0</v>
      </c>
      <c r="H4511" s="33">
        <f>DD_1P!H4453</f>
        <v>0</v>
      </c>
      <c r="I4511" s="33">
        <f>DD_1P!I4453</f>
        <v>0</v>
      </c>
      <c r="J4511" s="33">
        <f>DD_1P!J4453</f>
        <v>0</v>
      </c>
      <c r="K4511" s="33">
        <f>DD_1P!K4453</f>
        <v>0</v>
      </c>
      <c r="L4511" s="43">
        <f t="shared" si="44"/>
        <v>0.44643737700000125</v>
      </c>
      <c r="M4511" s="33">
        <f>DD_1P!M4453</f>
        <v>0</v>
      </c>
      <c r="N4511" s="33">
        <f>DD_1P!N4453</f>
        <v>0</v>
      </c>
      <c r="O4511" s="33">
        <f>DD_1P!O4453</f>
        <v>0</v>
      </c>
      <c r="P4511" s="33">
        <f>DD_1P!P4453</f>
        <v>0</v>
      </c>
      <c r="Q4511" s="33">
        <f>DD_1P!Q4453</f>
        <v>0</v>
      </c>
      <c r="R4511" s="33">
        <f>DD_1P!R4453</f>
        <v>0</v>
      </c>
      <c r="S4511" s="33">
        <f>DD_1P!S4453</f>
        <v>0</v>
      </c>
      <c r="T4511" s="33">
        <f>DD_1P!T4453</f>
        <v>0</v>
      </c>
    </row>
    <row r="4512" spans="1:20">
      <c r="A4512" s="36">
        <v>46301</v>
      </c>
      <c r="B4512" s="33">
        <f>DD_1P!B4454</f>
        <v>0</v>
      </c>
      <c r="C4512" s="33">
        <f>DD_1P!C4454</f>
        <v>0</v>
      </c>
      <c r="D4512" s="33">
        <f>DD_1P!D4454</f>
        <v>0</v>
      </c>
      <c r="E4512" s="33">
        <f>DD_1P!E4454</f>
        <v>0</v>
      </c>
      <c r="F4512" s="33">
        <f>DD_1P!F4454</f>
        <v>0</v>
      </c>
      <c r="G4512" s="33">
        <f>DD_1P!G4454</f>
        <v>0</v>
      </c>
      <c r="H4512" s="33">
        <f>DD_1P!H4454</f>
        <v>0</v>
      </c>
      <c r="I4512" s="33">
        <f>DD_1P!I4454</f>
        <v>0</v>
      </c>
      <c r="J4512" s="33">
        <f>DD_1P!J4454</f>
        <v>0</v>
      </c>
      <c r="K4512" s="33">
        <f>DD_1P!K4454</f>
        <v>0</v>
      </c>
      <c r="L4512" s="43">
        <f t="shared" si="44"/>
        <v>0.44643737700000125</v>
      </c>
      <c r="M4512" s="33">
        <f>DD_1P!M4454</f>
        <v>0</v>
      </c>
      <c r="N4512" s="33">
        <f>DD_1P!N4454</f>
        <v>0</v>
      </c>
      <c r="O4512" s="33">
        <f>DD_1P!O4454</f>
        <v>0</v>
      </c>
      <c r="P4512" s="33">
        <f>DD_1P!P4454</f>
        <v>0</v>
      </c>
      <c r="Q4512" s="33">
        <f>DD_1P!Q4454</f>
        <v>0</v>
      </c>
      <c r="R4512" s="33">
        <f>DD_1P!R4454</f>
        <v>0</v>
      </c>
      <c r="S4512" s="33">
        <f>DD_1P!S4454</f>
        <v>0</v>
      </c>
      <c r="T4512" s="33">
        <f>DD_1P!T4454</f>
        <v>0</v>
      </c>
    </row>
    <row r="4513" spans="1:20">
      <c r="A4513" s="36">
        <v>46302</v>
      </c>
      <c r="B4513" s="33">
        <f>DD_1P!B4455</f>
        <v>0</v>
      </c>
      <c r="C4513" s="33">
        <f>DD_1P!C4455</f>
        <v>0</v>
      </c>
      <c r="D4513" s="33">
        <f>DD_1P!D4455</f>
        <v>0</v>
      </c>
      <c r="E4513" s="33">
        <f>DD_1P!E4455</f>
        <v>0</v>
      </c>
      <c r="F4513" s="33">
        <f>DD_1P!F4455</f>
        <v>0</v>
      </c>
      <c r="G4513" s="33">
        <f>DD_1P!G4455</f>
        <v>0</v>
      </c>
      <c r="H4513" s="33">
        <f>DD_1P!H4455</f>
        <v>0</v>
      </c>
      <c r="I4513" s="33">
        <f>DD_1P!I4455</f>
        <v>0</v>
      </c>
      <c r="J4513" s="33">
        <f>DD_1P!J4455</f>
        <v>0</v>
      </c>
      <c r="K4513" s="33">
        <f>DD_1P!K4455</f>
        <v>0</v>
      </c>
      <c r="L4513" s="43">
        <f t="shared" si="44"/>
        <v>0.44643737700000125</v>
      </c>
      <c r="M4513" s="33">
        <f>DD_1P!M4455</f>
        <v>0</v>
      </c>
      <c r="N4513" s="33">
        <f>DD_1P!N4455</f>
        <v>0</v>
      </c>
      <c r="O4513" s="33">
        <f>DD_1P!O4455</f>
        <v>0</v>
      </c>
      <c r="P4513" s="33">
        <f>DD_1P!P4455</f>
        <v>0</v>
      </c>
      <c r="Q4513" s="33">
        <f>DD_1P!Q4455</f>
        <v>0</v>
      </c>
      <c r="R4513" s="33">
        <f>DD_1P!R4455</f>
        <v>0</v>
      </c>
      <c r="S4513" s="33">
        <f>DD_1P!S4455</f>
        <v>0</v>
      </c>
      <c r="T4513" s="33">
        <f>DD_1P!T4455</f>
        <v>0</v>
      </c>
    </row>
    <row r="4514" spans="1:20">
      <c r="A4514" s="36">
        <v>46303</v>
      </c>
      <c r="B4514" s="33">
        <f>DD_1P!B4456</f>
        <v>0</v>
      </c>
      <c r="C4514" s="33">
        <f>DD_1P!C4456</f>
        <v>0</v>
      </c>
      <c r="D4514" s="33">
        <f>DD_1P!D4456</f>
        <v>0</v>
      </c>
      <c r="E4514" s="33">
        <f>DD_1P!E4456</f>
        <v>0</v>
      </c>
      <c r="F4514" s="33">
        <f>DD_1P!F4456</f>
        <v>0</v>
      </c>
      <c r="G4514" s="33">
        <f>DD_1P!G4456</f>
        <v>0</v>
      </c>
      <c r="H4514" s="33">
        <f>DD_1P!H4456</f>
        <v>0</v>
      </c>
      <c r="I4514" s="33">
        <f>DD_1P!I4456</f>
        <v>0</v>
      </c>
      <c r="J4514" s="33">
        <f>DD_1P!J4456</f>
        <v>0</v>
      </c>
      <c r="K4514" s="33">
        <f>DD_1P!K4456</f>
        <v>0</v>
      </c>
      <c r="L4514" s="43">
        <f t="shared" si="44"/>
        <v>0.44643737700000125</v>
      </c>
      <c r="M4514" s="33">
        <f>DD_1P!M4456</f>
        <v>0</v>
      </c>
      <c r="N4514" s="33">
        <f>DD_1P!N4456</f>
        <v>0</v>
      </c>
      <c r="O4514" s="33">
        <f>DD_1P!O4456</f>
        <v>0</v>
      </c>
      <c r="P4514" s="33">
        <f>DD_1P!P4456</f>
        <v>0</v>
      </c>
      <c r="Q4514" s="33">
        <f>DD_1P!Q4456</f>
        <v>0</v>
      </c>
      <c r="R4514" s="33">
        <f>DD_1P!R4456</f>
        <v>0</v>
      </c>
      <c r="S4514" s="33">
        <f>DD_1P!S4456</f>
        <v>0</v>
      </c>
      <c r="T4514" s="33">
        <f>DD_1P!T4456</f>
        <v>0</v>
      </c>
    </row>
    <row r="4515" spans="1:20">
      <c r="A4515" s="36">
        <v>46304</v>
      </c>
      <c r="B4515" s="33">
        <f>DD_1P!B4457</f>
        <v>0</v>
      </c>
      <c r="C4515" s="33">
        <f>DD_1P!C4457</f>
        <v>0</v>
      </c>
      <c r="D4515" s="33">
        <f>DD_1P!D4457</f>
        <v>0</v>
      </c>
      <c r="E4515" s="33">
        <f>DD_1P!E4457</f>
        <v>0</v>
      </c>
      <c r="F4515" s="33">
        <f>DD_1P!F4457</f>
        <v>0</v>
      </c>
      <c r="G4515" s="33">
        <f>DD_1P!G4457</f>
        <v>0</v>
      </c>
      <c r="H4515" s="33">
        <f>DD_1P!H4457</f>
        <v>0</v>
      </c>
      <c r="I4515" s="33">
        <f>DD_1P!I4457</f>
        <v>0</v>
      </c>
      <c r="J4515" s="33">
        <f>DD_1P!J4457</f>
        <v>0</v>
      </c>
      <c r="K4515" s="33">
        <f>DD_1P!K4457</f>
        <v>0</v>
      </c>
      <c r="L4515" s="43">
        <f t="shared" si="44"/>
        <v>0.44643737700000125</v>
      </c>
      <c r="M4515" s="33">
        <f>DD_1P!M4457</f>
        <v>0</v>
      </c>
      <c r="N4515" s="33">
        <f>DD_1P!N4457</f>
        <v>0</v>
      </c>
      <c r="O4515" s="33">
        <f>DD_1P!O4457</f>
        <v>0</v>
      </c>
      <c r="P4515" s="33">
        <f>DD_1P!P4457</f>
        <v>0</v>
      </c>
      <c r="Q4515" s="33">
        <f>DD_1P!Q4457</f>
        <v>0</v>
      </c>
      <c r="R4515" s="33">
        <f>DD_1P!R4457</f>
        <v>0</v>
      </c>
      <c r="S4515" s="33">
        <f>DD_1P!S4457</f>
        <v>0</v>
      </c>
      <c r="T4515" s="33">
        <f>DD_1P!T4457</f>
        <v>0</v>
      </c>
    </row>
    <row r="4516" spans="1:20">
      <c r="A4516" s="36">
        <v>46305</v>
      </c>
      <c r="B4516" s="33">
        <f>DD_1P!B4458</f>
        <v>0</v>
      </c>
      <c r="C4516" s="33">
        <f>DD_1P!C4458</f>
        <v>0</v>
      </c>
      <c r="D4516" s="33">
        <f>DD_1P!D4458</f>
        <v>0</v>
      </c>
      <c r="E4516" s="33">
        <f>DD_1P!E4458</f>
        <v>0</v>
      </c>
      <c r="F4516" s="33">
        <f>DD_1P!F4458</f>
        <v>0</v>
      </c>
      <c r="G4516" s="33">
        <f>DD_1P!G4458</f>
        <v>0</v>
      </c>
      <c r="H4516" s="33">
        <f>DD_1P!H4458</f>
        <v>0</v>
      </c>
      <c r="I4516" s="33">
        <f>DD_1P!I4458</f>
        <v>0</v>
      </c>
      <c r="J4516" s="33">
        <f>DD_1P!J4458</f>
        <v>0</v>
      </c>
      <c r="K4516" s="33">
        <f>DD_1P!K4458</f>
        <v>0</v>
      </c>
      <c r="L4516" s="43">
        <f t="shared" si="44"/>
        <v>0.44643737700000125</v>
      </c>
      <c r="M4516" s="33">
        <f>DD_1P!M4458</f>
        <v>0</v>
      </c>
      <c r="N4516" s="33">
        <f>DD_1P!N4458</f>
        <v>0</v>
      </c>
      <c r="O4516" s="33">
        <f>DD_1P!O4458</f>
        <v>0</v>
      </c>
      <c r="P4516" s="33">
        <f>DD_1P!P4458</f>
        <v>0</v>
      </c>
      <c r="Q4516" s="33">
        <f>DD_1P!Q4458</f>
        <v>0</v>
      </c>
      <c r="R4516" s="33">
        <f>DD_1P!R4458</f>
        <v>0</v>
      </c>
      <c r="S4516" s="33">
        <f>DD_1P!S4458</f>
        <v>0</v>
      </c>
      <c r="T4516" s="33">
        <f>DD_1P!T4458</f>
        <v>0</v>
      </c>
    </row>
    <row r="4517" spans="1:20">
      <c r="A4517" s="36">
        <v>46306</v>
      </c>
      <c r="B4517" s="33">
        <f>DD_1P!B4459</f>
        <v>0</v>
      </c>
      <c r="C4517" s="33">
        <f>DD_1P!C4459</f>
        <v>0</v>
      </c>
      <c r="D4517" s="33">
        <f>DD_1P!D4459</f>
        <v>0</v>
      </c>
      <c r="E4517" s="33">
        <f>DD_1P!E4459</f>
        <v>0</v>
      </c>
      <c r="F4517" s="33">
        <f>DD_1P!F4459</f>
        <v>0</v>
      </c>
      <c r="G4517" s="33">
        <f>DD_1P!G4459</f>
        <v>0</v>
      </c>
      <c r="H4517" s="33">
        <f>DD_1P!H4459</f>
        <v>0</v>
      </c>
      <c r="I4517" s="33">
        <f>DD_1P!I4459</f>
        <v>0</v>
      </c>
      <c r="J4517" s="33">
        <f>DD_1P!J4459</f>
        <v>0</v>
      </c>
      <c r="K4517" s="33">
        <f>DD_1P!K4459</f>
        <v>0</v>
      </c>
      <c r="L4517" s="43">
        <f t="shared" si="44"/>
        <v>0.44643737700000125</v>
      </c>
      <c r="M4517" s="33">
        <f>DD_1P!M4459</f>
        <v>0</v>
      </c>
      <c r="N4517" s="33">
        <f>DD_1P!N4459</f>
        <v>0</v>
      </c>
      <c r="O4517" s="33">
        <f>DD_1P!O4459</f>
        <v>0</v>
      </c>
      <c r="P4517" s="33">
        <f>DD_1P!P4459</f>
        <v>0</v>
      </c>
      <c r="Q4517" s="33">
        <f>DD_1P!Q4459</f>
        <v>0</v>
      </c>
      <c r="R4517" s="33">
        <f>DD_1P!R4459</f>
        <v>0</v>
      </c>
      <c r="S4517" s="33">
        <f>DD_1P!S4459</f>
        <v>0</v>
      </c>
      <c r="T4517" s="33">
        <f>DD_1P!T4459</f>
        <v>0</v>
      </c>
    </row>
    <row r="4518" spans="1:20">
      <c r="A4518" s="36">
        <v>46307</v>
      </c>
      <c r="B4518" s="33">
        <f>DD_1P!B4460</f>
        <v>0</v>
      </c>
      <c r="C4518" s="33">
        <f>DD_1P!C4460</f>
        <v>0</v>
      </c>
      <c r="D4518" s="33">
        <f>DD_1P!D4460</f>
        <v>0</v>
      </c>
      <c r="E4518" s="33">
        <f>DD_1P!E4460</f>
        <v>0</v>
      </c>
      <c r="F4518" s="33">
        <f>DD_1P!F4460</f>
        <v>0</v>
      </c>
      <c r="G4518" s="33">
        <f>DD_1P!G4460</f>
        <v>0</v>
      </c>
      <c r="H4518" s="33">
        <f>DD_1P!H4460</f>
        <v>0</v>
      </c>
      <c r="I4518" s="33">
        <f>DD_1P!I4460</f>
        <v>0</v>
      </c>
      <c r="J4518" s="33">
        <f>DD_1P!J4460</f>
        <v>0</v>
      </c>
      <c r="K4518" s="33">
        <f>DD_1P!K4460</f>
        <v>0</v>
      </c>
      <c r="L4518" s="43">
        <f t="shared" si="44"/>
        <v>0.44643737700000125</v>
      </c>
      <c r="M4518" s="33">
        <f>DD_1P!M4460</f>
        <v>0</v>
      </c>
      <c r="N4518" s="33">
        <f>DD_1P!N4460</f>
        <v>0</v>
      </c>
      <c r="O4518" s="33">
        <f>DD_1P!O4460</f>
        <v>0</v>
      </c>
      <c r="P4518" s="33">
        <f>DD_1P!P4460</f>
        <v>0</v>
      </c>
      <c r="Q4518" s="33">
        <f>DD_1P!Q4460</f>
        <v>0</v>
      </c>
      <c r="R4518" s="33">
        <f>DD_1P!R4460</f>
        <v>0</v>
      </c>
      <c r="S4518" s="33">
        <f>DD_1P!S4460</f>
        <v>0</v>
      </c>
      <c r="T4518" s="33">
        <f>DD_1P!T4460</f>
        <v>0</v>
      </c>
    </row>
    <row r="4519" spans="1:20">
      <c r="A4519" s="36">
        <v>46308</v>
      </c>
      <c r="B4519" s="33">
        <f>DD_1P!B4461</f>
        <v>0</v>
      </c>
      <c r="C4519" s="33">
        <f>DD_1P!C4461</f>
        <v>0</v>
      </c>
      <c r="D4519" s="33">
        <f>DD_1P!D4461</f>
        <v>0</v>
      </c>
      <c r="E4519" s="33">
        <f>DD_1P!E4461</f>
        <v>0</v>
      </c>
      <c r="F4519" s="33">
        <f>DD_1P!F4461</f>
        <v>0</v>
      </c>
      <c r="G4519" s="33">
        <f>DD_1P!G4461</f>
        <v>0</v>
      </c>
      <c r="H4519" s="33">
        <f>DD_1P!H4461</f>
        <v>0</v>
      </c>
      <c r="I4519" s="33">
        <f>DD_1P!I4461</f>
        <v>0</v>
      </c>
      <c r="J4519" s="33">
        <f>DD_1P!J4461</f>
        <v>0</v>
      </c>
      <c r="K4519" s="33">
        <f>DD_1P!K4461</f>
        <v>0</v>
      </c>
      <c r="L4519" s="43">
        <f t="shared" si="44"/>
        <v>0.44643737700000125</v>
      </c>
      <c r="M4519" s="33">
        <f>DD_1P!M4461</f>
        <v>0</v>
      </c>
      <c r="N4519" s="33">
        <f>DD_1P!N4461</f>
        <v>0</v>
      </c>
      <c r="O4519" s="33">
        <f>DD_1P!O4461</f>
        <v>0</v>
      </c>
      <c r="P4519" s="33">
        <f>DD_1P!P4461</f>
        <v>0</v>
      </c>
      <c r="Q4519" s="33">
        <f>DD_1P!Q4461</f>
        <v>0</v>
      </c>
      <c r="R4519" s="33">
        <f>DD_1P!R4461</f>
        <v>0</v>
      </c>
      <c r="S4519" s="33">
        <f>DD_1P!S4461</f>
        <v>0</v>
      </c>
      <c r="T4519" s="33">
        <f>DD_1P!T4461</f>
        <v>0</v>
      </c>
    </row>
    <row r="4520" spans="1:20">
      <c r="A4520" s="36">
        <v>46309</v>
      </c>
      <c r="B4520" s="33">
        <f>DD_1P!B4462</f>
        <v>0</v>
      </c>
      <c r="C4520" s="33">
        <f>DD_1P!C4462</f>
        <v>0</v>
      </c>
      <c r="D4520" s="33">
        <f>DD_1P!D4462</f>
        <v>0</v>
      </c>
      <c r="E4520" s="33">
        <f>DD_1P!E4462</f>
        <v>0</v>
      </c>
      <c r="F4520" s="33">
        <f>DD_1P!F4462</f>
        <v>0</v>
      </c>
      <c r="G4520" s="33">
        <f>DD_1P!G4462</f>
        <v>0</v>
      </c>
      <c r="H4520" s="33">
        <f>DD_1P!H4462</f>
        <v>0</v>
      </c>
      <c r="I4520" s="33">
        <f>DD_1P!I4462</f>
        <v>0</v>
      </c>
      <c r="J4520" s="33">
        <f>DD_1P!J4462</f>
        <v>0</v>
      </c>
      <c r="K4520" s="33">
        <f>DD_1P!K4462</f>
        <v>0</v>
      </c>
      <c r="L4520" s="43">
        <f t="shared" si="44"/>
        <v>0.44643737700000125</v>
      </c>
      <c r="M4520" s="33">
        <f>DD_1P!M4462</f>
        <v>0</v>
      </c>
      <c r="N4520" s="33">
        <f>DD_1P!N4462</f>
        <v>0</v>
      </c>
      <c r="O4520" s="33">
        <f>DD_1P!O4462</f>
        <v>0</v>
      </c>
      <c r="P4520" s="33">
        <f>DD_1P!P4462</f>
        <v>0</v>
      </c>
      <c r="Q4520" s="33">
        <f>DD_1P!Q4462</f>
        <v>0</v>
      </c>
      <c r="R4520" s="33">
        <f>DD_1P!R4462</f>
        <v>0</v>
      </c>
      <c r="S4520" s="33">
        <f>DD_1P!S4462</f>
        <v>0</v>
      </c>
      <c r="T4520" s="33">
        <f>DD_1P!T4462</f>
        <v>0</v>
      </c>
    </row>
    <row r="4521" spans="1:20">
      <c r="A4521" s="36">
        <v>46310</v>
      </c>
      <c r="B4521" s="33">
        <f>DD_1P!B4463</f>
        <v>0</v>
      </c>
      <c r="C4521" s="33">
        <f>DD_1P!C4463</f>
        <v>0</v>
      </c>
      <c r="D4521" s="33">
        <f>DD_1P!D4463</f>
        <v>0</v>
      </c>
      <c r="E4521" s="33">
        <f>DD_1P!E4463</f>
        <v>0</v>
      </c>
      <c r="F4521" s="33">
        <f>DD_1P!F4463</f>
        <v>0</v>
      </c>
      <c r="G4521" s="33">
        <f>DD_1P!G4463</f>
        <v>0</v>
      </c>
      <c r="H4521" s="33">
        <f>DD_1P!H4463</f>
        <v>0</v>
      </c>
      <c r="I4521" s="33">
        <f>DD_1P!I4463</f>
        <v>0</v>
      </c>
      <c r="J4521" s="33">
        <f>DD_1P!J4463</f>
        <v>0</v>
      </c>
      <c r="K4521" s="33">
        <f>DD_1P!K4463</f>
        <v>0</v>
      </c>
      <c r="L4521" s="43">
        <f t="shared" si="44"/>
        <v>0.44643737700000125</v>
      </c>
      <c r="M4521" s="33">
        <f>DD_1P!M4463</f>
        <v>0</v>
      </c>
      <c r="N4521" s="33">
        <f>DD_1P!N4463</f>
        <v>0</v>
      </c>
      <c r="O4521" s="33">
        <f>DD_1P!O4463</f>
        <v>0</v>
      </c>
      <c r="P4521" s="33">
        <f>DD_1P!P4463</f>
        <v>0</v>
      </c>
      <c r="Q4521" s="33">
        <f>DD_1P!Q4463</f>
        <v>0</v>
      </c>
      <c r="R4521" s="33">
        <f>DD_1P!R4463</f>
        <v>0</v>
      </c>
      <c r="S4521" s="33">
        <f>DD_1P!S4463</f>
        <v>0</v>
      </c>
      <c r="T4521" s="33">
        <f>DD_1P!T4463</f>
        <v>0</v>
      </c>
    </row>
    <row r="4522" spans="1:20">
      <c r="A4522" s="36">
        <v>46311</v>
      </c>
      <c r="B4522" s="33">
        <f>DD_1P!B4464</f>
        <v>0</v>
      </c>
      <c r="C4522" s="33">
        <f>DD_1P!C4464</f>
        <v>0</v>
      </c>
      <c r="D4522" s="33">
        <f>DD_1P!D4464</f>
        <v>0</v>
      </c>
      <c r="E4522" s="33">
        <f>DD_1P!E4464</f>
        <v>0</v>
      </c>
      <c r="F4522" s="33">
        <f>DD_1P!F4464</f>
        <v>0</v>
      </c>
      <c r="G4522" s="33">
        <f>DD_1P!G4464</f>
        <v>0</v>
      </c>
      <c r="H4522" s="33">
        <f>DD_1P!H4464</f>
        <v>0</v>
      </c>
      <c r="I4522" s="33">
        <f>DD_1P!I4464</f>
        <v>0</v>
      </c>
      <c r="J4522" s="33">
        <f>DD_1P!J4464</f>
        <v>0</v>
      </c>
      <c r="K4522" s="33">
        <f>DD_1P!K4464</f>
        <v>0</v>
      </c>
      <c r="L4522" s="43">
        <f t="shared" si="44"/>
        <v>0.44643737700000125</v>
      </c>
      <c r="M4522" s="33">
        <f>DD_1P!M4464</f>
        <v>0</v>
      </c>
      <c r="N4522" s="33">
        <f>DD_1P!N4464</f>
        <v>0</v>
      </c>
      <c r="O4522" s="33">
        <f>DD_1P!O4464</f>
        <v>0</v>
      </c>
      <c r="P4522" s="33">
        <f>DD_1P!P4464</f>
        <v>0</v>
      </c>
      <c r="Q4522" s="33">
        <f>DD_1P!Q4464</f>
        <v>0</v>
      </c>
      <c r="R4522" s="33">
        <f>DD_1P!R4464</f>
        <v>0</v>
      </c>
      <c r="S4522" s="33">
        <f>DD_1P!S4464</f>
        <v>0</v>
      </c>
      <c r="T4522" s="33">
        <f>DD_1P!T4464</f>
        <v>0</v>
      </c>
    </row>
    <row r="4523" spans="1:20">
      <c r="A4523" s="36">
        <v>46312</v>
      </c>
      <c r="B4523" s="33">
        <f>DD_1P!B4465</f>
        <v>0</v>
      </c>
      <c r="C4523" s="33">
        <f>DD_1P!C4465</f>
        <v>0</v>
      </c>
      <c r="D4523" s="33">
        <f>DD_1P!D4465</f>
        <v>0</v>
      </c>
      <c r="E4523" s="33">
        <f>DD_1P!E4465</f>
        <v>0</v>
      </c>
      <c r="F4523" s="33">
        <f>DD_1P!F4465</f>
        <v>0</v>
      </c>
      <c r="G4523" s="33">
        <f>DD_1P!G4465</f>
        <v>0</v>
      </c>
      <c r="H4523" s="33">
        <f>DD_1P!H4465</f>
        <v>0</v>
      </c>
      <c r="I4523" s="33">
        <f>DD_1P!I4465</f>
        <v>0</v>
      </c>
      <c r="J4523" s="33">
        <f>DD_1P!J4465</f>
        <v>0</v>
      </c>
      <c r="K4523" s="33">
        <f>DD_1P!K4465</f>
        <v>0</v>
      </c>
      <c r="L4523" s="43">
        <f t="shared" si="44"/>
        <v>0.44643737700000125</v>
      </c>
      <c r="M4523" s="33">
        <f>DD_1P!M4465</f>
        <v>0</v>
      </c>
      <c r="N4523" s="33">
        <f>DD_1P!N4465</f>
        <v>0</v>
      </c>
      <c r="O4523" s="33">
        <f>DD_1P!O4465</f>
        <v>0</v>
      </c>
      <c r="P4523" s="33">
        <f>DD_1P!P4465</f>
        <v>0</v>
      </c>
      <c r="Q4523" s="33">
        <f>DD_1P!Q4465</f>
        <v>0</v>
      </c>
      <c r="R4523" s="33">
        <f>DD_1P!R4465</f>
        <v>0</v>
      </c>
      <c r="S4523" s="33">
        <f>DD_1P!S4465</f>
        <v>0</v>
      </c>
      <c r="T4523" s="33">
        <f>DD_1P!T4465</f>
        <v>0</v>
      </c>
    </row>
    <row r="4524" spans="1:20">
      <c r="A4524" s="36">
        <v>46313</v>
      </c>
      <c r="B4524" s="33">
        <f>DD_1P!B4466</f>
        <v>0</v>
      </c>
      <c r="C4524" s="33">
        <f>DD_1P!C4466</f>
        <v>0</v>
      </c>
      <c r="D4524" s="33">
        <f>DD_1P!D4466</f>
        <v>0</v>
      </c>
      <c r="E4524" s="33">
        <f>DD_1P!E4466</f>
        <v>0</v>
      </c>
      <c r="F4524" s="33">
        <f>DD_1P!F4466</f>
        <v>0</v>
      </c>
      <c r="G4524" s="33">
        <f>DD_1P!G4466</f>
        <v>0</v>
      </c>
      <c r="H4524" s="33">
        <f>DD_1P!H4466</f>
        <v>0</v>
      </c>
      <c r="I4524" s="33">
        <f>DD_1P!I4466</f>
        <v>0</v>
      </c>
      <c r="J4524" s="33">
        <f>DD_1P!J4466</f>
        <v>0</v>
      </c>
      <c r="K4524" s="33">
        <f>DD_1P!K4466</f>
        <v>0</v>
      </c>
      <c r="L4524" s="43">
        <f t="shared" si="44"/>
        <v>0.44643737700000125</v>
      </c>
      <c r="M4524" s="33">
        <f>DD_1P!M4466</f>
        <v>0</v>
      </c>
      <c r="N4524" s="33">
        <f>DD_1P!N4466</f>
        <v>0</v>
      </c>
      <c r="O4524" s="33">
        <f>DD_1P!O4466</f>
        <v>0</v>
      </c>
      <c r="P4524" s="33">
        <f>DD_1P!P4466</f>
        <v>0</v>
      </c>
      <c r="Q4524" s="33">
        <f>DD_1P!Q4466</f>
        <v>0</v>
      </c>
      <c r="R4524" s="33">
        <f>DD_1P!R4466</f>
        <v>0</v>
      </c>
      <c r="S4524" s="33">
        <f>DD_1P!S4466</f>
        <v>0</v>
      </c>
      <c r="T4524" s="33">
        <f>DD_1P!T4466</f>
        <v>0</v>
      </c>
    </row>
    <row r="4525" spans="1:20">
      <c r="A4525" s="36">
        <v>46314</v>
      </c>
      <c r="B4525" s="33">
        <f>DD_1P!B4467</f>
        <v>0</v>
      </c>
      <c r="C4525" s="33">
        <f>DD_1P!C4467</f>
        <v>0</v>
      </c>
      <c r="D4525" s="33">
        <f>DD_1P!D4467</f>
        <v>0</v>
      </c>
      <c r="E4525" s="33">
        <f>DD_1P!E4467</f>
        <v>0</v>
      </c>
      <c r="F4525" s="33">
        <f>DD_1P!F4467</f>
        <v>0</v>
      </c>
      <c r="G4525" s="33">
        <f>DD_1P!G4467</f>
        <v>0</v>
      </c>
      <c r="H4525" s="33">
        <f>DD_1P!H4467</f>
        <v>0</v>
      </c>
      <c r="I4525" s="33">
        <f>DD_1P!I4467</f>
        <v>0</v>
      </c>
      <c r="J4525" s="33">
        <f>DD_1P!J4467</f>
        <v>0</v>
      </c>
      <c r="K4525" s="33">
        <f>DD_1P!K4467</f>
        <v>0</v>
      </c>
      <c r="L4525" s="43">
        <f t="shared" ref="L4525:L4588" si="45">L4524+J4525/10^6</f>
        <v>0.44643737700000125</v>
      </c>
      <c r="M4525" s="33">
        <f>DD_1P!M4467</f>
        <v>0</v>
      </c>
      <c r="N4525" s="33">
        <f>DD_1P!N4467</f>
        <v>0</v>
      </c>
      <c r="O4525" s="33">
        <f>DD_1P!O4467</f>
        <v>0</v>
      </c>
      <c r="P4525" s="33">
        <f>DD_1P!P4467</f>
        <v>0</v>
      </c>
      <c r="Q4525" s="33">
        <f>DD_1P!Q4467</f>
        <v>0</v>
      </c>
      <c r="R4525" s="33">
        <f>DD_1P!R4467</f>
        <v>0</v>
      </c>
      <c r="S4525" s="33">
        <f>DD_1P!S4467</f>
        <v>0</v>
      </c>
      <c r="T4525" s="33">
        <f>DD_1P!T4467</f>
        <v>0</v>
      </c>
    </row>
    <row r="4526" spans="1:20">
      <c r="A4526" s="36">
        <v>46315</v>
      </c>
      <c r="B4526" s="33">
        <f>DD_1P!B4468</f>
        <v>0</v>
      </c>
      <c r="C4526" s="33">
        <f>DD_1P!C4468</f>
        <v>0</v>
      </c>
      <c r="D4526" s="33">
        <f>DD_1P!D4468</f>
        <v>0</v>
      </c>
      <c r="E4526" s="33">
        <f>DD_1P!E4468</f>
        <v>0</v>
      </c>
      <c r="F4526" s="33">
        <f>DD_1P!F4468</f>
        <v>0</v>
      </c>
      <c r="G4526" s="33">
        <f>DD_1P!G4468</f>
        <v>0</v>
      </c>
      <c r="H4526" s="33">
        <f>DD_1P!H4468</f>
        <v>0</v>
      </c>
      <c r="I4526" s="33">
        <f>DD_1P!I4468</f>
        <v>0</v>
      </c>
      <c r="J4526" s="33">
        <f>DD_1P!J4468</f>
        <v>0</v>
      </c>
      <c r="K4526" s="33">
        <f>DD_1P!K4468</f>
        <v>0</v>
      </c>
      <c r="L4526" s="43">
        <f t="shared" si="45"/>
        <v>0.44643737700000125</v>
      </c>
      <c r="M4526" s="33">
        <f>DD_1P!M4468</f>
        <v>0</v>
      </c>
      <c r="N4526" s="33">
        <f>DD_1P!N4468</f>
        <v>0</v>
      </c>
      <c r="O4526" s="33">
        <f>DD_1P!O4468</f>
        <v>0</v>
      </c>
      <c r="P4526" s="33">
        <f>DD_1P!P4468</f>
        <v>0</v>
      </c>
      <c r="Q4526" s="33">
        <f>DD_1P!Q4468</f>
        <v>0</v>
      </c>
      <c r="R4526" s="33">
        <f>DD_1P!R4468</f>
        <v>0</v>
      </c>
      <c r="S4526" s="33">
        <f>DD_1P!S4468</f>
        <v>0</v>
      </c>
      <c r="T4526" s="33">
        <f>DD_1P!T4468</f>
        <v>0</v>
      </c>
    </row>
    <row r="4527" spans="1:20">
      <c r="A4527" s="36">
        <v>46316</v>
      </c>
      <c r="B4527" s="33">
        <f>DD_1P!B4469</f>
        <v>0</v>
      </c>
      <c r="C4527" s="33">
        <f>DD_1P!C4469</f>
        <v>0</v>
      </c>
      <c r="D4527" s="33">
        <f>DD_1P!D4469</f>
        <v>0</v>
      </c>
      <c r="E4527" s="33">
        <f>DD_1P!E4469</f>
        <v>0</v>
      </c>
      <c r="F4527" s="33">
        <f>DD_1P!F4469</f>
        <v>0</v>
      </c>
      <c r="G4527" s="33">
        <f>DD_1P!G4469</f>
        <v>0</v>
      </c>
      <c r="H4527" s="33">
        <f>DD_1P!H4469</f>
        <v>0</v>
      </c>
      <c r="I4527" s="33">
        <f>DD_1P!I4469</f>
        <v>0</v>
      </c>
      <c r="J4527" s="33">
        <f>DD_1P!J4469</f>
        <v>0</v>
      </c>
      <c r="K4527" s="33">
        <f>DD_1P!K4469</f>
        <v>0</v>
      </c>
      <c r="L4527" s="43">
        <f t="shared" si="45"/>
        <v>0.44643737700000125</v>
      </c>
      <c r="M4527" s="33">
        <f>DD_1P!M4469</f>
        <v>0</v>
      </c>
      <c r="N4527" s="33">
        <f>DD_1P!N4469</f>
        <v>0</v>
      </c>
      <c r="O4527" s="33">
        <f>DD_1P!O4469</f>
        <v>0</v>
      </c>
      <c r="P4527" s="33">
        <f>DD_1P!P4469</f>
        <v>0</v>
      </c>
      <c r="Q4527" s="33">
        <f>DD_1P!Q4469</f>
        <v>0</v>
      </c>
      <c r="R4527" s="33">
        <f>DD_1P!R4469</f>
        <v>0</v>
      </c>
      <c r="S4527" s="33">
        <f>DD_1P!S4469</f>
        <v>0</v>
      </c>
      <c r="T4527" s="33">
        <f>DD_1P!T4469</f>
        <v>0</v>
      </c>
    </row>
    <row r="4528" spans="1:20">
      <c r="A4528" s="36">
        <v>46317</v>
      </c>
      <c r="B4528" s="33">
        <f>DD_1P!B4470</f>
        <v>0</v>
      </c>
      <c r="C4528" s="33">
        <f>DD_1P!C4470</f>
        <v>0</v>
      </c>
      <c r="D4528" s="33">
        <f>DD_1P!D4470</f>
        <v>0</v>
      </c>
      <c r="E4528" s="33">
        <f>DD_1P!E4470</f>
        <v>0</v>
      </c>
      <c r="F4528" s="33">
        <f>DD_1P!F4470</f>
        <v>0</v>
      </c>
      <c r="G4528" s="33">
        <f>DD_1P!G4470</f>
        <v>0</v>
      </c>
      <c r="H4528" s="33">
        <f>DD_1P!H4470</f>
        <v>0</v>
      </c>
      <c r="I4528" s="33">
        <f>DD_1P!I4470</f>
        <v>0</v>
      </c>
      <c r="J4528" s="33">
        <f>DD_1P!J4470</f>
        <v>0</v>
      </c>
      <c r="K4528" s="33">
        <f>DD_1P!K4470</f>
        <v>0</v>
      </c>
      <c r="L4528" s="43">
        <f t="shared" si="45"/>
        <v>0.44643737700000125</v>
      </c>
      <c r="M4528" s="33">
        <f>DD_1P!M4470</f>
        <v>0</v>
      </c>
      <c r="N4528" s="33">
        <f>DD_1P!N4470</f>
        <v>0</v>
      </c>
      <c r="O4528" s="33">
        <f>DD_1P!O4470</f>
        <v>0</v>
      </c>
      <c r="P4528" s="33">
        <f>DD_1P!P4470</f>
        <v>0</v>
      </c>
      <c r="Q4528" s="33">
        <f>DD_1P!Q4470</f>
        <v>0</v>
      </c>
      <c r="R4528" s="33">
        <f>DD_1P!R4470</f>
        <v>0</v>
      </c>
      <c r="S4528" s="33">
        <f>DD_1P!S4470</f>
        <v>0</v>
      </c>
      <c r="T4528" s="33">
        <f>DD_1P!T4470</f>
        <v>0</v>
      </c>
    </row>
    <row r="4529" spans="1:20">
      <c r="A4529" s="36">
        <v>46318</v>
      </c>
      <c r="B4529" s="33">
        <f>DD_1P!B4471</f>
        <v>0</v>
      </c>
      <c r="C4529" s="33">
        <f>DD_1P!C4471</f>
        <v>0</v>
      </c>
      <c r="D4529" s="33">
        <f>DD_1P!D4471</f>
        <v>0</v>
      </c>
      <c r="E4529" s="33">
        <f>DD_1P!E4471</f>
        <v>0</v>
      </c>
      <c r="F4529" s="33">
        <f>DD_1P!F4471</f>
        <v>0</v>
      </c>
      <c r="G4529" s="33">
        <f>DD_1P!G4471</f>
        <v>0</v>
      </c>
      <c r="H4529" s="33">
        <f>DD_1P!H4471</f>
        <v>0</v>
      </c>
      <c r="I4529" s="33">
        <f>DD_1P!I4471</f>
        <v>0</v>
      </c>
      <c r="J4529" s="33">
        <f>DD_1P!J4471</f>
        <v>0</v>
      </c>
      <c r="K4529" s="33">
        <f>DD_1P!K4471</f>
        <v>0</v>
      </c>
      <c r="L4529" s="43">
        <f t="shared" si="45"/>
        <v>0.44643737700000125</v>
      </c>
      <c r="M4529" s="33">
        <f>DD_1P!M4471</f>
        <v>0</v>
      </c>
      <c r="N4529" s="33">
        <f>DD_1P!N4471</f>
        <v>0</v>
      </c>
      <c r="O4529" s="33">
        <f>DD_1P!O4471</f>
        <v>0</v>
      </c>
      <c r="P4529" s="33">
        <f>DD_1P!P4471</f>
        <v>0</v>
      </c>
      <c r="Q4529" s="33">
        <f>DD_1P!Q4471</f>
        <v>0</v>
      </c>
      <c r="R4529" s="33">
        <f>DD_1P!R4471</f>
        <v>0</v>
      </c>
      <c r="S4529" s="33">
        <f>DD_1P!S4471</f>
        <v>0</v>
      </c>
      <c r="T4529" s="33">
        <f>DD_1P!T4471</f>
        <v>0</v>
      </c>
    </row>
    <row r="4530" spans="1:20">
      <c r="A4530" s="36">
        <v>46319</v>
      </c>
      <c r="B4530" s="33">
        <f>DD_1P!B4472</f>
        <v>0</v>
      </c>
      <c r="C4530" s="33">
        <f>DD_1P!C4472</f>
        <v>0</v>
      </c>
      <c r="D4530" s="33">
        <f>DD_1P!D4472</f>
        <v>0</v>
      </c>
      <c r="E4530" s="33">
        <f>DD_1P!E4472</f>
        <v>0</v>
      </c>
      <c r="F4530" s="33">
        <f>DD_1P!F4472</f>
        <v>0</v>
      </c>
      <c r="G4530" s="33">
        <f>DD_1P!G4472</f>
        <v>0</v>
      </c>
      <c r="H4530" s="33">
        <f>DD_1P!H4472</f>
        <v>0</v>
      </c>
      <c r="I4530" s="33">
        <f>DD_1P!I4472</f>
        <v>0</v>
      </c>
      <c r="J4530" s="33">
        <f>DD_1P!J4472</f>
        <v>0</v>
      </c>
      <c r="K4530" s="33">
        <f>DD_1P!K4472</f>
        <v>0</v>
      </c>
      <c r="L4530" s="43">
        <f t="shared" si="45"/>
        <v>0.44643737700000125</v>
      </c>
      <c r="M4530" s="33">
        <f>DD_1P!M4472</f>
        <v>0</v>
      </c>
      <c r="N4530" s="33">
        <f>DD_1P!N4472</f>
        <v>0</v>
      </c>
      <c r="O4530" s="33">
        <f>DD_1P!O4472</f>
        <v>0</v>
      </c>
      <c r="P4530" s="33">
        <f>DD_1P!P4472</f>
        <v>0</v>
      </c>
      <c r="Q4530" s="33">
        <f>DD_1P!Q4472</f>
        <v>0</v>
      </c>
      <c r="R4530" s="33">
        <f>DD_1P!R4472</f>
        <v>0</v>
      </c>
      <c r="S4530" s="33">
        <f>DD_1P!S4472</f>
        <v>0</v>
      </c>
      <c r="T4530" s="33">
        <f>DD_1P!T4472</f>
        <v>0</v>
      </c>
    </row>
    <row r="4531" spans="1:20">
      <c r="A4531" s="36">
        <v>46320</v>
      </c>
      <c r="B4531" s="33">
        <f>DD_1P!B4473</f>
        <v>0</v>
      </c>
      <c r="C4531" s="33">
        <f>DD_1P!C4473</f>
        <v>0</v>
      </c>
      <c r="D4531" s="33">
        <f>DD_1P!D4473</f>
        <v>0</v>
      </c>
      <c r="E4531" s="33">
        <f>DD_1P!E4473</f>
        <v>0</v>
      </c>
      <c r="F4531" s="33">
        <f>DD_1P!F4473</f>
        <v>0</v>
      </c>
      <c r="G4531" s="33">
        <f>DD_1P!G4473</f>
        <v>0</v>
      </c>
      <c r="H4531" s="33">
        <f>DD_1P!H4473</f>
        <v>0</v>
      </c>
      <c r="I4531" s="33">
        <f>DD_1P!I4473</f>
        <v>0</v>
      </c>
      <c r="J4531" s="33">
        <f>DD_1P!J4473</f>
        <v>0</v>
      </c>
      <c r="K4531" s="33">
        <f>DD_1P!K4473</f>
        <v>0</v>
      </c>
      <c r="L4531" s="43">
        <f t="shared" si="45"/>
        <v>0.44643737700000125</v>
      </c>
      <c r="M4531" s="33">
        <f>DD_1P!M4473</f>
        <v>0</v>
      </c>
      <c r="N4531" s="33">
        <f>DD_1P!N4473</f>
        <v>0</v>
      </c>
      <c r="O4531" s="33">
        <f>DD_1P!O4473</f>
        <v>0</v>
      </c>
      <c r="P4531" s="33">
        <f>DD_1P!P4473</f>
        <v>0</v>
      </c>
      <c r="Q4531" s="33">
        <f>DD_1P!Q4473</f>
        <v>0</v>
      </c>
      <c r="R4531" s="33">
        <f>DD_1P!R4473</f>
        <v>0</v>
      </c>
      <c r="S4531" s="33">
        <f>DD_1P!S4473</f>
        <v>0</v>
      </c>
      <c r="T4531" s="33">
        <f>DD_1P!T4473</f>
        <v>0</v>
      </c>
    </row>
    <row r="4532" spans="1:20">
      <c r="A4532" s="36">
        <v>46321</v>
      </c>
      <c r="B4532" s="33">
        <f>DD_1P!B4474</f>
        <v>0</v>
      </c>
      <c r="C4532" s="33">
        <f>DD_1P!C4474</f>
        <v>0</v>
      </c>
      <c r="D4532" s="33">
        <f>DD_1P!D4474</f>
        <v>0</v>
      </c>
      <c r="E4532" s="33">
        <f>DD_1P!E4474</f>
        <v>0</v>
      </c>
      <c r="F4532" s="33">
        <f>DD_1P!F4474</f>
        <v>0</v>
      </c>
      <c r="G4532" s="33">
        <f>DD_1P!G4474</f>
        <v>0</v>
      </c>
      <c r="H4532" s="33">
        <f>DD_1P!H4474</f>
        <v>0</v>
      </c>
      <c r="I4532" s="33">
        <f>DD_1P!I4474</f>
        <v>0</v>
      </c>
      <c r="J4532" s="33">
        <f>DD_1P!J4474</f>
        <v>0</v>
      </c>
      <c r="K4532" s="33">
        <f>DD_1P!K4474</f>
        <v>0</v>
      </c>
      <c r="L4532" s="43">
        <f t="shared" si="45"/>
        <v>0.44643737700000125</v>
      </c>
      <c r="M4532" s="33">
        <f>DD_1P!M4474</f>
        <v>0</v>
      </c>
      <c r="N4532" s="33">
        <f>DD_1P!N4474</f>
        <v>0</v>
      </c>
      <c r="O4532" s="33">
        <f>DD_1P!O4474</f>
        <v>0</v>
      </c>
      <c r="P4532" s="33">
        <f>DD_1P!P4474</f>
        <v>0</v>
      </c>
      <c r="Q4532" s="33">
        <f>DD_1P!Q4474</f>
        <v>0</v>
      </c>
      <c r="R4532" s="33">
        <f>DD_1P!R4474</f>
        <v>0</v>
      </c>
      <c r="S4532" s="33">
        <f>DD_1P!S4474</f>
        <v>0</v>
      </c>
      <c r="T4532" s="33">
        <f>DD_1P!T4474</f>
        <v>0</v>
      </c>
    </row>
    <row r="4533" spans="1:20">
      <c r="A4533" s="36">
        <v>46322</v>
      </c>
      <c r="B4533" s="33">
        <f>DD_1P!B4475</f>
        <v>0</v>
      </c>
      <c r="C4533" s="33">
        <f>DD_1P!C4475</f>
        <v>0</v>
      </c>
      <c r="D4533" s="33">
        <f>DD_1P!D4475</f>
        <v>0</v>
      </c>
      <c r="E4533" s="33">
        <f>DD_1P!E4475</f>
        <v>0</v>
      </c>
      <c r="F4533" s="33">
        <f>DD_1P!F4475</f>
        <v>0</v>
      </c>
      <c r="G4533" s="33">
        <f>DD_1P!G4475</f>
        <v>0</v>
      </c>
      <c r="H4533" s="33">
        <f>DD_1P!H4475</f>
        <v>0</v>
      </c>
      <c r="I4533" s="33">
        <f>DD_1P!I4475</f>
        <v>0</v>
      </c>
      <c r="J4533" s="33">
        <f>DD_1P!J4475</f>
        <v>0</v>
      </c>
      <c r="K4533" s="33">
        <f>DD_1P!K4475</f>
        <v>0</v>
      </c>
      <c r="L4533" s="43">
        <f t="shared" si="45"/>
        <v>0.44643737700000125</v>
      </c>
      <c r="M4533" s="33">
        <f>DD_1P!M4475</f>
        <v>0</v>
      </c>
      <c r="N4533" s="33">
        <f>DD_1P!N4475</f>
        <v>0</v>
      </c>
      <c r="O4533" s="33">
        <f>DD_1P!O4475</f>
        <v>0</v>
      </c>
      <c r="P4533" s="33">
        <f>DD_1P!P4475</f>
        <v>0</v>
      </c>
      <c r="Q4533" s="33">
        <f>DD_1P!Q4475</f>
        <v>0</v>
      </c>
      <c r="R4533" s="33">
        <f>DD_1P!R4475</f>
        <v>0</v>
      </c>
      <c r="S4533" s="33">
        <f>DD_1P!S4475</f>
        <v>0</v>
      </c>
      <c r="T4533" s="33">
        <f>DD_1P!T4475</f>
        <v>0</v>
      </c>
    </row>
    <row r="4534" spans="1:20">
      <c r="A4534" s="36">
        <v>46323</v>
      </c>
      <c r="B4534" s="33">
        <f>DD_1P!B4476</f>
        <v>0</v>
      </c>
      <c r="C4534" s="33">
        <f>DD_1P!C4476</f>
        <v>0</v>
      </c>
      <c r="D4534" s="33">
        <f>DD_1P!D4476</f>
        <v>0</v>
      </c>
      <c r="E4534" s="33">
        <f>DD_1P!E4476</f>
        <v>0</v>
      </c>
      <c r="F4534" s="33">
        <f>DD_1P!F4476</f>
        <v>0</v>
      </c>
      <c r="G4534" s="33">
        <f>DD_1P!G4476</f>
        <v>0</v>
      </c>
      <c r="H4534" s="33">
        <f>DD_1P!H4476</f>
        <v>0</v>
      </c>
      <c r="I4534" s="33">
        <f>DD_1P!I4476</f>
        <v>0</v>
      </c>
      <c r="J4534" s="33">
        <f>DD_1P!J4476</f>
        <v>0</v>
      </c>
      <c r="K4534" s="33">
        <f>DD_1P!K4476</f>
        <v>0</v>
      </c>
      <c r="L4534" s="43">
        <f t="shared" si="45"/>
        <v>0.44643737700000125</v>
      </c>
      <c r="M4534" s="33">
        <f>DD_1P!M4476</f>
        <v>0</v>
      </c>
      <c r="N4534" s="33">
        <f>DD_1P!N4476</f>
        <v>0</v>
      </c>
      <c r="O4534" s="33">
        <f>DD_1P!O4476</f>
        <v>0</v>
      </c>
      <c r="P4534" s="33">
        <f>DD_1P!P4476</f>
        <v>0</v>
      </c>
      <c r="Q4534" s="33">
        <f>DD_1P!Q4476</f>
        <v>0</v>
      </c>
      <c r="R4534" s="33">
        <f>DD_1P!R4476</f>
        <v>0</v>
      </c>
      <c r="S4534" s="33">
        <f>DD_1P!S4476</f>
        <v>0</v>
      </c>
      <c r="T4534" s="33">
        <f>DD_1P!T4476</f>
        <v>0</v>
      </c>
    </row>
    <row r="4535" spans="1:20">
      <c r="A4535" s="36">
        <v>46324</v>
      </c>
      <c r="B4535" s="33">
        <f>DD_1P!B4477</f>
        <v>0</v>
      </c>
      <c r="C4535" s="33">
        <f>DD_1P!C4477</f>
        <v>0</v>
      </c>
      <c r="D4535" s="33">
        <f>DD_1P!D4477</f>
        <v>0</v>
      </c>
      <c r="E4535" s="33">
        <f>DD_1P!E4477</f>
        <v>0</v>
      </c>
      <c r="F4535" s="33">
        <f>DD_1P!F4477</f>
        <v>0</v>
      </c>
      <c r="G4535" s="33">
        <f>DD_1P!G4477</f>
        <v>0</v>
      </c>
      <c r="H4535" s="33">
        <f>DD_1P!H4477</f>
        <v>0</v>
      </c>
      <c r="I4535" s="33">
        <f>DD_1P!I4477</f>
        <v>0</v>
      </c>
      <c r="J4535" s="33">
        <f>DD_1P!J4477</f>
        <v>0</v>
      </c>
      <c r="K4535" s="33">
        <f>DD_1P!K4477</f>
        <v>0</v>
      </c>
      <c r="L4535" s="43">
        <f t="shared" si="45"/>
        <v>0.44643737700000125</v>
      </c>
      <c r="M4535" s="33">
        <f>DD_1P!M4477</f>
        <v>0</v>
      </c>
      <c r="N4535" s="33">
        <f>DD_1P!N4477</f>
        <v>0</v>
      </c>
      <c r="O4535" s="33">
        <f>DD_1P!O4477</f>
        <v>0</v>
      </c>
      <c r="P4535" s="33">
        <f>DD_1P!P4477</f>
        <v>0</v>
      </c>
      <c r="Q4535" s="33">
        <f>DD_1P!Q4477</f>
        <v>0</v>
      </c>
      <c r="R4535" s="33">
        <f>DD_1P!R4477</f>
        <v>0</v>
      </c>
      <c r="S4535" s="33">
        <f>DD_1P!S4477</f>
        <v>0</v>
      </c>
      <c r="T4535" s="33">
        <f>DD_1P!T4477</f>
        <v>0</v>
      </c>
    </row>
    <row r="4536" spans="1:20">
      <c r="A4536" s="36">
        <v>46325</v>
      </c>
      <c r="B4536" s="33">
        <f>DD_1P!B4478</f>
        <v>0</v>
      </c>
      <c r="C4536" s="33">
        <f>DD_1P!C4478</f>
        <v>0</v>
      </c>
      <c r="D4536" s="33">
        <f>DD_1P!D4478</f>
        <v>0</v>
      </c>
      <c r="E4536" s="33">
        <f>DD_1P!E4478</f>
        <v>0</v>
      </c>
      <c r="F4536" s="33">
        <f>DD_1P!F4478</f>
        <v>0</v>
      </c>
      <c r="G4536" s="33">
        <f>DD_1P!G4478</f>
        <v>0</v>
      </c>
      <c r="H4536" s="33">
        <f>DD_1P!H4478</f>
        <v>0</v>
      </c>
      <c r="I4536" s="33">
        <f>DD_1P!I4478</f>
        <v>0</v>
      </c>
      <c r="J4536" s="33">
        <f>DD_1P!J4478</f>
        <v>0</v>
      </c>
      <c r="K4536" s="33">
        <f>DD_1P!K4478</f>
        <v>0</v>
      </c>
      <c r="L4536" s="43">
        <f t="shared" si="45"/>
        <v>0.44643737700000125</v>
      </c>
      <c r="M4536" s="33">
        <f>DD_1P!M4478</f>
        <v>0</v>
      </c>
      <c r="N4536" s="33">
        <f>DD_1P!N4478</f>
        <v>0</v>
      </c>
      <c r="O4536" s="33">
        <f>DD_1P!O4478</f>
        <v>0</v>
      </c>
      <c r="P4536" s="33">
        <f>DD_1P!P4478</f>
        <v>0</v>
      </c>
      <c r="Q4536" s="33">
        <f>DD_1P!Q4478</f>
        <v>0</v>
      </c>
      <c r="R4536" s="33">
        <f>DD_1P!R4478</f>
        <v>0</v>
      </c>
      <c r="S4536" s="33">
        <f>DD_1P!S4478</f>
        <v>0</v>
      </c>
      <c r="T4536" s="33">
        <f>DD_1P!T4478</f>
        <v>0</v>
      </c>
    </row>
    <row r="4537" spans="1:20">
      <c r="A4537" s="36">
        <v>46326</v>
      </c>
      <c r="B4537" s="33">
        <f>DD_1P!B4479</f>
        <v>0</v>
      </c>
      <c r="C4537" s="33">
        <f>DD_1P!C4479</f>
        <v>0</v>
      </c>
      <c r="D4537" s="33">
        <f>DD_1P!D4479</f>
        <v>0</v>
      </c>
      <c r="E4537" s="33">
        <f>DD_1P!E4479</f>
        <v>0</v>
      </c>
      <c r="F4537" s="33">
        <f>DD_1P!F4479</f>
        <v>0</v>
      </c>
      <c r="G4537" s="33">
        <f>DD_1P!G4479</f>
        <v>0</v>
      </c>
      <c r="H4537" s="33">
        <f>DD_1P!H4479</f>
        <v>0</v>
      </c>
      <c r="I4537" s="33">
        <f>DD_1P!I4479</f>
        <v>0</v>
      </c>
      <c r="J4537" s="33">
        <f>DD_1P!J4479</f>
        <v>0</v>
      </c>
      <c r="K4537" s="33">
        <f>DD_1P!K4479</f>
        <v>0</v>
      </c>
      <c r="L4537" s="43">
        <f t="shared" si="45"/>
        <v>0.44643737700000125</v>
      </c>
      <c r="M4537" s="33">
        <f>DD_1P!M4479</f>
        <v>0</v>
      </c>
      <c r="N4537" s="33">
        <f>DD_1P!N4479</f>
        <v>0</v>
      </c>
      <c r="O4537" s="33">
        <f>DD_1P!O4479</f>
        <v>0</v>
      </c>
      <c r="P4537" s="33">
        <f>DD_1P!P4479</f>
        <v>0</v>
      </c>
      <c r="Q4537" s="33">
        <f>DD_1P!Q4479</f>
        <v>0</v>
      </c>
      <c r="R4537" s="33">
        <f>DD_1P!R4479</f>
        <v>0</v>
      </c>
      <c r="S4537" s="33">
        <f>DD_1P!S4479</f>
        <v>0</v>
      </c>
      <c r="T4537" s="33">
        <f>DD_1P!T4479</f>
        <v>0</v>
      </c>
    </row>
    <row r="4538" spans="1:20">
      <c r="A4538" s="36">
        <v>46327</v>
      </c>
      <c r="B4538" s="33">
        <f>DD_1P!B4480</f>
        <v>0</v>
      </c>
      <c r="C4538" s="33">
        <f>DD_1P!C4480</f>
        <v>0</v>
      </c>
      <c r="D4538" s="33">
        <f>DD_1P!D4480</f>
        <v>0</v>
      </c>
      <c r="E4538" s="33">
        <f>DD_1P!E4480</f>
        <v>0</v>
      </c>
      <c r="F4538" s="33">
        <f>DD_1P!F4480</f>
        <v>0</v>
      </c>
      <c r="G4538" s="33">
        <f>DD_1P!G4480</f>
        <v>0</v>
      </c>
      <c r="H4538" s="33">
        <f>DD_1P!H4480</f>
        <v>0</v>
      </c>
      <c r="I4538" s="33">
        <f>DD_1P!I4480</f>
        <v>0</v>
      </c>
      <c r="J4538" s="33">
        <f>DD_1P!J4480</f>
        <v>0</v>
      </c>
      <c r="K4538" s="33">
        <f>DD_1P!K4480</f>
        <v>0</v>
      </c>
      <c r="L4538" s="43">
        <f t="shared" si="45"/>
        <v>0.44643737700000125</v>
      </c>
      <c r="M4538" s="33">
        <f>DD_1P!M4480</f>
        <v>0</v>
      </c>
      <c r="N4538" s="33">
        <f>DD_1P!N4480</f>
        <v>0</v>
      </c>
      <c r="O4538" s="33">
        <f>DD_1P!O4480</f>
        <v>0</v>
      </c>
      <c r="P4538" s="33">
        <f>DD_1P!P4480</f>
        <v>0</v>
      </c>
      <c r="Q4538" s="33">
        <f>DD_1P!Q4480</f>
        <v>0</v>
      </c>
      <c r="R4538" s="33">
        <f>DD_1P!R4480</f>
        <v>0</v>
      </c>
      <c r="S4538" s="33">
        <f>DD_1P!S4480</f>
        <v>0</v>
      </c>
      <c r="T4538" s="33">
        <f>DD_1P!T4480</f>
        <v>0</v>
      </c>
    </row>
    <row r="4539" spans="1:20">
      <c r="A4539" s="36">
        <v>46328</v>
      </c>
      <c r="B4539" s="33">
        <f>DD_1P!B4481</f>
        <v>0</v>
      </c>
      <c r="C4539" s="33">
        <f>DD_1P!C4481</f>
        <v>0</v>
      </c>
      <c r="D4539" s="33">
        <f>DD_1P!D4481</f>
        <v>0</v>
      </c>
      <c r="E4539" s="33">
        <f>DD_1P!E4481</f>
        <v>0</v>
      </c>
      <c r="F4539" s="33">
        <f>DD_1P!F4481</f>
        <v>0</v>
      </c>
      <c r="G4539" s="33">
        <f>DD_1P!G4481</f>
        <v>0</v>
      </c>
      <c r="H4539" s="33">
        <f>DD_1P!H4481</f>
        <v>0</v>
      </c>
      <c r="I4539" s="33">
        <f>DD_1P!I4481</f>
        <v>0</v>
      </c>
      <c r="J4539" s="33">
        <f>DD_1P!J4481</f>
        <v>0</v>
      </c>
      <c r="K4539" s="33">
        <f>DD_1P!K4481</f>
        <v>0</v>
      </c>
      <c r="L4539" s="43">
        <f t="shared" si="45"/>
        <v>0.44643737700000125</v>
      </c>
      <c r="M4539" s="33">
        <f>DD_1P!M4481</f>
        <v>0</v>
      </c>
      <c r="N4539" s="33">
        <f>DD_1P!N4481</f>
        <v>0</v>
      </c>
      <c r="O4539" s="33">
        <f>DD_1P!O4481</f>
        <v>0</v>
      </c>
      <c r="P4539" s="33">
        <f>DD_1P!P4481</f>
        <v>0</v>
      </c>
      <c r="Q4539" s="33">
        <f>DD_1P!Q4481</f>
        <v>0</v>
      </c>
      <c r="R4539" s="33">
        <f>DD_1P!R4481</f>
        <v>0</v>
      </c>
      <c r="S4539" s="33">
        <f>DD_1P!S4481</f>
        <v>0</v>
      </c>
      <c r="T4539" s="33">
        <f>DD_1P!T4481</f>
        <v>0</v>
      </c>
    </row>
    <row r="4540" spans="1:20">
      <c r="A4540" s="36">
        <v>46329</v>
      </c>
      <c r="B4540" s="33">
        <f>DD_1P!B4482</f>
        <v>0</v>
      </c>
      <c r="C4540" s="33">
        <f>DD_1P!C4482</f>
        <v>0</v>
      </c>
      <c r="D4540" s="33">
        <f>DD_1P!D4482</f>
        <v>0</v>
      </c>
      <c r="E4540" s="33">
        <f>DD_1P!E4482</f>
        <v>0</v>
      </c>
      <c r="F4540" s="33">
        <f>DD_1P!F4482</f>
        <v>0</v>
      </c>
      <c r="G4540" s="33">
        <f>DD_1P!G4482</f>
        <v>0</v>
      </c>
      <c r="H4540" s="33">
        <f>DD_1P!H4482</f>
        <v>0</v>
      </c>
      <c r="I4540" s="33">
        <f>DD_1P!I4482</f>
        <v>0</v>
      </c>
      <c r="J4540" s="33">
        <f>DD_1P!J4482</f>
        <v>0</v>
      </c>
      <c r="K4540" s="33">
        <f>DD_1P!K4482</f>
        <v>0</v>
      </c>
      <c r="L4540" s="43">
        <f t="shared" si="45"/>
        <v>0.44643737700000125</v>
      </c>
      <c r="M4540" s="33">
        <f>DD_1P!M4482</f>
        <v>0</v>
      </c>
      <c r="N4540" s="33">
        <f>DD_1P!N4482</f>
        <v>0</v>
      </c>
      <c r="O4540" s="33">
        <f>DD_1P!O4482</f>
        <v>0</v>
      </c>
      <c r="P4540" s="33">
        <f>DD_1P!P4482</f>
        <v>0</v>
      </c>
      <c r="Q4540" s="33">
        <f>DD_1P!Q4482</f>
        <v>0</v>
      </c>
      <c r="R4540" s="33">
        <f>DD_1P!R4482</f>
        <v>0</v>
      </c>
      <c r="S4540" s="33">
        <f>DD_1P!S4482</f>
        <v>0</v>
      </c>
      <c r="T4540" s="33">
        <f>DD_1P!T4482</f>
        <v>0</v>
      </c>
    </row>
    <row r="4541" spans="1:20">
      <c r="A4541" s="36">
        <v>46330</v>
      </c>
      <c r="B4541" s="33">
        <f>DD_1P!B4483</f>
        <v>0</v>
      </c>
      <c r="C4541" s="33">
        <f>DD_1P!C4483</f>
        <v>0</v>
      </c>
      <c r="D4541" s="33">
        <f>DD_1P!D4483</f>
        <v>0</v>
      </c>
      <c r="E4541" s="33">
        <f>DD_1P!E4483</f>
        <v>0</v>
      </c>
      <c r="F4541" s="33">
        <f>DD_1P!F4483</f>
        <v>0</v>
      </c>
      <c r="G4541" s="33">
        <f>DD_1P!G4483</f>
        <v>0</v>
      </c>
      <c r="H4541" s="33">
        <f>DD_1P!H4483</f>
        <v>0</v>
      </c>
      <c r="I4541" s="33">
        <f>DD_1P!I4483</f>
        <v>0</v>
      </c>
      <c r="J4541" s="33">
        <f>DD_1P!J4483</f>
        <v>0</v>
      </c>
      <c r="K4541" s="33">
        <f>DD_1P!K4483</f>
        <v>0</v>
      </c>
      <c r="L4541" s="43">
        <f t="shared" si="45"/>
        <v>0.44643737700000125</v>
      </c>
      <c r="M4541" s="33">
        <f>DD_1P!M4483</f>
        <v>0</v>
      </c>
      <c r="N4541" s="33">
        <f>DD_1P!N4483</f>
        <v>0</v>
      </c>
      <c r="O4541" s="33">
        <f>DD_1P!O4483</f>
        <v>0</v>
      </c>
      <c r="P4541" s="33">
        <f>DD_1P!P4483</f>
        <v>0</v>
      </c>
      <c r="Q4541" s="33">
        <f>DD_1P!Q4483</f>
        <v>0</v>
      </c>
      <c r="R4541" s="33">
        <f>DD_1P!R4483</f>
        <v>0</v>
      </c>
      <c r="S4541" s="33">
        <f>DD_1P!S4483</f>
        <v>0</v>
      </c>
      <c r="T4541" s="33">
        <f>DD_1P!T4483</f>
        <v>0</v>
      </c>
    </row>
    <row r="4542" spans="1:20">
      <c r="A4542" s="36">
        <v>46331</v>
      </c>
      <c r="B4542" s="33">
        <f>DD_1P!B4484</f>
        <v>0</v>
      </c>
      <c r="C4542" s="33">
        <f>DD_1P!C4484</f>
        <v>0</v>
      </c>
      <c r="D4542" s="33">
        <f>DD_1P!D4484</f>
        <v>0</v>
      </c>
      <c r="E4542" s="33">
        <f>DD_1P!E4484</f>
        <v>0</v>
      </c>
      <c r="F4542" s="33">
        <f>DD_1P!F4484</f>
        <v>0</v>
      </c>
      <c r="G4542" s="33">
        <f>DD_1P!G4484</f>
        <v>0</v>
      </c>
      <c r="H4542" s="33">
        <f>DD_1P!H4484</f>
        <v>0</v>
      </c>
      <c r="I4542" s="33">
        <f>DD_1P!I4484</f>
        <v>0</v>
      </c>
      <c r="J4542" s="33">
        <f>DD_1P!J4484</f>
        <v>0</v>
      </c>
      <c r="K4542" s="33">
        <f>DD_1P!K4484</f>
        <v>0</v>
      </c>
      <c r="L4542" s="43">
        <f t="shared" si="45"/>
        <v>0.44643737700000125</v>
      </c>
      <c r="M4542" s="33">
        <f>DD_1P!M4484</f>
        <v>0</v>
      </c>
      <c r="N4542" s="33">
        <f>DD_1P!N4484</f>
        <v>0</v>
      </c>
      <c r="O4542" s="33">
        <f>DD_1P!O4484</f>
        <v>0</v>
      </c>
      <c r="P4542" s="33">
        <f>DD_1P!P4484</f>
        <v>0</v>
      </c>
      <c r="Q4542" s="33">
        <f>DD_1P!Q4484</f>
        <v>0</v>
      </c>
      <c r="R4542" s="33">
        <f>DD_1P!R4484</f>
        <v>0</v>
      </c>
      <c r="S4542" s="33">
        <f>DD_1P!S4484</f>
        <v>0</v>
      </c>
      <c r="T4542" s="33">
        <f>DD_1P!T4484</f>
        <v>0</v>
      </c>
    </row>
    <row r="4543" spans="1:20">
      <c r="A4543" s="36">
        <v>46332</v>
      </c>
      <c r="B4543" s="33">
        <f>DD_1P!B4485</f>
        <v>0</v>
      </c>
      <c r="C4543" s="33">
        <f>DD_1P!C4485</f>
        <v>0</v>
      </c>
      <c r="D4543" s="33">
        <f>DD_1P!D4485</f>
        <v>0</v>
      </c>
      <c r="E4543" s="33">
        <f>DD_1P!E4485</f>
        <v>0</v>
      </c>
      <c r="F4543" s="33">
        <f>DD_1P!F4485</f>
        <v>0</v>
      </c>
      <c r="G4543" s="33">
        <f>DD_1P!G4485</f>
        <v>0</v>
      </c>
      <c r="H4543" s="33">
        <f>DD_1P!H4485</f>
        <v>0</v>
      </c>
      <c r="I4543" s="33">
        <f>DD_1P!I4485</f>
        <v>0</v>
      </c>
      <c r="J4543" s="33">
        <f>DD_1P!J4485</f>
        <v>0</v>
      </c>
      <c r="K4543" s="33">
        <f>DD_1P!K4485</f>
        <v>0</v>
      </c>
      <c r="L4543" s="43">
        <f t="shared" si="45"/>
        <v>0.44643737700000125</v>
      </c>
      <c r="M4543" s="33">
        <f>DD_1P!M4485</f>
        <v>0</v>
      </c>
      <c r="N4543" s="33">
        <f>DD_1P!N4485</f>
        <v>0</v>
      </c>
      <c r="O4543" s="33">
        <f>DD_1P!O4485</f>
        <v>0</v>
      </c>
      <c r="P4543" s="33">
        <f>DD_1P!P4485</f>
        <v>0</v>
      </c>
      <c r="Q4543" s="33">
        <f>DD_1P!Q4485</f>
        <v>0</v>
      </c>
      <c r="R4543" s="33">
        <f>DD_1P!R4485</f>
        <v>0</v>
      </c>
      <c r="S4543" s="33">
        <f>DD_1P!S4485</f>
        <v>0</v>
      </c>
      <c r="T4543" s="33">
        <f>DD_1P!T4485</f>
        <v>0</v>
      </c>
    </row>
    <row r="4544" spans="1:20">
      <c r="A4544" s="36">
        <v>46333</v>
      </c>
      <c r="B4544" s="33">
        <f>DD_1P!B4486</f>
        <v>0</v>
      </c>
      <c r="C4544" s="33">
        <f>DD_1P!C4486</f>
        <v>0</v>
      </c>
      <c r="D4544" s="33">
        <f>DD_1P!D4486</f>
        <v>0</v>
      </c>
      <c r="E4544" s="33">
        <f>DD_1P!E4486</f>
        <v>0</v>
      </c>
      <c r="F4544" s="33">
        <f>DD_1P!F4486</f>
        <v>0</v>
      </c>
      <c r="G4544" s="33">
        <f>DD_1P!G4486</f>
        <v>0</v>
      </c>
      <c r="H4544" s="33">
        <f>DD_1P!H4486</f>
        <v>0</v>
      </c>
      <c r="I4544" s="33">
        <f>DD_1P!I4486</f>
        <v>0</v>
      </c>
      <c r="J4544" s="33">
        <f>DD_1P!J4486</f>
        <v>0</v>
      </c>
      <c r="K4544" s="33">
        <f>DD_1P!K4486</f>
        <v>0</v>
      </c>
      <c r="L4544" s="43">
        <f t="shared" si="45"/>
        <v>0.44643737700000125</v>
      </c>
      <c r="M4544" s="33">
        <f>DD_1P!M4486</f>
        <v>0</v>
      </c>
      <c r="N4544" s="33">
        <f>DD_1P!N4486</f>
        <v>0</v>
      </c>
      <c r="O4544" s="33">
        <f>DD_1P!O4486</f>
        <v>0</v>
      </c>
      <c r="P4544" s="33">
        <f>DD_1P!P4486</f>
        <v>0</v>
      </c>
      <c r="Q4544" s="33">
        <f>DD_1P!Q4486</f>
        <v>0</v>
      </c>
      <c r="R4544" s="33">
        <f>DD_1P!R4486</f>
        <v>0</v>
      </c>
      <c r="S4544" s="33">
        <f>DD_1P!S4486</f>
        <v>0</v>
      </c>
      <c r="T4544" s="33">
        <f>DD_1P!T4486</f>
        <v>0</v>
      </c>
    </row>
    <row r="4545" spans="1:20">
      <c r="A4545" s="36">
        <v>46334</v>
      </c>
      <c r="B4545" s="33">
        <f>DD_1P!B4487</f>
        <v>0</v>
      </c>
      <c r="C4545" s="33">
        <f>DD_1P!C4487</f>
        <v>0</v>
      </c>
      <c r="D4545" s="33">
        <f>DD_1P!D4487</f>
        <v>0</v>
      </c>
      <c r="E4545" s="33">
        <f>DD_1P!E4487</f>
        <v>0</v>
      </c>
      <c r="F4545" s="33">
        <f>DD_1P!F4487</f>
        <v>0</v>
      </c>
      <c r="G4545" s="33">
        <f>DD_1P!G4487</f>
        <v>0</v>
      </c>
      <c r="H4545" s="33">
        <f>DD_1P!H4487</f>
        <v>0</v>
      </c>
      <c r="I4545" s="33">
        <f>DD_1P!I4487</f>
        <v>0</v>
      </c>
      <c r="J4545" s="33">
        <f>DD_1P!J4487</f>
        <v>0</v>
      </c>
      <c r="K4545" s="33">
        <f>DD_1P!K4487</f>
        <v>0</v>
      </c>
      <c r="L4545" s="43">
        <f t="shared" si="45"/>
        <v>0.44643737700000125</v>
      </c>
      <c r="M4545" s="33">
        <f>DD_1P!M4487</f>
        <v>0</v>
      </c>
      <c r="N4545" s="33">
        <f>DD_1P!N4487</f>
        <v>0</v>
      </c>
      <c r="O4545" s="33">
        <f>DD_1P!O4487</f>
        <v>0</v>
      </c>
      <c r="P4545" s="33">
        <f>DD_1P!P4487</f>
        <v>0</v>
      </c>
      <c r="Q4545" s="33">
        <f>DD_1P!Q4487</f>
        <v>0</v>
      </c>
      <c r="R4545" s="33">
        <f>DD_1P!R4487</f>
        <v>0</v>
      </c>
      <c r="S4545" s="33">
        <f>DD_1P!S4487</f>
        <v>0</v>
      </c>
      <c r="T4545" s="33">
        <f>DD_1P!T4487</f>
        <v>0</v>
      </c>
    </row>
    <row r="4546" spans="1:20">
      <c r="A4546" s="36">
        <v>46335</v>
      </c>
      <c r="B4546" s="33">
        <f>DD_1P!B4488</f>
        <v>0</v>
      </c>
      <c r="C4546" s="33">
        <f>DD_1P!C4488</f>
        <v>0</v>
      </c>
      <c r="D4546" s="33">
        <f>DD_1P!D4488</f>
        <v>0</v>
      </c>
      <c r="E4546" s="33">
        <f>DD_1P!E4488</f>
        <v>0</v>
      </c>
      <c r="F4546" s="33">
        <f>DD_1P!F4488</f>
        <v>0</v>
      </c>
      <c r="G4546" s="33">
        <f>DD_1P!G4488</f>
        <v>0</v>
      </c>
      <c r="H4546" s="33">
        <f>DD_1P!H4488</f>
        <v>0</v>
      </c>
      <c r="I4546" s="33">
        <f>DD_1P!I4488</f>
        <v>0</v>
      </c>
      <c r="J4546" s="33">
        <f>DD_1P!J4488</f>
        <v>0</v>
      </c>
      <c r="K4546" s="33">
        <f>DD_1P!K4488</f>
        <v>0</v>
      </c>
      <c r="L4546" s="43">
        <f t="shared" si="45"/>
        <v>0.44643737700000125</v>
      </c>
      <c r="M4546" s="33">
        <f>DD_1P!M4488</f>
        <v>0</v>
      </c>
      <c r="N4546" s="33">
        <f>DD_1P!N4488</f>
        <v>0</v>
      </c>
      <c r="O4546" s="33">
        <f>DD_1P!O4488</f>
        <v>0</v>
      </c>
      <c r="P4546" s="33">
        <f>DD_1P!P4488</f>
        <v>0</v>
      </c>
      <c r="Q4546" s="33">
        <f>DD_1P!Q4488</f>
        <v>0</v>
      </c>
      <c r="R4546" s="33">
        <f>DD_1P!R4488</f>
        <v>0</v>
      </c>
      <c r="S4546" s="33">
        <f>DD_1P!S4488</f>
        <v>0</v>
      </c>
      <c r="T4546" s="33">
        <f>DD_1P!T4488</f>
        <v>0</v>
      </c>
    </row>
    <row r="4547" spans="1:20">
      <c r="A4547" s="36">
        <v>46336</v>
      </c>
      <c r="B4547" s="33">
        <f>DD_1P!B4489</f>
        <v>0</v>
      </c>
      <c r="C4547" s="33">
        <f>DD_1P!C4489</f>
        <v>0</v>
      </c>
      <c r="D4547" s="33">
        <f>DD_1P!D4489</f>
        <v>0</v>
      </c>
      <c r="E4547" s="33">
        <f>DD_1P!E4489</f>
        <v>0</v>
      </c>
      <c r="F4547" s="33">
        <f>DD_1P!F4489</f>
        <v>0</v>
      </c>
      <c r="G4547" s="33">
        <f>DD_1P!G4489</f>
        <v>0</v>
      </c>
      <c r="H4547" s="33">
        <f>DD_1P!H4489</f>
        <v>0</v>
      </c>
      <c r="I4547" s="33">
        <f>DD_1P!I4489</f>
        <v>0</v>
      </c>
      <c r="J4547" s="33">
        <f>DD_1P!J4489</f>
        <v>0</v>
      </c>
      <c r="K4547" s="33">
        <f>DD_1P!K4489</f>
        <v>0</v>
      </c>
      <c r="L4547" s="43">
        <f t="shared" si="45"/>
        <v>0.44643737700000125</v>
      </c>
      <c r="M4547" s="33">
        <f>DD_1P!M4489</f>
        <v>0</v>
      </c>
      <c r="N4547" s="33">
        <f>DD_1P!N4489</f>
        <v>0</v>
      </c>
      <c r="O4547" s="33">
        <f>DD_1P!O4489</f>
        <v>0</v>
      </c>
      <c r="P4547" s="33">
        <f>DD_1P!P4489</f>
        <v>0</v>
      </c>
      <c r="Q4547" s="33">
        <f>DD_1P!Q4489</f>
        <v>0</v>
      </c>
      <c r="R4547" s="33">
        <f>DD_1P!R4489</f>
        <v>0</v>
      </c>
      <c r="S4547" s="33">
        <f>DD_1P!S4489</f>
        <v>0</v>
      </c>
      <c r="T4547" s="33">
        <f>DD_1P!T4489</f>
        <v>0</v>
      </c>
    </row>
    <row r="4548" spans="1:20">
      <c r="A4548" s="36">
        <v>46337</v>
      </c>
      <c r="B4548" s="33">
        <f>DD_1P!B4490</f>
        <v>0</v>
      </c>
      <c r="C4548" s="33">
        <f>DD_1P!C4490</f>
        <v>0</v>
      </c>
      <c r="D4548" s="33">
        <f>DD_1P!D4490</f>
        <v>0</v>
      </c>
      <c r="E4548" s="33">
        <f>DD_1P!E4490</f>
        <v>0</v>
      </c>
      <c r="F4548" s="33">
        <f>DD_1P!F4490</f>
        <v>0</v>
      </c>
      <c r="G4548" s="33">
        <f>DD_1P!G4490</f>
        <v>0</v>
      </c>
      <c r="H4548" s="33">
        <f>DD_1P!H4490</f>
        <v>0</v>
      </c>
      <c r="I4548" s="33">
        <f>DD_1P!I4490</f>
        <v>0</v>
      </c>
      <c r="J4548" s="33">
        <f>DD_1P!J4490</f>
        <v>0</v>
      </c>
      <c r="K4548" s="33">
        <f>DD_1P!K4490</f>
        <v>0</v>
      </c>
      <c r="L4548" s="43">
        <f t="shared" si="45"/>
        <v>0.44643737700000125</v>
      </c>
      <c r="M4548" s="33">
        <f>DD_1P!M4490</f>
        <v>0</v>
      </c>
      <c r="N4548" s="33">
        <f>DD_1P!N4490</f>
        <v>0</v>
      </c>
      <c r="O4548" s="33">
        <f>DD_1P!O4490</f>
        <v>0</v>
      </c>
      <c r="P4548" s="33">
        <f>DD_1P!P4490</f>
        <v>0</v>
      </c>
      <c r="Q4548" s="33">
        <f>DD_1P!Q4490</f>
        <v>0</v>
      </c>
      <c r="R4548" s="33">
        <f>DD_1P!R4490</f>
        <v>0</v>
      </c>
      <c r="S4548" s="33">
        <f>DD_1P!S4490</f>
        <v>0</v>
      </c>
      <c r="T4548" s="33">
        <f>DD_1P!T4490</f>
        <v>0</v>
      </c>
    </row>
    <row r="4549" spans="1:20">
      <c r="A4549" s="36">
        <v>46338</v>
      </c>
      <c r="B4549" s="33">
        <f>DD_1P!B4491</f>
        <v>0</v>
      </c>
      <c r="C4549" s="33">
        <f>DD_1P!C4491</f>
        <v>0</v>
      </c>
      <c r="D4549" s="33">
        <f>DD_1P!D4491</f>
        <v>0</v>
      </c>
      <c r="E4549" s="33">
        <f>DD_1P!E4491</f>
        <v>0</v>
      </c>
      <c r="F4549" s="33">
        <f>DD_1P!F4491</f>
        <v>0</v>
      </c>
      <c r="G4549" s="33">
        <f>DD_1P!G4491</f>
        <v>0</v>
      </c>
      <c r="H4549" s="33">
        <f>DD_1P!H4491</f>
        <v>0</v>
      </c>
      <c r="I4549" s="33">
        <f>DD_1P!I4491</f>
        <v>0</v>
      </c>
      <c r="J4549" s="33">
        <f>DD_1P!J4491</f>
        <v>0</v>
      </c>
      <c r="K4549" s="33">
        <f>DD_1P!K4491</f>
        <v>0</v>
      </c>
      <c r="L4549" s="43">
        <f t="shared" si="45"/>
        <v>0.44643737700000125</v>
      </c>
      <c r="M4549" s="33">
        <f>DD_1P!M4491</f>
        <v>0</v>
      </c>
      <c r="N4549" s="33">
        <f>DD_1P!N4491</f>
        <v>0</v>
      </c>
      <c r="O4549" s="33">
        <f>DD_1P!O4491</f>
        <v>0</v>
      </c>
      <c r="P4549" s="33">
        <f>DD_1P!P4491</f>
        <v>0</v>
      </c>
      <c r="Q4549" s="33">
        <f>DD_1P!Q4491</f>
        <v>0</v>
      </c>
      <c r="R4549" s="33">
        <f>DD_1P!R4491</f>
        <v>0</v>
      </c>
      <c r="S4549" s="33">
        <f>DD_1P!S4491</f>
        <v>0</v>
      </c>
      <c r="T4549" s="33">
        <f>DD_1P!T4491</f>
        <v>0</v>
      </c>
    </row>
    <row r="4550" spans="1:20">
      <c r="A4550" s="36">
        <v>46339</v>
      </c>
      <c r="B4550" s="33">
        <f>DD_1P!B4492</f>
        <v>0</v>
      </c>
      <c r="C4550" s="33">
        <f>DD_1P!C4492</f>
        <v>0</v>
      </c>
      <c r="D4550" s="33">
        <f>DD_1P!D4492</f>
        <v>0</v>
      </c>
      <c r="E4550" s="33">
        <f>DD_1P!E4492</f>
        <v>0</v>
      </c>
      <c r="F4550" s="33">
        <f>DD_1P!F4492</f>
        <v>0</v>
      </c>
      <c r="G4550" s="33">
        <f>DD_1P!G4492</f>
        <v>0</v>
      </c>
      <c r="H4550" s="33">
        <f>DD_1P!H4492</f>
        <v>0</v>
      </c>
      <c r="I4550" s="33">
        <f>DD_1P!I4492</f>
        <v>0</v>
      </c>
      <c r="J4550" s="33">
        <f>DD_1P!J4492</f>
        <v>0</v>
      </c>
      <c r="K4550" s="33">
        <f>DD_1P!K4492</f>
        <v>0</v>
      </c>
      <c r="L4550" s="43">
        <f t="shared" si="45"/>
        <v>0.44643737700000125</v>
      </c>
      <c r="M4550" s="33">
        <f>DD_1P!M4492</f>
        <v>0</v>
      </c>
      <c r="N4550" s="33">
        <f>DD_1P!N4492</f>
        <v>0</v>
      </c>
      <c r="O4550" s="33">
        <f>DD_1P!O4492</f>
        <v>0</v>
      </c>
      <c r="P4550" s="33">
        <f>DD_1P!P4492</f>
        <v>0</v>
      </c>
      <c r="Q4550" s="33">
        <f>DD_1P!Q4492</f>
        <v>0</v>
      </c>
      <c r="R4550" s="33">
        <f>DD_1P!R4492</f>
        <v>0</v>
      </c>
      <c r="S4550" s="33">
        <f>DD_1P!S4492</f>
        <v>0</v>
      </c>
      <c r="T4550" s="33">
        <f>DD_1P!T4492</f>
        <v>0</v>
      </c>
    </row>
    <row r="4551" spans="1:20">
      <c r="A4551" s="36">
        <v>46340</v>
      </c>
      <c r="B4551" s="33">
        <f>DD_1P!B4493</f>
        <v>0</v>
      </c>
      <c r="C4551" s="33">
        <f>DD_1P!C4493</f>
        <v>0</v>
      </c>
      <c r="D4551" s="33">
        <f>DD_1P!D4493</f>
        <v>0</v>
      </c>
      <c r="E4551" s="33">
        <f>DD_1P!E4493</f>
        <v>0</v>
      </c>
      <c r="F4551" s="33">
        <f>DD_1P!F4493</f>
        <v>0</v>
      </c>
      <c r="G4551" s="33">
        <f>DD_1P!G4493</f>
        <v>0</v>
      </c>
      <c r="H4551" s="33">
        <f>DD_1P!H4493</f>
        <v>0</v>
      </c>
      <c r="I4551" s="33">
        <f>DD_1P!I4493</f>
        <v>0</v>
      </c>
      <c r="J4551" s="33">
        <f>DD_1P!J4493</f>
        <v>0</v>
      </c>
      <c r="K4551" s="33">
        <f>DD_1P!K4493</f>
        <v>0</v>
      </c>
      <c r="L4551" s="43">
        <f t="shared" si="45"/>
        <v>0.44643737700000125</v>
      </c>
      <c r="M4551" s="33">
        <f>DD_1P!M4493</f>
        <v>0</v>
      </c>
      <c r="N4551" s="33">
        <f>DD_1P!N4493</f>
        <v>0</v>
      </c>
      <c r="O4551" s="33">
        <f>DD_1P!O4493</f>
        <v>0</v>
      </c>
      <c r="P4551" s="33">
        <f>DD_1P!P4493</f>
        <v>0</v>
      </c>
      <c r="Q4551" s="33">
        <f>DD_1P!Q4493</f>
        <v>0</v>
      </c>
      <c r="R4551" s="33">
        <f>DD_1P!R4493</f>
        <v>0</v>
      </c>
      <c r="S4551" s="33">
        <f>DD_1P!S4493</f>
        <v>0</v>
      </c>
      <c r="T4551" s="33">
        <f>DD_1P!T4493</f>
        <v>0</v>
      </c>
    </row>
    <row r="4552" spans="1:20">
      <c r="A4552" s="36">
        <v>46341</v>
      </c>
      <c r="B4552" s="33">
        <f>DD_1P!B4494</f>
        <v>0</v>
      </c>
      <c r="C4552" s="33">
        <f>DD_1P!C4494</f>
        <v>0</v>
      </c>
      <c r="D4552" s="33">
        <f>DD_1P!D4494</f>
        <v>0</v>
      </c>
      <c r="E4552" s="33">
        <f>DD_1P!E4494</f>
        <v>0</v>
      </c>
      <c r="F4552" s="33">
        <f>DD_1P!F4494</f>
        <v>0</v>
      </c>
      <c r="G4552" s="33">
        <f>DD_1P!G4494</f>
        <v>0</v>
      </c>
      <c r="H4552" s="33">
        <f>DD_1P!H4494</f>
        <v>0</v>
      </c>
      <c r="I4552" s="33">
        <f>DD_1P!I4494</f>
        <v>0</v>
      </c>
      <c r="J4552" s="33">
        <f>DD_1P!J4494</f>
        <v>0</v>
      </c>
      <c r="K4552" s="33">
        <f>DD_1P!K4494</f>
        <v>0</v>
      </c>
      <c r="L4552" s="43">
        <f t="shared" si="45"/>
        <v>0.44643737700000125</v>
      </c>
      <c r="M4552" s="33">
        <f>DD_1P!M4494</f>
        <v>0</v>
      </c>
      <c r="N4552" s="33">
        <f>DD_1P!N4494</f>
        <v>0</v>
      </c>
      <c r="O4552" s="33">
        <f>DD_1P!O4494</f>
        <v>0</v>
      </c>
      <c r="P4552" s="33">
        <f>DD_1P!P4494</f>
        <v>0</v>
      </c>
      <c r="Q4552" s="33">
        <f>DD_1P!Q4494</f>
        <v>0</v>
      </c>
      <c r="R4552" s="33">
        <f>DD_1P!R4494</f>
        <v>0</v>
      </c>
      <c r="S4552" s="33">
        <f>DD_1P!S4494</f>
        <v>0</v>
      </c>
      <c r="T4552" s="33">
        <f>DD_1P!T4494</f>
        <v>0</v>
      </c>
    </row>
    <row r="4553" spans="1:20">
      <c r="A4553" s="36">
        <v>46342</v>
      </c>
      <c r="B4553" s="33">
        <f>DD_1P!B4495</f>
        <v>0</v>
      </c>
      <c r="C4553" s="33">
        <f>DD_1P!C4495</f>
        <v>0</v>
      </c>
      <c r="D4553" s="33">
        <f>DD_1P!D4495</f>
        <v>0</v>
      </c>
      <c r="E4553" s="33">
        <f>DD_1P!E4495</f>
        <v>0</v>
      </c>
      <c r="F4553" s="33">
        <f>DD_1P!F4495</f>
        <v>0</v>
      </c>
      <c r="G4553" s="33">
        <f>DD_1P!G4495</f>
        <v>0</v>
      </c>
      <c r="H4553" s="33">
        <f>DD_1P!H4495</f>
        <v>0</v>
      </c>
      <c r="I4553" s="33">
        <f>DD_1P!I4495</f>
        <v>0</v>
      </c>
      <c r="J4553" s="33">
        <f>DD_1P!J4495</f>
        <v>0</v>
      </c>
      <c r="K4553" s="33">
        <f>DD_1P!K4495</f>
        <v>0</v>
      </c>
      <c r="L4553" s="43">
        <f t="shared" si="45"/>
        <v>0.44643737700000125</v>
      </c>
      <c r="M4553" s="33">
        <f>DD_1P!M4495</f>
        <v>0</v>
      </c>
      <c r="N4553" s="33">
        <f>DD_1P!N4495</f>
        <v>0</v>
      </c>
      <c r="O4553" s="33">
        <f>DD_1P!O4495</f>
        <v>0</v>
      </c>
      <c r="P4553" s="33">
        <f>DD_1P!P4495</f>
        <v>0</v>
      </c>
      <c r="Q4553" s="33">
        <f>DD_1P!Q4495</f>
        <v>0</v>
      </c>
      <c r="R4553" s="33">
        <f>DD_1P!R4495</f>
        <v>0</v>
      </c>
      <c r="S4553" s="33">
        <f>DD_1P!S4495</f>
        <v>0</v>
      </c>
      <c r="T4553" s="33">
        <f>DD_1P!T4495</f>
        <v>0</v>
      </c>
    </row>
    <row r="4554" spans="1:20">
      <c r="A4554" s="36">
        <v>46343</v>
      </c>
      <c r="B4554" s="33">
        <f>DD_1P!B4496</f>
        <v>0</v>
      </c>
      <c r="C4554" s="33">
        <f>DD_1P!C4496</f>
        <v>0</v>
      </c>
      <c r="D4554" s="33">
        <f>DD_1P!D4496</f>
        <v>0</v>
      </c>
      <c r="E4554" s="33">
        <f>DD_1P!E4496</f>
        <v>0</v>
      </c>
      <c r="F4554" s="33">
        <f>DD_1P!F4496</f>
        <v>0</v>
      </c>
      <c r="G4554" s="33">
        <f>DD_1P!G4496</f>
        <v>0</v>
      </c>
      <c r="H4554" s="33">
        <f>DD_1P!H4496</f>
        <v>0</v>
      </c>
      <c r="I4554" s="33">
        <f>DD_1P!I4496</f>
        <v>0</v>
      </c>
      <c r="J4554" s="33">
        <f>DD_1P!J4496</f>
        <v>0</v>
      </c>
      <c r="K4554" s="33">
        <f>DD_1P!K4496</f>
        <v>0</v>
      </c>
      <c r="L4554" s="43">
        <f t="shared" si="45"/>
        <v>0.44643737700000125</v>
      </c>
      <c r="M4554" s="33">
        <f>DD_1P!M4496</f>
        <v>0</v>
      </c>
      <c r="N4554" s="33">
        <f>DD_1P!N4496</f>
        <v>0</v>
      </c>
      <c r="O4554" s="33">
        <f>DD_1P!O4496</f>
        <v>0</v>
      </c>
      <c r="P4554" s="33">
        <f>DD_1P!P4496</f>
        <v>0</v>
      </c>
      <c r="Q4554" s="33">
        <f>DD_1P!Q4496</f>
        <v>0</v>
      </c>
      <c r="R4554" s="33">
        <f>DD_1P!R4496</f>
        <v>0</v>
      </c>
      <c r="S4554" s="33">
        <f>DD_1P!S4496</f>
        <v>0</v>
      </c>
      <c r="T4554" s="33">
        <f>DD_1P!T4496</f>
        <v>0</v>
      </c>
    </row>
    <row r="4555" spans="1:20">
      <c r="A4555" s="36">
        <v>46344</v>
      </c>
      <c r="B4555" s="33">
        <f>DD_1P!B4497</f>
        <v>0</v>
      </c>
      <c r="C4555" s="33">
        <f>DD_1P!C4497</f>
        <v>0</v>
      </c>
      <c r="D4555" s="33">
        <f>DD_1P!D4497</f>
        <v>0</v>
      </c>
      <c r="E4555" s="33">
        <f>DD_1P!E4497</f>
        <v>0</v>
      </c>
      <c r="F4555" s="33">
        <f>DD_1P!F4497</f>
        <v>0</v>
      </c>
      <c r="G4555" s="33">
        <f>DD_1P!G4497</f>
        <v>0</v>
      </c>
      <c r="H4555" s="33">
        <f>DD_1P!H4497</f>
        <v>0</v>
      </c>
      <c r="I4555" s="33">
        <f>DD_1P!I4497</f>
        <v>0</v>
      </c>
      <c r="J4555" s="33">
        <f>DD_1P!J4497</f>
        <v>0</v>
      </c>
      <c r="K4555" s="33">
        <f>DD_1P!K4497</f>
        <v>0</v>
      </c>
      <c r="L4555" s="43">
        <f t="shared" si="45"/>
        <v>0.44643737700000125</v>
      </c>
      <c r="M4555" s="33">
        <f>DD_1P!M4497</f>
        <v>0</v>
      </c>
      <c r="N4555" s="33">
        <f>DD_1P!N4497</f>
        <v>0</v>
      </c>
      <c r="O4555" s="33">
        <f>DD_1P!O4497</f>
        <v>0</v>
      </c>
      <c r="P4555" s="33">
        <f>DD_1P!P4497</f>
        <v>0</v>
      </c>
      <c r="Q4555" s="33">
        <f>DD_1P!Q4497</f>
        <v>0</v>
      </c>
      <c r="R4555" s="33">
        <f>DD_1P!R4497</f>
        <v>0</v>
      </c>
      <c r="S4555" s="33">
        <f>DD_1P!S4497</f>
        <v>0</v>
      </c>
      <c r="T4555" s="33">
        <f>DD_1P!T4497</f>
        <v>0</v>
      </c>
    </row>
    <row r="4556" spans="1:20">
      <c r="A4556" s="36">
        <v>46345</v>
      </c>
      <c r="B4556" s="33">
        <f>DD_1P!B4498</f>
        <v>0</v>
      </c>
      <c r="C4556" s="33">
        <f>DD_1P!C4498</f>
        <v>0</v>
      </c>
      <c r="D4556" s="33">
        <f>DD_1P!D4498</f>
        <v>0</v>
      </c>
      <c r="E4556" s="33">
        <f>DD_1P!E4498</f>
        <v>0</v>
      </c>
      <c r="F4556" s="33">
        <f>DD_1P!F4498</f>
        <v>0</v>
      </c>
      <c r="G4556" s="33">
        <f>DD_1P!G4498</f>
        <v>0</v>
      </c>
      <c r="H4556" s="33">
        <f>DD_1P!H4498</f>
        <v>0</v>
      </c>
      <c r="I4556" s="33">
        <f>DD_1P!I4498</f>
        <v>0</v>
      </c>
      <c r="J4556" s="33">
        <f>DD_1P!J4498</f>
        <v>0</v>
      </c>
      <c r="K4556" s="33">
        <f>DD_1P!K4498</f>
        <v>0</v>
      </c>
      <c r="L4556" s="43">
        <f t="shared" si="45"/>
        <v>0.44643737700000125</v>
      </c>
      <c r="M4556" s="33">
        <f>DD_1P!M4498</f>
        <v>0</v>
      </c>
      <c r="N4556" s="33">
        <f>DD_1P!N4498</f>
        <v>0</v>
      </c>
      <c r="O4556" s="33">
        <f>DD_1P!O4498</f>
        <v>0</v>
      </c>
      <c r="P4556" s="33">
        <f>DD_1P!P4498</f>
        <v>0</v>
      </c>
      <c r="Q4556" s="33">
        <f>DD_1P!Q4498</f>
        <v>0</v>
      </c>
      <c r="R4556" s="33">
        <f>DD_1P!R4498</f>
        <v>0</v>
      </c>
      <c r="S4556" s="33">
        <f>DD_1P!S4498</f>
        <v>0</v>
      </c>
      <c r="T4556" s="33">
        <f>DD_1P!T4498</f>
        <v>0</v>
      </c>
    </row>
    <row r="4557" spans="1:20">
      <c r="A4557" s="36">
        <v>46346</v>
      </c>
      <c r="B4557" s="33">
        <f>DD_1P!B4499</f>
        <v>0</v>
      </c>
      <c r="C4557" s="33">
        <f>DD_1P!C4499</f>
        <v>0</v>
      </c>
      <c r="D4557" s="33">
        <f>DD_1P!D4499</f>
        <v>0</v>
      </c>
      <c r="E4557" s="33">
        <f>DD_1P!E4499</f>
        <v>0</v>
      </c>
      <c r="F4557" s="33">
        <f>DD_1P!F4499</f>
        <v>0</v>
      </c>
      <c r="G4557" s="33">
        <f>DD_1P!G4499</f>
        <v>0</v>
      </c>
      <c r="H4557" s="33">
        <f>DD_1P!H4499</f>
        <v>0</v>
      </c>
      <c r="I4557" s="33">
        <f>DD_1P!I4499</f>
        <v>0</v>
      </c>
      <c r="J4557" s="33">
        <f>DD_1P!J4499</f>
        <v>0</v>
      </c>
      <c r="K4557" s="33">
        <f>DD_1P!K4499</f>
        <v>0</v>
      </c>
      <c r="L4557" s="43">
        <f t="shared" si="45"/>
        <v>0.44643737700000125</v>
      </c>
      <c r="M4557" s="33">
        <f>DD_1P!M4499</f>
        <v>0</v>
      </c>
      <c r="N4557" s="33">
        <f>DD_1P!N4499</f>
        <v>0</v>
      </c>
      <c r="O4557" s="33">
        <f>DD_1P!O4499</f>
        <v>0</v>
      </c>
      <c r="P4557" s="33">
        <f>DD_1P!P4499</f>
        <v>0</v>
      </c>
      <c r="Q4557" s="33">
        <f>DD_1P!Q4499</f>
        <v>0</v>
      </c>
      <c r="R4557" s="33">
        <f>DD_1P!R4499</f>
        <v>0</v>
      </c>
      <c r="S4557" s="33">
        <f>DD_1P!S4499</f>
        <v>0</v>
      </c>
      <c r="T4557" s="33">
        <f>DD_1P!T4499</f>
        <v>0</v>
      </c>
    </row>
    <row r="4558" spans="1:20">
      <c r="A4558" s="36">
        <v>46347</v>
      </c>
      <c r="B4558" s="33">
        <f>DD_1P!B4500</f>
        <v>0</v>
      </c>
      <c r="C4558" s="33">
        <f>DD_1P!C4500</f>
        <v>0</v>
      </c>
      <c r="D4558" s="33">
        <f>DD_1P!D4500</f>
        <v>0</v>
      </c>
      <c r="E4558" s="33">
        <f>DD_1P!E4500</f>
        <v>0</v>
      </c>
      <c r="F4558" s="33">
        <f>DD_1P!F4500</f>
        <v>0</v>
      </c>
      <c r="G4558" s="33">
        <f>DD_1P!G4500</f>
        <v>0</v>
      </c>
      <c r="H4558" s="33">
        <f>DD_1P!H4500</f>
        <v>0</v>
      </c>
      <c r="I4558" s="33">
        <f>DD_1P!I4500</f>
        <v>0</v>
      </c>
      <c r="J4558" s="33">
        <f>DD_1P!J4500</f>
        <v>0</v>
      </c>
      <c r="K4558" s="33">
        <f>DD_1P!K4500</f>
        <v>0</v>
      </c>
      <c r="L4558" s="43">
        <f t="shared" si="45"/>
        <v>0.44643737700000125</v>
      </c>
      <c r="M4558" s="33">
        <f>DD_1P!M4500</f>
        <v>0</v>
      </c>
      <c r="N4558" s="33">
        <f>DD_1P!N4500</f>
        <v>0</v>
      </c>
      <c r="O4558" s="33">
        <f>DD_1P!O4500</f>
        <v>0</v>
      </c>
      <c r="P4558" s="33">
        <f>DD_1P!P4500</f>
        <v>0</v>
      </c>
      <c r="Q4558" s="33">
        <f>DD_1P!Q4500</f>
        <v>0</v>
      </c>
      <c r="R4558" s="33">
        <f>DD_1P!R4500</f>
        <v>0</v>
      </c>
      <c r="S4558" s="33">
        <f>DD_1P!S4500</f>
        <v>0</v>
      </c>
      <c r="T4558" s="33">
        <f>DD_1P!T4500</f>
        <v>0</v>
      </c>
    </row>
    <row r="4559" spans="1:20">
      <c r="A4559" s="36">
        <v>46348</v>
      </c>
      <c r="B4559" s="33">
        <f>DD_1P!B4501</f>
        <v>0</v>
      </c>
      <c r="C4559" s="33">
        <f>DD_1P!C4501</f>
        <v>0</v>
      </c>
      <c r="D4559" s="33">
        <f>DD_1P!D4501</f>
        <v>0</v>
      </c>
      <c r="E4559" s="33">
        <f>DD_1P!E4501</f>
        <v>0</v>
      </c>
      <c r="F4559" s="33">
        <f>DD_1P!F4501</f>
        <v>0</v>
      </c>
      <c r="G4559" s="33">
        <f>DD_1P!G4501</f>
        <v>0</v>
      </c>
      <c r="H4559" s="33">
        <f>DD_1P!H4501</f>
        <v>0</v>
      </c>
      <c r="I4559" s="33">
        <f>DD_1P!I4501</f>
        <v>0</v>
      </c>
      <c r="J4559" s="33">
        <f>DD_1P!J4501</f>
        <v>0</v>
      </c>
      <c r="K4559" s="33">
        <f>DD_1P!K4501</f>
        <v>0</v>
      </c>
      <c r="L4559" s="43">
        <f t="shared" si="45"/>
        <v>0.44643737700000125</v>
      </c>
      <c r="M4559" s="33">
        <f>DD_1P!M4501</f>
        <v>0</v>
      </c>
      <c r="N4559" s="33">
        <f>DD_1P!N4501</f>
        <v>0</v>
      </c>
      <c r="O4559" s="33">
        <f>DD_1P!O4501</f>
        <v>0</v>
      </c>
      <c r="P4559" s="33">
        <f>DD_1P!P4501</f>
        <v>0</v>
      </c>
      <c r="Q4559" s="33">
        <f>DD_1P!Q4501</f>
        <v>0</v>
      </c>
      <c r="R4559" s="33">
        <f>DD_1P!R4501</f>
        <v>0</v>
      </c>
      <c r="S4559" s="33">
        <f>DD_1P!S4501</f>
        <v>0</v>
      </c>
      <c r="T4559" s="33">
        <f>DD_1P!T4501</f>
        <v>0</v>
      </c>
    </row>
    <row r="4560" spans="1:20">
      <c r="A4560" s="36">
        <v>46349</v>
      </c>
      <c r="B4560" s="33">
        <f>DD_1P!B4502</f>
        <v>0</v>
      </c>
      <c r="C4560" s="33">
        <f>DD_1P!C4502</f>
        <v>0</v>
      </c>
      <c r="D4560" s="33">
        <f>DD_1P!D4502</f>
        <v>0</v>
      </c>
      <c r="E4560" s="33">
        <f>DD_1P!E4502</f>
        <v>0</v>
      </c>
      <c r="F4560" s="33">
        <f>DD_1P!F4502</f>
        <v>0</v>
      </c>
      <c r="G4560" s="33">
        <f>DD_1P!G4502</f>
        <v>0</v>
      </c>
      <c r="H4560" s="33">
        <f>DD_1P!H4502</f>
        <v>0</v>
      </c>
      <c r="I4560" s="33">
        <f>DD_1P!I4502</f>
        <v>0</v>
      </c>
      <c r="J4560" s="33">
        <f>DD_1P!J4502</f>
        <v>0</v>
      </c>
      <c r="K4560" s="33">
        <f>DD_1P!K4502</f>
        <v>0</v>
      </c>
      <c r="L4560" s="43">
        <f t="shared" si="45"/>
        <v>0.44643737700000125</v>
      </c>
      <c r="M4560" s="33">
        <f>DD_1P!M4502</f>
        <v>0</v>
      </c>
      <c r="N4560" s="33">
        <f>DD_1P!N4502</f>
        <v>0</v>
      </c>
      <c r="O4560" s="33">
        <f>DD_1P!O4502</f>
        <v>0</v>
      </c>
      <c r="P4560" s="33">
        <f>DD_1P!P4502</f>
        <v>0</v>
      </c>
      <c r="Q4560" s="33">
        <f>DD_1P!Q4502</f>
        <v>0</v>
      </c>
      <c r="R4560" s="33">
        <f>DD_1P!R4502</f>
        <v>0</v>
      </c>
      <c r="S4560" s="33">
        <f>DD_1P!S4502</f>
        <v>0</v>
      </c>
      <c r="T4560" s="33">
        <f>DD_1P!T4502</f>
        <v>0</v>
      </c>
    </row>
    <row r="4561" spans="1:20">
      <c r="A4561" s="36">
        <v>46350</v>
      </c>
      <c r="B4561" s="33">
        <f>DD_1P!B4503</f>
        <v>0</v>
      </c>
      <c r="C4561" s="33">
        <f>DD_1P!C4503</f>
        <v>0</v>
      </c>
      <c r="D4561" s="33">
        <f>DD_1P!D4503</f>
        <v>0</v>
      </c>
      <c r="E4561" s="33">
        <f>DD_1P!E4503</f>
        <v>0</v>
      </c>
      <c r="F4561" s="33">
        <f>DD_1P!F4503</f>
        <v>0</v>
      </c>
      <c r="G4561" s="33">
        <f>DD_1P!G4503</f>
        <v>0</v>
      </c>
      <c r="H4561" s="33">
        <f>DD_1P!H4503</f>
        <v>0</v>
      </c>
      <c r="I4561" s="33">
        <f>DD_1P!I4503</f>
        <v>0</v>
      </c>
      <c r="J4561" s="33">
        <f>DD_1P!J4503</f>
        <v>0</v>
      </c>
      <c r="K4561" s="33">
        <f>DD_1P!K4503</f>
        <v>0</v>
      </c>
      <c r="L4561" s="43">
        <f t="shared" si="45"/>
        <v>0.44643737700000125</v>
      </c>
      <c r="M4561" s="33">
        <f>DD_1P!M4503</f>
        <v>0</v>
      </c>
      <c r="N4561" s="33">
        <f>DD_1P!N4503</f>
        <v>0</v>
      </c>
      <c r="O4561" s="33">
        <f>DD_1P!O4503</f>
        <v>0</v>
      </c>
      <c r="P4561" s="33">
        <f>DD_1P!P4503</f>
        <v>0</v>
      </c>
      <c r="Q4561" s="33">
        <f>DD_1P!Q4503</f>
        <v>0</v>
      </c>
      <c r="R4561" s="33">
        <f>DD_1P!R4503</f>
        <v>0</v>
      </c>
      <c r="S4561" s="33">
        <f>DD_1P!S4503</f>
        <v>0</v>
      </c>
      <c r="T4561" s="33">
        <f>DD_1P!T4503</f>
        <v>0</v>
      </c>
    </row>
    <row r="4562" spans="1:20">
      <c r="A4562" s="36">
        <v>46351</v>
      </c>
      <c r="B4562" s="33">
        <f>DD_1P!B4504</f>
        <v>0</v>
      </c>
      <c r="C4562" s="33">
        <f>DD_1P!C4504</f>
        <v>0</v>
      </c>
      <c r="D4562" s="33">
        <f>DD_1P!D4504</f>
        <v>0</v>
      </c>
      <c r="E4562" s="33">
        <f>DD_1P!E4504</f>
        <v>0</v>
      </c>
      <c r="F4562" s="33">
        <f>DD_1P!F4504</f>
        <v>0</v>
      </c>
      <c r="G4562" s="33">
        <f>DD_1P!G4504</f>
        <v>0</v>
      </c>
      <c r="H4562" s="33">
        <f>DD_1P!H4504</f>
        <v>0</v>
      </c>
      <c r="I4562" s="33">
        <f>DD_1P!I4504</f>
        <v>0</v>
      </c>
      <c r="J4562" s="33">
        <f>DD_1P!J4504</f>
        <v>0</v>
      </c>
      <c r="K4562" s="33">
        <f>DD_1P!K4504</f>
        <v>0</v>
      </c>
      <c r="L4562" s="43">
        <f t="shared" si="45"/>
        <v>0.44643737700000125</v>
      </c>
      <c r="M4562" s="33">
        <f>DD_1P!M4504</f>
        <v>0</v>
      </c>
      <c r="N4562" s="33">
        <f>DD_1P!N4504</f>
        <v>0</v>
      </c>
      <c r="O4562" s="33">
        <f>DD_1P!O4504</f>
        <v>0</v>
      </c>
      <c r="P4562" s="33">
        <f>DD_1P!P4504</f>
        <v>0</v>
      </c>
      <c r="Q4562" s="33">
        <f>DD_1P!Q4504</f>
        <v>0</v>
      </c>
      <c r="R4562" s="33">
        <f>DD_1P!R4504</f>
        <v>0</v>
      </c>
      <c r="S4562" s="33">
        <f>DD_1P!S4504</f>
        <v>0</v>
      </c>
      <c r="T4562" s="33">
        <f>DD_1P!T4504</f>
        <v>0</v>
      </c>
    </row>
    <row r="4563" spans="1:20">
      <c r="A4563" s="36">
        <v>46352</v>
      </c>
      <c r="B4563" s="33">
        <f>DD_1P!B4505</f>
        <v>0</v>
      </c>
      <c r="C4563" s="33">
        <f>DD_1P!C4505</f>
        <v>0</v>
      </c>
      <c r="D4563" s="33">
        <f>DD_1P!D4505</f>
        <v>0</v>
      </c>
      <c r="E4563" s="33">
        <f>DD_1P!E4505</f>
        <v>0</v>
      </c>
      <c r="F4563" s="33">
        <f>DD_1P!F4505</f>
        <v>0</v>
      </c>
      <c r="G4563" s="33">
        <f>DD_1P!G4505</f>
        <v>0</v>
      </c>
      <c r="H4563" s="33">
        <f>DD_1P!H4505</f>
        <v>0</v>
      </c>
      <c r="I4563" s="33">
        <f>DD_1P!I4505</f>
        <v>0</v>
      </c>
      <c r="J4563" s="33">
        <f>DD_1P!J4505</f>
        <v>0</v>
      </c>
      <c r="K4563" s="33">
        <f>DD_1P!K4505</f>
        <v>0</v>
      </c>
      <c r="L4563" s="43">
        <f t="shared" si="45"/>
        <v>0.44643737700000125</v>
      </c>
      <c r="M4563" s="33">
        <f>DD_1P!M4505</f>
        <v>0</v>
      </c>
      <c r="N4563" s="33">
        <f>DD_1P!N4505</f>
        <v>0</v>
      </c>
      <c r="O4563" s="33">
        <f>DD_1P!O4505</f>
        <v>0</v>
      </c>
      <c r="P4563" s="33">
        <f>DD_1P!P4505</f>
        <v>0</v>
      </c>
      <c r="Q4563" s="33">
        <f>DD_1P!Q4505</f>
        <v>0</v>
      </c>
      <c r="R4563" s="33">
        <f>DD_1P!R4505</f>
        <v>0</v>
      </c>
      <c r="S4563" s="33">
        <f>DD_1P!S4505</f>
        <v>0</v>
      </c>
      <c r="T4563" s="33">
        <f>DD_1P!T4505</f>
        <v>0</v>
      </c>
    </row>
    <row r="4564" spans="1:20">
      <c r="A4564" s="36">
        <v>46353</v>
      </c>
      <c r="B4564" s="33">
        <f>DD_1P!B4506</f>
        <v>0</v>
      </c>
      <c r="C4564" s="33">
        <f>DD_1P!C4506</f>
        <v>0</v>
      </c>
      <c r="D4564" s="33">
        <f>DD_1P!D4506</f>
        <v>0</v>
      </c>
      <c r="E4564" s="33">
        <f>DD_1P!E4506</f>
        <v>0</v>
      </c>
      <c r="F4564" s="33">
        <f>DD_1P!F4506</f>
        <v>0</v>
      </c>
      <c r="G4564" s="33">
        <f>DD_1P!G4506</f>
        <v>0</v>
      </c>
      <c r="H4564" s="33">
        <f>DD_1P!H4506</f>
        <v>0</v>
      </c>
      <c r="I4564" s="33">
        <f>DD_1P!I4506</f>
        <v>0</v>
      </c>
      <c r="J4564" s="33">
        <f>DD_1P!J4506</f>
        <v>0</v>
      </c>
      <c r="K4564" s="33">
        <f>DD_1P!K4506</f>
        <v>0</v>
      </c>
      <c r="L4564" s="43">
        <f t="shared" si="45"/>
        <v>0.44643737700000125</v>
      </c>
      <c r="M4564" s="33">
        <f>DD_1P!M4506</f>
        <v>0</v>
      </c>
      <c r="N4564" s="33">
        <f>DD_1P!N4506</f>
        <v>0</v>
      </c>
      <c r="O4564" s="33">
        <f>DD_1P!O4506</f>
        <v>0</v>
      </c>
      <c r="P4564" s="33">
        <f>DD_1P!P4506</f>
        <v>0</v>
      </c>
      <c r="Q4564" s="33">
        <f>DD_1P!Q4506</f>
        <v>0</v>
      </c>
      <c r="R4564" s="33">
        <f>DD_1P!R4506</f>
        <v>0</v>
      </c>
      <c r="S4564" s="33">
        <f>DD_1P!S4506</f>
        <v>0</v>
      </c>
      <c r="T4564" s="33">
        <f>DD_1P!T4506</f>
        <v>0</v>
      </c>
    </row>
    <row r="4565" spans="1:20">
      <c r="A4565" s="36">
        <v>46354</v>
      </c>
      <c r="B4565" s="33">
        <f>DD_1P!B4507</f>
        <v>0</v>
      </c>
      <c r="C4565" s="33">
        <f>DD_1P!C4507</f>
        <v>0</v>
      </c>
      <c r="D4565" s="33">
        <f>DD_1P!D4507</f>
        <v>0</v>
      </c>
      <c r="E4565" s="33">
        <f>DD_1P!E4507</f>
        <v>0</v>
      </c>
      <c r="F4565" s="33">
        <f>DD_1P!F4507</f>
        <v>0</v>
      </c>
      <c r="G4565" s="33">
        <f>DD_1P!G4507</f>
        <v>0</v>
      </c>
      <c r="H4565" s="33">
        <f>DD_1P!H4507</f>
        <v>0</v>
      </c>
      <c r="I4565" s="33">
        <f>DD_1P!I4507</f>
        <v>0</v>
      </c>
      <c r="J4565" s="33">
        <f>DD_1P!J4507</f>
        <v>0</v>
      </c>
      <c r="K4565" s="33">
        <f>DD_1P!K4507</f>
        <v>0</v>
      </c>
      <c r="L4565" s="43">
        <f t="shared" si="45"/>
        <v>0.44643737700000125</v>
      </c>
      <c r="M4565" s="33">
        <f>DD_1P!M4507</f>
        <v>0</v>
      </c>
      <c r="N4565" s="33">
        <f>DD_1P!N4507</f>
        <v>0</v>
      </c>
      <c r="O4565" s="33">
        <f>DD_1P!O4507</f>
        <v>0</v>
      </c>
      <c r="P4565" s="33">
        <f>DD_1P!P4507</f>
        <v>0</v>
      </c>
      <c r="Q4565" s="33">
        <f>DD_1P!Q4507</f>
        <v>0</v>
      </c>
      <c r="R4565" s="33">
        <f>DD_1P!R4507</f>
        <v>0</v>
      </c>
      <c r="S4565" s="33">
        <f>DD_1P!S4507</f>
        <v>0</v>
      </c>
      <c r="T4565" s="33">
        <f>DD_1P!T4507</f>
        <v>0</v>
      </c>
    </row>
    <row r="4566" spans="1:20">
      <c r="A4566" s="36">
        <v>46355</v>
      </c>
      <c r="B4566" s="33">
        <f>DD_1P!B4508</f>
        <v>0</v>
      </c>
      <c r="C4566" s="33">
        <f>DD_1P!C4508</f>
        <v>0</v>
      </c>
      <c r="D4566" s="33">
        <f>DD_1P!D4508</f>
        <v>0</v>
      </c>
      <c r="E4566" s="33">
        <f>DD_1P!E4508</f>
        <v>0</v>
      </c>
      <c r="F4566" s="33">
        <f>DD_1P!F4508</f>
        <v>0</v>
      </c>
      <c r="G4566" s="33">
        <f>DD_1P!G4508</f>
        <v>0</v>
      </c>
      <c r="H4566" s="33">
        <f>DD_1P!H4508</f>
        <v>0</v>
      </c>
      <c r="I4566" s="33">
        <f>DD_1P!I4508</f>
        <v>0</v>
      </c>
      <c r="J4566" s="33">
        <f>DD_1P!J4508</f>
        <v>0</v>
      </c>
      <c r="K4566" s="33">
        <f>DD_1P!K4508</f>
        <v>0</v>
      </c>
      <c r="L4566" s="43">
        <f t="shared" si="45"/>
        <v>0.44643737700000125</v>
      </c>
      <c r="M4566" s="33">
        <f>DD_1P!M4508</f>
        <v>0</v>
      </c>
      <c r="N4566" s="33">
        <f>DD_1P!N4508</f>
        <v>0</v>
      </c>
      <c r="O4566" s="33">
        <f>DD_1P!O4508</f>
        <v>0</v>
      </c>
      <c r="P4566" s="33">
        <f>DD_1P!P4508</f>
        <v>0</v>
      </c>
      <c r="Q4566" s="33">
        <f>DD_1P!Q4508</f>
        <v>0</v>
      </c>
      <c r="R4566" s="33">
        <f>DD_1P!R4508</f>
        <v>0</v>
      </c>
      <c r="S4566" s="33">
        <f>DD_1P!S4508</f>
        <v>0</v>
      </c>
      <c r="T4566" s="33">
        <f>DD_1P!T4508</f>
        <v>0</v>
      </c>
    </row>
    <row r="4567" spans="1:20">
      <c r="A4567" s="36">
        <v>46356</v>
      </c>
      <c r="B4567" s="33">
        <f>DD_1P!B4509</f>
        <v>0</v>
      </c>
      <c r="C4567" s="33">
        <f>DD_1P!C4509</f>
        <v>0</v>
      </c>
      <c r="D4567" s="33">
        <f>DD_1P!D4509</f>
        <v>0</v>
      </c>
      <c r="E4567" s="33">
        <f>DD_1P!E4509</f>
        <v>0</v>
      </c>
      <c r="F4567" s="33">
        <f>DD_1P!F4509</f>
        <v>0</v>
      </c>
      <c r="G4567" s="33">
        <f>DD_1P!G4509</f>
        <v>0</v>
      </c>
      <c r="H4567" s="33">
        <f>DD_1P!H4509</f>
        <v>0</v>
      </c>
      <c r="I4567" s="33">
        <f>DD_1P!I4509</f>
        <v>0</v>
      </c>
      <c r="J4567" s="33">
        <f>DD_1P!J4509</f>
        <v>0</v>
      </c>
      <c r="K4567" s="33">
        <f>DD_1P!K4509</f>
        <v>0</v>
      </c>
      <c r="L4567" s="43">
        <f t="shared" si="45"/>
        <v>0.44643737700000125</v>
      </c>
      <c r="M4567" s="33">
        <f>DD_1P!M4509</f>
        <v>0</v>
      </c>
      <c r="N4567" s="33">
        <f>DD_1P!N4509</f>
        <v>0</v>
      </c>
      <c r="O4567" s="33">
        <f>DD_1P!O4509</f>
        <v>0</v>
      </c>
      <c r="P4567" s="33">
        <f>DD_1P!P4509</f>
        <v>0</v>
      </c>
      <c r="Q4567" s="33">
        <f>DD_1P!Q4509</f>
        <v>0</v>
      </c>
      <c r="R4567" s="33">
        <f>DD_1P!R4509</f>
        <v>0</v>
      </c>
      <c r="S4567" s="33">
        <f>DD_1P!S4509</f>
        <v>0</v>
      </c>
      <c r="T4567" s="33">
        <f>DD_1P!T4509</f>
        <v>0</v>
      </c>
    </row>
    <row r="4568" spans="1:20">
      <c r="A4568" s="36">
        <v>46357</v>
      </c>
      <c r="B4568" s="33">
        <f>DD_1P!B4510</f>
        <v>0</v>
      </c>
      <c r="C4568" s="33">
        <f>DD_1P!C4510</f>
        <v>0</v>
      </c>
      <c r="D4568" s="33">
        <f>DD_1P!D4510</f>
        <v>0</v>
      </c>
      <c r="E4568" s="33">
        <f>DD_1P!E4510</f>
        <v>0</v>
      </c>
      <c r="F4568" s="33">
        <f>DD_1P!F4510</f>
        <v>0</v>
      </c>
      <c r="G4568" s="33">
        <f>DD_1P!G4510</f>
        <v>0</v>
      </c>
      <c r="H4568" s="33">
        <f>DD_1P!H4510</f>
        <v>0</v>
      </c>
      <c r="I4568" s="33">
        <f>DD_1P!I4510</f>
        <v>0</v>
      </c>
      <c r="J4568" s="33">
        <f>DD_1P!J4510</f>
        <v>0</v>
      </c>
      <c r="K4568" s="33">
        <f>DD_1P!K4510</f>
        <v>0</v>
      </c>
      <c r="L4568" s="43">
        <f t="shared" si="45"/>
        <v>0.44643737700000125</v>
      </c>
      <c r="M4568" s="33">
        <f>DD_1P!M4510</f>
        <v>0</v>
      </c>
      <c r="N4568" s="33">
        <f>DD_1P!N4510</f>
        <v>0</v>
      </c>
      <c r="O4568" s="33">
        <f>DD_1P!O4510</f>
        <v>0</v>
      </c>
      <c r="P4568" s="33">
        <f>DD_1P!P4510</f>
        <v>0</v>
      </c>
      <c r="Q4568" s="33">
        <f>DD_1P!Q4510</f>
        <v>0</v>
      </c>
      <c r="R4568" s="33">
        <f>DD_1P!R4510</f>
        <v>0</v>
      </c>
      <c r="S4568" s="33">
        <f>DD_1P!S4510</f>
        <v>0</v>
      </c>
      <c r="T4568" s="33">
        <f>DD_1P!T4510</f>
        <v>0</v>
      </c>
    </row>
    <row r="4569" spans="1:20">
      <c r="A4569" s="36">
        <v>46358</v>
      </c>
      <c r="B4569" s="33">
        <f>DD_1P!B4511</f>
        <v>0</v>
      </c>
      <c r="C4569" s="33">
        <f>DD_1P!C4511</f>
        <v>0</v>
      </c>
      <c r="D4569" s="33">
        <f>DD_1P!D4511</f>
        <v>0</v>
      </c>
      <c r="E4569" s="33">
        <f>DD_1P!E4511</f>
        <v>0</v>
      </c>
      <c r="F4569" s="33">
        <f>DD_1P!F4511</f>
        <v>0</v>
      </c>
      <c r="G4569" s="33">
        <f>DD_1P!G4511</f>
        <v>0</v>
      </c>
      <c r="H4569" s="33">
        <f>DD_1P!H4511</f>
        <v>0</v>
      </c>
      <c r="I4569" s="33">
        <f>DD_1P!I4511</f>
        <v>0</v>
      </c>
      <c r="J4569" s="33">
        <f>DD_1P!J4511</f>
        <v>0</v>
      </c>
      <c r="K4569" s="33">
        <f>DD_1P!K4511</f>
        <v>0</v>
      </c>
      <c r="L4569" s="43">
        <f t="shared" si="45"/>
        <v>0.44643737700000125</v>
      </c>
      <c r="M4569" s="33">
        <f>DD_1P!M4511</f>
        <v>0</v>
      </c>
      <c r="N4569" s="33">
        <f>DD_1P!N4511</f>
        <v>0</v>
      </c>
      <c r="O4569" s="33">
        <f>DD_1P!O4511</f>
        <v>0</v>
      </c>
      <c r="P4569" s="33">
        <f>DD_1P!P4511</f>
        <v>0</v>
      </c>
      <c r="Q4569" s="33">
        <f>DD_1P!Q4511</f>
        <v>0</v>
      </c>
      <c r="R4569" s="33">
        <f>DD_1P!R4511</f>
        <v>0</v>
      </c>
      <c r="S4569" s="33">
        <f>DD_1P!S4511</f>
        <v>0</v>
      </c>
      <c r="T4569" s="33">
        <f>DD_1P!T4511</f>
        <v>0</v>
      </c>
    </row>
    <row r="4570" spans="1:20">
      <c r="A4570" s="36">
        <v>46359</v>
      </c>
      <c r="B4570" s="33">
        <f>DD_1P!B4512</f>
        <v>0</v>
      </c>
      <c r="C4570" s="33">
        <f>DD_1P!C4512</f>
        <v>0</v>
      </c>
      <c r="D4570" s="33">
        <f>DD_1P!D4512</f>
        <v>0</v>
      </c>
      <c r="E4570" s="33">
        <f>DD_1P!E4512</f>
        <v>0</v>
      </c>
      <c r="F4570" s="33">
        <f>DD_1P!F4512</f>
        <v>0</v>
      </c>
      <c r="G4570" s="33">
        <f>DD_1P!G4512</f>
        <v>0</v>
      </c>
      <c r="H4570" s="33">
        <f>DD_1P!H4512</f>
        <v>0</v>
      </c>
      <c r="I4570" s="33">
        <f>DD_1P!I4512</f>
        <v>0</v>
      </c>
      <c r="J4570" s="33">
        <f>DD_1P!J4512</f>
        <v>0</v>
      </c>
      <c r="K4570" s="33">
        <f>DD_1P!K4512</f>
        <v>0</v>
      </c>
      <c r="L4570" s="43">
        <f t="shared" si="45"/>
        <v>0.44643737700000125</v>
      </c>
      <c r="M4570" s="33">
        <f>DD_1P!M4512</f>
        <v>0</v>
      </c>
      <c r="N4570" s="33">
        <f>DD_1P!N4512</f>
        <v>0</v>
      </c>
      <c r="O4570" s="33">
        <f>DD_1P!O4512</f>
        <v>0</v>
      </c>
      <c r="P4570" s="33">
        <f>DD_1P!P4512</f>
        <v>0</v>
      </c>
      <c r="Q4570" s="33">
        <f>DD_1P!Q4512</f>
        <v>0</v>
      </c>
      <c r="R4570" s="33">
        <f>DD_1P!R4512</f>
        <v>0</v>
      </c>
      <c r="S4570" s="33">
        <f>DD_1P!S4512</f>
        <v>0</v>
      </c>
      <c r="T4570" s="33">
        <f>DD_1P!T4512</f>
        <v>0</v>
      </c>
    </row>
    <row r="4571" spans="1:20">
      <c r="A4571" s="36">
        <v>46360</v>
      </c>
      <c r="B4571" s="33">
        <f>DD_1P!B4513</f>
        <v>0</v>
      </c>
      <c r="C4571" s="33">
        <f>DD_1P!C4513</f>
        <v>0</v>
      </c>
      <c r="D4571" s="33">
        <f>DD_1P!D4513</f>
        <v>0</v>
      </c>
      <c r="E4571" s="33">
        <f>DD_1P!E4513</f>
        <v>0</v>
      </c>
      <c r="F4571" s="33">
        <f>DD_1P!F4513</f>
        <v>0</v>
      </c>
      <c r="G4571" s="33">
        <f>DD_1P!G4513</f>
        <v>0</v>
      </c>
      <c r="H4571" s="33">
        <f>DD_1P!H4513</f>
        <v>0</v>
      </c>
      <c r="I4571" s="33">
        <f>DD_1P!I4513</f>
        <v>0</v>
      </c>
      <c r="J4571" s="33">
        <f>DD_1P!J4513</f>
        <v>0</v>
      </c>
      <c r="K4571" s="33">
        <f>DD_1P!K4513</f>
        <v>0</v>
      </c>
      <c r="L4571" s="43">
        <f t="shared" si="45"/>
        <v>0.44643737700000125</v>
      </c>
      <c r="M4571" s="33">
        <f>DD_1P!M4513</f>
        <v>0</v>
      </c>
      <c r="N4571" s="33">
        <f>DD_1P!N4513</f>
        <v>0</v>
      </c>
      <c r="O4571" s="33">
        <f>DD_1P!O4513</f>
        <v>0</v>
      </c>
      <c r="P4571" s="33">
        <f>DD_1P!P4513</f>
        <v>0</v>
      </c>
      <c r="Q4571" s="33">
        <f>DD_1P!Q4513</f>
        <v>0</v>
      </c>
      <c r="R4571" s="33">
        <f>DD_1P!R4513</f>
        <v>0</v>
      </c>
      <c r="S4571" s="33">
        <f>DD_1P!S4513</f>
        <v>0</v>
      </c>
      <c r="T4571" s="33">
        <f>DD_1P!T4513</f>
        <v>0</v>
      </c>
    </row>
    <row r="4572" spans="1:20">
      <c r="A4572" s="36">
        <v>46361</v>
      </c>
      <c r="B4572" s="33">
        <f>DD_1P!B4514</f>
        <v>0</v>
      </c>
      <c r="C4572" s="33">
        <f>DD_1P!C4514</f>
        <v>0</v>
      </c>
      <c r="D4572" s="33">
        <f>DD_1P!D4514</f>
        <v>0</v>
      </c>
      <c r="E4572" s="33">
        <f>DD_1P!E4514</f>
        <v>0</v>
      </c>
      <c r="F4572" s="33">
        <f>DD_1P!F4514</f>
        <v>0</v>
      </c>
      <c r="G4572" s="33">
        <f>DD_1P!G4514</f>
        <v>0</v>
      </c>
      <c r="H4572" s="33">
        <f>DD_1P!H4514</f>
        <v>0</v>
      </c>
      <c r="I4572" s="33">
        <f>DD_1P!I4514</f>
        <v>0</v>
      </c>
      <c r="J4572" s="33">
        <f>DD_1P!J4514</f>
        <v>0</v>
      </c>
      <c r="K4572" s="33">
        <f>DD_1P!K4514</f>
        <v>0</v>
      </c>
      <c r="L4572" s="43">
        <f t="shared" si="45"/>
        <v>0.44643737700000125</v>
      </c>
      <c r="M4572" s="33">
        <f>DD_1P!M4514</f>
        <v>0</v>
      </c>
      <c r="N4572" s="33">
        <f>DD_1P!N4514</f>
        <v>0</v>
      </c>
      <c r="O4572" s="33">
        <f>DD_1P!O4514</f>
        <v>0</v>
      </c>
      <c r="P4572" s="33">
        <f>DD_1P!P4514</f>
        <v>0</v>
      </c>
      <c r="Q4572" s="33">
        <f>DD_1P!Q4514</f>
        <v>0</v>
      </c>
      <c r="R4572" s="33">
        <f>DD_1P!R4514</f>
        <v>0</v>
      </c>
      <c r="S4572" s="33">
        <f>DD_1P!S4514</f>
        <v>0</v>
      </c>
      <c r="T4572" s="33">
        <f>DD_1P!T4514</f>
        <v>0</v>
      </c>
    </row>
    <row r="4573" spans="1:20">
      <c r="A4573" s="36">
        <v>46362</v>
      </c>
      <c r="B4573" s="33">
        <f>DD_1P!B4515</f>
        <v>0</v>
      </c>
      <c r="C4573" s="33">
        <f>DD_1P!C4515</f>
        <v>0</v>
      </c>
      <c r="D4573" s="33">
        <f>DD_1P!D4515</f>
        <v>0</v>
      </c>
      <c r="E4573" s="33">
        <f>DD_1P!E4515</f>
        <v>0</v>
      </c>
      <c r="F4573" s="33">
        <f>DD_1P!F4515</f>
        <v>0</v>
      </c>
      <c r="G4573" s="33">
        <f>DD_1P!G4515</f>
        <v>0</v>
      </c>
      <c r="H4573" s="33">
        <f>DD_1P!H4515</f>
        <v>0</v>
      </c>
      <c r="I4573" s="33">
        <f>DD_1P!I4515</f>
        <v>0</v>
      </c>
      <c r="J4573" s="33">
        <f>DD_1P!J4515</f>
        <v>0</v>
      </c>
      <c r="K4573" s="33">
        <f>DD_1P!K4515</f>
        <v>0</v>
      </c>
      <c r="L4573" s="43">
        <f t="shared" si="45"/>
        <v>0.44643737700000125</v>
      </c>
      <c r="M4573" s="33">
        <f>DD_1P!M4515</f>
        <v>0</v>
      </c>
      <c r="N4573" s="33">
        <f>DD_1P!N4515</f>
        <v>0</v>
      </c>
      <c r="O4573" s="33">
        <f>DD_1P!O4515</f>
        <v>0</v>
      </c>
      <c r="P4573" s="33">
        <f>DD_1P!P4515</f>
        <v>0</v>
      </c>
      <c r="Q4573" s="33">
        <f>DD_1P!Q4515</f>
        <v>0</v>
      </c>
      <c r="R4573" s="33">
        <f>DD_1P!R4515</f>
        <v>0</v>
      </c>
      <c r="S4573" s="33">
        <f>DD_1P!S4515</f>
        <v>0</v>
      </c>
      <c r="T4573" s="33">
        <f>DD_1P!T4515</f>
        <v>0</v>
      </c>
    </row>
    <row r="4574" spans="1:20">
      <c r="A4574" s="36">
        <v>46363</v>
      </c>
      <c r="B4574" s="33">
        <f>DD_1P!B4516</f>
        <v>0</v>
      </c>
      <c r="C4574" s="33">
        <f>DD_1P!C4516</f>
        <v>0</v>
      </c>
      <c r="D4574" s="33">
        <f>DD_1P!D4516</f>
        <v>0</v>
      </c>
      <c r="E4574" s="33">
        <f>DD_1P!E4516</f>
        <v>0</v>
      </c>
      <c r="F4574" s="33">
        <f>DD_1P!F4516</f>
        <v>0</v>
      </c>
      <c r="G4574" s="33">
        <f>DD_1P!G4516</f>
        <v>0</v>
      </c>
      <c r="H4574" s="33">
        <f>DD_1P!H4516</f>
        <v>0</v>
      </c>
      <c r="I4574" s="33">
        <f>DD_1P!I4516</f>
        <v>0</v>
      </c>
      <c r="J4574" s="33">
        <f>DD_1P!J4516</f>
        <v>0</v>
      </c>
      <c r="K4574" s="33">
        <f>DD_1P!K4516</f>
        <v>0</v>
      </c>
      <c r="L4574" s="43">
        <f t="shared" si="45"/>
        <v>0.44643737700000125</v>
      </c>
      <c r="M4574" s="33">
        <f>DD_1P!M4516</f>
        <v>0</v>
      </c>
      <c r="N4574" s="33">
        <f>DD_1P!N4516</f>
        <v>0</v>
      </c>
      <c r="O4574" s="33">
        <f>DD_1P!O4516</f>
        <v>0</v>
      </c>
      <c r="P4574" s="33">
        <f>DD_1P!P4516</f>
        <v>0</v>
      </c>
      <c r="Q4574" s="33">
        <f>DD_1P!Q4516</f>
        <v>0</v>
      </c>
      <c r="R4574" s="33">
        <f>DD_1P!R4516</f>
        <v>0</v>
      </c>
      <c r="S4574" s="33">
        <f>DD_1P!S4516</f>
        <v>0</v>
      </c>
      <c r="T4574" s="33">
        <f>DD_1P!T4516</f>
        <v>0</v>
      </c>
    </row>
    <row r="4575" spans="1:20">
      <c r="A4575" s="36">
        <v>46364</v>
      </c>
      <c r="B4575" s="33">
        <f>DD_1P!B4517</f>
        <v>0</v>
      </c>
      <c r="C4575" s="33">
        <f>DD_1P!C4517</f>
        <v>0</v>
      </c>
      <c r="D4575" s="33">
        <f>DD_1P!D4517</f>
        <v>0</v>
      </c>
      <c r="E4575" s="33">
        <f>DD_1P!E4517</f>
        <v>0</v>
      </c>
      <c r="F4575" s="33">
        <f>DD_1P!F4517</f>
        <v>0</v>
      </c>
      <c r="G4575" s="33">
        <f>DD_1P!G4517</f>
        <v>0</v>
      </c>
      <c r="H4575" s="33">
        <f>DD_1P!H4517</f>
        <v>0</v>
      </c>
      <c r="I4575" s="33">
        <f>DD_1P!I4517</f>
        <v>0</v>
      </c>
      <c r="J4575" s="33">
        <f>DD_1P!J4517</f>
        <v>0</v>
      </c>
      <c r="K4575" s="33">
        <f>DD_1P!K4517</f>
        <v>0</v>
      </c>
      <c r="L4575" s="43">
        <f t="shared" si="45"/>
        <v>0.44643737700000125</v>
      </c>
      <c r="M4575" s="33">
        <f>DD_1P!M4517</f>
        <v>0</v>
      </c>
      <c r="N4575" s="33">
        <f>DD_1P!N4517</f>
        <v>0</v>
      </c>
      <c r="O4575" s="33">
        <f>DD_1P!O4517</f>
        <v>0</v>
      </c>
      <c r="P4575" s="33">
        <f>DD_1P!P4517</f>
        <v>0</v>
      </c>
      <c r="Q4575" s="33">
        <f>DD_1P!Q4517</f>
        <v>0</v>
      </c>
      <c r="R4575" s="33">
        <f>DD_1P!R4517</f>
        <v>0</v>
      </c>
      <c r="S4575" s="33">
        <f>DD_1P!S4517</f>
        <v>0</v>
      </c>
      <c r="T4575" s="33">
        <f>DD_1P!T4517</f>
        <v>0</v>
      </c>
    </row>
    <row r="4576" spans="1:20">
      <c r="A4576" s="36">
        <v>46365</v>
      </c>
      <c r="B4576" s="33">
        <f>DD_1P!B4518</f>
        <v>0</v>
      </c>
      <c r="C4576" s="33">
        <f>DD_1P!C4518</f>
        <v>0</v>
      </c>
      <c r="D4576" s="33">
        <f>DD_1P!D4518</f>
        <v>0</v>
      </c>
      <c r="E4576" s="33">
        <f>DD_1P!E4518</f>
        <v>0</v>
      </c>
      <c r="F4576" s="33">
        <f>DD_1P!F4518</f>
        <v>0</v>
      </c>
      <c r="G4576" s="33">
        <f>DD_1P!G4518</f>
        <v>0</v>
      </c>
      <c r="H4576" s="33">
        <f>DD_1P!H4518</f>
        <v>0</v>
      </c>
      <c r="I4576" s="33">
        <f>DD_1P!I4518</f>
        <v>0</v>
      </c>
      <c r="J4576" s="33">
        <f>DD_1P!J4518</f>
        <v>0</v>
      </c>
      <c r="K4576" s="33">
        <f>DD_1P!K4518</f>
        <v>0</v>
      </c>
      <c r="L4576" s="43">
        <f t="shared" si="45"/>
        <v>0.44643737700000125</v>
      </c>
      <c r="M4576" s="33">
        <f>DD_1P!M4518</f>
        <v>0</v>
      </c>
      <c r="N4576" s="33">
        <f>DD_1P!N4518</f>
        <v>0</v>
      </c>
      <c r="O4576" s="33">
        <f>DD_1P!O4518</f>
        <v>0</v>
      </c>
      <c r="P4576" s="33">
        <f>DD_1P!P4518</f>
        <v>0</v>
      </c>
      <c r="Q4576" s="33">
        <f>DD_1P!Q4518</f>
        <v>0</v>
      </c>
      <c r="R4576" s="33">
        <f>DD_1P!R4518</f>
        <v>0</v>
      </c>
      <c r="S4576" s="33">
        <f>DD_1P!S4518</f>
        <v>0</v>
      </c>
      <c r="T4576" s="33">
        <f>DD_1P!T4518</f>
        <v>0</v>
      </c>
    </row>
    <row r="4577" spans="1:20">
      <c r="A4577" s="36">
        <v>46366</v>
      </c>
      <c r="B4577" s="33">
        <f>DD_1P!B4519</f>
        <v>0</v>
      </c>
      <c r="C4577" s="33">
        <f>DD_1P!C4519</f>
        <v>0</v>
      </c>
      <c r="D4577" s="33">
        <f>DD_1P!D4519</f>
        <v>0</v>
      </c>
      <c r="E4577" s="33">
        <f>DD_1P!E4519</f>
        <v>0</v>
      </c>
      <c r="F4577" s="33">
        <f>DD_1P!F4519</f>
        <v>0</v>
      </c>
      <c r="G4577" s="33">
        <f>DD_1P!G4519</f>
        <v>0</v>
      </c>
      <c r="H4577" s="33">
        <f>DD_1P!H4519</f>
        <v>0</v>
      </c>
      <c r="I4577" s="33">
        <f>DD_1P!I4519</f>
        <v>0</v>
      </c>
      <c r="J4577" s="33">
        <f>DD_1P!J4519</f>
        <v>0</v>
      </c>
      <c r="K4577" s="33">
        <f>DD_1P!K4519</f>
        <v>0</v>
      </c>
      <c r="L4577" s="43">
        <f t="shared" si="45"/>
        <v>0.44643737700000125</v>
      </c>
      <c r="M4577" s="33">
        <f>DD_1P!M4519</f>
        <v>0</v>
      </c>
      <c r="N4577" s="33">
        <f>DD_1P!N4519</f>
        <v>0</v>
      </c>
      <c r="O4577" s="33">
        <f>DD_1P!O4519</f>
        <v>0</v>
      </c>
      <c r="P4577" s="33">
        <f>DD_1P!P4519</f>
        <v>0</v>
      </c>
      <c r="Q4577" s="33">
        <f>DD_1P!Q4519</f>
        <v>0</v>
      </c>
      <c r="R4577" s="33">
        <f>DD_1P!R4519</f>
        <v>0</v>
      </c>
      <c r="S4577" s="33">
        <f>DD_1P!S4519</f>
        <v>0</v>
      </c>
      <c r="T4577" s="33">
        <f>DD_1P!T4519</f>
        <v>0</v>
      </c>
    </row>
    <row r="4578" spans="1:20">
      <c r="A4578" s="36">
        <v>46367</v>
      </c>
      <c r="B4578" s="33">
        <f>DD_1P!B4520</f>
        <v>0</v>
      </c>
      <c r="C4578" s="33">
        <f>DD_1P!C4520</f>
        <v>0</v>
      </c>
      <c r="D4578" s="33">
        <f>DD_1P!D4520</f>
        <v>0</v>
      </c>
      <c r="E4578" s="33">
        <f>DD_1P!E4520</f>
        <v>0</v>
      </c>
      <c r="F4578" s="33">
        <f>DD_1P!F4520</f>
        <v>0</v>
      </c>
      <c r="G4578" s="33">
        <f>DD_1P!G4520</f>
        <v>0</v>
      </c>
      <c r="H4578" s="33">
        <f>DD_1P!H4520</f>
        <v>0</v>
      </c>
      <c r="I4578" s="33">
        <f>DD_1P!I4520</f>
        <v>0</v>
      </c>
      <c r="J4578" s="33">
        <f>DD_1P!J4520</f>
        <v>0</v>
      </c>
      <c r="K4578" s="33">
        <f>DD_1P!K4520</f>
        <v>0</v>
      </c>
      <c r="L4578" s="43">
        <f t="shared" si="45"/>
        <v>0.44643737700000125</v>
      </c>
      <c r="M4578" s="33">
        <f>DD_1P!M4520</f>
        <v>0</v>
      </c>
      <c r="N4578" s="33">
        <f>DD_1P!N4520</f>
        <v>0</v>
      </c>
      <c r="O4578" s="33">
        <f>DD_1P!O4520</f>
        <v>0</v>
      </c>
      <c r="P4578" s="33">
        <f>DD_1P!P4520</f>
        <v>0</v>
      </c>
      <c r="Q4578" s="33">
        <f>DD_1P!Q4520</f>
        <v>0</v>
      </c>
      <c r="R4578" s="33">
        <f>DD_1P!R4520</f>
        <v>0</v>
      </c>
      <c r="S4578" s="33">
        <f>DD_1P!S4520</f>
        <v>0</v>
      </c>
      <c r="T4578" s="33">
        <f>DD_1P!T4520</f>
        <v>0</v>
      </c>
    </row>
    <row r="4579" spans="1:20">
      <c r="A4579" s="36">
        <v>46368</v>
      </c>
      <c r="B4579" s="33">
        <f>DD_1P!B4521</f>
        <v>0</v>
      </c>
      <c r="C4579" s="33">
        <f>DD_1P!C4521</f>
        <v>0</v>
      </c>
      <c r="D4579" s="33">
        <f>DD_1P!D4521</f>
        <v>0</v>
      </c>
      <c r="E4579" s="33">
        <f>DD_1P!E4521</f>
        <v>0</v>
      </c>
      <c r="F4579" s="33">
        <f>DD_1P!F4521</f>
        <v>0</v>
      </c>
      <c r="G4579" s="33">
        <f>DD_1P!G4521</f>
        <v>0</v>
      </c>
      <c r="H4579" s="33">
        <f>DD_1P!H4521</f>
        <v>0</v>
      </c>
      <c r="I4579" s="33">
        <f>DD_1P!I4521</f>
        <v>0</v>
      </c>
      <c r="J4579" s="33">
        <f>DD_1P!J4521</f>
        <v>0</v>
      </c>
      <c r="K4579" s="33">
        <f>DD_1P!K4521</f>
        <v>0</v>
      </c>
      <c r="L4579" s="43">
        <f t="shared" si="45"/>
        <v>0.44643737700000125</v>
      </c>
      <c r="M4579" s="33">
        <f>DD_1P!M4521</f>
        <v>0</v>
      </c>
      <c r="N4579" s="33">
        <f>DD_1P!N4521</f>
        <v>0</v>
      </c>
      <c r="O4579" s="33">
        <f>DD_1P!O4521</f>
        <v>0</v>
      </c>
      <c r="P4579" s="33">
        <f>DD_1P!P4521</f>
        <v>0</v>
      </c>
      <c r="Q4579" s="33">
        <f>DD_1P!Q4521</f>
        <v>0</v>
      </c>
      <c r="R4579" s="33">
        <f>DD_1P!R4521</f>
        <v>0</v>
      </c>
      <c r="S4579" s="33">
        <f>DD_1P!S4521</f>
        <v>0</v>
      </c>
      <c r="T4579" s="33">
        <f>DD_1P!T4521</f>
        <v>0</v>
      </c>
    </row>
    <row r="4580" spans="1:20">
      <c r="A4580" s="36">
        <v>46369</v>
      </c>
      <c r="B4580" s="33">
        <f>DD_1P!B4522</f>
        <v>0</v>
      </c>
      <c r="C4580" s="33">
        <f>DD_1P!C4522</f>
        <v>0</v>
      </c>
      <c r="D4580" s="33">
        <f>DD_1P!D4522</f>
        <v>0</v>
      </c>
      <c r="E4580" s="33">
        <f>DD_1P!E4522</f>
        <v>0</v>
      </c>
      <c r="F4580" s="33">
        <f>DD_1P!F4522</f>
        <v>0</v>
      </c>
      <c r="G4580" s="33">
        <f>DD_1P!G4522</f>
        <v>0</v>
      </c>
      <c r="H4580" s="33">
        <f>DD_1P!H4522</f>
        <v>0</v>
      </c>
      <c r="I4580" s="33">
        <f>DD_1P!I4522</f>
        <v>0</v>
      </c>
      <c r="J4580" s="33">
        <f>DD_1P!J4522</f>
        <v>0</v>
      </c>
      <c r="K4580" s="33">
        <f>DD_1P!K4522</f>
        <v>0</v>
      </c>
      <c r="L4580" s="43">
        <f t="shared" si="45"/>
        <v>0.44643737700000125</v>
      </c>
      <c r="M4580" s="33">
        <f>DD_1P!M4522</f>
        <v>0</v>
      </c>
      <c r="N4580" s="33">
        <f>DD_1P!N4522</f>
        <v>0</v>
      </c>
      <c r="O4580" s="33">
        <f>DD_1P!O4522</f>
        <v>0</v>
      </c>
      <c r="P4580" s="33">
        <f>DD_1P!P4522</f>
        <v>0</v>
      </c>
      <c r="Q4580" s="33">
        <f>DD_1P!Q4522</f>
        <v>0</v>
      </c>
      <c r="R4580" s="33">
        <f>DD_1P!R4522</f>
        <v>0</v>
      </c>
      <c r="S4580" s="33">
        <f>DD_1P!S4522</f>
        <v>0</v>
      </c>
      <c r="T4580" s="33">
        <f>DD_1P!T4522</f>
        <v>0</v>
      </c>
    </row>
    <row r="4581" spans="1:20">
      <c r="A4581" s="36">
        <v>46370</v>
      </c>
      <c r="B4581" s="33">
        <f>DD_1P!B4523</f>
        <v>0</v>
      </c>
      <c r="C4581" s="33">
        <f>DD_1P!C4523</f>
        <v>0</v>
      </c>
      <c r="D4581" s="33">
        <f>DD_1P!D4523</f>
        <v>0</v>
      </c>
      <c r="E4581" s="33">
        <f>DD_1P!E4523</f>
        <v>0</v>
      </c>
      <c r="F4581" s="33">
        <f>DD_1P!F4523</f>
        <v>0</v>
      </c>
      <c r="G4581" s="33">
        <f>DD_1P!G4523</f>
        <v>0</v>
      </c>
      <c r="H4581" s="33">
        <f>DD_1P!H4523</f>
        <v>0</v>
      </c>
      <c r="I4581" s="33">
        <f>DD_1P!I4523</f>
        <v>0</v>
      </c>
      <c r="J4581" s="33">
        <f>DD_1P!J4523</f>
        <v>0</v>
      </c>
      <c r="K4581" s="33">
        <f>DD_1P!K4523</f>
        <v>0</v>
      </c>
      <c r="L4581" s="43">
        <f t="shared" si="45"/>
        <v>0.44643737700000125</v>
      </c>
      <c r="M4581" s="33">
        <f>DD_1P!M4523</f>
        <v>0</v>
      </c>
      <c r="N4581" s="33">
        <f>DD_1P!N4523</f>
        <v>0</v>
      </c>
      <c r="O4581" s="33">
        <f>DD_1P!O4523</f>
        <v>0</v>
      </c>
      <c r="P4581" s="33">
        <f>DD_1P!P4523</f>
        <v>0</v>
      </c>
      <c r="Q4581" s="33">
        <f>DD_1P!Q4523</f>
        <v>0</v>
      </c>
      <c r="R4581" s="33">
        <f>DD_1P!R4523</f>
        <v>0</v>
      </c>
      <c r="S4581" s="33">
        <f>DD_1P!S4523</f>
        <v>0</v>
      </c>
      <c r="T4581" s="33">
        <f>DD_1P!T4523</f>
        <v>0</v>
      </c>
    </row>
    <row r="4582" spans="1:20">
      <c r="A4582" s="36">
        <v>46371</v>
      </c>
      <c r="B4582" s="33">
        <f>DD_1P!B4524</f>
        <v>0</v>
      </c>
      <c r="C4582" s="33">
        <f>DD_1P!C4524</f>
        <v>0</v>
      </c>
      <c r="D4582" s="33">
        <f>DD_1P!D4524</f>
        <v>0</v>
      </c>
      <c r="E4582" s="33">
        <f>DD_1P!E4524</f>
        <v>0</v>
      </c>
      <c r="F4582" s="33">
        <f>DD_1P!F4524</f>
        <v>0</v>
      </c>
      <c r="G4582" s="33">
        <f>DD_1P!G4524</f>
        <v>0</v>
      </c>
      <c r="H4582" s="33">
        <f>DD_1P!H4524</f>
        <v>0</v>
      </c>
      <c r="I4582" s="33">
        <f>DD_1P!I4524</f>
        <v>0</v>
      </c>
      <c r="J4582" s="33">
        <f>DD_1P!J4524</f>
        <v>0</v>
      </c>
      <c r="K4582" s="33">
        <f>DD_1P!K4524</f>
        <v>0</v>
      </c>
      <c r="L4582" s="43">
        <f t="shared" si="45"/>
        <v>0.44643737700000125</v>
      </c>
      <c r="M4582" s="33">
        <f>DD_1P!M4524</f>
        <v>0</v>
      </c>
      <c r="N4582" s="33">
        <f>DD_1P!N4524</f>
        <v>0</v>
      </c>
      <c r="O4582" s="33">
        <f>DD_1P!O4524</f>
        <v>0</v>
      </c>
      <c r="P4582" s="33">
        <f>DD_1P!P4524</f>
        <v>0</v>
      </c>
      <c r="Q4582" s="33">
        <f>DD_1P!Q4524</f>
        <v>0</v>
      </c>
      <c r="R4582" s="33">
        <f>DD_1P!R4524</f>
        <v>0</v>
      </c>
      <c r="S4582" s="33">
        <f>DD_1P!S4524</f>
        <v>0</v>
      </c>
      <c r="T4582" s="33">
        <f>DD_1P!T4524</f>
        <v>0</v>
      </c>
    </row>
    <row r="4583" spans="1:20">
      <c r="A4583" s="36">
        <v>46372</v>
      </c>
      <c r="B4583" s="33">
        <f>DD_1P!B4525</f>
        <v>0</v>
      </c>
      <c r="C4583" s="33">
        <f>DD_1P!C4525</f>
        <v>0</v>
      </c>
      <c r="D4583" s="33">
        <f>DD_1P!D4525</f>
        <v>0</v>
      </c>
      <c r="E4583" s="33">
        <f>DD_1P!E4525</f>
        <v>0</v>
      </c>
      <c r="F4583" s="33">
        <f>DD_1P!F4525</f>
        <v>0</v>
      </c>
      <c r="G4583" s="33">
        <f>DD_1P!G4525</f>
        <v>0</v>
      </c>
      <c r="H4583" s="33">
        <f>DD_1P!H4525</f>
        <v>0</v>
      </c>
      <c r="I4583" s="33">
        <f>DD_1P!I4525</f>
        <v>0</v>
      </c>
      <c r="J4583" s="33">
        <f>DD_1P!J4525</f>
        <v>0</v>
      </c>
      <c r="K4583" s="33">
        <f>DD_1P!K4525</f>
        <v>0</v>
      </c>
      <c r="L4583" s="43">
        <f t="shared" si="45"/>
        <v>0.44643737700000125</v>
      </c>
      <c r="M4583" s="33">
        <f>DD_1P!M4525</f>
        <v>0</v>
      </c>
      <c r="N4583" s="33">
        <f>DD_1P!N4525</f>
        <v>0</v>
      </c>
      <c r="O4583" s="33">
        <f>DD_1P!O4525</f>
        <v>0</v>
      </c>
      <c r="P4583" s="33">
        <f>DD_1P!P4525</f>
        <v>0</v>
      </c>
      <c r="Q4583" s="33">
        <f>DD_1P!Q4525</f>
        <v>0</v>
      </c>
      <c r="R4583" s="33">
        <f>DD_1P!R4525</f>
        <v>0</v>
      </c>
      <c r="S4583" s="33">
        <f>DD_1P!S4525</f>
        <v>0</v>
      </c>
      <c r="T4583" s="33">
        <f>DD_1P!T4525</f>
        <v>0</v>
      </c>
    </row>
    <row r="4584" spans="1:20">
      <c r="A4584" s="36">
        <v>46373</v>
      </c>
      <c r="B4584" s="33">
        <f>DD_1P!B4526</f>
        <v>0</v>
      </c>
      <c r="C4584" s="33">
        <f>DD_1P!C4526</f>
        <v>0</v>
      </c>
      <c r="D4584" s="33">
        <f>DD_1P!D4526</f>
        <v>0</v>
      </c>
      <c r="E4584" s="33">
        <f>DD_1P!E4526</f>
        <v>0</v>
      </c>
      <c r="F4584" s="33">
        <f>DD_1P!F4526</f>
        <v>0</v>
      </c>
      <c r="G4584" s="33">
        <f>DD_1P!G4526</f>
        <v>0</v>
      </c>
      <c r="H4584" s="33">
        <f>DD_1P!H4526</f>
        <v>0</v>
      </c>
      <c r="I4584" s="33">
        <f>DD_1P!I4526</f>
        <v>0</v>
      </c>
      <c r="J4584" s="33">
        <f>DD_1P!J4526</f>
        <v>0</v>
      </c>
      <c r="K4584" s="33">
        <f>DD_1P!K4526</f>
        <v>0</v>
      </c>
      <c r="L4584" s="43">
        <f t="shared" si="45"/>
        <v>0.44643737700000125</v>
      </c>
      <c r="M4584" s="33">
        <f>DD_1P!M4526</f>
        <v>0</v>
      </c>
      <c r="N4584" s="33">
        <f>DD_1P!N4526</f>
        <v>0</v>
      </c>
      <c r="O4584" s="33">
        <f>DD_1P!O4526</f>
        <v>0</v>
      </c>
      <c r="P4584" s="33">
        <f>DD_1P!P4526</f>
        <v>0</v>
      </c>
      <c r="Q4584" s="33">
        <f>DD_1P!Q4526</f>
        <v>0</v>
      </c>
      <c r="R4584" s="33">
        <f>DD_1P!R4526</f>
        <v>0</v>
      </c>
      <c r="S4584" s="33">
        <f>DD_1P!S4526</f>
        <v>0</v>
      </c>
      <c r="T4584" s="33">
        <f>DD_1P!T4526</f>
        <v>0</v>
      </c>
    </row>
    <row r="4585" spans="1:20">
      <c r="A4585" s="36">
        <v>46374</v>
      </c>
      <c r="B4585" s="33">
        <f>DD_1P!B4527</f>
        <v>0</v>
      </c>
      <c r="C4585" s="33">
        <f>DD_1P!C4527</f>
        <v>0</v>
      </c>
      <c r="D4585" s="33">
        <f>DD_1P!D4527</f>
        <v>0</v>
      </c>
      <c r="E4585" s="33">
        <f>DD_1P!E4527</f>
        <v>0</v>
      </c>
      <c r="F4585" s="33">
        <f>DD_1P!F4527</f>
        <v>0</v>
      </c>
      <c r="G4585" s="33">
        <f>DD_1P!G4527</f>
        <v>0</v>
      </c>
      <c r="H4585" s="33">
        <f>DD_1P!H4527</f>
        <v>0</v>
      </c>
      <c r="I4585" s="33">
        <f>DD_1P!I4527</f>
        <v>0</v>
      </c>
      <c r="J4585" s="33">
        <f>DD_1P!J4527</f>
        <v>0</v>
      </c>
      <c r="K4585" s="33">
        <f>DD_1P!K4527</f>
        <v>0</v>
      </c>
      <c r="L4585" s="43">
        <f t="shared" si="45"/>
        <v>0.44643737700000125</v>
      </c>
      <c r="M4585" s="33">
        <f>DD_1P!M4527</f>
        <v>0</v>
      </c>
      <c r="N4585" s="33">
        <f>DD_1P!N4527</f>
        <v>0</v>
      </c>
      <c r="O4585" s="33">
        <f>DD_1P!O4527</f>
        <v>0</v>
      </c>
      <c r="P4585" s="33">
        <f>DD_1P!P4527</f>
        <v>0</v>
      </c>
      <c r="Q4585" s="33">
        <f>DD_1P!Q4527</f>
        <v>0</v>
      </c>
      <c r="R4585" s="33">
        <f>DD_1P!R4527</f>
        <v>0</v>
      </c>
      <c r="S4585" s="33">
        <f>DD_1P!S4527</f>
        <v>0</v>
      </c>
      <c r="T4585" s="33">
        <f>DD_1P!T4527</f>
        <v>0</v>
      </c>
    </row>
    <row r="4586" spans="1:20">
      <c r="A4586" s="36">
        <v>46375</v>
      </c>
      <c r="B4586" s="33">
        <f>DD_1P!B4528</f>
        <v>0</v>
      </c>
      <c r="C4586" s="33">
        <f>DD_1P!C4528</f>
        <v>0</v>
      </c>
      <c r="D4586" s="33">
        <f>DD_1P!D4528</f>
        <v>0</v>
      </c>
      <c r="E4586" s="33">
        <f>DD_1P!E4528</f>
        <v>0</v>
      </c>
      <c r="F4586" s="33">
        <f>DD_1P!F4528</f>
        <v>0</v>
      </c>
      <c r="G4586" s="33">
        <f>DD_1P!G4528</f>
        <v>0</v>
      </c>
      <c r="H4586" s="33">
        <f>DD_1P!H4528</f>
        <v>0</v>
      </c>
      <c r="I4586" s="33">
        <f>DD_1P!I4528</f>
        <v>0</v>
      </c>
      <c r="J4586" s="33">
        <f>DD_1P!J4528</f>
        <v>0</v>
      </c>
      <c r="K4586" s="33">
        <f>DD_1P!K4528</f>
        <v>0</v>
      </c>
      <c r="L4586" s="43">
        <f t="shared" si="45"/>
        <v>0.44643737700000125</v>
      </c>
      <c r="M4586" s="33">
        <f>DD_1P!M4528</f>
        <v>0</v>
      </c>
      <c r="N4586" s="33">
        <f>DD_1P!N4528</f>
        <v>0</v>
      </c>
      <c r="O4586" s="33">
        <f>DD_1P!O4528</f>
        <v>0</v>
      </c>
      <c r="P4586" s="33">
        <f>DD_1P!P4528</f>
        <v>0</v>
      </c>
      <c r="Q4586" s="33">
        <f>DD_1P!Q4528</f>
        <v>0</v>
      </c>
      <c r="R4586" s="33">
        <f>DD_1P!R4528</f>
        <v>0</v>
      </c>
      <c r="S4586" s="33">
        <f>DD_1P!S4528</f>
        <v>0</v>
      </c>
      <c r="T4586" s="33">
        <f>DD_1P!T4528</f>
        <v>0</v>
      </c>
    </row>
    <row r="4587" spans="1:20">
      <c r="A4587" s="36">
        <v>46376</v>
      </c>
      <c r="B4587" s="33">
        <f>DD_1P!B4529</f>
        <v>0</v>
      </c>
      <c r="C4587" s="33">
        <f>DD_1P!C4529</f>
        <v>0</v>
      </c>
      <c r="D4587" s="33">
        <f>DD_1P!D4529</f>
        <v>0</v>
      </c>
      <c r="E4587" s="33">
        <f>DD_1P!E4529</f>
        <v>0</v>
      </c>
      <c r="F4587" s="33">
        <f>DD_1P!F4529</f>
        <v>0</v>
      </c>
      <c r="G4587" s="33">
        <f>DD_1P!G4529</f>
        <v>0</v>
      </c>
      <c r="H4587" s="33">
        <f>DD_1P!H4529</f>
        <v>0</v>
      </c>
      <c r="I4587" s="33">
        <f>DD_1P!I4529</f>
        <v>0</v>
      </c>
      <c r="J4587" s="33">
        <f>DD_1P!J4529</f>
        <v>0</v>
      </c>
      <c r="K4587" s="33">
        <f>DD_1P!K4529</f>
        <v>0</v>
      </c>
      <c r="L4587" s="43">
        <f t="shared" si="45"/>
        <v>0.44643737700000125</v>
      </c>
      <c r="M4587" s="33">
        <f>DD_1P!M4529</f>
        <v>0</v>
      </c>
      <c r="N4587" s="33">
        <f>DD_1P!N4529</f>
        <v>0</v>
      </c>
      <c r="O4587" s="33">
        <f>DD_1P!O4529</f>
        <v>0</v>
      </c>
      <c r="P4587" s="33">
        <f>DD_1P!P4529</f>
        <v>0</v>
      </c>
      <c r="Q4587" s="33">
        <f>DD_1P!Q4529</f>
        <v>0</v>
      </c>
      <c r="R4587" s="33">
        <f>DD_1P!R4529</f>
        <v>0</v>
      </c>
      <c r="S4587" s="33">
        <f>DD_1P!S4529</f>
        <v>0</v>
      </c>
      <c r="T4587" s="33">
        <f>DD_1P!T4529</f>
        <v>0</v>
      </c>
    </row>
    <row r="4588" spans="1:20">
      <c r="A4588" s="36">
        <v>46377</v>
      </c>
      <c r="B4588" s="33">
        <f>DD_1P!B4530</f>
        <v>0</v>
      </c>
      <c r="C4588" s="33">
        <f>DD_1P!C4530</f>
        <v>0</v>
      </c>
      <c r="D4588" s="33">
        <f>DD_1P!D4530</f>
        <v>0</v>
      </c>
      <c r="E4588" s="33">
        <f>DD_1P!E4530</f>
        <v>0</v>
      </c>
      <c r="F4588" s="33">
        <f>DD_1P!F4530</f>
        <v>0</v>
      </c>
      <c r="G4588" s="33">
        <f>DD_1P!G4530</f>
        <v>0</v>
      </c>
      <c r="H4588" s="33">
        <f>DD_1P!H4530</f>
        <v>0</v>
      </c>
      <c r="I4588" s="33">
        <f>DD_1P!I4530</f>
        <v>0</v>
      </c>
      <c r="J4588" s="33">
        <f>DD_1P!J4530</f>
        <v>0</v>
      </c>
      <c r="K4588" s="33">
        <f>DD_1P!K4530</f>
        <v>0</v>
      </c>
      <c r="L4588" s="43">
        <f t="shared" si="45"/>
        <v>0.44643737700000125</v>
      </c>
      <c r="M4588" s="33">
        <f>DD_1P!M4530</f>
        <v>0</v>
      </c>
      <c r="N4588" s="33">
        <f>DD_1P!N4530</f>
        <v>0</v>
      </c>
      <c r="O4588" s="33">
        <f>DD_1P!O4530</f>
        <v>0</v>
      </c>
      <c r="P4588" s="33">
        <f>DD_1P!P4530</f>
        <v>0</v>
      </c>
      <c r="Q4588" s="33">
        <f>DD_1P!Q4530</f>
        <v>0</v>
      </c>
      <c r="R4588" s="33">
        <f>DD_1P!R4530</f>
        <v>0</v>
      </c>
      <c r="S4588" s="33">
        <f>DD_1P!S4530</f>
        <v>0</v>
      </c>
      <c r="T4588" s="33">
        <f>DD_1P!T4530</f>
        <v>0</v>
      </c>
    </row>
    <row r="4589" spans="1:20">
      <c r="A4589" s="36">
        <v>46378</v>
      </c>
      <c r="B4589" s="33">
        <f>DD_1P!B4531</f>
        <v>0</v>
      </c>
      <c r="C4589" s="33">
        <f>DD_1P!C4531</f>
        <v>0</v>
      </c>
      <c r="D4589" s="33">
        <f>DD_1P!D4531</f>
        <v>0</v>
      </c>
      <c r="E4589" s="33">
        <f>DD_1P!E4531</f>
        <v>0</v>
      </c>
      <c r="F4589" s="33">
        <f>DD_1P!F4531</f>
        <v>0</v>
      </c>
      <c r="G4589" s="33">
        <f>DD_1P!G4531</f>
        <v>0</v>
      </c>
      <c r="H4589" s="33">
        <f>DD_1P!H4531</f>
        <v>0</v>
      </c>
      <c r="I4589" s="33">
        <f>DD_1P!I4531</f>
        <v>0</v>
      </c>
      <c r="J4589" s="33">
        <f>DD_1P!J4531</f>
        <v>0</v>
      </c>
      <c r="K4589" s="33">
        <f>DD_1P!K4531</f>
        <v>0</v>
      </c>
      <c r="L4589" s="43">
        <f t="shared" ref="L4589:L4652" si="46">L4588+J4589/10^6</f>
        <v>0.44643737700000125</v>
      </c>
      <c r="M4589" s="33">
        <f>DD_1P!M4531</f>
        <v>0</v>
      </c>
      <c r="N4589" s="33">
        <f>DD_1P!N4531</f>
        <v>0</v>
      </c>
      <c r="O4589" s="33">
        <f>DD_1P!O4531</f>
        <v>0</v>
      </c>
      <c r="P4589" s="33">
        <f>DD_1P!P4531</f>
        <v>0</v>
      </c>
      <c r="Q4589" s="33">
        <f>DD_1P!Q4531</f>
        <v>0</v>
      </c>
      <c r="R4589" s="33">
        <f>DD_1P!R4531</f>
        <v>0</v>
      </c>
      <c r="S4589" s="33">
        <f>DD_1P!S4531</f>
        <v>0</v>
      </c>
      <c r="T4589" s="33">
        <f>DD_1P!T4531</f>
        <v>0</v>
      </c>
    </row>
    <row r="4590" spans="1:20">
      <c r="A4590" s="36">
        <v>46379</v>
      </c>
      <c r="B4590" s="33">
        <f>DD_1P!B4532</f>
        <v>0</v>
      </c>
      <c r="C4590" s="33">
        <f>DD_1P!C4532</f>
        <v>0</v>
      </c>
      <c r="D4590" s="33">
        <f>DD_1P!D4532</f>
        <v>0</v>
      </c>
      <c r="E4590" s="33">
        <f>DD_1P!E4532</f>
        <v>0</v>
      </c>
      <c r="F4590" s="33">
        <f>DD_1P!F4532</f>
        <v>0</v>
      </c>
      <c r="G4590" s="33">
        <f>DD_1P!G4532</f>
        <v>0</v>
      </c>
      <c r="H4590" s="33">
        <f>DD_1P!H4532</f>
        <v>0</v>
      </c>
      <c r="I4590" s="33">
        <f>DD_1P!I4532</f>
        <v>0</v>
      </c>
      <c r="J4590" s="33">
        <f>DD_1P!J4532</f>
        <v>0</v>
      </c>
      <c r="K4590" s="33">
        <f>DD_1P!K4532</f>
        <v>0</v>
      </c>
      <c r="L4590" s="43">
        <f t="shared" si="46"/>
        <v>0.44643737700000125</v>
      </c>
      <c r="M4590" s="33">
        <f>DD_1P!M4532</f>
        <v>0</v>
      </c>
      <c r="N4590" s="33">
        <f>DD_1P!N4532</f>
        <v>0</v>
      </c>
      <c r="O4590" s="33">
        <f>DD_1P!O4532</f>
        <v>0</v>
      </c>
      <c r="P4590" s="33">
        <f>DD_1P!P4532</f>
        <v>0</v>
      </c>
      <c r="Q4590" s="33">
        <f>DD_1P!Q4532</f>
        <v>0</v>
      </c>
      <c r="R4590" s="33">
        <f>DD_1P!R4532</f>
        <v>0</v>
      </c>
      <c r="S4590" s="33">
        <f>DD_1P!S4532</f>
        <v>0</v>
      </c>
      <c r="T4590" s="33">
        <f>DD_1P!T4532</f>
        <v>0</v>
      </c>
    </row>
    <row r="4591" spans="1:20">
      <c r="A4591" s="36">
        <v>46380</v>
      </c>
      <c r="B4591" s="33">
        <f>DD_1P!B4533</f>
        <v>0</v>
      </c>
      <c r="C4591" s="33">
        <f>DD_1P!C4533</f>
        <v>0</v>
      </c>
      <c r="D4591" s="33">
        <f>DD_1P!D4533</f>
        <v>0</v>
      </c>
      <c r="E4591" s="33">
        <f>DD_1P!E4533</f>
        <v>0</v>
      </c>
      <c r="F4591" s="33">
        <f>DD_1P!F4533</f>
        <v>0</v>
      </c>
      <c r="G4591" s="33">
        <f>DD_1P!G4533</f>
        <v>0</v>
      </c>
      <c r="H4591" s="33">
        <f>DD_1P!H4533</f>
        <v>0</v>
      </c>
      <c r="I4591" s="33">
        <f>DD_1P!I4533</f>
        <v>0</v>
      </c>
      <c r="J4591" s="33">
        <f>DD_1P!J4533</f>
        <v>0</v>
      </c>
      <c r="K4591" s="33">
        <f>DD_1P!K4533</f>
        <v>0</v>
      </c>
      <c r="L4591" s="43">
        <f t="shared" si="46"/>
        <v>0.44643737700000125</v>
      </c>
      <c r="M4591" s="33">
        <f>DD_1P!M4533</f>
        <v>0</v>
      </c>
      <c r="N4591" s="33">
        <f>DD_1P!N4533</f>
        <v>0</v>
      </c>
      <c r="O4591" s="33">
        <f>DD_1P!O4533</f>
        <v>0</v>
      </c>
      <c r="P4591" s="33">
        <f>DD_1P!P4533</f>
        <v>0</v>
      </c>
      <c r="Q4591" s="33">
        <f>DD_1P!Q4533</f>
        <v>0</v>
      </c>
      <c r="R4591" s="33">
        <f>DD_1P!R4533</f>
        <v>0</v>
      </c>
      <c r="S4591" s="33">
        <f>DD_1P!S4533</f>
        <v>0</v>
      </c>
      <c r="T4591" s="33">
        <f>DD_1P!T4533</f>
        <v>0</v>
      </c>
    </row>
    <row r="4592" spans="1:20">
      <c r="A4592" s="36">
        <v>46381</v>
      </c>
      <c r="B4592" s="33">
        <f>DD_1P!B4534</f>
        <v>0</v>
      </c>
      <c r="C4592" s="33">
        <f>DD_1P!C4534</f>
        <v>0</v>
      </c>
      <c r="D4592" s="33">
        <f>DD_1P!D4534</f>
        <v>0</v>
      </c>
      <c r="E4592" s="33">
        <f>DD_1P!E4534</f>
        <v>0</v>
      </c>
      <c r="F4592" s="33">
        <f>DD_1P!F4534</f>
        <v>0</v>
      </c>
      <c r="G4592" s="33">
        <f>DD_1P!G4534</f>
        <v>0</v>
      </c>
      <c r="H4592" s="33">
        <f>DD_1P!H4534</f>
        <v>0</v>
      </c>
      <c r="I4592" s="33">
        <f>DD_1P!I4534</f>
        <v>0</v>
      </c>
      <c r="J4592" s="33">
        <f>DD_1P!J4534</f>
        <v>0</v>
      </c>
      <c r="K4592" s="33">
        <f>DD_1P!K4534</f>
        <v>0</v>
      </c>
      <c r="L4592" s="43">
        <f t="shared" si="46"/>
        <v>0.44643737700000125</v>
      </c>
      <c r="M4592" s="33">
        <f>DD_1P!M4534</f>
        <v>0</v>
      </c>
      <c r="N4592" s="33">
        <f>DD_1P!N4534</f>
        <v>0</v>
      </c>
      <c r="O4592" s="33">
        <f>DD_1P!O4534</f>
        <v>0</v>
      </c>
      <c r="P4592" s="33">
        <f>DD_1P!P4534</f>
        <v>0</v>
      </c>
      <c r="Q4592" s="33">
        <f>DD_1P!Q4534</f>
        <v>0</v>
      </c>
      <c r="R4592" s="33">
        <f>DD_1P!R4534</f>
        <v>0</v>
      </c>
      <c r="S4592" s="33">
        <f>DD_1P!S4534</f>
        <v>0</v>
      </c>
      <c r="T4592" s="33">
        <f>DD_1P!T4534</f>
        <v>0</v>
      </c>
    </row>
    <row r="4593" spans="1:20">
      <c r="A4593" s="36">
        <v>46382</v>
      </c>
      <c r="B4593" s="33">
        <f>DD_1P!B4535</f>
        <v>0</v>
      </c>
      <c r="C4593" s="33">
        <f>DD_1P!C4535</f>
        <v>0</v>
      </c>
      <c r="D4593" s="33">
        <f>DD_1P!D4535</f>
        <v>0</v>
      </c>
      <c r="E4593" s="33">
        <f>DD_1P!E4535</f>
        <v>0</v>
      </c>
      <c r="F4593" s="33">
        <f>DD_1P!F4535</f>
        <v>0</v>
      </c>
      <c r="G4593" s="33">
        <f>DD_1P!G4535</f>
        <v>0</v>
      </c>
      <c r="H4593" s="33">
        <f>DD_1P!H4535</f>
        <v>0</v>
      </c>
      <c r="I4593" s="33">
        <f>DD_1P!I4535</f>
        <v>0</v>
      </c>
      <c r="J4593" s="33">
        <f>DD_1P!J4535</f>
        <v>0</v>
      </c>
      <c r="K4593" s="33">
        <f>DD_1P!K4535</f>
        <v>0</v>
      </c>
      <c r="L4593" s="43">
        <f t="shared" si="46"/>
        <v>0.44643737700000125</v>
      </c>
      <c r="M4593" s="33">
        <f>DD_1P!M4535</f>
        <v>0</v>
      </c>
      <c r="N4593" s="33">
        <f>DD_1P!N4535</f>
        <v>0</v>
      </c>
      <c r="O4593" s="33">
        <f>DD_1P!O4535</f>
        <v>0</v>
      </c>
      <c r="P4593" s="33">
        <f>DD_1P!P4535</f>
        <v>0</v>
      </c>
      <c r="Q4593" s="33">
        <f>DD_1P!Q4535</f>
        <v>0</v>
      </c>
      <c r="R4593" s="33">
        <f>DD_1P!R4535</f>
        <v>0</v>
      </c>
      <c r="S4593" s="33">
        <f>DD_1P!S4535</f>
        <v>0</v>
      </c>
      <c r="T4593" s="33">
        <f>DD_1P!T4535</f>
        <v>0</v>
      </c>
    </row>
    <row r="4594" spans="1:20">
      <c r="A4594" s="36">
        <v>46383</v>
      </c>
      <c r="B4594" s="33">
        <f>DD_1P!B4536</f>
        <v>0</v>
      </c>
      <c r="C4594" s="33">
        <f>DD_1P!C4536</f>
        <v>0</v>
      </c>
      <c r="D4594" s="33">
        <f>DD_1P!D4536</f>
        <v>0</v>
      </c>
      <c r="E4594" s="33">
        <f>DD_1P!E4536</f>
        <v>0</v>
      </c>
      <c r="F4594" s="33">
        <f>DD_1P!F4536</f>
        <v>0</v>
      </c>
      <c r="G4594" s="33">
        <f>DD_1P!G4536</f>
        <v>0</v>
      </c>
      <c r="H4594" s="33">
        <f>DD_1P!H4536</f>
        <v>0</v>
      </c>
      <c r="I4594" s="33">
        <f>DD_1P!I4536</f>
        <v>0</v>
      </c>
      <c r="J4594" s="33">
        <f>DD_1P!J4536</f>
        <v>0</v>
      </c>
      <c r="K4594" s="33">
        <f>DD_1P!K4536</f>
        <v>0</v>
      </c>
      <c r="L4594" s="43">
        <f t="shared" si="46"/>
        <v>0.44643737700000125</v>
      </c>
      <c r="M4594" s="33">
        <f>DD_1P!M4536</f>
        <v>0</v>
      </c>
      <c r="N4594" s="33">
        <f>DD_1P!N4536</f>
        <v>0</v>
      </c>
      <c r="O4594" s="33">
        <f>DD_1P!O4536</f>
        <v>0</v>
      </c>
      <c r="P4594" s="33">
        <f>DD_1P!P4536</f>
        <v>0</v>
      </c>
      <c r="Q4594" s="33">
        <f>DD_1P!Q4536</f>
        <v>0</v>
      </c>
      <c r="R4594" s="33">
        <f>DD_1P!R4536</f>
        <v>0</v>
      </c>
      <c r="S4594" s="33">
        <f>DD_1P!S4536</f>
        <v>0</v>
      </c>
      <c r="T4594" s="33">
        <f>DD_1P!T4536</f>
        <v>0</v>
      </c>
    </row>
    <row r="4595" spans="1:20">
      <c r="A4595" s="36">
        <v>46384</v>
      </c>
      <c r="B4595" s="33">
        <f>DD_1P!B4537</f>
        <v>0</v>
      </c>
      <c r="C4595" s="33">
        <f>DD_1P!C4537</f>
        <v>0</v>
      </c>
      <c r="D4595" s="33">
        <f>DD_1P!D4537</f>
        <v>0</v>
      </c>
      <c r="E4595" s="33">
        <f>DD_1P!E4537</f>
        <v>0</v>
      </c>
      <c r="F4595" s="33">
        <f>DD_1P!F4537</f>
        <v>0</v>
      </c>
      <c r="G4595" s="33">
        <f>DD_1P!G4537</f>
        <v>0</v>
      </c>
      <c r="H4595" s="33">
        <f>DD_1P!H4537</f>
        <v>0</v>
      </c>
      <c r="I4595" s="33">
        <f>DD_1P!I4537</f>
        <v>0</v>
      </c>
      <c r="J4595" s="33">
        <f>DD_1P!J4537</f>
        <v>0</v>
      </c>
      <c r="K4595" s="33">
        <f>DD_1P!K4537</f>
        <v>0</v>
      </c>
      <c r="L4595" s="43">
        <f t="shared" si="46"/>
        <v>0.44643737700000125</v>
      </c>
      <c r="M4595" s="33">
        <f>DD_1P!M4537</f>
        <v>0</v>
      </c>
      <c r="N4595" s="33">
        <f>DD_1P!N4537</f>
        <v>0</v>
      </c>
      <c r="O4595" s="33">
        <f>DD_1P!O4537</f>
        <v>0</v>
      </c>
      <c r="P4595" s="33">
        <f>DD_1P!P4537</f>
        <v>0</v>
      </c>
      <c r="Q4595" s="33">
        <f>DD_1P!Q4537</f>
        <v>0</v>
      </c>
      <c r="R4595" s="33">
        <f>DD_1P!R4537</f>
        <v>0</v>
      </c>
      <c r="S4595" s="33">
        <f>DD_1P!S4537</f>
        <v>0</v>
      </c>
      <c r="T4595" s="33">
        <f>DD_1P!T4537</f>
        <v>0</v>
      </c>
    </row>
    <row r="4596" spans="1:20">
      <c r="A4596" s="36">
        <v>46385</v>
      </c>
      <c r="B4596" s="33">
        <f>DD_1P!B4538</f>
        <v>0</v>
      </c>
      <c r="C4596" s="33">
        <f>DD_1P!C4538</f>
        <v>0</v>
      </c>
      <c r="D4596" s="33">
        <f>DD_1P!D4538</f>
        <v>0</v>
      </c>
      <c r="E4596" s="33">
        <f>DD_1P!E4538</f>
        <v>0</v>
      </c>
      <c r="F4596" s="33">
        <f>DD_1P!F4538</f>
        <v>0</v>
      </c>
      <c r="G4596" s="33">
        <f>DD_1P!G4538</f>
        <v>0</v>
      </c>
      <c r="H4596" s="33">
        <f>DD_1P!H4538</f>
        <v>0</v>
      </c>
      <c r="I4596" s="33">
        <f>DD_1P!I4538</f>
        <v>0</v>
      </c>
      <c r="J4596" s="33">
        <f>DD_1P!J4538</f>
        <v>0</v>
      </c>
      <c r="K4596" s="33">
        <f>DD_1P!K4538</f>
        <v>0</v>
      </c>
      <c r="L4596" s="43">
        <f t="shared" si="46"/>
        <v>0.44643737700000125</v>
      </c>
      <c r="M4596" s="33">
        <f>DD_1P!M4538</f>
        <v>0</v>
      </c>
      <c r="N4596" s="33">
        <f>DD_1P!N4538</f>
        <v>0</v>
      </c>
      <c r="O4596" s="33">
        <f>DD_1P!O4538</f>
        <v>0</v>
      </c>
      <c r="P4596" s="33">
        <f>DD_1P!P4538</f>
        <v>0</v>
      </c>
      <c r="Q4596" s="33">
        <f>DD_1P!Q4538</f>
        <v>0</v>
      </c>
      <c r="R4596" s="33">
        <f>DD_1P!R4538</f>
        <v>0</v>
      </c>
      <c r="S4596" s="33">
        <f>DD_1P!S4538</f>
        <v>0</v>
      </c>
      <c r="T4596" s="33">
        <f>DD_1P!T4538</f>
        <v>0</v>
      </c>
    </row>
    <row r="4597" spans="1:20">
      <c r="A4597" s="36">
        <v>46386</v>
      </c>
      <c r="B4597" s="33">
        <f>DD_1P!B4539</f>
        <v>0</v>
      </c>
      <c r="C4597" s="33">
        <f>DD_1P!C4539</f>
        <v>0</v>
      </c>
      <c r="D4597" s="33">
        <f>DD_1P!D4539</f>
        <v>0</v>
      </c>
      <c r="E4597" s="33">
        <f>DD_1P!E4539</f>
        <v>0</v>
      </c>
      <c r="F4597" s="33">
        <f>DD_1P!F4539</f>
        <v>0</v>
      </c>
      <c r="G4597" s="33">
        <f>DD_1P!G4539</f>
        <v>0</v>
      </c>
      <c r="H4597" s="33">
        <f>DD_1P!H4539</f>
        <v>0</v>
      </c>
      <c r="I4597" s="33">
        <f>DD_1P!I4539</f>
        <v>0</v>
      </c>
      <c r="J4597" s="33">
        <f>DD_1P!J4539</f>
        <v>0</v>
      </c>
      <c r="K4597" s="33">
        <f>DD_1P!K4539</f>
        <v>0</v>
      </c>
      <c r="L4597" s="43">
        <f t="shared" si="46"/>
        <v>0.44643737700000125</v>
      </c>
      <c r="M4597" s="33">
        <f>DD_1P!M4539</f>
        <v>0</v>
      </c>
      <c r="N4597" s="33">
        <f>DD_1P!N4539</f>
        <v>0</v>
      </c>
      <c r="O4597" s="33">
        <f>DD_1P!O4539</f>
        <v>0</v>
      </c>
      <c r="P4597" s="33">
        <f>DD_1P!P4539</f>
        <v>0</v>
      </c>
      <c r="Q4597" s="33">
        <f>DD_1P!Q4539</f>
        <v>0</v>
      </c>
      <c r="R4597" s="33">
        <f>DD_1P!R4539</f>
        <v>0</v>
      </c>
      <c r="S4597" s="33">
        <f>DD_1P!S4539</f>
        <v>0</v>
      </c>
      <c r="T4597" s="33">
        <f>DD_1P!T4539</f>
        <v>0</v>
      </c>
    </row>
    <row r="4598" spans="1:20">
      <c r="A4598" s="36">
        <v>46387</v>
      </c>
      <c r="B4598" s="33">
        <f>DD_1P!B4540</f>
        <v>0</v>
      </c>
      <c r="C4598" s="33">
        <f>DD_1P!C4540</f>
        <v>0</v>
      </c>
      <c r="D4598" s="33">
        <f>DD_1P!D4540</f>
        <v>0</v>
      </c>
      <c r="E4598" s="33">
        <f>DD_1P!E4540</f>
        <v>0</v>
      </c>
      <c r="F4598" s="33">
        <f>DD_1P!F4540</f>
        <v>0</v>
      </c>
      <c r="G4598" s="33">
        <f>DD_1P!G4540</f>
        <v>0</v>
      </c>
      <c r="H4598" s="33">
        <f>DD_1P!H4540</f>
        <v>0</v>
      </c>
      <c r="I4598" s="33">
        <f>DD_1P!I4540</f>
        <v>0</v>
      </c>
      <c r="J4598" s="33">
        <f>DD_1P!J4540</f>
        <v>0</v>
      </c>
      <c r="K4598" s="33">
        <f>DD_1P!K4540</f>
        <v>0</v>
      </c>
      <c r="L4598" s="43">
        <f t="shared" si="46"/>
        <v>0.44643737700000125</v>
      </c>
      <c r="M4598" s="33">
        <f>DD_1P!M4540</f>
        <v>0</v>
      </c>
      <c r="N4598" s="33">
        <f>DD_1P!N4540</f>
        <v>0</v>
      </c>
      <c r="O4598" s="33">
        <f>DD_1P!O4540</f>
        <v>0</v>
      </c>
      <c r="P4598" s="33">
        <f>DD_1P!P4540</f>
        <v>0</v>
      </c>
      <c r="Q4598" s="33">
        <f>DD_1P!Q4540</f>
        <v>0</v>
      </c>
      <c r="R4598" s="33">
        <f>DD_1P!R4540</f>
        <v>0</v>
      </c>
      <c r="S4598" s="33">
        <f>DD_1P!S4540</f>
        <v>0</v>
      </c>
      <c r="T4598" s="33">
        <f>DD_1P!T4540</f>
        <v>0</v>
      </c>
    </row>
    <row r="4599" spans="1:20">
      <c r="A4599" s="36">
        <v>46388</v>
      </c>
      <c r="B4599" s="33">
        <f>DD_1P!B4541</f>
        <v>0</v>
      </c>
      <c r="C4599" s="33">
        <f>DD_1P!C4541</f>
        <v>0</v>
      </c>
      <c r="D4599" s="33">
        <f>DD_1P!D4541</f>
        <v>0</v>
      </c>
      <c r="E4599" s="33">
        <f>DD_1P!E4541</f>
        <v>0</v>
      </c>
      <c r="F4599" s="33">
        <f>DD_1P!F4541</f>
        <v>0</v>
      </c>
      <c r="G4599" s="33">
        <f>DD_1P!G4541</f>
        <v>0</v>
      </c>
      <c r="H4599" s="33">
        <f>DD_1P!H4541</f>
        <v>0</v>
      </c>
      <c r="I4599" s="33">
        <f>DD_1P!I4541</f>
        <v>0</v>
      </c>
      <c r="J4599" s="33">
        <f>DD_1P!J4541</f>
        <v>0</v>
      </c>
      <c r="K4599" s="33">
        <f>DD_1P!K4541</f>
        <v>0</v>
      </c>
      <c r="L4599" s="43">
        <f t="shared" si="46"/>
        <v>0.44643737700000125</v>
      </c>
      <c r="M4599" s="33">
        <f>DD_1P!M4541</f>
        <v>0</v>
      </c>
      <c r="N4599" s="33">
        <f>DD_1P!N4541</f>
        <v>0</v>
      </c>
      <c r="O4599" s="33">
        <f>DD_1P!O4541</f>
        <v>0</v>
      </c>
      <c r="P4599" s="33">
        <f>DD_1P!P4541</f>
        <v>0</v>
      </c>
      <c r="Q4599" s="33">
        <f>DD_1P!Q4541</f>
        <v>0</v>
      </c>
      <c r="R4599" s="33">
        <f>DD_1P!R4541</f>
        <v>0</v>
      </c>
      <c r="S4599" s="33">
        <f>DD_1P!S4541</f>
        <v>0</v>
      </c>
      <c r="T4599" s="33">
        <f>DD_1P!T4541</f>
        <v>0</v>
      </c>
    </row>
    <row r="4600" spans="1:20">
      <c r="A4600" s="36">
        <v>46389</v>
      </c>
      <c r="B4600" s="33">
        <f>DD_1P!B4542</f>
        <v>0</v>
      </c>
      <c r="C4600" s="33">
        <f>DD_1P!C4542</f>
        <v>0</v>
      </c>
      <c r="D4600" s="33">
        <f>DD_1P!D4542</f>
        <v>0</v>
      </c>
      <c r="E4600" s="33">
        <f>DD_1P!E4542</f>
        <v>0</v>
      </c>
      <c r="F4600" s="33">
        <f>DD_1P!F4542</f>
        <v>0</v>
      </c>
      <c r="G4600" s="33">
        <f>DD_1P!G4542</f>
        <v>0</v>
      </c>
      <c r="H4600" s="33">
        <f>DD_1P!H4542</f>
        <v>0</v>
      </c>
      <c r="I4600" s="33">
        <f>DD_1P!I4542</f>
        <v>0</v>
      </c>
      <c r="J4600" s="33">
        <f>DD_1P!J4542</f>
        <v>0</v>
      </c>
      <c r="K4600" s="33">
        <f>DD_1P!K4542</f>
        <v>0</v>
      </c>
      <c r="L4600" s="43">
        <f t="shared" si="46"/>
        <v>0.44643737700000125</v>
      </c>
      <c r="M4600" s="33">
        <f>DD_1P!M4542</f>
        <v>0</v>
      </c>
      <c r="N4600" s="33">
        <f>DD_1P!N4542</f>
        <v>0</v>
      </c>
      <c r="O4600" s="33">
        <f>DD_1P!O4542</f>
        <v>0</v>
      </c>
      <c r="P4600" s="33">
        <f>DD_1P!P4542</f>
        <v>0</v>
      </c>
      <c r="Q4600" s="33">
        <f>DD_1P!Q4542</f>
        <v>0</v>
      </c>
      <c r="R4600" s="33">
        <f>DD_1P!R4542</f>
        <v>0</v>
      </c>
      <c r="S4600" s="33">
        <f>DD_1P!S4542</f>
        <v>0</v>
      </c>
      <c r="T4600" s="33">
        <f>DD_1P!T4542</f>
        <v>0</v>
      </c>
    </row>
    <row r="4601" spans="1:20">
      <c r="A4601" s="36">
        <v>46390</v>
      </c>
      <c r="B4601" s="33">
        <f>DD_1P!B4543</f>
        <v>0</v>
      </c>
      <c r="C4601" s="33">
        <f>DD_1P!C4543</f>
        <v>0</v>
      </c>
      <c r="D4601" s="33">
        <f>DD_1P!D4543</f>
        <v>0</v>
      </c>
      <c r="E4601" s="33">
        <f>DD_1P!E4543</f>
        <v>0</v>
      </c>
      <c r="F4601" s="33">
        <f>DD_1P!F4543</f>
        <v>0</v>
      </c>
      <c r="G4601" s="33">
        <f>DD_1P!G4543</f>
        <v>0</v>
      </c>
      <c r="H4601" s="33">
        <f>DD_1P!H4543</f>
        <v>0</v>
      </c>
      <c r="I4601" s="33">
        <f>DD_1P!I4543</f>
        <v>0</v>
      </c>
      <c r="J4601" s="33">
        <f>DD_1P!J4543</f>
        <v>0</v>
      </c>
      <c r="K4601" s="33">
        <f>DD_1P!K4543</f>
        <v>0</v>
      </c>
      <c r="L4601" s="43">
        <f t="shared" si="46"/>
        <v>0.44643737700000125</v>
      </c>
      <c r="M4601" s="33">
        <f>DD_1P!M4543</f>
        <v>0</v>
      </c>
      <c r="N4601" s="33">
        <f>DD_1P!N4543</f>
        <v>0</v>
      </c>
      <c r="O4601" s="33">
        <f>DD_1P!O4543</f>
        <v>0</v>
      </c>
      <c r="P4601" s="33">
        <f>DD_1P!P4543</f>
        <v>0</v>
      </c>
      <c r="Q4601" s="33">
        <f>DD_1P!Q4543</f>
        <v>0</v>
      </c>
      <c r="R4601" s="33">
        <f>DD_1P!R4543</f>
        <v>0</v>
      </c>
      <c r="S4601" s="33">
        <f>DD_1P!S4543</f>
        <v>0</v>
      </c>
      <c r="T4601" s="33">
        <f>DD_1P!T4543</f>
        <v>0</v>
      </c>
    </row>
    <row r="4602" spans="1:20">
      <c r="A4602" s="36">
        <v>46391</v>
      </c>
      <c r="B4602" s="33">
        <f>DD_1P!B4544</f>
        <v>0</v>
      </c>
      <c r="C4602" s="33">
        <f>DD_1P!C4544</f>
        <v>0</v>
      </c>
      <c r="D4602" s="33">
        <f>DD_1P!D4544</f>
        <v>0</v>
      </c>
      <c r="E4602" s="33">
        <f>DD_1P!E4544</f>
        <v>0</v>
      </c>
      <c r="F4602" s="33">
        <f>DD_1P!F4544</f>
        <v>0</v>
      </c>
      <c r="G4602" s="33">
        <f>DD_1P!G4544</f>
        <v>0</v>
      </c>
      <c r="H4602" s="33">
        <f>DD_1P!H4544</f>
        <v>0</v>
      </c>
      <c r="I4602" s="33">
        <f>DD_1P!I4544</f>
        <v>0</v>
      </c>
      <c r="J4602" s="33">
        <f>DD_1P!J4544</f>
        <v>0</v>
      </c>
      <c r="K4602" s="33">
        <f>DD_1P!K4544</f>
        <v>0</v>
      </c>
      <c r="L4602" s="43">
        <f t="shared" si="46"/>
        <v>0.44643737700000125</v>
      </c>
      <c r="M4602" s="33">
        <f>DD_1P!M4544</f>
        <v>0</v>
      </c>
      <c r="N4602" s="33">
        <f>DD_1P!N4544</f>
        <v>0</v>
      </c>
      <c r="O4602" s="33">
        <f>DD_1P!O4544</f>
        <v>0</v>
      </c>
      <c r="P4602" s="33">
        <f>DD_1P!P4544</f>
        <v>0</v>
      </c>
      <c r="Q4602" s="33">
        <f>DD_1P!Q4544</f>
        <v>0</v>
      </c>
      <c r="R4602" s="33">
        <f>DD_1P!R4544</f>
        <v>0</v>
      </c>
      <c r="S4602" s="33">
        <f>DD_1P!S4544</f>
        <v>0</v>
      </c>
      <c r="T4602" s="33">
        <f>DD_1P!T4544</f>
        <v>0</v>
      </c>
    </row>
    <row r="4603" spans="1:20">
      <c r="A4603" s="36">
        <v>46392</v>
      </c>
      <c r="B4603" s="33">
        <f>DD_1P!B4545</f>
        <v>0</v>
      </c>
      <c r="C4603" s="33">
        <f>DD_1P!C4545</f>
        <v>0</v>
      </c>
      <c r="D4603" s="33">
        <f>DD_1P!D4545</f>
        <v>0</v>
      </c>
      <c r="E4603" s="33">
        <f>DD_1P!E4545</f>
        <v>0</v>
      </c>
      <c r="F4603" s="33">
        <f>DD_1P!F4545</f>
        <v>0</v>
      </c>
      <c r="G4603" s="33">
        <f>DD_1P!G4545</f>
        <v>0</v>
      </c>
      <c r="H4603" s="33">
        <f>DD_1P!H4545</f>
        <v>0</v>
      </c>
      <c r="I4603" s="33">
        <f>DD_1P!I4545</f>
        <v>0</v>
      </c>
      <c r="J4603" s="33">
        <f>DD_1P!J4545</f>
        <v>0</v>
      </c>
      <c r="K4603" s="33">
        <f>DD_1P!K4545</f>
        <v>0</v>
      </c>
      <c r="L4603" s="43">
        <f t="shared" si="46"/>
        <v>0.44643737700000125</v>
      </c>
      <c r="M4603" s="33">
        <f>DD_1P!M4545</f>
        <v>0</v>
      </c>
      <c r="N4603" s="33">
        <f>DD_1P!N4545</f>
        <v>0</v>
      </c>
      <c r="O4603" s="33">
        <f>DD_1P!O4545</f>
        <v>0</v>
      </c>
      <c r="P4603" s="33">
        <f>DD_1P!P4545</f>
        <v>0</v>
      </c>
      <c r="Q4603" s="33">
        <f>DD_1P!Q4545</f>
        <v>0</v>
      </c>
      <c r="R4603" s="33">
        <f>DD_1P!R4545</f>
        <v>0</v>
      </c>
      <c r="S4603" s="33">
        <f>DD_1P!S4545</f>
        <v>0</v>
      </c>
      <c r="T4603" s="33">
        <f>DD_1P!T4545</f>
        <v>0</v>
      </c>
    </row>
    <row r="4604" spans="1:20">
      <c r="A4604" s="36">
        <v>46393</v>
      </c>
      <c r="B4604" s="33">
        <f>DD_1P!B4546</f>
        <v>0</v>
      </c>
      <c r="C4604" s="33">
        <f>DD_1P!C4546</f>
        <v>0</v>
      </c>
      <c r="D4604" s="33">
        <f>DD_1P!D4546</f>
        <v>0</v>
      </c>
      <c r="E4604" s="33">
        <f>DD_1P!E4546</f>
        <v>0</v>
      </c>
      <c r="F4604" s="33">
        <f>DD_1P!F4546</f>
        <v>0</v>
      </c>
      <c r="G4604" s="33">
        <f>DD_1P!G4546</f>
        <v>0</v>
      </c>
      <c r="H4604" s="33">
        <f>DD_1P!H4546</f>
        <v>0</v>
      </c>
      <c r="I4604" s="33">
        <f>DD_1P!I4546</f>
        <v>0</v>
      </c>
      <c r="J4604" s="33">
        <f>DD_1P!J4546</f>
        <v>0</v>
      </c>
      <c r="K4604" s="33">
        <f>DD_1P!K4546</f>
        <v>0</v>
      </c>
      <c r="L4604" s="43">
        <f t="shared" si="46"/>
        <v>0.44643737700000125</v>
      </c>
      <c r="M4604" s="33">
        <f>DD_1P!M4546</f>
        <v>0</v>
      </c>
      <c r="N4604" s="33">
        <f>DD_1P!N4546</f>
        <v>0</v>
      </c>
      <c r="O4604" s="33">
        <f>DD_1P!O4546</f>
        <v>0</v>
      </c>
      <c r="P4604" s="33">
        <f>DD_1P!P4546</f>
        <v>0</v>
      </c>
      <c r="Q4604" s="33">
        <f>DD_1P!Q4546</f>
        <v>0</v>
      </c>
      <c r="R4604" s="33">
        <f>DD_1P!R4546</f>
        <v>0</v>
      </c>
      <c r="S4604" s="33">
        <f>DD_1P!S4546</f>
        <v>0</v>
      </c>
      <c r="T4604" s="33">
        <f>DD_1P!T4546</f>
        <v>0</v>
      </c>
    </row>
    <row r="4605" spans="1:20">
      <c r="A4605" s="36">
        <v>46394</v>
      </c>
      <c r="B4605" s="33">
        <f>DD_1P!B4547</f>
        <v>0</v>
      </c>
      <c r="C4605" s="33">
        <f>DD_1P!C4547</f>
        <v>0</v>
      </c>
      <c r="D4605" s="33">
        <f>DD_1P!D4547</f>
        <v>0</v>
      </c>
      <c r="E4605" s="33">
        <f>DD_1P!E4547</f>
        <v>0</v>
      </c>
      <c r="F4605" s="33">
        <f>DD_1P!F4547</f>
        <v>0</v>
      </c>
      <c r="G4605" s="33">
        <f>DD_1P!G4547</f>
        <v>0</v>
      </c>
      <c r="H4605" s="33">
        <f>DD_1P!H4547</f>
        <v>0</v>
      </c>
      <c r="I4605" s="33">
        <f>DD_1P!I4547</f>
        <v>0</v>
      </c>
      <c r="J4605" s="33">
        <f>DD_1P!J4547</f>
        <v>0</v>
      </c>
      <c r="K4605" s="33">
        <f>DD_1P!K4547</f>
        <v>0</v>
      </c>
      <c r="L4605" s="43">
        <f t="shared" si="46"/>
        <v>0.44643737700000125</v>
      </c>
      <c r="M4605" s="33">
        <f>DD_1P!M4547</f>
        <v>0</v>
      </c>
      <c r="N4605" s="33">
        <f>DD_1P!N4547</f>
        <v>0</v>
      </c>
      <c r="O4605" s="33">
        <f>DD_1P!O4547</f>
        <v>0</v>
      </c>
      <c r="P4605" s="33">
        <f>DD_1P!P4547</f>
        <v>0</v>
      </c>
      <c r="Q4605" s="33">
        <f>DD_1P!Q4547</f>
        <v>0</v>
      </c>
      <c r="R4605" s="33">
        <f>DD_1P!R4547</f>
        <v>0</v>
      </c>
      <c r="S4605" s="33">
        <f>DD_1P!S4547</f>
        <v>0</v>
      </c>
      <c r="T4605" s="33">
        <f>DD_1P!T4547</f>
        <v>0</v>
      </c>
    </row>
    <row r="4606" spans="1:20">
      <c r="A4606" s="36">
        <v>46395</v>
      </c>
      <c r="B4606" s="33">
        <f>DD_1P!B4548</f>
        <v>0</v>
      </c>
      <c r="C4606" s="33">
        <f>DD_1P!C4548</f>
        <v>0</v>
      </c>
      <c r="D4606" s="33">
        <f>DD_1P!D4548</f>
        <v>0</v>
      </c>
      <c r="E4606" s="33">
        <f>DD_1P!E4548</f>
        <v>0</v>
      </c>
      <c r="F4606" s="33">
        <f>DD_1P!F4548</f>
        <v>0</v>
      </c>
      <c r="G4606" s="33">
        <f>DD_1P!G4548</f>
        <v>0</v>
      </c>
      <c r="H4606" s="33">
        <f>DD_1P!H4548</f>
        <v>0</v>
      </c>
      <c r="I4606" s="33">
        <f>DD_1P!I4548</f>
        <v>0</v>
      </c>
      <c r="J4606" s="33">
        <f>DD_1P!J4548</f>
        <v>0</v>
      </c>
      <c r="K4606" s="33">
        <f>DD_1P!K4548</f>
        <v>0</v>
      </c>
      <c r="L4606" s="43">
        <f t="shared" si="46"/>
        <v>0.44643737700000125</v>
      </c>
      <c r="M4606" s="33">
        <f>DD_1P!M4548</f>
        <v>0</v>
      </c>
      <c r="N4606" s="33">
        <f>DD_1P!N4548</f>
        <v>0</v>
      </c>
      <c r="O4606" s="33">
        <f>DD_1P!O4548</f>
        <v>0</v>
      </c>
      <c r="P4606" s="33">
        <f>DD_1P!P4548</f>
        <v>0</v>
      </c>
      <c r="Q4606" s="33">
        <f>DD_1P!Q4548</f>
        <v>0</v>
      </c>
      <c r="R4606" s="33">
        <f>DD_1P!R4548</f>
        <v>0</v>
      </c>
      <c r="S4606" s="33">
        <f>DD_1P!S4548</f>
        <v>0</v>
      </c>
      <c r="T4606" s="33">
        <f>DD_1P!T4548</f>
        <v>0</v>
      </c>
    </row>
    <row r="4607" spans="1:20">
      <c r="A4607" s="36">
        <v>46396</v>
      </c>
      <c r="B4607" s="33">
        <f>DD_1P!B4549</f>
        <v>0</v>
      </c>
      <c r="C4607" s="33">
        <f>DD_1P!C4549</f>
        <v>0</v>
      </c>
      <c r="D4607" s="33">
        <f>DD_1P!D4549</f>
        <v>0</v>
      </c>
      <c r="E4607" s="33">
        <f>DD_1P!E4549</f>
        <v>0</v>
      </c>
      <c r="F4607" s="33">
        <f>DD_1P!F4549</f>
        <v>0</v>
      </c>
      <c r="G4607" s="33">
        <f>DD_1P!G4549</f>
        <v>0</v>
      </c>
      <c r="H4607" s="33">
        <f>DD_1P!H4549</f>
        <v>0</v>
      </c>
      <c r="I4607" s="33">
        <f>DD_1P!I4549</f>
        <v>0</v>
      </c>
      <c r="J4607" s="33">
        <f>DD_1P!J4549</f>
        <v>0</v>
      </c>
      <c r="K4607" s="33">
        <f>DD_1P!K4549</f>
        <v>0</v>
      </c>
      <c r="L4607" s="43">
        <f t="shared" si="46"/>
        <v>0.44643737700000125</v>
      </c>
      <c r="M4607" s="33">
        <f>DD_1P!M4549</f>
        <v>0</v>
      </c>
      <c r="N4607" s="33">
        <f>DD_1P!N4549</f>
        <v>0</v>
      </c>
      <c r="O4607" s="33">
        <f>DD_1P!O4549</f>
        <v>0</v>
      </c>
      <c r="P4607" s="33">
        <f>DD_1P!P4549</f>
        <v>0</v>
      </c>
      <c r="Q4607" s="33">
        <f>DD_1P!Q4549</f>
        <v>0</v>
      </c>
      <c r="R4607" s="33">
        <f>DD_1P!R4549</f>
        <v>0</v>
      </c>
      <c r="S4607" s="33">
        <f>DD_1P!S4549</f>
        <v>0</v>
      </c>
      <c r="T4607" s="33">
        <f>DD_1P!T4549</f>
        <v>0</v>
      </c>
    </row>
    <row r="4608" spans="1:20">
      <c r="A4608" s="36">
        <v>46397</v>
      </c>
      <c r="B4608" s="33">
        <f>DD_1P!B4550</f>
        <v>0</v>
      </c>
      <c r="C4608" s="33">
        <f>DD_1P!C4550</f>
        <v>0</v>
      </c>
      <c r="D4608" s="33">
        <f>DD_1P!D4550</f>
        <v>0</v>
      </c>
      <c r="E4608" s="33">
        <f>DD_1P!E4550</f>
        <v>0</v>
      </c>
      <c r="F4608" s="33">
        <f>DD_1P!F4550</f>
        <v>0</v>
      </c>
      <c r="G4608" s="33">
        <f>DD_1P!G4550</f>
        <v>0</v>
      </c>
      <c r="H4608" s="33">
        <f>DD_1P!H4550</f>
        <v>0</v>
      </c>
      <c r="I4608" s="33">
        <f>DD_1P!I4550</f>
        <v>0</v>
      </c>
      <c r="J4608" s="33">
        <f>DD_1P!J4550</f>
        <v>0</v>
      </c>
      <c r="K4608" s="33">
        <f>DD_1P!K4550</f>
        <v>0</v>
      </c>
      <c r="L4608" s="43">
        <f t="shared" si="46"/>
        <v>0.44643737700000125</v>
      </c>
      <c r="M4608" s="33">
        <f>DD_1P!M4550</f>
        <v>0</v>
      </c>
      <c r="N4608" s="33">
        <f>DD_1P!N4550</f>
        <v>0</v>
      </c>
      <c r="O4608" s="33">
        <f>DD_1P!O4550</f>
        <v>0</v>
      </c>
      <c r="P4608" s="33">
        <f>DD_1P!P4550</f>
        <v>0</v>
      </c>
      <c r="Q4608" s="33">
        <f>DD_1P!Q4550</f>
        <v>0</v>
      </c>
      <c r="R4608" s="33">
        <f>DD_1P!R4550</f>
        <v>0</v>
      </c>
      <c r="S4608" s="33">
        <f>DD_1P!S4550</f>
        <v>0</v>
      </c>
      <c r="T4608" s="33">
        <f>DD_1P!T4550</f>
        <v>0</v>
      </c>
    </row>
    <row r="4609" spans="1:20">
      <c r="A4609" s="36">
        <v>46398</v>
      </c>
      <c r="B4609" s="33">
        <f>DD_1P!B4551</f>
        <v>0</v>
      </c>
      <c r="C4609" s="33">
        <f>DD_1P!C4551</f>
        <v>0</v>
      </c>
      <c r="D4609" s="33">
        <f>DD_1P!D4551</f>
        <v>0</v>
      </c>
      <c r="E4609" s="33">
        <f>DD_1P!E4551</f>
        <v>0</v>
      </c>
      <c r="F4609" s="33">
        <f>DD_1P!F4551</f>
        <v>0</v>
      </c>
      <c r="G4609" s="33">
        <f>DD_1P!G4551</f>
        <v>0</v>
      </c>
      <c r="H4609" s="33">
        <f>DD_1P!H4551</f>
        <v>0</v>
      </c>
      <c r="I4609" s="33">
        <f>DD_1P!I4551</f>
        <v>0</v>
      </c>
      <c r="J4609" s="33">
        <f>DD_1P!J4551</f>
        <v>0</v>
      </c>
      <c r="K4609" s="33">
        <f>DD_1P!K4551</f>
        <v>0</v>
      </c>
      <c r="L4609" s="43">
        <f t="shared" si="46"/>
        <v>0.44643737700000125</v>
      </c>
      <c r="M4609" s="33">
        <f>DD_1P!M4551</f>
        <v>0</v>
      </c>
      <c r="N4609" s="33">
        <f>DD_1P!N4551</f>
        <v>0</v>
      </c>
      <c r="O4609" s="33">
        <f>DD_1P!O4551</f>
        <v>0</v>
      </c>
      <c r="P4609" s="33">
        <f>DD_1P!P4551</f>
        <v>0</v>
      </c>
      <c r="Q4609" s="33">
        <f>DD_1P!Q4551</f>
        <v>0</v>
      </c>
      <c r="R4609" s="33">
        <f>DD_1P!R4551</f>
        <v>0</v>
      </c>
      <c r="S4609" s="33">
        <f>DD_1P!S4551</f>
        <v>0</v>
      </c>
      <c r="T4609" s="33">
        <f>DD_1P!T4551</f>
        <v>0</v>
      </c>
    </row>
    <row r="4610" spans="1:20">
      <c r="A4610" s="36">
        <v>46399</v>
      </c>
      <c r="B4610" s="33">
        <f>DD_1P!B4552</f>
        <v>0</v>
      </c>
      <c r="C4610" s="33">
        <f>DD_1P!C4552</f>
        <v>0</v>
      </c>
      <c r="D4610" s="33">
        <f>DD_1P!D4552</f>
        <v>0</v>
      </c>
      <c r="E4610" s="33">
        <f>DD_1P!E4552</f>
        <v>0</v>
      </c>
      <c r="F4610" s="33">
        <f>DD_1P!F4552</f>
        <v>0</v>
      </c>
      <c r="G4610" s="33">
        <f>DD_1P!G4552</f>
        <v>0</v>
      </c>
      <c r="H4610" s="33">
        <f>DD_1P!H4552</f>
        <v>0</v>
      </c>
      <c r="I4610" s="33">
        <f>DD_1P!I4552</f>
        <v>0</v>
      </c>
      <c r="J4610" s="33">
        <f>DD_1P!J4552</f>
        <v>0</v>
      </c>
      <c r="K4610" s="33">
        <f>DD_1P!K4552</f>
        <v>0</v>
      </c>
      <c r="L4610" s="43">
        <f t="shared" si="46"/>
        <v>0.44643737700000125</v>
      </c>
      <c r="M4610" s="33">
        <f>DD_1P!M4552</f>
        <v>0</v>
      </c>
      <c r="N4610" s="33">
        <f>DD_1P!N4552</f>
        <v>0</v>
      </c>
      <c r="O4610" s="33">
        <f>DD_1P!O4552</f>
        <v>0</v>
      </c>
      <c r="P4610" s="33">
        <f>DD_1P!P4552</f>
        <v>0</v>
      </c>
      <c r="Q4610" s="33">
        <f>DD_1P!Q4552</f>
        <v>0</v>
      </c>
      <c r="R4610" s="33">
        <f>DD_1P!R4552</f>
        <v>0</v>
      </c>
      <c r="S4610" s="33">
        <f>DD_1P!S4552</f>
        <v>0</v>
      </c>
      <c r="T4610" s="33">
        <f>DD_1P!T4552</f>
        <v>0</v>
      </c>
    </row>
    <row r="4611" spans="1:20">
      <c r="A4611" s="36">
        <v>46400</v>
      </c>
      <c r="B4611" s="33">
        <f>DD_1P!B4553</f>
        <v>0</v>
      </c>
      <c r="C4611" s="33">
        <f>DD_1P!C4553</f>
        <v>0</v>
      </c>
      <c r="D4611" s="33">
        <f>DD_1P!D4553</f>
        <v>0</v>
      </c>
      <c r="E4611" s="33">
        <f>DD_1P!E4553</f>
        <v>0</v>
      </c>
      <c r="F4611" s="33">
        <f>DD_1P!F4553</f>
        <v>0</v>
      </c>
      <c r="G4611" s="33">
        <f>DD_1P!G4553</f>
        <v>0</v>
      </c>
      <c r="H4611" s="33">
        <f>DD_1P!H4553</f>
        <v>0</v>
      </c>
      <c r="I4611" s="33">
        <f>DD_1P!I4553</f>
        <v>0</v>
      </c>
      <c r="J4611" s="33">
        <f>DD_1P!J4553</f>
        <v>0</v>
      </c>
      <c r="K4611" s="33">
        <f>DD_1P!K4553</f>
        <v>0</v>
      </c>
      <c r="L4611" s="43">
        <f t="shared" si="46"/>
        <v>0.44643737700000125</v>
      </c>
      <c r="M4611" s="33">
        <f>DD_1P!M4553</f>
        <v>0</v>
      </c>
      <c r="N4611" s="33">
        <f>DD_1P!N4553</f>
        <v>0</v>
      </c>
      <c r="O4611" s="33">
        <f>DD_1P!O4553</f>
        <v>0</v>
      </c>
      <c r="P4611" s="33">
        <f>DD_1P!P4553</f>
        <v>0</v>
      </c>
      <c r="Q4611" s="33">
        <f>DD_1P!Q4553</f>
        <v>0</v>
      </c>
      <c r="R4611" s="33">
        <f>DD_1P!R4553</f>
        <v>0</v>
      </c>
      <c r="S4611" s="33">
        <f>DD_1P!S4553</f>
        <v>0</v>
      </c>
      <c r="T4611" s="33">
        <f>DD_1P!T4553</f>
        <v>0</v>
      </c>
    </row>
    <row r="4612" spans="1:20">
      <c r="A4612" s="36">
        <v>46401</v>
      </c>
      <c r="B4612" s="33">
        <f>DD_1P!B4554</f>
        <v>0</v>
      </c>
      <c r="C4612" s="33">
        <f>DD_1P!C4554</f>
        <v>0</v>
      </c>
      <c r="D4612" s="33">
        <f>DD_1P!D4554</f>
        <v>0</v>
      </c>
      <c r="E4612" s="33">
        <f>DD_1P!E4554</f>
        <v>0</v>
      </c>
      <c r="F4612" s="33">
        <f>DD_1P!F4554</f>
        <v>0</v>
      </c>
      <c r="G4612" s="33">
        <f>DD_1P!G4554</f>
        <v>0</v>
      </c>
      <c r="H4612" s="33">
        <f>DD_1P!H4554</f>
        <v>0</v>
      </c>
      <c r="I4612" s="33">
        <f>DD_1P!I4554</f>
        <v>0</v>
      </c>
      <c r="J4612" s="33">
        <f>DD_1P!J4554</f>
        <v>0</v>
      </c>
      <c r="K4612" s="33">
        <f>DD_1P!K4554</f>
        <v>0</v>
      </c>
      <c r="L4612" s="43">
        <f t="shared" si="46"/>
        <v>0.44643737700000125</v>
      </c>
      <c r="M4612" s="33">
        <f>DD_1P!M4554</f>
        <v>0</v>
      </c>
      <c r="N4612" s="33">
        <f>DD_1P!N4554</f>
        <v>0</v>
      </c>
      <c r="O4612" s="33">
        <f>DD_1P!O4554</f>
        <v>0</v>
      </c>
      <c r="P4612" s="33">
        <f>DD_1P!P4554</f>
        <v>0</v>
      </c>
      <c r="Q4612" s="33">
        <f>DD_1P!Q4554</f>
        <v>0</v>
      </c>
      <c r="R4612" s="33">
        <f>DD_1P!R4554</f>
        <v>0</v>
      </c>
      <c r="S4612" s="33">
        <f>DD_1P!S4554</f>
        <v>0</v>
      </c>
      <c r="T4612" s="33">
        <f>DD_1P!T4554</f>
        <v>0</v>
      </c>
    </row>
    <row r="4613" spans="1:20">
      <c r="A4613" s="36">
        <v>46402</v>
      </c>
      <c r="B4613" s="33">
        <f>DD_1P!B4555</f>
        <v>0</v>
      </c>
      <c r="C4613" s="33">
        <f>DD_1P!C4555</f>
        <v>0</v>
      </c>
      <c r="D4613" s="33">
        <f>DD_1P!D4555</f>
        <v>0</v>
      </c>
      <c r="E4613" s="33">
        <f>DD_1P!E4555</f>
        <v>0</v>
      </c>
      <c r="F4613" s="33">
        <f>DD_1P!F4555</f>
        <v>0</v>
      </c>
      <c r="G4613" s="33">
        <f>DD_1P!G4555</f>
        <v>0</v>
      </c>
      <c r="H4613" s="33">
        <f>DD_1P!H4555</f>
        <v>0</v>
      </c>
      <c r="I4613" s="33">
        <f>DD_1P!I4555</f>
        <v>0</v>
      </c>
      <c r="J4613" s="33">
        <f>DD_1P!J4555</f>
        <v>0</v>
      </c>
      <c r="K4613" s="33">
        <f>DD_1P!K4555</f>
        <v>0</v>
      </c>
      <c r="L4613" s="43">
        <f t="shared" si="46"/>
        <v>0.44643737700000125</v>
      </c>
      <c r="M4613" s="33">
        <f>DD_1P!M4555</f>
        <v>0</v>
      </c>
      <c r="N4613" s="33">
        <f>DD_1P!N4555</f>
        <v>0</v>
      </c>
      <c r="O4613" s="33">
        <f>DD_1P!O4555</f>
        <v>0</v>
      </c>
      <c r="P4613" s="33">
        <f>DD_1P!P4555</f>
        <v>0</v>
      </c>
      <c r="Q4613" s="33">
        <f>DD_1P!Q4555</f>
        <v>0</v>
      </c>
      <c r="R4613" s="33">
        <f>DD_1P!R4555</f>
        <v>0</v>
      </c>
      <c r="S4613" s="33">
        <f>DD_1P!S4555</f>
        <v>0</v>
      </c>
      <c r="T4613" s="33">
        <f>DD_1P!T4555</f>
        <v>0</v>
      </c>
    </row>
    <row r="4614" spans="1:20">
      <c r="A4614" s="36">
        <v>46403</v>
      </c>
      <c r="B4614" s="33">
        <f>DD_1P!B4556</f>
        <v>0</v>
      </c>
      <c r="C4614" s="33">
        <f>DD_1P!C4556</f>
        <v>0</v>
      </c>
      <c r="D4614" s="33">
        <f>DD_1P!D4556</f>
        <v>0</v>
      </c>
      <c r="E4614" s="33">
        <f>DD_1P!E4556</f>
        <v>0</v>
      </c>
      <c r="F4614" s="33">
        <f>DD_1P!F4556</f>
        <v>0</v>
      </c>
      <c r="G4614" s="33">
        <f>DD_1P!G4556</f>
        <v>0</v>
      </c>
      <c r="H4614" s="33">
        <f>DD_1P!H4556</f>
        <v>0</v>
      </c>
      <c r="I4614" s="33">
        <f>DD_1P!I4556</f>
        <v>0</v>
      </c>
      <c r="J4614" s="33">
        <f>DD_1P!J4556</f>
        <v>0</v>
      </c>
      <c r="K4614" s="33">
        <f>DD_1P!K4556</f>
        <v>0</v>
      </c>
      <c r="L4614" s="43">
        <f t="shared" si="46"/>
        <v>0.44643737700000125</v>
      </c>
      <c r="M4614" s="33">
        <f>DD_1P!M4556</f>
        <v>0</v>
      </c>
      <c r="N4614" s="33">
        <f>DD_1P!N4556</f>
        <v>0</v>
      </c>
      <c r="O4614" s="33">
        <f>DD_1P!O4556</f>
        <v>0</v>
      </c>
      <c r="P4614" s="33">
        <f>DD_1P!P4556</f>
        <v>0</v>
      </c>
      <c r="Q4614" s="33">
        <f>DD_1P!Q4556</f>
        <v>0</v>
      </c>
      <c r="R4614" s="33">
        <f>DD_1P!R4556</f>
        <v>0</v>
      </c>
      <c r="S4614" s="33">
        <f>DD_1P!S4556</f>
        <v>0</v>
      </c>
      <c r="T4614" s="33">
        <f>DD_1P!T4556</f>
        <v>0</v>
      </c>
    </row>
    <row r="4615" spans="1:20">
      <c r="A4615" s="36">
        <v>46404</v>
      </c>
      <c r="B4615" s="33">
        <f>DD_1P!B4557</f>
        <v>0</v>
      </c>
      <c r="C4615" s="33">
        <f>DD_1P!C4557</f>
        <v>0</v>
      </c>
      <c r="D4615" s="33">
        <f>DD_1P!D4557</f>
        <v>0</v>
      </c>
      <c r="E4615" s="33">
        <f>DD_1P!E4557</f>
        <v>0</v>
      </c>
      <c r="F4615" s="33">
        <f>DD_1P!F4557</f>
        <v>0</v>
      </c>
      <c r="G4615" s="33">
        <f>DD_1P!G4557</f>
        <v>0</v>
      </c>
      <c r="H4615" s="33">
        <f>DD_1P!H4557</f>
        <v>0</v>
      </c>
      <c r="I4615" s="33">
        <f>DD_1P!I4557</f>
        <v>0</v>
      </c>
      <c r="J4615" s="33">
        <f>DD_1P!J4557</f>
        <v>0</v>
      </c>
      <c r="K4615" s="33">
        <f>DD_1P!K4557</f>
        <v>0</v>
      </c>
      <c r="L4615" s="43">
        <f t="shared" si="46"/>
        <v>0.44643737700000125</v>
      </c>
      <c r="M4615" s="33">
        <f>DD_1P!M4557</f>
        <v>0</v>
      </c>
      <c r="N4615" s="33">
        <f>DD_1P!N4557</f>
        <v>0</v>
      </c>
      <c r="O4615" s="33">
        <f>DD_1P!O4557</f>
        <v>0</v>
      </c>
      <c r="P4615" s="33">
        <f>DD_1P!P4557</f>
        <v>0</v>
      </c>
      <c r="Q4615" s="33">
        <f>DD_1P!Q4557</f>
        <v>0</v>
      </c>
      <c r="R4615" s="33">
        <f>DD_1P!R4557</f>
        <v>0</v>
      </c>
      <c r="S4615" s="33">
        <f>DD_1P!S4557</f>
        <v>0</v>
      </c>
      <c r="T4615" s="33">
        <f>DD_1P!T4557</f>
        <v>0</v>
      </c>
    </row>
    <row r="4616" spans="1:20">
      <c r="A4616" s="36">
        <v>46405</v>
      </c>
      <c r="B4616" s="33">
        <f>DD_1P!B4558</f>
        <v>0</v>
      </c>
      <c r="C4616" s="33">
        <f>DD_1P!C4558</f>
        <v>0</v>
      </c>
      <c r="D4616" s="33">
        <f>DD_1P!D4558</f>
        <v>0</v>
      </c>
      <c r="E4616" s="33">
        <f>DD_1P!E4558</f>
        <v>0</v>
      </c>
      <c r="F4616" s="33">
        <f>DD_1P!F4558</f>
        <v>0</v>
      </c>
      <c r="G4616" s="33">
        <f>DD_1P!G4558</f>
        <v>0</v>
      </c>
      <c r="H4616" s="33">
        <f>DD_1P!H4558</f>
        <v>0</v>
      </c>
      <c r="I4616" s="33">
        <f>DD_1P!I4558</f>
        <v>0</v>
      </c>
      <c r="J4616" s="33">
        <f>DD_1P!J4558</f>
        <v>0</v>
      </c>
      <c r="K4616" s="33">
        <f>DD_1P!K4558</f>
        <v>0</v>
      </c>
      <c r="L4616" s="43">
        <f t="shared" si="46"/>
        <v>0.44643737700000125</v>
      </c>
      <c r="M4616" s="33">
        <f>DD_1P!M4558</f>
        <v>0</v>
      </c>
      <c r="N4616" s="33">
        <f>DD_1P!N4558</f>
        <v>0</v>
      </c>
      <c r="O4616" s="33">
        <f>DD_1P!O4558</f>
        <v>0</v>
      </c>
      <c r="P4616" s="33">
        <f>DD_1P!P4558</f>
        <v>0</v>
      </c>
      <c r="Q4616" s="33">
        <f>DD_1P!Q4558</f>
        <v>0</v>
      </c>
      <c r="R4616" s="33">
        <f>DD_1P!R4558</f>
        <v>0</v>
      </c>
      <c r="S4616" s="33">
        <f>DD_1P!S4558</f>
        <v>0</v>
      </c>
      <c r="T4616" s="33">
        <f>DD_1P!T4558</f>
        <v>0</v>
      </c>
    </row>
    <row r="4617" spans="1:20">
      <c r="A4617" s="36">
        <v>46406</v>
      </c>
      <c r="B4617" s="33">
        <f>DD_1P!B4559</f>
        <v>0</v>
      </c>
      <c r="C4617" s="33">
        <f>DD_1P!C4559</f>
        <v>0</v>
      </c>
      <c r="D4617" s="33">
        <f>DD_1P!D4559</f>
        <v>0</v>
      </c>
      <c r="E4617" s="33">
        <f>DD_1P!E4559</f>
        <v>0</v>
      </c>
      <c r="F4617" s="33">
        <f>DD_1P!F4559</f>
        <v>0</v>
      </c>
      <c r="G4617" s="33">
        <f>DD_1P!G4559</f>
        <v>0</v>
      </c>
      <c r="H4617" s="33">
        <f>DD_1P!H4559</f>
        <v>0</v>
      </c>
      <c r="I4617" s="33">
        <f>DD_1P!I4559</f>
        <v>0</v>
      </c>
      <c r="J4617" s="33">
        <f>DD_1P!J4559</f>
        <v>0</v>
      </c>
      <c r="K4617" s="33">
        <f>DD_1P!K4559</f>
        <v>0</v>
      </c>
      <c r="L4617" s="43">
        <f t="shared" si="46"/>
        <v>0.44643737700000125</v>
      </c>
      <c r="M4617" s="33">
        <f>DD_1P!M4559</f>
        <v>0</v>
      </c>
      <c r="N4617" s="33">
        <f>DD_1P!N4559</f>
        <v>0</v>
      </c>
      <c r="O4617" s="33">
        <f>DD_1P!O4559</f>
        <v>0</v>
      </c>
      <c r="P4617" s="33">
        <f>DD_1P!P4559</f>
        <v>0</v>
      </c>
      <c r="Q4617" s="33">
        <f>DD_1P!Q4559</f>
        <v>0</v>
      </c>
      <c r="R4617" s="33">
        <f>DD_1P!R4559</f>
        <v>0</v>
      </c>
      <c r="S4617" s="33">
        <f>DD_1P!S4559</f>
        <v>0</v>
      </c>
      <c r="T4617" s="33">
        <f>DD_1P!T4559</f>
        <v>0</v>
      </c>
    </row>
    <row r="4618" spans="1:20">
      <c r="A4618" s="36">
        <v>46407</v>
      </c>
      <c r="B4618" s="33">
        <f>DD_1P!B4560</f>
        <v>0</v>
      </c>
      <c r="C4618" s="33">
        <f>DD_1P!C4560</f>
        <v>0</v>
      </c>
      <c r="D4618" s="33">
        <f>DD_1P!D4560</f>
        <v>0</v>
      </c>
      <c r="E4618" s="33">
        <f>DD_1P!E4560</f>
        <v>0</v>
      </c>
      <c r="F4618" s="33">
        <f>DD_1P!F4560</f>
        <v>0</v>
      </c>
      <c r="G4618" s="33">
        <f>DD_1P!G4560</f>
        <v>0</v>
      </c>
      <c r="H4618" s="33">
        <f>DD_1P!H4560</f>
        <v>0</v>
      </c>
      <c r="I4618" s="33">
        <f>DD_1P!I4560</f>
        <v>0</v>
      </c>
      <c r="J4618" s="33">
        <f>DD_1P!J4560</f>
        <v>0</v>
      </c>
      <c r="K4618" s="33">
        <f>DD_1P!K4560</f>
        <v>0</v>
      </c>
      <c r="L4618" s="43">
        <f t="shared" si="46"/>
        <v>0.44643737700000125</v>
      </c>
      <c r="M4618" s="33">
        <f>DD_1P!M4560</f>
        <v>0</v>
      </c>
      <c r="N4618" s="33">
        <f>DD_1P!N4560</f>
        <v>0</v>
      </c>
      <c r="O4618" s="33">
        <f>DD_1P!O4560</f>
        <v>0</v>
      </c>
      <c r="P4618" s="33">
        <f>DD_1P!P4560</f>
        <v>0</v>
      </c>
      <c r="Q4618" s="33">
        <f>DD_1P!Q4560</f>
        <v>0</v>
      </c>
      <c r="R4618" s="33">
        <f>DD_1P!R4560</f>
        <v>0</v>
      </c>
      <c r="S4618" s="33">
        <f>DD_1P!S4560</f>
        <v>0</v>
      </c>
      <c r="T4618" s="33">
        <f>DD_1P!T4560</f>
        <v>0</v>
      </c>
    </row>
    <row r="4619" spans="1:20">
      <c r="A4619" s="36">
        <v>46408</v>
      </c>
      <c r="B4619" s="33">
        <f>DD_1P!B4561</f>
        <v>0</v>
      </c>
      <c r="C4619" s="33">
        <f>DD_1P!C4561</f>
        <v>0</v>
      </c>
      <c r="D4619" s="33">
        <f>DD_1P!D4561</f>
        <v>0</v>
      </c>
      <c r="E4619" s="33">
        <f>DD_1P!E4561</f>
        <v>0</v>
      </c>
      <c r="F4619" s="33">
        <f>DD_1P!F4561</f>
        <v>0</v>
      </c>
      <c r="G4619" s="33">
        <f>DD_1P!G4561</f>
        <v>0</v>
      </c>
      <c r="H4619" s="33">
        <f>DD_1P!H4561</f>
        <v>0</v>
      </c>
      <c r="I4619" s="33">
        <f>DD_1P!I4561</f>
        <v>0</v>
      </c>
      <c r="J4619" s="33">
        <f>DD_1P!J4561</f>
        <v>0</v>
      </c>
      <c r="K4619" s="33">
        <f>DD_1P!K4561</f>
        <v>0</v>
      </c>
      <c r="L4619" s="43">
        <f t="shared" si="46"/>
        <v>0.44643737700000125</v>
      </c>
      <c r="M4619" s="33">
        <f>DD_1P!M4561</f>
        <v>0</v>
      </c>
      <c r="N4619" s="33">
        <f>DD_1P!N4561</f>
        <v>0</v>
      </c>
      <c r="O4619" s="33">
        <f>DD_1P!O4561</f>
        <v>0</v>
      </c>
      <c r="P4619" s="33">
        <f>DD_1P!P4561</f>
        <v>0</v>
      </c>
      <c r="Q4619" s="33">
        <f>DD_1P!Q4561</f>
        <v>0</v>
      </c>
      <c r="R4619" s="33">
        <f>DD_1P!R4561</f>
        <v>0</v>
      </c>
      <c r="S4619" s="33">
        <f>DD_1P!S4561</f>
        <v>0</v>
      </c>
      <c r="T4619" s="33">
        <f>DD_1P!T4561</f>
        <v>0</v>
      </c>
    </row>
    <row r="4620" spans="1:20">
      <c r="A4620" s="36">
        <v>46409</v>
      </c>
      <c r="B4620" s="33">
        <f>DD_1P!B4562</f>
        <v>0</v>
      </c>
      <c r="C4620" s="33">
        <f>DD_1P!C4562</f>
        <v>0</v>
      </c>
      <c r="D4620" s="33">
        <f>DD_1P!D4562</f>
        <v>0</v>
      </c>
      <c r="E4620" s="33">
        <f>DD_1P!E4562</f>
        <v>0</v>
      </c>
      <c r="F4620" s="33">
        <f>DD_1P!F4562</f>
        <v>0</v>
      </c>
      <c r="G4620" s="33">
        <f>DD_1P!G4562</f>
        <v>0</v>
      </c>
      <c r="H4620" s="33">
        <f>DD_1P!H4562</f>
        <v>0</v>
      </c>
      <c r="I4620" s="33">
        <f>DD_1P!I4562</f>
        <v>0</v>
      </c>
      <c r="J4620" s="33">
        <f>DD_1P!J4562</f>
        <v>0</v>
      </c>
      <c r="K4620" s="33">
        <f>DD_1P!K4562</f>
        <v>0</v>
      </c>
      <c r="L4620" s="43">
        <f t="shared" si="46"/>
        <v>0.44643737700000125</v>
      </c>
      <c r="M4620" s="33">
        <f>DD_1P!M4562</f>
        <v>0</v>
      </c>
      <c r="N4620" s="33">
        <f>DD_1P!N4562</f>
        <v>0</v>
      </c>
      <c r="O4620" s="33">
        <f>DD_1P!O4562</f>
        <v>0</v>
      </c>
      <c r="P4620" s="33">
        <f>DD_1P!P4562</f>
        <v>0</v>
      </c>
      <c r="Q4620" s="33">
        <f>DD_1P!Q4562</f>
        <v>0</v>
      </c>
      <c r="R4620" s="33">
        <f>DD_1P!R4562</f>
        <v>0</v>
      </c>
      <c r="S4620" s="33">
        <f>DD_1P!S4562</f>
        <v>0</v>
      </c>
      <c r="T4620" s="33">
        <f>DD_1P!T4562</f>
        <v>0</v>
      </c>
    </row>
    <row r="4621" spans="1:20">
      <c r="A4621" s="36">
        <v>46410</v>
      </c>
      <c r="B4621" s="33">
        <f>DD_1P!B4563</f>
        <v>0</v>
      </c>
      <c r="C4621" s="33">
        <f>DD_1P!C4563</f>
        <v>0</v>
      </c>
      <c r="D4621" s="33">
        <f>DD_1P!D4563</f>
        <v>0</v>
      </c>
      <c r="E4621" s="33">
        <f>DD_1P!E4563</f>
        <v>0</v>
      </c>
      <c r="F4621" s="33">
        <f>DD_1P!F4563</f>
        <v>0</v>
      </c>
      <c r="G4621" s="33">
        <f>DD_1P!G4563</f>
        <v>0</v>
      </c>
      <c r="H4621" s="33">
        <f>DD_1P!H4563</f>
        <v>0</v>
      </c>
      <c r="I4621" s="33">
        <f>DD_1P!I4563</f>
        <v>0</v>
      </c>
      <c r="J4621" s="33">
        <f>DD_1P!J4563</f>
        <v>0</v>
      </c>
      <c r="K4621" s="33">
        <f>DD_1P!K4563</f>
        <v>0</v>
      </c>
      <c r="L4621" s="43">
        <f t="shared" si="46"/>
        <v>0.44643737700000125</v>
      </c>
      <c r="M4621" s="33">
        <f>DD_1P!M4563</f>
        <v>0</v>
      </c>
      <c r="N4621" s="33">
        <f>DD_1P!N4563</f>
        <v>0</v>
      </c>
      <c r="O4621" s="33">
        <f>DD_1P!O4563</f>
        <v>0</v>
      </c>
      <c r="P4621" s="33">
        <f>DD_1P!P4563</f>
        <v>0</v>
      </c>
      <c r="Q4621" s="33">
        <f>DD_1P!Q4563</f>
        <v>0</v>
      </c>
      <c r="R4621" s="33">
        <f>DD_1P!R4563</f>
        <v>0</v>
      </c>
      <c r="S4621" s="33">
        <f>DD_1P!S4563</f>
        <v>0</v>
      </c>
      <c r="T4621" s="33">
        <f>DD_1P!T4563</f>
        <v>0</v>
      </c>
    </row>
    <row r="4622" spans="1:20">
      <c r="A4622" s="36">
        <v>46411</v>
      </c>
      <c r="B4622" s="33">
        <f>DD_1P!B4564</f>
        <v>0</v>
      </c>
      <c r="C4622" s="33">
        <f>DD_1P!C4564</f>
        <v>0</v>
      </c>
      <c r="D4622" s="33">
        <f>DD_1P!D4564</f>
        <v>0</v>
      </c>
      <c r="E4622" s="33">
        <f>DD_1P!E4564</f>
        <v>0</v>
      </c>
      <c r="F4622" s="33">
        <f>DD_1P!F4564</f>
        <v>0</v>
      </c>
      <c r="G4622" s="33">
        <f>DD_1P!G4564</f>
        <v>0</v>
      </c>
      <c r="H4622" s="33">
        <f>DD_1P!H4564</f>
        <v>0</v>
      </c>
      <c r="I4622" s="33">
        <f>DD_1P!I4564</f>
        <v>0</v>
      </c>
      <c r="J4622" s="33">
        <f>DD_1P!J4564</f>
        <v>0</v>
      </c>
      <c r="K4622" s="33">
        <f>DD_1P!K4564</f>
        <v>0</v>
      </c>
      <c r="L4622" s="43">
        <f t="shared" si="46"/>
        <v>0.44643737700000125</v>
      </c>
      <c r="M4622" s="33">
        <f>DD_1P!M4564</f>
        <v>0</v>
      </c>
      <c r="N4622" s="33">
        <f>DD_1P!N4564</f>
        <v>0</v>
      </c>
      <c r="O4622" s="33">
        <f>DD_1P!O4564</f>
        <v>0</v>
      </c>
      <c r="P4622" s="33">
        <f>DD_1P!P4564</f>
        <v>0</v>
      </c>
      <c r="Q4622" s="33">
        <f>DD_1P!Q4564</f>
        <v>0</v>
      </c>
      <c r="R4622" s="33">
        <f>DD_1P!R4564</f>
        <v>0</v>
      </c>
      <c r="S4622" s="33">
        <f>DD_1P!S4564</f>
        <v>0</v>
      </c>
      <c r="T4622" s="33">
        <f>DD_1P!T4564</f>
        <v>0</v>
      </c>
    </row>
    <row r="4623" spans="1:20">
      <c r="A4623" s="36">
        <v>46412</v>
      </c>
      <c r="B4623" s="33">
        <f>DD_1P!B4565</f>
        <v>0</v>
      </c>
      <c r="C4623" s="33">
        <f>DD_1P!C4565</f>
        <v>0</v>
      </c>
      <c r="D4623" s="33">
        <f>DD_1P!D4565</f>
        <v>0</v>
      </c>
      <c r="E4623" s="33">
        <f>DD_1P!E4565</f>
        <v>0</v>
      </c>
      <c r="F4623" s="33">
        <f>DD_1P!F4565</f>
        <v>0</v>
      </c>
      <c r="G4623" s="33">
        <f>DD_1P!G4565</f>
        <v>0</v>
      </c>
      <c r="H4623" s="33">
        <f>DD_1P!H4565</f>
        <v>0</v>
      </c>
      <c r="I4623" s="33">
        <f>DD_1P!I4565</f>
        <v>0</v>
      </c>
      <c r="J4623" s="33">
        <f>DD_1P!J4565</f>
        <v>0</v>
      </c>
      <c r="K4623" s="33">
        <f>DD_1P!K4565</f>
        <v>0</v>
      </c>
      <c r="L4623" s="43">
        <f t="shared" si="46"/>
        <v>0.44643737700000125</v>
      </c>
      <c r="M4623" s="33">
        <f>DD_1P!M4565</f>
        <v>0</v>
      </c>
      <c r="N4623" s="33">
        <f>DD_1P!N4565</f>
        <v>0</v>
      </c>
      <c r="O4623" s="33">
        <f>DD_1P!O4565</f>
        <v>0</v>
      </c>
      <c r="P4623" s="33">
        <f>DD_1P!P4565</f>
        <v>0</v>
      </c>
      <c r="Q4623" s="33">
        <f>DD_1P!Q4565</f>
        <v>0</v>
      </c>
      <c r="R4623" s="33">
        <f>DD_1P!R4565</f>
        <v>0</v>
      </c>
      <c r="S4623" s="33">
        <f>DD_1P!S4565</f>
        <v>0</v>
      </c>
      <c r="T4623" s="33">
        <f>DD_1P!T4565</f>
        <v>0</v>
      </c>
    </row>
    <row r="4624" spans="1:20">
      <c r="A4624" s="36">
        <v>46413</v>
      </c>
      <c r="B4624" s="33">
        <f>DD_1P!B4566</f>
        <v>0</v>
      </c>
      <c r="C4624" s="33">
        <f>DD_1P!C4566</f>
        <v>0</v>
      </c>
      <c r="D4624" s="33">
        <f>DD_1P!D4566</f>
        <v>0</v>
      </c>
      <c r="E4624" s="33">
        <f>DD_1P!E4566</f>
        <v>0</v>
      </c>
      <c r="F4624" s="33">
        <f>DD_1P!F4566</f>
        <v>0</v>
      </c>
      <c r="G4624" s="33">
        <f>DD_1P!G4566</f>
        <v>0</v>
      </c>
      <c r="H4624" s="33">
        <f>DD_1P!H4566</f>
        <v>0</v>
      </c>
      <c r="I4624" s="33">
        <f>DD_1P!I4566</f>
        <v>0</v>
      </c>
      <c r="J4624" s="33">
        <f>DD_1P!J4566</f>
        <v>0</v>
      </c>
      <c r="K4624" s="33">
        <f>DD_1P!K4566</f>
        <v>0</v>
      </c>
      <c r="L4624" s="43">
        <f t="shared" si="46"/>
        <v>0.44643737700000125</v>
      </c>
      <c r="M4624" s="33">
        <f>DD_1P!M4566</f>
        <v>0</v>
      </c>
      <c r="N4624" s="33">
        <f>DD_1P!N4566</f>
        <v>0</v>
      </c>
      <c r="O4624" s="33">
        <f>DD_1P!O4566</f>
        <v>0</v>
      </c>
      <c r="P4624" s="33">
        <f>DD_1P!P4566</f>
        <v>0</v>
      </c>
      <c r="Q4624" s="33">
        <f>DD_1P!Q4566</f>
        <v>0</v>
      </c>
      <c r="R4624" s="33">
        <f>DD_1P!R4566</f>
        <v>0</v>
      </c>
      <c r="S4624" s="33">
        <f>DD_1P!S4566</f>
        <v>0</v>
      </c>
      <c r="T4624" s="33">
        <f>DD_1P!T4566</f>
        <v>0</v>
      </c>
    </row>
    <row r="4625" spans="1:20">
      <c r="A4625" s="36">
        <v>46414</v>
      </c>
      <c r="B4625" s="33">
        <f>DD_1P!B4567</f>
        <v>0</v>
      </c>
      <c r="C4625" s="33">
        <f>DD_1P!C4567</f>
        <v>0</v>
      </c>
      <c r="D4625" s="33">
        <f>DD_1P!D4567</f>
        <v>0</v>
      </c>
      <c r="E4625" s="33">
        <f>DD_1P!E4567</f>
        <v>0</v>
      </c>
      <c r="F4625" s="33">
        <f>DD_1P!F4567</f>
        <v>0</v>
      </c>
      <c r="G4625" s="33">
        <f>DD_1P!G4567</f>
        <v>0</v>
      </c>
      <c r="H4625" s="33">
        <f>DD_1P!H4567</f>
        <v>0</v>
      </c>
      <c r="I4625" s="33">
        <f>DD_1P!I4567</f>
        <v>0</v>
      </c>
      <c r="J4625" s="33">
        <f>DD_1P!J4567</f>
        <v>0</v>
      </c>
      <c r="K4625" s="33">
        <f>DD_1P!K4567</f>
        <v>0</v>
      </c>
      <c r="L4625" s="43">
        <f t="shared" si="46"/>
        <v>0.44643737700000125</v>
      </c>
      <c r="M4625" s="33">
        <f>DD_1P!M4567</f>
        <v>0</v>
      </c>
      <c r="N4625" s="33">
        <f>DD_1P!N4567</f>
        <v>0</v>
      </c>
      <c r="O4625" s="33">
        <f>DD_1P!O4567</f>
        <v>0</v>
      </c>
      <c r="P4625" s="33">
        <f>DD_1P!P4567</f>
        <v>0</v>
      </c>
      <c r="Q4625" s="33">
        <f>DD_1P!Q4567</f>
        <v>0</v>
      </c>
      <c r="R4625" s="33">
        <f>DD_1P!R4567</f>
        <v>0</v>
      </c>
      <c r="S4625" s="33">
        <f>DD_1P!S4567</f>
        <v>0</v>
      </c>
      <c r="T4625" s="33">
        <f>DD_1P!T4567</f>
        <v>0</v>
      </c>
    </row>
    <row r="4626" spans="1:20">
      <c r="A4626" s="36">
        <v>46415</v>
      </c>
      <c r="B4626" s="33">
        <f>DD_1P!B4568</f>
        <v>0</v>
      </c>
      <c r="C4626" s="33">
        <f>DD_1P!C4568</f>
        <v>0</v>
      </c>
      <c r="D4626" s="33">
        <f>DD_1P!D4568</f>
        <v>0</v>
      </c>
      <c r="E4626" s="33">
        <f>DD_1P!E4568</f>
        <v>0</v>
      </c>
      <c r="F4626" s="33">
        <f>DD_1P!F4568</f>
        <v>0</v>
      </c>
      <c r="G4626" s="33">
        <f>DD_1P!G4568</f>
        <v>0</v>
      </c>
      <c r="H4626" s="33">
        <f>DD_1P!H4568</f>
        <v>0</v>
      </c>
      <c r="I4626" s="33">
        <f>DD_1P!I4568</f>
        <v>0</v>
      </c>
      <c r="J4626" s="33">
        <f>DD_1P!J4568</f>
        <v>0</v>
      </c>
      <c r="K4626" s="33">
        <f>DD_1P!K4568</f>
        <v>0</v>
      </c>
      <c r="L4626" s="43">
        <f t="shared" si="46"/>
        <v>0.44643737700000125</v>
      </c>
      <c r="M4626" s="33">
        <f>DD_1P!M4568</f>
        <v>0</v>
      </c>
      <c r="N4626" s="33">
        <f>DD_1P!N4568</f>
        <v>0</v>
      </c>
      <c r="O4626" s="33">
        <f>DD_1P!O4568</f>
        <v>0</v>
      </c>
      <c r="P4626" s="33">
        <f>DD_1P!P4568</f>
        <v>0</v>
      </c>
      <c r="Q4626" s="33">
        <f>DD_1P!Q4568</f>
        <v>0</v>
      </c>
      <c r="R4626" s="33">
        <f>DD_1P!R4568</f>
        <v>0</v>
      </c>
      <c r="S4626" s="33">
        <f>DD_1P!S4568</f>
        <v>0</v>
      </c>
      <c r="T4626" s="33">
        <f>DD_1P!T4568</f>
        <v>0</v>
      </c>
    </row>
    <row r="4627" spans="1:20">
      <c r="A4627" s="36">
        <v>46416</v>
      </c>
      <c r="B4627" s="33">
        <f>DD_1P!B4569</f>
        <v>0</v>
      </c>
      <c r="C4627" s="33">
        <f>DD_1P!C4569</f>
        <v>0</v>
      </c>
      <c r="D4627" s="33">
        <f>DD_1P!D4569</f>
        <v>0</v>
      </c>
      <c r="E4627" s="33">
        <f>DD_1P!E4569</f>
        <v>0</v>
      </c>
      <c r="F4627" s="33">
        <f>DD_1P!F4569</f>
        <v>0</v>
      </c>
      <c r="G4627" s="33">
        <f>DD_1P!G4569</f>
        <v>0</v>
      </c>
      <c r="H4627" s="33">
        <f>DD_1P!H4569</f>
        <v>0</v>
      </c>
      <c r="I4627" s="33">
        <f>DD_1P!I4569</f>
        <v>0</v>
      </c>
      <c r="J4627" s="33">
        <f>DD_1P!J4569</f>
        <v>0</v>
      </c>
      <c r="K4627" s="33">
        <f>DD_1P!K4569</f>
        <v>0</v>
      </c>
      <c r="L4627" s="43">
        <f t="shared" si="46"/>
        <v>0.44643737700000125</v>
      </c>
      <c r="M4627" s="33">
        <f>DD_1P!M4569</f>
        <v>0</v>
      </c>
      <c r="N4627" s="33">
        <f>DD_1P!N4569</f>
        <v>0</v>
      </c>
      <c r="O4627" s="33">
        <f>DD_1P!O4569</f>
        <v>0</v>
      </c>
      <c r="P4627" s="33">
        <f>DD_1P!P4569</f>
        <v>0</v>
      </c>
      <c r="Q4627" s="33">
        <f>DD_1P!Q4569</f>
        <v>0</v>
      </c>
      <c r="R4627" s="33">
        <f>DD_1P!R4569</f>
        <v>0</v>
      </c>
      <c r="S4627" s="33">
        <f>DD_1P!S4569</f>
        <v>0</v>
      </c>
      <c r="T4627" s="33">
        <f>DD_1P!T4569</f>
        <v>0</v>
      </c>
    </row>
    <row r="4628" spans="1:20">
      <c r="A4628" s="36">
        <v>46417</v>
      </c>
      <c r="B4628" s="33">
        <f>DD_1P!B4570</f>
        <v>0</v>
      </c>
      <c r="C4628" s="33">
        <f>DD_1P!C4570</f>
        <v>0</v>
      </c>
      <c r="D4628" s="33">
        <f>DD_1P!D4570</f>
        <v>0</v>
      </c>
      <c r="E4628" s="33">
        <f>DD_1P!E4570</f>
        <v>0</v>
      </c>
      <c r="F4628" s="33">
        <f>DD_1P!F4570</f>
        <v>0</v>
      </c>
      <c r="G4628" s="33">
        <f>DD_1P!G4570</f>
        <v>0</v>
      </c>
      <c r="H4628" s="33">
        <f>DD_1P!H4570</f>
        <v>0</v>
      </c>
      <c r="I4628" s="33">
        <f>DD_1P!I4570</f>
        <v>0</v>
      </c>
      <c r="J4628" s="33">
        <f>DD_1P!J4570</f>
        <v>0</v>
      </c>
      <c r="K4628" s="33">
        <f>DD_1P!K4570</f>
        <v>0</v>
      </c>
      <c r="L4628" s="43">
        <f t="shared" si="46"/>
        <v>0.44643737700000125</v>
      </c>
      <c r="M4628" s="33">
        <f>DD_1P!M4570</f>
        <v>0</v>
      </c>
      <c r="N4628" s="33">
        <f>DD_1P!N4570</f>
        <v>0</v>
      </c>
      <c r="O4628" s="33">
        <f>DD_1P!O4570</f>
        <v>0</v>
      </c>
      <c r="P4628" s="33">
        <f>DD_1P!P4570</f>
        <v>0</v>
      </c>
      <c r="Q4628" s="33">
        <f>DD_1P!Q4570</f>
        <v>0</v>
      </c>
      <c r="R4628" s="33">
        <f>DD_1P!R4570</f>
        <v>0</v>
      </c>
      <c r="S4628" s="33">
        <f>DD_1P!S4570</f>
        <v>0</v>
      </c>
      <c r="T4628" s="33">
        <f>DD_1P!T4570</f>
        <v>0</v>
      </c>
    </row>
    <row r="4629" spans="1:20">
      <c r="A4629" s="36">
        <v>46418</v>
      </c>
      <c r="B4629" s="33">
        <f>DD_1P!B4571</f>
        <v>0</v>
      </c>
      <c r="C4629" s="33">
        <f>DD_1P!C4571</f>
        <v>0</v>
      </c>
      <c r="D4629" s="33">
        <f>DD_1P!D4571</f>
        <v>0</v>
      </c>
      <c r="E4629" s="33">
        <f>DD_1P!E4571</f>
        <v>0</v>
      </c>
      <c r="F4629" s="33">
        <f>DD_1P!F4571</f>
        <v>0</v>
      </c>
      <c r="G4629" s="33">
        <f>DD_1P!G4571</f>
        <v>0</v>
      </c>
      <c r="H4629" s="33">
        <f>DD_1P!H4571</f>
        <v>0</v>
      </c>
      <c r="I4629" s="33">
        <f>DD_1P!I4571</f>
        <v>0</v>
      </c>
      <c r="J4629" s="33">
        <f>DD_1P!J4571</f>
        <v>0</v>
      </c>
      <c r="K4629" s="33">
        <f>DD_1P!K4571</f>
        <v>0</v>
      </c>
      <c r="L4629" s="43">
        <f t="shared" si="46"/>
        <v>0.44643737700000125</v>
      </c>
      <c r="M4629" s="33">
        <f>DD_1P!M4571</f>
        <v>0</v>
      </c>
      <c r="N4629" s="33">
        <f>DD_1P!N4571</f>
        <v>0</v>
      </c>
      <c r="O4629" s="33">
        <f>DD_1P!O4571</f>
        <v>0</v>
      </c>
      <c r="P4629" s="33">
        <f>DD_1P!P4571</f>
        <v>0</v>
      </c>
      <c r="Q4629" s="33">
        <f>DD_1P!Q4571</f>
        <v>0</v>
      </c>
      <c r="R4629" s="33">
        <f>DD_1P!R4571</f>
        <v>0</v>
      </c>
      <c r="S4629" s="33">
        <f>DD_1P!S4571</f>
        <v>0</v>
      </c>
      <c r="T4629" s="33">
        <f>DD_1P!T4571</f>
        <v>0</v>
      </c>
    </row>
    <row r="4630" spans="1:20">
      <c r="A4630" s="36">
        <v>46419</v>
      </c>
      <c r="B4630" s="33">
        <f>DD_1P!B4572</f>
        <v>0</v>
      </c>
      <c r="C4630" s="33">
        <f>DD_1P!C4572</f>
        <v>0</v>
      </c>
      <c r="D4630" s="33">
        <f>DD_1P!D4572</f>
        <v>0</v>
      </c>
      <c r="E4630" s="33">
        <f>DD_1P!E4572</f>
        <v>0</v>
      </c>
      <c r="F4630" s="33">
        <f>DD_1P!F4572</f>
        <v>0</v>
      </c>
      <c r="G4630" s="33">
        <f>DD_1P!G4572</f>
        <v>0</v>
      </c>
      <c r="H4630" s="33">
        <f>DD_1P!H4572</f>
        <v>0</v>
      </c>
      <c r="I4630" s="33">
        <f>DD_1P!I4572</f>
        <v>0</v>
      </c>
      <c r="J4630" s="33">
        <f>DD_1P!J4572</f>
        <v>0</v>
      </c>
      <c r="K4630" s="33">
        <f>DD_1P!K4572</f>
        <v>0</v>
      </c>
      <c r="L4630" s="43">
        <f t="shared" si="46"/>
        <v>0.44643737700000125</v>
      </c>
      <c r="M4630" s="33">
        <f>DD_1P!M4572</f>
        <v>0</v>
      </c>
      <c r="N4630" s="33">
        <f>DD_1P!N4572</f>
        <v>0</v>
      </c>
      <c r="O4630" s="33">
        <f>DD_1P!O4572</f>
        <v>0</v>
      </c>
      <c r="P4630" s="33">
        <f>DD_1P!P4572</f>
        <v>0</v>
      </c>
      <c r="Q4630" s="33">
        <f>DD_1P!Q4572</f>
        <v>0</v>
      </c>
      <c r="R4630" s="33">
        <f>DD_1P!R4572</f>
        <v>0</v>
      </c>
      <c r="S4630" s="33">
        <f>DD_1P!S4572</f>
        <v>0</v>
      </c>
      <c r="T4630" s="33">
        <f>DD_1P!T4572</f>
        <v>0</v>
      </c>
    </row>
    <row r="4631" spans="1:20">
      <c r="A4631" s="36">
        <v>46420</v>
      </c>
      <c r="B4631" s="33">
        <f>DD_1P!B4573</f>
        <v>0</v>
      </c>
      <c r="C4631" s="33">
        <f>DD_1P!C4573</f>
        <v>0</v>
      </c>
      <c r="D4631" s="33">
        <f>DD_1P!D4573</f>
        <v>0</v>
      </c>
      <c r="E4631" s="33">
        <f>DD_1P!E4573</f>
        <v>0</v>
      </c>
      <c r="F4631" s="33">
        <f>DD_1P!F4573</f>
        <v>0</v>
      </c>
      <c r="G4631" s="33">
        <f>DD_1P!G4573</f>
        <v>0</v>
      </c>
      <c r="H4631" s="33">
        <f>DD_1P!H4573</f>
        <v>0</v>
      </c>
      <c r="I4631" s="33">
        <f>DD_1P!I4573</f>
        <v>0</v>
      </c>
      <c r="J4631" s="33">
        <f>DD_1P!J4573</f>
        <v>0</v>
      </c>
      <c r="K4631" s="33">
        <f>DD_1P!K4573</f>
        <v>0</v>
      </c>
      <c r="L4631" s="43">
        <f t="shared" si="46"/>
        <v>0.44643737700000125</v>
      </c>
      <c r="M4631" s="33">
        <f>DD_1P!M4573</f>
        <v>0</v>
      </c>
      <c r="N4631" s="33">
        <f>DD_1P!N4573</f>
        <v>0</v>
      </c>
      <c r="O4631" s="33">
        <f>DD_1P!O4573</f>
        <v>0</v>
      </c>
      <c r="P4631" s="33">
        <f>DD_1P!P4573</f>
        <v>0</v>
      </c>
      <c r="Q4631" s="33">
        <f>DD_1P!Q4573</f>
        <v>0</v>
      </c>
      <c r="R4631" s="33">
        <f>DD_1P!R4573</f>
        <v>0</v>
      </c>
      <c r="S4631" s="33">
        <f>DD_1P!S4573</f>
        <v>0</v>
      </c>
      <c r="T4631" s="33">
        <f>DD_1P!T4573</f>
        <v>0</v>
      </c>
    </row>
    <row r="4632" spans="1:20">
      <c r="A4632" s="36">
        <v>46421</v>
      </c>
      <c r="B4632" s="33">
        <f>DD_1P!B4574</f>
        <v>0</v>
      </c>
      <c r="C4632" s="33">
        <f>DD_1P!C4574</f>
        <v>0</v>
      </c>
      <c r="D4632" s="33">
        <f>DD_1P!D4574</f>
        <v>0</v>
      </c>
      <c r="E4632" s="33">
        <f>DD_1P!E4574</f>
        <v>0</v>
      </c>
      <c r="F4632" s="33">
        <f>DD_1P!F4574</f>
        <v>0</v>
      </c>
      <c r="G4632" s="33">
        <f>DD_1P!G4574</f>
        <v>0</v>
      </c>
      <c r="H4632" s="33">
        <f>DD_1P!H4574</f>
        <v>0</v>
      </c>
      <c r="I4632" s="33">
        <f>DD_1P!I4574</f>
        <v>0</v>
      </c>
      <c r="J4632" s="33">
        <f>DD_1P!J4574</f>
        <v>0</v>
      </c>
      <c r="K4632" s="33">
        <f>DD_1P!K4574</f>
        <v>0</v>
      </c>
      <c r="L4632" s="43">
        <f t="shared" si="46"/>
        <v>0.44643737700000125</v>
      </c>
      <c r="M4632" s="33">
        <f>DD_1P!M4574</f>
        <v>0</v>
      </c>
      <c r="N4632" s="33">
        <f>DD_1P!N4574</f>
        <v>0</v>
      </c>
      <c r="O4632" s="33">
        <f>DD_1P!O4574</f>
        <v>0</v>
      </c>
      <c r="P4632" s="33">
        <f>DD_1P!P4574</f>
        <v>0</v>
      </c>
      <c r="Q4632" s="33">
        <f>DD_1P!Q4574</f>
        <v>0</v>
      </c>
      <c r="R4632" s="33">
        <f>DD_1P!R4574</f>
        <v>0</v>
      </c>
      <c r="S4632" s="33">
        <f>DD_1P!S4574</f>
        <v>0</v>
      </c>
      <c r="T4632" s="33">
        <f>DD_1P!T4574</f>
        <v>0</v>
      </c>
    </row>
    <row r="4633" spans="1:20">
      <c r="A4633" s="36">
        <v>46422</v>
      </c>
      <c r="B4633" s="33">
        <f>DD_1P!B4575</f>
        <v>0</v>
      </c>
      <c r="C4633" s="33">
        <f>DD_1P!C4575</f>
        <v>0</v>
      </c>
      <c r="D4633" s="33">
        <f>DD_1P!D4575</f>
        <v>0</v>
      </c>
      <c r="E4633" s="33">
        <f>DD_1P!E4575</f>
        <v>0</v>
      </c>
      <c r="F4633" s="33">
        <f>DD_1P!F4575</f>
        <v>0</v>
      </c>
      <c r="G4633" s="33">
        <f>DD_1P!G4575</f>
        <v>0</v>
      </c>
      <c r="H4633" s="33">
        <f>DD_1P!H4575</f>
        <v>0</v>
      </c>
      <c r="I4633" s="33">
        <f>DD_1P!I4575</f>
        <v>0</v>
      </c>
      <c r="J4633" s="33">
        <f>DD_1P!J4575</f>
        <v>0</v>
      </c>
      <c r="K4633" s="33">
        <f>DD_1P!K4575</f>
        <v>0</v>
      </c>
      <c r="L4633" s="43">
        <f t="shared" si="46"/>
        <v>0.44643737700000125</v>
      </c>
      <c r="M4633" s="33">
        <f>DD_1P!M4575</f>
        <v>0</v>
      </c>
      <c r="N4633" s="33">
        <f>DD_1P!N4575</f>
        <v>0</v>
      </c>
      <c r="O4633" s="33">
        <f>DD_1P!O4575</f>
        <v>0</v>
      </c>
      <c r="P4633" s="33">
        <f>DD_1P!P4575</f>
        <v>0</v>
      </c>
      <c r="Q4633" s="33">
        <f>DD_1P!Q4575</f>
        <v>0</v>
      </c>
      <c r="R4633" s="33">
        <f>DD_1P!R4575</f>
        <v>0</v>
      </c>
      <c r="S4633" s="33">
        <f>DD_1P!S4575</f>
        <v>0</v>
      </c>
      <c r="T4633" s="33">
        <f>DD_1P!T4575</f>
        <v>0</v>
      </c>
    </row>
    <row r="4634" spans="1:20">
      <c r="A4634" s="36">
        <v>46423</v>
      </c>
      <c r="B4634" s="33">
        <f>DD_1P!B4576</f>
        <v>0</v>
      </c>
      <c r="C4634" s="33">
        <f>DD_1P!C4576</f>
        <v>0</v>
      </c>
      <c r="D4634" s="33">
        <f>DD_1P!D4576</f>
        <v>0</v>
      </c>
      <c r="E4634" s="33">
        <f>DD_1P!E4576</f>
        <v>0</v>
      </c>
      <c r="F4634" s="33">
        <f>DD_1P!F4576</f>
        <v>0</v>
      </c>
      <c r="G4634" s="33">
        <f>DD_1P!G4576</f>
        <v>0</v>
      </c>
      <c r="H4634" s="33">
        <f>DD_1P!H4576</f>
        <v>0</v>
      </c>
      <c r="I4634" s="33">
        <f>DD_1P!I4576</f>
        <v>0</v>
      </c>
      <c r="J4634" s="33">
        <f>DD_1P!J4576</f>
        <v>0</v>
      </c>
      <c r="K4634" s="33">
        <f>DD_1P!K4576</f>
        <v>0</v>
      </c>
      <c r="L4634" s="43">
        <f t="shared" si="46"/>
        <v>0.44643737700000125</v>
      </c>
      <c r="M4634" s="33">
        <f>DD_1P!M4576</f>
        <v>0</v>
      </c>
      <c r="N4634" s="33">
        <f>DD_1P!N4576</f>
        <v>0</v>
      </c>
      <c r="O4634" s="33">
        <f>DD_1P!O4576</f>
        <v>0</v>
      </c>
      <c r="P4634" s="33">
        <f>DD_1P!P4576</f>
        <v>0</v>
      </c>
      <c r="Q4634" s="33">
        <f>DD_1P!Q4576</f>
        <v>0</v>
      </c>
      <c r="R4634" s="33">
        <f>DD_1P!R4576</f>
        <v>0</v>
      </c>
      <c r="S4634" s="33">
        <f>DD_1P!S4576</f>
        <v>0</v>
      </c>
      <c r="T4634" s="33">
        <f>DD_1P!T4576</f>
        <v>0</v>
      </c>
    </row>
    <row r="4635" spans="1:20">
      <c r="A4635" s="36">
        <v>46424</v>
      </c>
      <c r="B4635" s="33">
        <f>DD_1P!B4577</f>
        <v>0</v>
      </c>
      <c r="C4635" s="33">
        <f>DD_1P!C4577</f>
        <v>0</v>
      </c>
      <c r="D4635" s="33">
        <f>DD_1P!D4577</f>
        <v>0</v>
      </c>
      <c r="E4635" s="33">
        <f>DD_1P!E4577</f>
        <v>0</v>
      </c>
      <c r="F4635" s="33">
        <f>DD_1P!F4577</f>
        <v>0</v>
      </c>
      <c r="G4635" s="33">
        <f>DD_1P!G4577</f>
        <v>0</v>
      </c>
      <c r="H4635" s="33">
        <f>DD_1P!H4577</f>
        <v>0</v>
      </c>
      <c r="I4635" s="33">
        <f>DD_1P!I4577</f>
        <v>0</v>
      </c>
      <c r="J4635" s="33">
        <f>DD_1P!J4577</f>
        <v>0</v>
      </c>
      <c r="K4635" s="33">
        <f>DD_1P!K4577</f>
        <v>0</v>
      </c>
      <c r="L4635" s="43">
        <f t="shared" si="46"/>
        <v>0.44643737700000125</v>
      </c>
      <c r="M4635" s="33">
        <f>DD_1P!M4577</f>
        <v>0</v>
      </c>
      <c r="N4635" s="33">
        <f>DD_1P!N4577</f>
        <v>0</v>
      </c>
      <c r="O4635" s="33">
        <f>DD_1P!O4577</f>
        <v>0</v>
      </c>
      <c r="P4635" s="33">
        <f>DD_1P!P4577</f>
        <v>0</v>
      </c>
      <c r="Q4635" s="33">
        <f>DD_1P!Q4577</f>
        <v>0</v>
      </c>
      <c r="R4635" s="33">
        <f>DD_1P!R4577</f>
        <v>0</v>
      </c>
      <c r="S4635" s="33">
        <f>DD_1P!S4577</f>
        <v>0</v>
      </c>
      <c r="T4635" s="33">
        <f>DD_1P!T4577</f>
        <v>0</v>
      </c>
    </row>
    <row r="4636" spans="1:20">
      <c r="A4636" s="36">
        <v>46425</v>
      </c>
      <c r="B4636" s="33">
        <f>DD_1P!B4578</f>
        <v>0</v>
      </c>
      <c r="C4636" s="33">
        <f>DD_1P!C4578</f>
        <v>0</v>
      </c>
      <c r="D4636" s="33">
        <f>DD_1P!D4578</f>
        <v>0</v>
      </c>
      <c r="E4636" s="33">
        <f>DD_1P!E4578</f>
        <v>0</v>
      </c>
      <c r="F4636" s="33">
        <f>DD_1P!F4578</f>
        <v>0</v>
      </c>
      <c r="G4636" s="33">
        <f>DD_1P!G4578</f>
        <v>0</v>
      </c>
      <c r="H4636" s="33">
        <f>DD_1P!H4578</f>
        <v>0</v>
      </c>
      <c r="I4636" s="33">
        <f>DD_1P!I4578</f>
        <v>0</v>
      </c>
      <c r="J4636" s="33">
        <f>DD_1P!J4578</f>
        <v>0</v>
      </c>
      <c r="K4636" s="33">
        <f>DD_1P!K4578</f>
        <v>0</v>
      </c>
      <c r="L4636" s="43">
        <f t="shared" si="46"/>
        <v>0.44643737700000125</v>
      </c>
      <c r="M4636" s="33">
        <f>DD_1P!M4578</f>
        <v>0</v>
      </c>
      <c r="N4636" s="33">
        <f>DD_1P!N4578</f>
        <v>0</v>
      </c>
      <c r="O4636" s="33">
        <f>DD_1P!O4578</f>
        <v>0</v>
      </c>
      <c r="P4636" s="33">
        <f>DD_1P!P4578</f>
        <v>0</v>
      </c>
      <c r="Q4636" s="33">
        <f>DD_1P!Q4578</f>
        <v>0</v>
      </c>
      <c r="R4636" s="33">
        <f>DD_1P!R4578</f>
        <v>0</v>
      </c>
      <c r="S4636" s="33">
        <f>DD_1P!S4578</f>
        <v>0</v>
      </c>
      <c r="T4636" s="33">
        <f>DD_1P!T4578</f>
        <v>0</v>
      </c>
    </row>
    <row r="4637" spans="1:20">
      <c r="A4637" s="36">
        <v>46426</v>
      </c>
      <c r="B4637" s="33">
        <f>DD_1P!B4579</f>
        <v>0</v>
      </c>
      <c r="C4637" s="33">
        <f>DD_1P!C4579</f>
        <v>0</v>
      </c>
      <c r="D4637" s="33">
        <f>DD_1P!D4579</f>
        <v>0</v>
      </c>
      <c r="E4637" s="33">
        <f>DD_1P!E4579</f>
        <v>0</v>
      </c>
      <c r="F4637" s="33">
        <f>DD_1P!F4579</f>
        <v>0</v>
      </c>
      <c r="G4637" s="33">
        <f>DD_1P!G4579</f>
        <v>0</v>
      </c>
      <c r="H4637" s="33">
        <f>DD_1P!H4579</f>
        <v>0</v>
      </c>
      <c r="I4637" s="33">
        <f>DD_1P!I4579</f>
        <v>0</v>
      </c>
      <c r="J4637" s="33">
        <f>DD_1P!J4579</f>
        <v>0</v>
      </c>
      <c r="K4637" s="33">
        <f>DD_1P!K4579</f>
        <v>0</v>
      </c>
      <c r="L4637" s="43">
        <f t="shared" si="46"/>
        <v>0.44643737700000125</v>
      </c>
      <c r="M4637" s="33">
        <f>DD_1P!M4579</f>
        <v>0</v>
      </c>
      <c r="N4637" s="33">
        <f>DD_1P!N4579</f>
        <v>0</v>
      </c>
      <c r="O4637" s="33">
        <f>DD_1P!O4579</f>
        <v>0</v>
      </c>
      <c r="P4637" s="33">
        <f>DD_1P!P4579</f>
        <v>0</v>
      </c>
      <c r="Q4637" s="33">
        <f>DD_1P!Q4579</f>
        <v>0</v>
      </c>
      <c r="R4637" s="33">
        <f>DD_1P!R4579</f>
        <v>0</v>
      </c>
      <c r="S4637" s="33">
        <f>DD_1P!S4579</f>
        <v>0</v>
      </c>
      <c r="T4637" s="33">
        <f>DD_1P!T4579</f>
        <v>0</v>
      </c>
    </row>
    <row r="4638" spans="1:20">
      <c r="A4638" s="36">
        <v>46427</v>
      </c>
      <c r="B4638" s="33">
        <f>DD_1P!B4580</f>
        <v>0</v>
      </c>
      <c r="C4638" s="33">
        <f>DD_1P!C4580</f>
        <v>0</v>
      </c>
      <c r="D4638" s="33">
        <f>DD_1P!D4580</f>
        <v>0</v>
      </c>
      <c r="E4638" s="33">
        <f>DD_1P!E4580</f>
        <v>0</v>
      </c>
      <c r="F4638" s="33">
        <f>DD_1P!F4580</f>
        <v>0</v>
      </c>
      <c r="G4638" s="33">
        <f>DD_1P!G4580</f>
        <v>0</v>
      </c>
      <c r="H4638" s="33">
        <f>DD_1P!H4580</f>
        <v>0</v>
      </c>
      <c r="I4638" s="33">
        <f>DD_1P!I4580</f>
        <v>0</v>
      </c>
      <c r="J4638" s="33">
        <f>DD_1P!J4580</f>
        <v>0</v>
      </c>
      <c r="K4638" s="33">
        <f>DD_1P!K4580</f>
        <v>0</v>
      </c>
      <c r="L4638" s="43">
        <f t="shared" si="46"/>
        <v>0.44643737700000125</v>
      </c>
      <c r="M4638" s="33">
        <f>DD_1P!M4580</f>
        <v>0</v>
      </c>
      <c r="N4638" s="33">
        <f>DD_1P!N4580</f>
        <v>0</v>
      </c>
      <c r="O4638" s="33">
        <f>DD_1P!O4580</f>
        <v>0</v>
      </c>
      <c r="P4638" s="33">
        <f>DD_1P!P4580</f>
        <v>0</v>
      </c>
      <c r="Q4638" s="33">
        <f>DD_1P!Q4580</f>
        <v>0</v>
      </c>
      <c r="R4638" s="33">
        <f>DD_1P!R4580</f>
        <v>0</v>
      </c>
      <c r="S4638" s="33">
        <f>DD_1P!S4580</f>
        <v>0</v>
      </c>
      <c r="T4638" s="33">
        <f>DD_1P!T4580</f>
        <v>0</v>
      </c>
    </row>
    <row r="4639" spans="1:20">
      <c r="A4639" s="36">
        <v>46428</v>
      </c>
      <c r="B4639" s="33">
        <f>DD_1P!B4581</f>
        <v>0</v>
      </c>
      <c r="C4639" s="33">
        <f>DD_1P!C4581</f>
        <v>0</v>
      </c>
      <c r="D4639" s="33">
        <f>DD_1P!D4581</f>
        <v>0</v>
      </c>
      <c r="E4639" s="33">
        <f>DD_1P!E4581</f>
        <v>0</v>
      </c>
      <c r="F4639" s="33">
        <f>DD_1P!F4581</f>
        <v>0</v>
      </c>
      <c r="G4639" s="33">
        <f>DD_1P!G4581</f>
        <v>0</v>
      </c>
      <c r="H4639" s="33">
        <f>DD_1P!H4581</f>
        <v>0</v>
      </c>
      <c r="I4639" s="33">
        <f>DD_1P!I4581</f>
        <v>0</v>
      </c>
      <c r="J4639" s="33">
        <f>DD_1P!J4581</f>
        <v>0</v>
      </c>
      <c r="K4639" s="33">
        <f>DD_1P!K4581</f>
        <v>0</v>
      </c>
      <c r="L4639" s="43">
        <f t="shared" si="46"/>
        <v>0.44643737700000125</v>
      </c>
      <c r="M4639" s="33">
        <f>DD_1P!M4581</f>
        <v>0</v>
      </c>
      <c r="N4639" s="33">
        <f>DD_1P!N4581</f>
        <v>0</v>
      </c>
      <c r="O4639" s="33">
        <f>DD_1P!O4581</f>
        <v>0</v>
      </c>
      <c r="P4639" s="33">
        <f>DD_1P!P4581</f>
        <v>0</v>
      </c>
      <c r="Q4639" s="33">
        <f>DD_1P!Q4581</f>
        <v>0</v>
      </c>
      <c r="R4639" s="33">
        <f>DD_1P!R4581</f>
        <v>0</v>
      </c>
      <c r="S4639" s="33">
        <f>DD_1P!S4581</f>
        <v>0</v>
      </c>
      <c r="T4639" s="33">
        <f>DD_1P!T4581</f>
        <v>0</v>
      </c>
    </row>
    <row r="4640" spans="1:20">
      <c r="A4640" s="36">
        <v>46429</v>
      </c>
      <c r="B4640" s="33">
        <f>DD_1P!B4582</f>
        <v>0</v>
      </c>
      <c r="C4640" s="33">
        <f>DD_1P!C4582</f>
        <v>0</v>
      </c>
      <c r="D4640" s="33">
        <f>DD_1P!D4582</f>
        <v>0</v>
      </c>
      <c r="E4640" s="33">
        <f>DD_1P!E4582</f>
        <v>0</v>
      </c>
      <c r="F4640" s="33">
        <f>DD_1P!F4582</f>
        <v>0</v>
      </c>
      <c r="G4640" s="33">
        <f>DD_1P!G4582</f>
        <v>0</v>
      </c>
      <c r="H4640" s="33">
        <f>DD_1P!H4582</f>
        <v>0</v>
      </c>
      <c r="I4640" s="33">
        <f>DD_1P!I4582</f>
        <v>0</v>
      </c>
      <c r="J4640" s="33">
        <f>DD_1P!J4582</f>
        <v>0</v>
      </c>
      <c r="K4640" s="33">
        <f>DD_1P!K4582</f>
        <v>0</v>
      </c>
      <c r="L4640" s="43">
        <f t="shared" si="46"/>
        <v>0.44643737700000125</v>
      </c>
      <c r="M4640" s="33">
        <f>DD_1P!M4582</f>
        <v>0</v>
      </c>
      <c r="N4640" s="33">
        <f>DD_1P!N4582</f>
        <v>0</v>
      </c>
      <c r="O4640" s="33">
        <f>DD_1P!O4582</f>
        <v>0</v>
      </c>
      <c r="P4640" s="33">
        <f>DD_1P!P4582</f>
        <v>0</v>
      </c>
      <c r="Q4640" s="33">
        <f>DD_1P!Q4582</f>
        <v>0</v>
      </c>
      <c r="R4640" s="33">
        <f>DD_1P!R4582</f>
        <v>0</v>
      </c>
      <c r="S4640" s="33">
        <f>DD_1P!S4582</f>
        <v>0</v>
      </c>
      <c r="T4640" s="33">
        <f>DD_1P!T4582</f>
        <v>0</v>
      </c>
    </row>
    <row r="4641" spans="1:20">
      <c r="A4641" s="36">
        <v>46430</v>
      </c>
      <c r="B4641" s="33">
        <f>DD_1P!B4583</f>
        <v>0</v>
      </c>
      <c r="C4641" s="33">
        <f>DD_1P!C4583</f>
        <v>0</v>
      </c>
      <c r="D4641" s="33">
        <f>DD_1P!D4583</f>
        <v>0</v>
      </c>
      <c r="E4641" s="33">
        <f>DD_1P!E4583</f>
        <v>0</v>
      </c>
      <c r="F4641" s="33">
        <f>DD_1P!F4583</f>
        <v>0</v>
      </c>
      <c r="G4641" s="33">
        <f>DD_1P!G4583</f>
        <v>0</v>
      </c>
      <c r="H4641" s="33">
        <f>DD_1P!H4583</f>
        <v>0</v>
      </c>
      <c r="I4641" s="33">
        <f>DD_1P!I4583</f>
        <v>0</v>
      </c>
      <c r="J4641" s="33">
        <f>DD_1P!J4583</f>
        <v>0</v>
      </c>
      <c r="K4641" s="33">
        <f>DD_1P!K4583</f>
        <v>0</v>
      </c>
      <c r="L4641" s="43">
        <f t="shared" si="46"/>
        <v>0.44643737700000125</v>
      </c>
      <c r="M4641" s="33">
        <f>DD_1P!M4583</f>
        <v>0</v>
      </c>
      <c r="N4641" s="33">
        <f>DD_1P!N4583</f>
        <v>0</v>
      </c>
      <c r="O4641" s="33">
        <f>DD_1P!O4583</f>
        <v>0</v>
      </c>
      <c r="P4641" s="33">
        <f>DD_1P!P4583</f>
        <v>0</v>
      </c>
      <c r="Q4641" s="33">
        <f>DD_1P!Q4583</f>
        <v>0</v>
      </c>
      <c r="R4641" s="33">
        <f>DD_1P!R4583</f>
        <v>0</v>
      </c>
      <c r="S4641" s="33">
        <f>DD_1P!S4583</f>
        <v>0</v>
      </c>
      <c r="T4641" s="33">
        <f>DD_1P!T4583</f>
        <v>0</v>
      </c>
    </row>
    <row r="4642" spans="1:20">
      <c r="A4642" s="36">
        <v>46431</v>
      </c>
      <c r="B4642" s="33">
        <f>DD_1P!B4584</f>
        <v>0</v>
      </c>
      <c r="C4642" s="33">
        <f>DD_1P!C4584</f>
        <v>0</v>
      </c>
      <c r="D4642" s="33">
        <f>DD_1P!D4584</f>
        <v>0</v>
      </c>
      <c r="E4642" s="33">
        <f>DD_1P!E4584</f>
        <v>0</v>
      </c>
      <c r="F4642" s="33">
        <f>DD_1P!F4584</f>
        <v>0</v>
      </c>
      <c r="G4642" s="33">
        <f>DD_1P!G4584</f>
        <v>0</v>
      </c>
      <c r="H4642" s="33">
        <f>DD_1P!H4584</f>
        <v>0</v>
      </c>
      <c r="I4642" s="33">
        <f>DD_1P!I4584</f>
        <v>0</v>
      </c>
      <c r="J4642" s="33">
        <f>DD_1P!J4584</f>
        <v>0</v>
      </c>
      <c r="K4642" s="33">
        <f>DD_1P!K4584</f>
        <v>0</v>
      </c>
      <c r="L4642" s="43">
        <f t="shared" si="46"/>
        <v>0.44643737700000125</v>
      </c>
      <c r="M4642" s="33">
        <f>DD_1P!M4584</f>
        <v>0</v>
      </c>
      <c r="N4642" s="33">
        <f>DD_1P!N4584</f>
        <v>0</v>
      </c>
      <c r="O4642" s="33">
        <f>DD_1P!O4584</f>
        <v>0</v>
      </c>
      <c r="P4642" s="33">
        <f>DD_1P!P4584</f>
        <v>0</v>
      </c>
      <c r="Q4642" s="33">
        <f>DD_1P!Q4584</f>
        <v>0</v>
      </c>
      <c r="R4642" s="33">
        <f>DD_1P!R4584</f>
        <v>0</v>
      </c>
      <c r="S4642" s="33">
        <f>DD_1P!S4584</f>
        <v>0</v>
      </c>
      <c r="T4642" s="33">
        <f>DD_1P!T4584</f>
        <v>0</v>
      </c>
    </row>
    <row r="4643" spans="1:20">
      <c r="A4643" s="36">
        <v>46432</v>
      </c>
      <c r="B4643" s="33">
        <f>DD_1P!B4585</f>
        <v>0</v>
      </c>
      <c r="C4643" s="33">
        <f>DD_1P!C4585</f>
        <v>0</v>
      </c>
      <c r="D4643" s="33">
        <f>DD_1P!D4585</f>
        <v>0</v>
      </c>
      <c r="E4643" s="33">
        <f>DD_1P!E4585</f>
        <v>0</v>
      </c>
      <c r="F4643" s="33">
        <f>DD_1P!F4585</f>
        <v>0</v>
      </c>
      <c r="G4643" s="33">
        <f>DD_1P!G4585</f>
        <v>0</v>
      </c>
      <c r="H4643" s="33">
        <f>DD_1P!H4585</f>
        <v>0</v>
      </c>
      <c r="I4643" s="33">
        <f>DD_1P!I4585</f>
        <v>0</v>
      </c>
      <c r="J4643" s="33">
        <f>DD_1P!J4585</f>
        <v>0</v>
      </c>
      <c r="K4643" s="33">
        <f>DD_1P!K4585</f>
        <v>0</v>
      </c>
      <c r="L4643" s="43">
        <f t="shared" si="46"/>
        <v>0.44643737700000125</v>
      </c>
      <c r="M4643" s="33">
        <f>DD_1P!M4585</f>
        <v>0</v>
      </c>
      <c r="N4643" s="33">
        <f>DD_1P!N4585</f>
        <v>0</v>
      </c>
      <c r="O4643" s="33">
        <f>DD_1P!O4585</f>
        <v>0</v>
      </c>
      <c r="P4643" s="33">
        <f>DD_1P!P4585</f>
        <v>0</v>
      </c>
      <c r="Q4643" s="33">
        <f>DD_1P!Q4585</f>
        <v>0</v>
      </c>
      <c r="R4643" s="33">
        <f>DD_1P!R4585</f>
        <v>0</v>
      </c>
      <c r="S4643" s="33">
        <f>DD_1P!S4585</f>
        <v>0</v>
      </c>
      <c r="T4643" s="33">
        <f>DD_1P!T4585</f>
        <v>0</v>
      </c>
    </row>
    <row r="4644" spans="1:20">
      <c r="A4644" s="36">
        <v>46433</v>
      </c>
      <c r="B4644" s="33">
        <f>DD_1P!B4586</f>
        <v>0</v>
      </c>
      <c r="C4644" s="33">
        <f>DD_1P!C4586</f>
        <v>0</v>
      </c>
      <c r="D4644" s="33">
        <f>DD_1P!D4586</f>
        <v>0</v>
      </c>
      <c r="E4644" s="33">
        <f>DD_1P!E4586</f>
        <v>0</v>
      </c>
      <c r="F4644" s="33">
        <f>DD_1P!F4586</f>
        <v>0</v>
      </c>
      <c r="G4644" s="33">
        <f>DD_1P!G4586</f>
        <v>0</v>
      </c>
      <c r="H4644" s="33">
        <f>DD_1P!H4586</f>
        <v>0</v>
      </c>
      <c r="I4644" s="33">
        <f>DD_1P!I4586</f>
        <v>0</v>
      </c>
      <c r="J4644" s="33">
        <f>DD_1P!J4586</f>
        <v>0</v>
      </c>
      <c r="K4644" s="33">
        <f>DD_1P!K4586</f>
        <v>0</v>
      </c>
      <c r="L4644" s="43">
        <f t="shared" si="46"/>
        <v>0.44643737700000125</v>
      </c>
      <c r="M4644" s="33">
        <f>DD_1P!M4586</f>
        <v>0</v>
      </c>
      <c r="N4644" s="33">
        <f>DD_1P!N4586</f>
        <v>0</v>
      </c>
      <c r="O4644" s="33">
        <f>DD_1P!O4586</f>
        <v>0</v>
      </c>
      <c r="P4644" s="33">
        <f>DD_1P!P4586</f>
        <v>0</v>
      </c>
      <c r="Q4644" s="33">
        <f>DD_1P!Q4586</f>
        <v>0</v>
      </c>
      <c r="R4644" s="33">
        <f>DD_1P!R4586</f>
        <v>0</v>
      </c>
      <c r="S4644" s="33">
        <f>DD_1P!S4586</f>
        <v>0</v>
      </c>
      <c r="T4644" s="33">
        <f>DD_1P!T4586</f>
        <v>0</v>
      </c>
    </row>
    <row r="4645" spans="1:20">
      <c r="A4645" s="36">
        <v>46434</v>
      </c>
      <c r="B4645" s="33">
        <f>DD_1P!B4587</f>
        <v>0</v>
      </c>
      <c r="C4645" s="33">
        <f>DD_1P!C4587</f>
        <v>0</v>
      </c>
      <c r="D4645" s="33">
        <f>DD_1P!D4587</f>
        <v>0</v>
      </c>
      <c r="E4645" s="33">
        <f>DD_1P!E4587</f>
        <v>0</v>
      </c>
      <c r="F4645" s="33">
        <f>DD_1P!F4587</f>
        <v>0</v>
      </c>
      <c r="G4645" s="33">
        <f>DD_1P!G4587</f>
        <v>0</v>
      </c>
      <c r="H4645" s="33">
        <f>DD_1P!H4587</f>
        <v>0</v>
      </c>
      <c r="I4645" s="33">
        <f>DD_1P!I4587</f>
        <v>0</v>
      </c>
      <c r="J4645" s="33">
        <f>DD_1P!J4587</f>
        <v>0</v>
      </c>
      <c r="K4645" s="33">
        <f>DD_1P!K4587</f>
        <v>0</v>
      </c>
      <c r="L4645" s="43">
        <f t="shared" si="46"/>
        <v>0.44643737700000125</v>
      </c>
      <c r="M4645" s="33">
        <f>DD_1P!M4587</f>
        <v>0</v>
      </c>
      <c r="N4645" s="33">
        <f>DD_1P!N4587</f>
        <v>0</v>
      </c>
      <c r="O4645" s="33">
        <f>DD_1P!O4587</f>
        <v>0</v>
      </c>
      <c r="P4645" s="33">
        <f>DD_1P!P4587</f>
        <v>0</v>
      </c>
      <c r="Q4645" s="33">
        <f>DD_1P!Q4587</f>
        <v>0</v>
      </c>
      <c r="R4645" s="33">
        <f>DD_1P!R4587</f>
        <v>0</v>
      </c>
      <c r="S4645" s="33">
        <f>DD_1P!S4587</f>
        <v>0</v>
      </c>
      <c r="T4645" s="33">
        <f>DD_1P!T4587</f>
        <v>0</v>
      </c>
    </row>
    <row r="4646" spans="1:20">
      <c r="A4646" s="36">
        <v>46435</v>
      </c>
      <c r="B4646" s="33">
        <f>DD_1P!B4588</f>
        <v>0</v>
      </c>
      <c r="C4646" s="33">
        <f>DD_1P!C4588</f>
        <v>0</v>
      </c>
      <c r="D4646" s="33">
        <f>DD_1P!D4588</f>
        <v>0</v>
      </c>
      <c r="E4646" s="33">
        <f>DD_1P!E4588</f>
        <v>0</v>
      </c>
      <c r="F4646" s="33">
        <f>DD_1P!F4588</f>
        <v>0</v>
      </c>
      <c r="G4646" s="33">
        <f>DD_1P!G4588</f>
        <v>0</v>
      </c>
      <c r="H4646" s="33">
        <f>DD_1P!H4588</f>
        <v>0</v>
      </c>
      <c r="I4646" s="33">
        <f>DD_1P!I4588</f>
        <v>0</v>
      </c>
      <c r="J4646" s="33">
        <f>DD_1P!J4588</f>
        <v>0</v>
      </c>
      <c r="K4646" s="33">
        <f>DD_1P!K4588</f>
        <v>0</v>
      </c>
      <c r="L4646" s="43">
        <f t="shared" si="46"/>
        <v>0.44643737700000125</v>
      </c>
      <c r="M4646" s="33">
        <f>DD_1P!M4588</f>
        <v>0</v>
      </c>
      <c r="N4646" s="33">
        <f>DD_1P!N4588</f>
        <v>0</v>
      </c>
      <c r="O4646" s="33">
        <f>DD_1P!O4588</f>
        <v>0</v>
      </c>
      <c r="P4646" s="33">
        <f>DD_1P!P4588</f>
        <v>0</v>
      </c>
      <c r="Q4646" s="33">
        <f>DD_1P!Q4588</f>
        <v>0</v>
      </c>
      <c r="R4646" s="33">
        <f>DD_1P!R4588</f>
        <v>0</v>
      </c>
      <c r="S4646" s="33">
        <f>DD_1P!S4588</f>
        <v>0</v>
      </c>
      <c r="T4646" s="33">
        <f>DD_1P!T4588</f>
        <v>0</v>
      </c>
    </row>
    <row r="4647" spans="1:20">
      <c r="A4647" s="36">
        <v>46436</v>
      </c>
      <c r="B4647" s="33">
        <f>DD_1P!B4589</f>
        <v>0</v>
      </c>
      <c r="C4647" s="33">
        <f>DD_1P!C4589</f>
        <v>0</v>
      </c>
      <c r="D4647" s="33">
        <f>DD_1P!D4589</f>
        <v>0</v>
      </c>
      <c r="E4647" s="33">
        <f>DD_1P!E4589</f>
        <v>0</v>
      </c>
      <c r="F4647" s="33">
        <f>DD_1P!F4589</f>
        <v>0</v>
      </c>
      <c r="G4647" s="33">
        <f>DD_1P!G4589</f>
        <v>0</v>
      </c>
      <c r="H4647" s="33">
        <f>DD_1P!H4589</f>
        <v>0</v>
      </c>
      <c r="I4647" s="33">
        <f>DD_1P!I4589</f>
        <v>0</v>
      </c>
      <c r="J4647" s="33">
        <f>DD_1P!J4589</f>
        <v>0</v>
      </c>
      <c r="K4647" s="33">
        <f>DD_1P!K4589</f>
        <v>0</v>
      </c>
      <c r="L4647" s="43">
        <f t="shared" si="46"/>
        <v>0.44643737700000125</v>
      </c>
      <c r="M4647" s="33">
        <f>DD_1P!M4589</f>
        <v>0</v>
      </c>
      <c r="N4647" s="33">
        <f>DD_1P!N4589</f>
        <v>0</v>
      </c>
      <c r="O4647" s="33">
        <f>DD_1P!O4589</f>
        <v>0</v>
      </c>
      <c r="P4647" s="33">
        <f>DD_1P!P4589</f>
        <v>0</v>
      </c>
      <c r="Q4647" s="33">
        <f>DD_1P!Q4589</f>
        <v>0</v>
      </c>
      <c r="R4647" s="33">
        <f>DD_1P!R4589</f>
        <v>0</v>
      </c>
      <c r="S4647" s="33">
        <f>DD_1P!S4589</f>
        <v>0</v>
      </c>
      <c r="T4647" s="33">
        <f>DD_1P!T4589</f>
        <v>0</v>
      </c>
    </row>
    <row r="4648" spans="1:20">
      <c r="A4648" s="36">
        <v>46437</v>
      </c>
      <c r="B4648" s="33">
        <f>DD_1P!B4590</f>
        <v>0</v>
      </c>
      <c r="C4648" s="33">
        <f>DD_1P!C4590</f>
        <v>0</v>
      </c>
      <c r="D4648" s="33">
        <f>DD_1P!D4590</f>
        <v>0</v>
      </c>
      <c r="E4648" s="33">
        <f>DD_1P!E4590</f>
        <v>0</v>
      </c>
      <c r="F4648" s="33">
        <f>DD_1P!F4590</f>
        <v>0</v>
      </c>
      <c r="G4648" s="33">
        <f>DD_1P!G4590</f>
        <v>0</v>
      </c>
      <c r="H4648" s="33">
        <f>DD_1P!H4590</f>
        <v>0</v>
      </c>
      <c r="I4648" s="33">
        <f>DD_1P!I4590</f>
        <v>0</v>
      </c>
      <c r="J4648" s="33">
        <f>DD_1P!J4590</f>
        <v>0</v>
      </c>
      <c r="K4648" s="33">
        <f>DD_1P!K4590</f>
        <v>0</v>
      </c>
      <c r="L4648" s="43">
        <f t="shared" si="46"/>
        <v>0.44643737700000125</v>
      </c>
      <c r="M4648" s="33">
        <f>DD_1P!M4590</f>
        <v>0</v>
      </c>
      <c r="N4648" s="33">
        <f>DD_1P!N4590</f>
        <v>0</v>
      </c>
      <c r="O4648" s="33">
        <f>DD_1P!O4590</f>
        <v>0</v>
      </c>
      <c r="P4648" s="33">
        <f>DD_1P!P4590</f>
        <v>0</v>
      </c>
      <c r="Q4648" s="33">
        <f>DD_1P!Q4590</f>
        <v>0</v>
      </c>
      <c r="R4648" s="33">
        <f>DD_1P!R4590</f>
        <v>0</v>
      </c>
      <c r="S4648" s="33">
        <f>DD_1P!S4590</f>
        <v>0</v>
      </c>
      <c r="T4648" s="33">
        <f>DD_1P!T4590</f>
        <v>0</v>
      </c>
    </row>
    <row r="4649" spans="1:20">
      <c r="A4649" s="36">
        <v>46438</v>
      </c>
      <c r="B4649" s="33">
        <f>DD_1P!B4591</f>
        <v>0</v>
      </c>
      <c r="C4649" s="33">
        <f>DD_1P!C4591</f>
        <v>0</v>
      </c>
      <c r="D4649" s="33">
        <f>DD_1P!D4591</f>
        <v>0</v>
      </c>
      <c r="E4649" s="33">
        <f>DD_1P!E4591</f>
        <v>0</v>
      </c>
      <c r="F4649" s="33">
        <f>DD_1P!F4591</f>
        <v>0</v>
      </c>
      <c r="G4649" s="33">
        <f>DD_1P!G4591</f>
        <v>0</v>
      </c>
      <c r="H4649" s="33">
        <f>DD_1P!H4591</f>
        <v>0</v>
      </c>
      <c r="I4649" s="33">
        <f>DD_1P!I4591</f>
        <v>0</v>
      </c>
      <c r="J4649" s="33">
        <f>DD_1P!J4591</f>
        <v>0</v>
      </c>
      <c r="K4649" s="33">
        <f>DD_1P!K4591</f>
        <v>0</v>
      </c>
      <c r="L4649" s="43">
        <f t="shared" si="46"/>
        <v>0.44643737700000125</v>
      </c>
      <c r="M4649" s="33">
        <f>DD_1P!M4591</f>
        <v>0</v>
      </c>
      <c r="N4649" s="33">
        <f>DD_1P!N4591</f>
        <v>0</v>
      </c>
      <c r="O4649" s="33">
        <f>DD_1P!O4591</f>
        <v>0</v>
      </c>
      <c r="P4649" s="33">
        <f>DD_1P!P4591</f>
        <v>0</v>
      </c>
      <c r="Q4649" s="33">
        <f>DD_1P!Q4591</f>
        <v>0</v>
      </c>
      <c r="R4649" s="33">
        <f>DD_1P!R4591</f>
        <v>0</v>
      </c>
      <c r="S4649" s="33">
        <f>DD_1P!S4591</f>
        <v>0</v>
      </c>
      <c r="T4649" s="33">
        <f>DD_1P!T4591</f>
        <v>0</v>
      </c>
    </row>
    <row r="4650" spans="1:20">
      <c r="A4650" s="36">
        <v>46439</v>
      </c>
      <c r="B4650" s="33">
        <f>DD_1P!B4592</f>
        <v>0</v>
      </c>
      <c r="C4650" s="33">
        <f>DD_1P!C4592</f>
        <v>0</v>
      </c>
      <c r="D4650" s="33">
        <f>DD_1P!D4592</f>
        <v>0</v>
      </c>
      <c r="E4650" s="33">
        <f>DD_1P!E4592</f>
        <v>0</v>
      </c>
      <c r="F4650" s="33">
        <f>DD_1P!F4592</f>
        <v>0</v>
      </c>
      <c r="G4650" s="33">
        <f>DD_1P!G4592</f>
        <v>0</v>
      </c>
      <c r="H4650" s="33">
        <f>DD_1P!H4592</f>
        <v>0</v>
      </c>
      <c r="I4650" s="33">
        <f>DD_1P!I4592</f>
        <v>0</v>
      </c>
      <c r="J4650" s="33">
        <f>DD_1P!J4592</f>
        <v>0</v>
      </c>
      <c r="K4650" s="33">
        <f>DD_1P!K4592</f>
        <v>0</v>
      </c>
      <c r="L4650" s="43">
        <f t="shared" si="46"/>
        <v>0.44643737700000125</v>
      </c>
      <c r="M4650" s="33">
        <f>DD_1P!M4592</f>
        <v>0</v>
      </c>
      <c r="N4650" s="33">
        <f>DD_1P!N4592</f>
        <v>0</v>
      </c>
      <c r="O4650" s="33">
        <f>DD_1P!O4592</f>
        <v>0</v>
      </c>
      <c r="P4650" s="33">
        <f>DD_1P!P4592</f>
        <v>0</v>
      </c>
      <c r="Q4650" s="33">
        <f>DD_1P!Q4592</f>
        <v>0</v>
      </c>
      <c r="R4650" s="33">
        <f>DD_1P!R4592</f>
        <v>0</v>
      </c>
      <c r="S4650" s="33">
        <f>DD_1P!S4592</f>
        <v>0</v>
      </c>
      <c r="T4650" s="33">
        <f>DD_1P!T4592</f>
        <v>0</v>
      </c>
    </row>
    <row r="4651" spans="1:20">
      <c r="A4651" s="36">
        <v>46440</v>
      </c>
      <c r="B4651" s="33">
        <f>DD_1P!B4593</f>
        <v>0</v>
      </c>
      <c r="C4651" s="33">
        <f>DD_1P!C4593</f>
        <v>0</v>
      </c>
      <c r="D4651" s="33">
        <f>DD_1P!D4593</f>
        <v>0</v>
      </c>
      <c r="E4651" s="33">
        <f>DD_1P!E4593</f>
        <v>0</v>
      </c>
      <c r="F4651" s="33">
        <f>DD_1P!F4593</f>
        <v>0</v>
      </c>
      <c r="G4651" s="33">
        <f>DD_1P!G4593</f>
        <v>0</v>
      </c>
      <c r="H4651" s="33">
        <f>DD_1P!H4593</f>
        <v>0</v>
      </c>
      <c r="I4651" s="33">
        <f>DD_1P!I4593</f>
        <v>0</v>
      </c>
      <c r="J4651" s="33">
        <f>DD_1P!J4593</f>
        <v>0</v>
      </c>
      <c r="K4651" s="33">
        <f>DD_1P!K4593</f>
        <v>0</v>
      </c>
      <c r="L4651" s="43">
        <f t="shared" si="46"/>
        <v>0.44643737700000125</v>
      </c>
      <c r="M4651" s="33">
        <f>DD_1P!M4593</f>
        <v>0</v>
      </c>
      <c r="N4651" s="33">
        <f>DD_1P!N4593</f>
        <v>0</v>
      </c>
      <c r="O4651" s="33">
        <f>DD_1P!O4593</f>
        <v>0</v>
      </c>
      <c r="P4651" s="33">
        <f>DD_1P!P4593</f>
        <v>0</v>
      </c>
      <c r="Q4651" s="33">
        <f>DD_1P!Q4593</f>
        <v>0</v>
      </c>
      <c r="R4651" s="33">
        <f>DD_1P!R4593</f>
        <v>0</v>
      </c>
      <c r="S4651" s="33">
        <f>DD_1P!S4593</f>
        <v>0</v>
      </c>
      <c r="T4651" s="33">
        <f>DD_1P!T4593</f>
        <v>0</v>
      </c>
    </row>
    <row r="4652" spans="1:20">
      <c r="A4652" s="36">
        <v>46441</v>
      </c>
      <c r="B4652" s="33">
        <f>DD_1P!B4594</f>
        <v>0</v>
      </c>
      <c r="C4652" s="33">
        <f>DD_1P!C4594</f>
        <v>0</v>
      </c>
      <c r="D4652" s="33">
        <f>DD_1P!D4594</f>
        <v>0</v>
      </c>
      <c r="E4652" s="33">
        <f>DD_1P!E4594</f>
        <v>0</v>
      </c>
      <c r="F4652" s="33">
        <f>DD_1P!F4594</f>
        <v>0</v>
      </c>
      <c r="G4652" s="33">
        <f>DD_1P!G4594</f>
        <v>0</v>
      </c>
      <c r="H4652" s="33">
        <f>DD_1P!H4594</f>
        <v>0</v>
      </c>
      <c r="I4652" s="33">
        <f>DD_1P!I4594</f>
        <v>0</v>
      </c>
      <c r="J4652" s="33">
        <f>DD_1P!J4594</f>
        <v>0</v>
      </c>
      <c r="K4652" s="33">
        <f>DD_1P!K4594</f>
        <v>0</v>
      </c>
      <c r="L4652" s="43">
        <f t="shared" si="46"/>
        <v>0.44643737700000125</v>
      </c>
      <c r="M4652" s="33">
        <f>DD_1P!M4594</f>
        <v>0</v>
      </c>
      <c r="N4652" s="33">
        <f>DD_1P!N4594</f>
        <v>0</v>
      </c>
      <c r="O4652" s="33">
        <f>DD_1P!O4594</f>
        <v>0</v>
      </c>
      <c r="P4652" s="33">
        <f>DD_1P!P4594</f>
        <v>0</v>
      </c>
      <c r="Q4652" s="33">
        <f>DD_1P!Q4594</f>
        <v>0</v>
      </c>
      <c r="R4652" s="33">
        <f>DD_1P!R4594</f>
        <v>0</v>
      </c>
      <c r="S4652" s="33">
        <f>DD_1P!S4594</f>
        <v>0</v>
      </c>
      <c r="T4652" s="33">
        <f>DD_1P!T4594</f>
        <v>0</v>
      </c>
    </row>
    <row r="4653" spans="1:20">
      <c r="A4653" s="36">
        <v>46442</v>
      </c>
      <c r="B4653" s="33">
        <f>DD_1P!B4595</f>
        <v>0</v>
      </c>
      <c r="C4653" s="33">
        <f>DD_1P!C4595</f>
        <v>0</v>
      </c>
      <c r="D4653" s="33">
        <f>DD_1P!D4595</f>
        <v>0</v>
      </c>
      <c r="E4653" s="33">
        <f>DD_1P!E4595</f>
        <v>0</v>
      </c>
      <c r="F4653" s="33">
        <f>DD_1P!F4595</f>
        <v>0</v>
      </c>
      <c r="G4653" s="33">
        <f>DD_1P!G4595</f>
        <v>0</v>
      </c>
      <c r="H4653" s="33">
        <f>DD_1P!H4595</f>
        <v>0</v>
      </c>
      <c r="I4653" s="33">
        <f>DD_1P!I4595</f>
        <v>0</v>
      </c>
      <c r="J4653" s="33">
        <f>DD_1P!J4595</f>
        <v>0</v>
      </c>
      <c r="K4653" s="33">
        <f>DD_1P!K4595</f>
        <v>0</v>
      </c>
      <c r="L4653" s="43">
        <f t="shared" ref="L4653:L4716" si="47">L4652+J4653/10^6</f>
        <v>0.44643737700000125</v>
      </c>
      <c r="M4653" s="33">
        <f>DD_1P!M4595</f>
        <v>0</v>
      </c>
      <c r="N4653" s="33">
        <f>DD_1P!N4595</f>
        <v>0</v>
      </c>
      <c r="O4653" s="33">
        <f>DD_1P!O4595</f>
        <v>0</v>
      </c>
      <c r="P4653" s="33">
        <f>DD_1P!P4595</f>
        <v>0</v>
      </c>
      <c r="Q4653" s="33">
        <f>DD_1P!Q4595</f>
        <v>0</v>
      </c>
      <c r="R4653" s="33">
        <f>DD_1P!R4595</f>
        <v>0</v>
      </c>
      <c r="S4653" s="33">
        <f>DD_1P!S4595</f>
        <v>0</v>
      </c>
      <c r="T4653" s="33">
        <f>DD_1P!T4595</f>
        <v>0</v>
      </c>
    </row>
    <row r="4654" spans="1:20">
      <c r="A4654" s="36">
        <v>46443</v>
      </c>
      <c r="B4654" s="33">
        <f>DD_1P!B4596</f>
        <v>0</v>
      </c>
      <c r="C4654" s="33">
        <f>DD_1P!C4596</f>
        <v>0</v>
      </c>
      <c r="D4654" s="33">
        <f>DD_1P!D4596</f>
        <v>0</v>
      </c>
      <c r="E4654" s="33">
        <f>DD_1P!E4596</f>
        <v>0</v>
      </c>
      <c r="F4654" s="33">
        <f>DD_1P!F4596</f>
        <v>0</v>
      </c>
      <c r="G4654" s="33">
        <f>DD_1P!G4596</f>
        <v>0</v>
      </c>
      <c r="H4654" s="33">
        <f>DD_1P!H4596</f>
        <v>0</v>
      </c>
      <c r="I4654" s="33">
        <f>DD_1P!I4596</f>
        <v>0</v>
      </c>
      <c r="J4654" s="33">
        <f>DD_1P!J4596</f>
        <v>0</v>
      </c>
      <c r="K4654" s="33">
        <f>DD_1P!K4596</f>
        <v>0</v>
      </c>
      <c r="L4654" s="43">
        <f t="shared" si="47"/>
        <v>0.44643737700000125</v>
      </c>
      <c r="M4654" s="33">
        <f>DD_1P!M4596</f>
        <v>0</v>
      </c>
      <c r="N4654" s="33">
        <f>DD_1P!N4596</f>
        <v>0</v>
      </c>
      <c r="O4654" s="33">
        <f>DD_1P!O4596</f>
        <v>0</v>
      </c>
      <c r="P4654" s="33">
        <f>DD_1P!P4596</f>
        <v>0</v>
      </c>
      <c r="Q4654" s="33">
        <f>DD_1P!Q4596</f>
        <v>0</v>
      </c>
      <c r="R4654" s="33">
        <f>DD_1P!R4596</f>
        <v>0</v>
      </c>
      <c r="S4654" s="33">
        <f>DD_1P!S4596</f>
        <v>0</v>
      </c>
      <c r="T4654" s="33">
        <f>DD_1P!T4596</f>
        <v>0</v>
      </c>
    </row>
    <row r="4655" spans="1:20">
      <c r="A4655" s="36">
        <v>46444</v>
      </c>
      <c r="B4655" s="33">
        <f>DD_1P!B4597</f>
        <v>0</v>
      </c>
      <c r="C4655" s="33">
        <f>DD_1P!C4597</f>
        <v>0</v>
      </c>
      <c r="D4655" s="33">
        <f>DD_1P!D4597</f>
        <v>0</v>
      </c>
      <c r="E4655" s="33">
        <f>DD_1P!E4597</f>
        <v>0</v>
      </c>
      <c r="F4655" s="33">
        <f>DD_1P!F4597</f>
        <v>0</v>
      </c>
      <c r="G4655" s="33">
        <f>DD_1P!G4597</f>
        <v>0</v>
      </c>
      <c r="H4655" s="33">
        <f>DD_1P!H4597</f>
        <v>0</v>
      </c>
      <c r="I4655" s="33">
        <f>DD_1P!I4597</f>
        <v>0</v>
      </c>
      <c r="J4655" s="33">
        <f>DD_1P!J4597</f>
        <v>0</v>
      </c>
      <c r="K4655" s="33">
        <f>DD_1P!K4597</f>
        <v>0</v>
      </c>
      <c r="L4655" s="43">
        <f t="shared" si="47"/>
        <v>0.44643737700000125</v>
      </c>
      <c r="M4655" s="33">
        <f>DD_1P!M4597</f>
        <v>0</v>
      </c>
      <c r="N4655" s="33">
        <f>DD_1P!N4597</f>
        <v>0</v>
      </c>
      <c r="O4655" s="33">
        <f>DD_1P!O4597</f>
        <v>0</v>
      </c>
      <c r="P4655" s="33">
        <f>DD_1P!P4597</f>
        <v>0</v>
      </c>
      <c r="Q4655" s="33">
        <f>DD_1P!Q4597</f>
        <v>0</v>
      </c>
      <c r="R4655" s="33">
        <f>DD_1P!R4597</f>
        <v>0</v>
      </c>
      <c r="S4655" s="33">
        <f>DD_1P!S4597</f>
        <v>0</v>
      </c>
      <c r="T4655" s="33">
        <f>DD_1P!T4597</f>
        <v>0</v>
      </c>
    </row>
    <row r="4656" spans="1:20">
      <c r="A4656" s="36">
        <v>46445</v>
      </c>
      <c r="B4656" s="33">
        <f>DD_1P!B4598</f>
        <v>0</v>
      </c>
      <c r="C4656" s="33">
        <f>DD_1P!C4598</f>
        <v>0</v>
      </c>
      <c r="D4656" s="33">
        <f>DD_1P!D4598</f>
        <v>0</v>
      </c>
      <c r="E4656" s="33">
        <f>DD_1P!E4598</f>
        <v>0</v>
      </c>
      <c r="F4656" s="33">
        <f>DD_1P!F4598</f>
        <v>0</v>
      </c>
      <c r="G4656" s="33">
        <f>DD_1P!G4598</f>
        <v>0</v>
      </c>
      <c r="H4656" s="33">
        <f>DD_1P!H4598</f>
        <v>0</v>
      </c>
      <c r="I4656" s="33">
        <f>DD_1P!I4598</f>
        <v>0</v>
      </c>
      <c r="J4656" s="33">
        <f>DD_1P!J4598</f>
        <v>0</v>
      </c>
      <c r="K4656" s="33">
        <f>DD_1P!K4598</f>
        <v>0</v>
      </c>
      <c r="L4656" s="43">
        <f t="shared" si="47"/>
        <v>0.44643737700000125</v>
      </c>
      <c r="M4656" s="33">
        <f>DD_1P!M4598</f>
        <v>0</v>
      </c>
      <c r="N4656" s="33">
        <f>DD_1P!N4598</f>
        <v>0</v>
      </c>
      <c r="O4656" s="33">
        <f>DD_1P!O4598</f>
        <v>0</v>
      </c>
      <c r="P4656" s="33">
        <f>DD_1P!P4598</f>
        <v>0</v>
      </c>
      <c r="Q4656" s="33">
        <f>DD_1P!Q4598</f>
        <v>0</v>
      </c>
      <c r="R4656" s="33">
        <f>DD_1P!R4598</f>
        <v>0</v>
      </c>
      <c r="S4656" s="33">
        <f>DD_1P!S4598</f>
        <v>0</v>
      </c>
      <c r="T4656" s="33">
        <f>DD_1P!T4598</f>
        <v>0</v>
      </c>
    </row>
    <row r="4657" spans="1:20">
      <c r="A4657" s="36">
        <v>46446</v>
      </c>
      <c r="B4657" s="33">
        <f>DD_1P!B4599</f>
        <v>0</v>
      </c>
      <c r="C4657" s="33">
        <f>DD_1P!C4599</f>
        <v>0</v>
      </c>
      <c r="D4657" s="33">
        <f>DD_1P!D4599</f>
        <v>0</v>
      </c>
      <c r="E4657" s="33">
        <f>DD_1P!E4599</f>
        <v>0</v>
      </c>
      <c r="F4657" s="33">
        <f>DD_1P!F4599</f>
        <v>0</v>
      </c>
      <c r="G4657" s="33">
        <f>DD_1P!G4599</f>
        <v>0</v>
      </c>
      <c r="H4657" s="33">
        <f>DD_1P!H4599</f>
        <v>0</v>
      </c>
      <c r="I4657" s="33">
        <f>DD_1P!I4599</f>
        <v>0</v>
      </c>
      <c r="J4657" s="33">
        <f>DD_1P!J4599</f>
        <v>0</v>
      </c>
      <c r="K4657" s="33">
        <f>DD_1P!K4599</f>
        <v>0</v>
      </c>
      <c r="L4657" s="43">
        <f t="shared" si="47"/>
        <v>0.44643737700000125</v>
      </c>
      <c r="M4657" s="33">
        <f>DD_1P!M4599</f>
        <v>0</v>
      </c>
      <c r="N4657" s="33">
        <f>DD_1P!N4599</f>
        <v>0</v>
      </c>
      <c r="O4657" s="33">
        <f>DD_1P!O4599</f>
        <v>0</v>
      </c>
      <c r="P4657" s="33">
        <f>DD_1P!P4599</f>
        <v>0</v>
      </c>
      <c r="Q4657" s="33">
        <f>DD_1P!Q4599</f>
        <v>0</v>
      </c>
      <c r="R4657" s="33">
        <f>DD_1P!R4599</f>
        <v>0</v>
      </c>
      <c r="S4657" s="33">
        <f>DD_1P!S4599</f>
        <v>0</v>
      </c>
      <c r="T4657" s="33">
        <f>DD_1P!T4599</f>
        <v>0</v>
      </c>
    </row>
    <row r="4658" spans="1:20">
      <c r="A4658" s="36">
        <v>46447</v>
      </c>
      <c r="B4658" s="33">
        <f>DD_1P!B4600</f>
        <v>0</v>
      </c>
      <c r="C4658" s="33">
        <f>DD_1P!C4600</f>
        <v>0</v>
      </c>
      <c r="D4658" s="33">
        <f>DD_1P!D4600</f>
        <v>0</v>
      </c>
      <c r="E4658" s="33">
        <f>DD_1P!E4600</f>
        <v>0</v>
      </c>
      <c r="F4658" s="33">
        <f>DD_1P!F4600</f>
        <v>0</v>
      </c>
      <c r="G4658" s="33">
        <f>DD_1P!G4600</f>
        <v>0</v>
      </c>
      <c r="H4658" s="33">
        <f>DD_1P!H4600</f>
        <v>0</v>
      </c>
      <c r="I4658" s="33">
        <f>DD_1P!I4600</f>
        <v>0</v>
      </c>
      <c r="J4658" s="33">
        <f>DD_1P!J4600</f>
        <v>0</v>
      </c>
      <c r="K4658" s="33">
        <f>DD_1P!K4600</f>
        <v>0</v>
      </c>
      <c r="L4658" s="43">
        <f t="shared" si="47"/>
        <v>0.44643737700000125</v>
      </c>
      <c r="M4658" s="33">
        <f>DD_1P!M4600</f>
        <v>0</v>
      </c>
      <c r="N4658" s="33">
        <f>DD_1P!N4600</f>
        <v>0</v>
      </c>
      <c r="O4658" s="33">
        <f>DD_1P!O4600</f>
        <v>0</v>
      </c>
      <c r="P4658" s="33">
        <f>DD_1P!P4600</f>
        <v>0</v>
      </c>
      <c r="Q4658" s="33">
        <f>DD_1P!Q4600</f>
        <v>0</v>
      </c>
      <c r="R4658" s="33">
        <f>DD_1P!R4600</f>
        <v>0</v>
      </c>
      <c r="S4658" s="33">
        <f>DD_1P!S4600</f>
        <v>0</v>
      </c>
      <c r="T4658" s="33">
        <f>DD_1P!T4600</f>
        <v>0</v>
      </c>
    </row>
    <row r="4659" spans="1:20">
      <c r="A4659" s="36">
        <v>46448</v>
      </c>
      <c r="B4659" s="33">
        <f>DD_1P!B4601</f>
        <v>0</v>
      </c>
      <c r="C4659" s="33">
        <f>DD_1P!C4601</f>
        <v>0</v>
      </c>
      <c r="D4659" s="33">
        <f>DD_1P!D4601</f>
        <v>0</v>
      </c>
      <c r="E4659" s="33">
        <f>DD_1P!E4601</f>
        <v>0</v>
      </c>
      <c r="F4659" s="33">
        <f>DD_1P!F4601</f>
        <v>0</v>
      </c>
      <c r="G4659" s="33">
        <f>DD_1P!G4601</f>
        <v>0</v>
      </c>
      <c r="H4659" s="33">
        <f>DD_1P!H4601</f>
        <v>0</v>
      </c>
      <c r="I4659" s="33">
        <f>DD_1P!I4601</f>
        <v>0</v>
      </c>
      <c r="J4659" s="33">
        <f>DD_1P!J4601</f>
        <v>0</v>
      </c>
      <c r="K4659" s="33">
        <f>DD_1P!K4601</f>
        <v>0</v>
      </c>
      <c r="L4659" s="43">
        <f t="shared" si="47"/>
        <v>0.44643737700000125</v>
      </c>
      <c r="M4659" s="33">
        <f>DD_1P!M4601</f>
        <v>0</v>
      </c>
      <c r="N4659" s="33">
        <f>DD_1P!N4601</f>
        <v>0</v>
      </c>
      <c r="O4659" s="33">
        <f>DD_1P!O4601</f>
        <v>0</v>
      </c>
      <c r="P4659" s="33">
        <f>DD_1P!P4601</f>
        <v>0</v>
      </c>
      <c r="Q4659" s="33">
        <f>DD_1P!Q4601</f>
        <v>0</v>
      </c>
      <c r="R4659" s="33">
        <f>DD_1P!R4601</f>
        <v>0</v>
      </c>
      <c r="S4659" s="33">
        <f>DD_1P!S4601</f>
        <v>0</v>
      </c>
      <c r="T4659" s="33">
        <f>DD_1P!T4601</f>
        <v>0</v>
      </c>
    </row>
    <row r="4660" spans="1:20">
      <c r="A4660" s="36">
        <v>46449</v>
      </c>
      <c r="B4660" s="33">
        <f>DD_1P!B4602</f>
        <v>0</v>
      </c>
      <c r="C4660" s="33">
        <f>DD_1P!C4602</f>
        <v>0</v>
      </c>
      <c r="D4660" s="33">
        <f>DD_1P!D4602</f>
        <v>0</v>
      </c>
      <c r="E4660" s="33">
        <f>DD_1P!E4602</f>
        <v>0</v>
      </c>
      <c r="F4660" s="33">
        <f>DD_1P!F4602</f>
        <v>0</v>
      </c>
      <c r="G4660" s="33">
        <f>DD_1P!G4602</f>
        <v>0</v>
      </c>
      <c r="H4660" s="33">
        <f>DD_1P!H4602</f>
        <v>0</v>
      </c>
      <c r="I4660" s="33">
        <f>DD_1P!I4602</f>
        <v>0</v>
      </c>
      <c r="J4660" s="33">
        <f>DD_1P!J4602</f>
        <v>0</v>
      </c>
      <c r="K4660" s="33">
        <f>DD_1P!K4602</f>
        <v>0</v>
      </c>
      <c r="L4660" s="43">
        <f t="shared" si="47"/>
        <v>0.44643737700000125</v>
      </c>
      <c r="M4660" s="33">
        <f>DD_1P!M4602</f>
        <v>0</v>
      </c>
      <c r="N4660" s="33">
        <f>DD_1P!N4602</f>
        <v>0</v>
      </c>
      <c r="O4660" s="33">
        <f>DD_1P!O4602</f>
        <v>0</v>
      </c>
      <c r="P4660" s="33">
        <f>DD_1P!P4602</f>
        <v>0</v>
      </c>
      <c r="Q4660" s="33">
        <f>DD_1P!Q4602</f>
        <v>0</v>
      </c>
      <c r="R4660" s="33">
        <f>DD_1P!R4602</f>
        <v>0</v>
      </c>
      <c r="S4660" s="33">
        <f>DD_1P!S4602</f>
        <v>0</v>
      </c>
      <c r="T4660" s="33">
        <f>DD_1P!T4602</f>
        <v>0</v>
      </c>
    </row>
    <row r="4661" spans="1:20">
      <c r="A4661" s="36">
        <v>46450</v>
      </c>
      <c r="B4661" s="33">
        <f>DD_1P!B4603</f>
        <v>0</v>
      </c>
      <c r="C4661" s="33">
        <f>DD_1P!C4603</f>
        <v>0</v>
      </c>
      <c r="D4661" s="33">
        <f>DD_1P!D4603</f>
        <v>0</v>
      </c>
      <c r="E4661" s="33">
        <f>DD_1P!E4603</f>
        <v>0</v>
      </c>
      <c r="F4661" s="33">
        <f>DD_1P!F4603</f>
        <v>0</v>
      </c>
      <c r="G4661" s="33">
        <f>DD_1P!G4603</f>
        <v>0</v>
      </c>
      <c r="H4661" s="33">
        <f>DD_1P!H4603</f>
        <v>0</v>
      </c>
      <c r="I4661" s="33">
        <f>DD_1P!I4603</f>
        <v>0</v>
      </c>
      <c r="J4661" s="33">
        <f>DD_1P!J4603</f>
        <v>0</v>
      </c>
      <c r="K4661" s="33">
        <f>DD_1P!K4603</f>
        <v>0</v>
      </c>
      <c r="L4661" s="43">
        <f t="shared" si="47"/>
        <v>0.44643737700000125</v>
      </c>
      <c r="M4661" s="33">
        <f>DD_1P!M4603</f>
        <v>0</v>
      </c>
      <c r="N4661" s="33">
        <f>DD_1P!N4603</f>
        <v>0</v>
      </c>
      <c r="O4661" s="33">
        <f>DD_1P!O4603</f>
        <v>0</v>
      </c>
      <c r="P4661" s="33">
        <f>DD_1P!P4603</f>
        <v>0</v>
      </c>
      <c r="Q4661" s="33">
        <f>DD_1P!Q4603</f>
        <v>0</v>
      </c>
      <c r="R4661" s="33">
        <f>DD_1P!R4603</f>
        <v>0</v>
      </c>
      <c r="S4661" s="33">
        <f>DD_1P!S4603</f>
        <v>0</v>
      </c>
      <c r="T4661" s="33">
        <f>DD_1P!T4603</f>
        <v>0</v>
      </c>
    </row>
    <row r="4662" spans="1:20">
      <c r="A4662" s="36">
        <v>46451</v>
      </c>
      <c r="B4662" s="33">
        <f>DD_1P!B4604</f>
        <v>0</v>
      </c>
      <c r="C4662" s="33">
        <f>DD_1P!C4604</f>
        <v>0</v>
      </c>
      <c r="D4662" s="33">
        <f>DD_1P!D4604</f>
        <v>0</v>
      </c>
      <c r="E4662" s="33">
        <f>DD_1P!E4604</f>
        <v>0</v>
      </c>
      <c r="F4662" s="33">
        <f>DD_1P!F4604</f>
        <v>0</v>
      </c>
      <c r="G4662" s="33">
        <f>DD_1P!G4604</f>
        <v>0</v>
      </c>
      <c r="H4662" s="33">
        <f>DD_1P!H4604</f>
        <v>0</v>
      </c>
      <c r="I4662" s="33">
        <f>DD_1P!I4604</f>
        <v>0</v>
      </c>
      <c r="J4662" s="33">
        <f>DD_1P!J4604</f>
        <v>0</v>
      </c>
      <c r="K4662" s="33">
        <f>DD_1P!K4604</f>
        <v>0</v>
      </c>
      <c r="L4662" s="43">
        <f t="shared" si="47"/>
        <v>0.44643737700000125</v>
      </c>
      <c r="M4662" s="33">
        <f>DD_1P!M4604</f>
        <v>0</v>
      </c>
      <c r="N4662" s="33">
        <f>DD_1P!N4604</f>
        <v>0</v>
      </c>
      <c r="O4662" s="33">
        <f>DD_1P!O4604</f>
        <v>0</v>
      </c>
      <c r="P4662" s="33">
        <f>DD_1P!P4604</f>
        <v>0</v>
      </c>
      <c r="Q4662" s="33">
        <f>DD_1P!Q4604</f>
        <v>0</v>
      </c>
      <c r="R4662" s="33">
        <f>DD_1P!R4604</f>
        <v>0</v>
      </c>
      <c r="S4662" s="33">
        <f>DD_1P!S4604</f>
        <v>0</v>
      </c>
      <c r="T4662" s="33">
        <f>DD_1P!T4604</f>
        <v>0</v>
      </c>
    </row>
    <row r="4663" spans="1:20">
      <c r="A4663" s="36">
        <v>46452</v>
      </c>
      <c r="B4663" s="33">
        <f>DD_1P!B4605</f>
        <v>0</v>
      </c>
      <c r="C4663" s="33">
        <f>DD_1P!C4605</f>
        <v>0</v>
      </c>
      <c r="D4663" s="33">
        <f>DD_1P!D4605</f>
        <v>0</v>
      </c>
      <c r="E4663" s="33">
        <f>DD_1P!E4605</f>
        <v>0</v>
      </c>
      <c r="F4663" s="33">
        <f>DD_1P!F4605</f>
        <v>0</v>
      </c>
      <c r="G4663" s="33">
        <f>DD_1P!G4605</f>
        <v>0</v>
      </c>
      <c r="H4663" s="33">
        <f>DD_1P!H4605</f>
        <v>0</v>
      </c>
      <c r="I4663" s="33">
        <f>DD_1P!I4605</f>
        <v>0</v>
      </c>
      <c r="J4663" s="33">
        <f>DD_1P!J4605</f>
        <v>0</v>
      </c>
      <c r="K4663" s="33">
        <f>DD_1P!K4605</f>
        <v>0</v>
      </c>
      <c r="L4663" s="43">
        <f t="shared" si="47"/>
        <v>0.44643737700000125</v>
      </c>
      <c r="M4663" s="33">
        <f>DD_1P!M4605</f>
        <v>0</v>
      </c>
      <c r="N4663" s="33">
        <f>DD_1P!N4605</f>
        <v>0</v>
      </c>
      <c r="O4663" s="33">
        <f>DD_1P!O4605</f>
        <v>0</v>
      </c>
      <c r="P4663" s="33">
        <f>DD_1P!P4605</f>
        <v>0</v>
      </c>
      <c r="Q4663" s="33">
        <f>DD_1P!Q4605</f>
        <v>0</v>
      </c>
      <c r="R4663" s="33">
        <f>DD_1P!R4605</f>
        <v>0</v>
      </c>
      <c r="S4663" s="33">
        <f>DD_1P!S4605</f>
        <v>0</v>
      </c>
      <c r="T4663" s="33">
        <f>DD_1P!T4605</f>
        <v>0</v>
      </c>
    </row>
    <row r="4664" spans="1:20">
      <c r="A4664" s="36">
        <v>46453</v>
      </c>
      <c r="B4664" s="33">
        <f>DD_1P!B4606</f>
        <v>0</v>
      </c>
      <c r="C4664" s="33">
        <f>DD_1P!C4606</f>
        <v>0</v>
      </c>
      <c r="D4664" s="33">
        <f>DD_1P!D4606</f>
        <v>0</v>
      </c>
      <c r="E4664" s="33">
        <f>DD_1P!E4606</f>
        <v>0</v>
      </c>
      <c r="F4664" s="33">
        <f>DD_1P!F4606</f>
        <v>0</v>
      </c>
      <c r="G4664" s="33">
        <f>DD_1P!G4606</f>
        <v>0</v>
      </c>
      <c r="H4664" s="33">
        <f>DD_1P!H4606</f>
        <v>0</v>
      </c>
      <c r="I4664" s="33">
        <f>DD_1P!I4606</f>
        <v>0</v>
      </c>
      <c r="J4664" s="33">
        <f>DD_1P!J4606</f>
        <v>0</v>
      </c>
      <c r="K4664" s="33">
        <f>DD_1P!K4606</f>
        <v>0</v>
      </c>
      <c r="L4664" s="43">
        <f t="shared" si="47"/>
        <v>0.44643737700000125</v>
      </c>
      <c r="M4664" s="33">
        <f>DD_1P!M4606</f>
        <v>0</v>
      </c>
      <c r="N4664" s="33">
        <f>DD_1P!N4606</f>
        <v>0</v>
      </c>
      <c r="O4664" s="33">
        <f>DD_1P!O4606</f>
        <v>0</v>
      </c>
      <c r="P4664" s="33">
        <f>DD_1P!P4606</f>
        <v>0</v>
      </c>
      <c r="Q4664" s="33">
        <f>DD_1P!Q4606</f>
        <v>0</v>
      </c>
      <c r="R4664" s="33">
        <f>DD_1P!R4606</f>
        <v>0</v>
      </c>
      <c r="S4664" s="33">
        <f>DD_1P!S4606</f>
        <v>0</v>
      </c>
      <c r="T4664" s="33">
        <f>DD_1P!T4606</f>
        <v>0</v>
      </c>
    </row>
    <row r="4665" spans="1:20">
      <c r="A4665" s="36">
        <v>46454</v>
      </c>
      <c r="B4665" s="33">
        <f>DD_1P!B4607</f>
        <v>0</v>
      </c>
      <c r="C4665" s="33">
        <f>DD_1P!C4607</f>
        <v>0</v>
      </c>
      <c r="D4665" s="33">
        <f>DD_1P!D4607</f>
        <v>0</v>
      </c>
      <c r="E4665" s="33">
        <f>DD_1P!E4607</f>
        <v>0</v>
      </c>
      <c r="F4665" s="33">
        <f>DD_1P!F4607</f>
        <v>0</v>
      </c>
      <c r="G4665" s="33">
        <f>DD_1P!G4607</f>
        <v>0</v>
      </c>
      <c r="H4665" s="33">
        <f>DD_1P!H4607</f>
        <v>0</v>
      </c>
      <c r="I4665" s="33">
        <f>DD_1P!I4607</f>
        <v>0</v>
      </c>
      <c r="J4665" s="33">
        <f>DD_1P!J4607</f>
        <v>0</v>
      </c>
      <c r="K4665" s="33">
        <f>DD_1P!K4607</f>
        <v>0</v>
      </c>
      <c r="L4665" s="43">
        <f t="shared" si="47"/>
        <v>0.44643737700000125</v>
      </c>
      <c r="M4665" s="33">
        <f>DD_1P!M4607</f>
        <v>0</v>
      </c>
      <c r="N4665" s="33">
        <f>DD_1P!N4607</f>
        <v>0</v>
      </c>
      <c r="O4665" s="33">
        <f>DD_1P!O4607</f>
        <v>0</v>
      </c>
      <c r="P4665" s="33">
        <f>DD_1P!P4607</f>
        <v>0</v>
      </c>
      <c r="Q4665" s="33">
        <f>DD_1P!Q4607</f>
        <v>0</v>
      </c>
      <c r="R4665" s="33">
        <f>DD_1P!R4607</f>
        <v>0</v>
      </c>
      <c r="S4665" s="33">
        <f>DD_1P!S4607</f>
        <v>0</v>
      </c>
      <c r="T4665" s="33">
        <f>DD_1P!T4607</f>
        <v>0</v>
      </c>
    </row>
    <row r="4666" spans="1:20">
      <c r="A4666" s="36">
        <v>46455</v>
      </c>
      <c r="B4666" s="33">
        <f>DD_1P!B4608</f>
        <v>0</v>
      </c>
      <c r="C4666" s="33">
        <f>DD_1P!C4608</f>
        <v>0</v>
      </c>
      <c r="D4666" s="33">
        <f>DD_1P!D4608</f>
        <v>0</v>
      </c>
      <c r="E4666" s="33">
        <f>DD_1P!E4608</f>
        <v>0</v>
      </c>
      <c r="F4666" s="33">
        <f>DD_1P!F4608</f>
        <v>0</v>
      </c>
      <c r="G4666" s="33">
        <f>DD_1P!G4608</f>
        <v>0</v>
      </c>
      <c r="H4666" s="33">
        <f>DD_1P!H4608</f>
        <v>0</v>
      </c>
      <c r="I4666" s="33">
        <f>DD_1P!I4608</f>
        <v>0</v>
      </c>
      <c r="J4666" s="33">
        <f>DD_1P!J4608</f>
        <v>0</v>
      </c>
      <c r="K4666" s="33">
        <f>DD_1P!K4608</f>
        <v>0</v>
      </c>
      <c r="L4666" s="43">
        <f t="shared" si="47"/>
        <v>0.44643737700000125</v>
      </c>
      <c r="M4666" s="33">
        <f>DD_1P!M4608</f>
        <v>0</v>
      </c>
      <c r="N4666" s="33">
        <f>DD_1P!N4608</f>
        <v>0</v>
      </c>
      <c r="O4666" s="33">
        <f>DD_1P!O4608</f>
        <v>0</v>
      </c>
      <c r="P4666" s="33">
        <f>DD_1P!P4608</f>
        <v>0</v>
      </c>
      <c r="Q4666" s="33">
        <f>DD_1P!Q4608</f>
        <v>0</v>
      </c>
      <c r="R4666" s="33">
        <f>DD_1P!R4608</f>
        <v>0</v>
      </c>
      <c r="S4666" s="33">
        <f>DD_1P!S4608</f>
        <v>0</v>
      </c>
      <c r="T4666" s="33">
        <f>DD_1P!T4608</f>
        <v>0</v>
      </c>
    </row>
    <row r="4667" spans="1:20">
      <c r="A4667" s="36">
        <v>46456</v>
      </c>
      <c r="B4667" s="33">
        <f>DD_1P!B4609</f>
        <v>0</v>
      </c>
      <c r="C4667" s="33">
        <f>DD_1P!C4609</f>
        <v>0</v>
      </c>
      <c r="D4667" s="33">
        <f>DD_1P!D4609</f>
        <v>0</v>
      </c>
      <c r="E4667" s="33">
        <f>DD_1P!E4609</f>
        <v>0</v>
      </c>
      <c r="F4667" s="33">
        <f>DD_1P!F4609</f>
        <v>0</v>
      </c>
      <c r="G4667" s="33">
        <f>DD_1P!G4609</f>
        <v>0</v>
      </c>
      <c r="H4667" s="33">
        <f>DD_1P!H4609</f>
        <v>0</v>
      </c>
      <c r="I4667" s="33">
        <f>DD_1P!I4609</f>
        <v>0</v>
      </c>
      <c r="J4667" s="33">
        <f>DD_1P!J4609</f>
        <v>0</v>
      </c>
      <c r="K4667" s="33">
        <f>DD_1P!K4609</f>
        <v>0</v>
      </c>
      <c r="L4667" s="43">
        <f t="shared" si="47"/>
        <v>0.44643737700000125</v>
      </c>
      <c r="M4667" s="33">
        <f>DD_1P!M4609</f>
        <v>0</v>
      </c>
      <c r="N4667" s="33">
        <f>DD_1P!N4609</f>
        <v>0</v>
      </c>
      <c r="O4667" s="33">
        <f>DD_1P!O4609</f>
        <v>0</v>
      </c>
      <c r="P4667" s="33">
        <f>DD_1P!P4609</f>
        <v>0</v>
      </c>
      <c r="Q4667" s="33">
        <f>DD_1P!Q4609</f>
        <v>0</v>
      </c>
      <c r="R4667" s="33">
        <f>DD_1P!R4609</f>
        <v>0</v>
      </c>
      <c r="S4667" s="33">
        <f>DD_1P!S4609</f>
        <v>0</v>
      </c>
      <c r="T4667" s="33">
        <f>DD_1P!T4609</f>
        <v>0</v>
      </c>
    </row>
    <row r="4668" spans="1:20">
      <c r="A4668" s="36">
        <v>46457</v>
      </c>
      <c r="B4668" s="33">
        <f>DD_1P!B4610</f>
        <v>0</v>
      </c>
      <c r="C4668" s="33">
        <f>DD_1P!C4610</f>
        <v>0</v>
      </c>
      <c r="D4668" s="33">
        <f>DD_1P!D4610</f>
        <v>0</v>
      </c>
      <c r="E4668" s="33">
        <f>DD_1P!E4610</f>
        <v>0</v>
      </c>
      <c r="F4668" s="33">
        <f>DD_1P!F4610</f>
        <v>0</v>
      </c>
      <c r="G4668" s="33">
        <f>DD_1P!G4610</f>
        <v>0</v>
      </c>
      <c r="H4668" s="33">
        <f>DD_1P!H4610</f>
        <v>0</v>
      </c>
      <c r="I4668" s="33">
        <f>DD_1P!I4610</f>
        <v>0</v>
      </c>
      <c r="J4668" s="33">
        <f>DD_1P!J4610</f>
        <v>0</v>
      </c>
      <c r="K4668" s="33">
        <f>DD_1P!K4610</f>
        <v>0</v>
      </c>
      <c r="L4668" s="43">
        <f t="shared" si="47"/>
        <v>0.44643737700000125</v>
      </c>
      <c r="M4668" s="33">
        <f>DD_1P!M4610</f>
        <v>0</v>
      </c>
      <c r="N4668" s="33">
        <f>DD_1P!N4610</f>
        <v>0</v>
      </c>
      <c r="O4668" s="33">
        <f>DD_1P!O4610</f>
        <v>0</v>
      </c>
      <c r="P4668" s="33">
        <f>DD_1P!P4610</f>
        <v>0</v>
      </c>
      <c r="Q4668" s="33">
        <f>DD_1P!Q4610</f>
        <v>0</v>
      </c>
      <c r="R4668" s="33">
        <f>DD_1P!R4610</f>
        <v>0</v>
      </c>
      <c r="S4668" s="33">
        <f>DD_1P!S4610</f>
        <v>0</v>
      </c>
      <c r="T4668" s="33">
        <f>DD_1P!T4610</f>
        <v>0</v>
      </c>
    </row>
    <row r="4669" spans="1:20">
      <c r="A4669" s="36">
        <v>46458</v>
      </c>
      <c r="B4669" s="33">
        <f>DD_1P!B4611</f>
        <v>0</v>
      </c>
      <c r="C4669" s="33">
        <f>DD_1P!C4611</f>
        <v>0</v>
      </c>
      <c r="D4669" s="33">
        <f>DD_1P!D4611</f>
        <v>0</v>
      </c>
      <c r="E4669" s="33">
        <f>DD_1P!E4611</f>
        <v>0</v>
      </c>
      <c r="F4669" s="33">
        <f>DD_1P!F4611</f>
        <v>0</v>
      </c>
      <c r="G4669" s="33">
        <f>DD_1P!G4611</f>
        <v>0</v>
      </c>
      <c r="H4669" s="33">
        <f>DD_1P!H4611</f>
        <v>0</v>
      </c>
      <c r="I4669" s="33">
        <f>DD_1P!I4611</f>
        <v>0</v>
      </c>
      <c r="J4669" s="33">
        <f>DD_1P!J4611</f>
        <v>0</v>
      </c>
      <c r="K4669" s="33">
        <f>DD_1P!K4611</f>
        <v>0</v>
      </c>
      <c r="L4669" s="43">
        <f t="shared" si="47"/>
        <v>0.44643737700000125</v>
      </c>
      <c r="M4669" s="33">
        <f>DD_1P!M4611</f>
        <v>0</v>
      </c>
      <c r="N4669" s="33">
        <f>DD_1P!N4611</f>
        <v>0</v>
      </c>
      <c r="O4669" s="33">
        <f>DD_1P!O4611</f>
        <v>0</v>
      </c>
      <c r="P4669" s="33">
        <f>DD_1P!P4611</f>
        <v>0</v>
      </c>
      <c r="Q4669" s="33">
        <f>DD_1P!Q4611</f>
        <v>0</v>
      </c>
      <c r="R4669" s="33">
        <f>DD_1P!R4611</f>
        <v>0</v>
      </c>
      <c r="S4669" s="33">
        <f>DD_1P!S4611</f>
        <v>0</v>
      </c>
      <c r="T4669" s="33">
        <f>DD_1P!T4611</f>
        <v>0</v>
      </c>
    </row>
    <row r="4670" spans="1:20">
      <c r="A4670" s="36">
        <v>46459</v>
      </c>
      <c r="B4670" s="33">
        <f>DD_1P!B4612</f>
        <v>0</v>
      </c>
      <c r="C4670" s="33">
        <f>DD_1P!C4612</f>
        <v>0</v>
      </c>
      <c r="D4670" s="33">
        <f>DD_1P!D4612</f>
        <v>0</v>
      </c>
      <c r="E4670" s="33">
        <f>DD_1P!E4612</f>
        <v>0</v>
      </c>
      <c r="F4670" s="33">
        <f>DD_1P!F4612</f>
        <v>0</v>
      </c>
      <c r="G4670" s="33">
        <f>DD_1P!G4612</f>
        <v>0</v>
      </c>
      <c r="H4670" s="33">
        <f>DD_1P!H4612</f>
        <v>0</v>
      </c>
      <c r="I4670" s="33">
        <f>DD_1P!I4612</f>
        <v>0</v>
      </c>
      <c r="J4670" s="33">
        <f>DD_1P!J4612</f>
        <v>0</v>
      </c>
      <c r="K4670" s="33">
        <f>DD_1P!K4612</f>
        <v>0</v>
      </c>
      <c r="L4670" s="43">
        <f t="shared" si="47"/>
        <v>0.44643737700000125</v>
      </c>
      <c r="M4670" s="33">
        <f>DD_1P!M4612</f>
        <v>0</v>
      </c>
      <c r="N4670" s="33">
        <f>DD_1P!N4612</f>
        <v>0</v>
      </c>
      <c r="O4670" s="33">
        <f>DD_1P!O4612</f>
        <v>0</v>
      </c>
      <c r="P4670" s="33">
        <f>DD_1P!P4612</f>
        <v>0</v>
      </c>
      <c r="Q4670" s="33">
        <f>DD_1P!Q4612</f>
        <v>0</v>
      </c>
      <c r="R4670" s="33">
        <f>DD_1P!R4612</f>
        <v>0</v>
      </c>
      <c r="S4670" s="33">
        <f>DD_1P!S4612</f>
        <v>0</v>
      </c>
      <c r="T4670" s="33">
        <f>DD_1P!T4612</f>
        <v>0</v>
      </c>
    </row>
    <row r="4671" spans="1:20">
      <c r="A4671" s="36">
        <v>46460</v>
      </c>
      <c r="B4671" s="33">
        <f>DD_1P!B4613</f>
        <v>0</v>
      </c>
      <c r="C4671" s="33">
        <f>DD_1P!C4613</f>
        <v>0</v>
      </c>
      <c r="D4671" s="33">
        <f>DD_1P!D4613</f>
        <v>0</v>
      </c>
      <c r="E4671" s="33">
        <f>DD_1P!E4613</f>
        <v>0</v>
      </c>
      <c r="F4671" s="33">
        <f>DD_1P!F4613</f>
        <v>0</v>
      </c>
      <c r="G4671" s="33">
        <f>DD_1P!G4613</f>
        <v>0</v>
      </c>
      <c r="H4671" s="33">
        <f>DD_1P!H4613</f>
        <v>0</v>
      </c>
      <c r="I4671" s="33">
        <f>DD_1P!I4613</f>
        <v>0</v>
      </c>
      <c r="J4671" s="33">
        <f>DD_1P!J4613</f>
        <v>0</v>
      </c>
      <c r="K4671" s="33">
        <f>DD_1P!K4613</f>
        <v>0</v>
      </c>
      <c r="L4671" s="43">
        <f t="shared" si="47"/>
        <v>0.44643737700000125</v>
      </c>
      <c r="M4671" s="33">
        <f>DD_1P!M4613</f>
        <v>0</v>
      </c>
      <c r="N4671" s="33">
        <f>DD_1P!N4613</f>
        <v>0</v>
      </c>
      <c r="O4671" s="33">
        <f>DD_1P!O4613</f>
        <v>0</v>
      </c>
      <c r="P4671" s="33">
        <f>DD_1P!P4613</f>
        <v>0</v>
      </c>
      <c r="Q4671" s="33">
        <f>DD_1P!Q4613</f>
        <v>0</v>
      </c>
      <c r="R4671" s="33">
        <f>DD_1P!R4613</f>
        <v>0</v>
      </c>
      <c r="S4671" s="33">
        <f>DD_1P!S4613</f>
        <v>0</v>
      </c>
      <c r="T4671" s="33">
        <f>DD_1P!T4613</f>
        <v>0</v>
      </c>
    </row>
    <row r="4672" spans="1:20">
      <c r="A4672" s="36">
        <v>46461</v>
      </c>
      <c r="B4672" s="33">
        <f>DD_1P!B4614</f>
        <v>0</v>
      </c>
      <c r="C4672" s="33">
        <f>DD_1P!C4614</f>
        <v>0</v>
      </c>
      <c r="D4672" s="33">
        <f>DD_1P!D4614</f>
        <v>0</v>
      </c>
      <c r="E4672" s="33">
        <f>DD_1P!E4614</f>
        <v>0</v>
      </c>
      <c r="F4672" s="33">
        <f>DD_1P!F4614</f>
        <v>0</v>
      </c>
      <c r="G4672" s="33">
        <f>DD_1P!G4614</f>
        <v>0</v>
      </c>
      <c r="H4672" s="33">
        <f>DD_1P!H4614</f>
        <v>0</v>
      </c>
      <c r="I4672" s="33">
        <f>DD_1P!I4614</f>
        <v>0</v>
      </c>
      <c r="J4672" s="33">
        <f>DD_1P!J4614</f>
        <v>0</v>
      </c>
      <c r="K4672" s="33">
        <f>DD_1P!K4614</f>
        <v>0</v>
      </c>
      <c r="L4672" s="43">
        <f t="shared" si="47"/>
        <v>0.44643737700000125</v>
      </c>
      <c r="M4672" s="33">
        <f>DD_1P!M4614</f>
        <v>0</v>
      </c>
      <c r="N4672" s="33">
        <f>DD_1P!N4614</f>
        <v>0</v>
      </c>
      <c r="O4672" s="33">
        <f>DD_1P!O4614</f>
        <v>0</v>
      </c>
      <c r="P4672" s="33">
        <f>DD_1P!P4614</f>
        <v>0</v>
      </c>
      <c r="Q4672" s="33">
        <f>DD_1P!Q4614</f>
        <v>0</v>
      </c>
      <c r="R4672" s="33">
        <f>DD_1P!R4614</f>
        <v>0</v>
      </c>
      <c r="S4672" s="33">
        <f>DD_1P!S4614</f>
        <v>0</v>
      </c>
      <c r="T4672" s="33">
        <f>DD_1P!T4614</f>
        <v>0</v>
      </c>
    </row>
    <row r="4673" spans="1:20">
      <c r="A4673" s="36">
        <v>46462</v>
      </c>
      <c r="B4673" s="33">
        <f>DD_1P!B4615</f>
        <v>0</v>
      </c>
      <c r="C4673" s="33">
        <f>DD_1P!C4615</f>
        <v>0</v>
      </c>
      <c r="D4673" s="33">
        <f>DD_1P!D4615</f>
        <v>0</v>
      </c>
      <c r="E4673" s="33">
        <f>DD_1P!E4615</f>
        <v>0</v>
      </c>
      <c r="F4673" s="33">
        <f>DD_1P!F4615</f>
        <v>0</v>
      </c>
      <c r="G4673" s="33">
        <f>DD_1P!G4615</f>
        <v>0</v>
      </c>
      <c r="H4673" s="33">
        <f>DD_1P!H4615</f>
        <v>0</v>
      </c>
      <c r="I4673" s="33">
        <f>DD_1P!I4615</f>
        <v>0</v>
      </c>
      <c r="J4673" s="33">
        <f>DD_1P!J4615</f>
        <v>0</v>
      </c>
      <c r="K4673" s="33">
        <f>DD_1P!K4615</f>
        <v>0</v>
      </c>
      <c r="L4673" s="43">
        <f t="shared" si="47"/>
        <v>0.44643737700000125</v>
      </c>
      <c r="M4673" s="33">
        <f>DD_1P!M4615</f>
        <v>0</v>
      </c>
      <c r="N4673" s="33">
        <f>DD_1P!N4615</f>
        <v>0</v>
      </c>
      <c r="O4673" s="33">
        <f>DD_1P!O4615</f>
        <v>0</v>
      </c>
      <c r="P4673" s="33">
        <f>DD_1P!P4615</f>
        <v>0</v>
      </c>
      <c r="Q4673" s="33">
        <f>DD_1P!Q4615</f>
        <v>0</v>
      </c>
      <c r="R4673" s="33">
        <f>DD_1P!R4615</f>
        <v>0</v>
      </c>
      <c r="S4673" s="33">
        <f>DD_1P!S4615</f>
        <v>0</v>
      </c>
      <c r="T4673" s="33">
        <f>DD_1P!T4615</f>
        <v>0</v>
      </c>
    </row>
    <row r="4674" spans="1:20">
      <c r="A4674" s="36">
        <v>46463</v>
      </c>
      <c r="B4674" s="33">
        <f>DD_1P!B4616</f>
        <v>0</v>
      </c>
      <c r="C4674" s="33">
        <f>DD_1P!C4616</f>
        <v>0</v>
      </c>
      <c r="D4674" s="33">
        <f>DD_1P!D4616</f>
        <v>0</v>
      </c>
      <c r="E4674" s="33">
        <f>DD_1P!E4616</f>
        <v>0</v>
      </c>
      <c r="F4674" s="33">
        <f>DD_1P!F4616</f>
        <v>0</v>
      </c>
      <c r="G4674" s="33">
        <f>DD_1P!G4616</f>
        <v>0</v>
      </c>
      <c r="H4674" s="33">
        <f>DD_1P!H4616</f>
        <v>0</v>
      </c>
      <c r="I4674" s="33">
        <f>DD_1P!I4616</f>
        <v>0</v>
      </c>
      <c r="J4674" s="33">
        <f>DD_1P!J4616</f>
        <v>0</v>
      </c>
      <c r="K4674" s="33">
        <f>DD_1P!K4616</f>
        <v>0</v>
      </c>
      <c r="L4674" s="43">
        <f t="shared" si="47"/>
        <v>0.44643737700000125</v>
      </c>
      <c r="M4674" s="33">
        <f>DD_1P!M4616</f>
        <v>0</v>
      </c>
      <c r="N4674" s="33">
        <f>DD_1P!N4616</f>
        <v>0</v>
      </c>
      <c r="O4674" s="33">
        <f>DD_1P!O4616</f>
        <v>0</v>
      </c>
      <c r="P4674" s="33">
        <f>DD_1P!P4616</f>
        <v>0</v>
      </c>
      <c r="Q4674" s="33">
        <f>DD_1P!Q4616</f>
        <v>0</v>
      </c>
      <c r="R4674" s="33">
        <f>DD_1P!R4616</f>
        <v>0</v>
      </c>
      <c r="S4674" s="33">
        <f>DD_1P!S4616</f>
        <v>0</v>
      </c>
      <c r="T4674" s="33">
        <f>DD_1P!T4616</f>
        <v>0</v>
      </c>
    </row>
    <row r="4675" spans="1:20">
      <c r="A4675" s="36">
        <v>46464</v>
      </c>
      <c r="B4675" s="33">
        <f>DD_1P!B4617</f>
        <v>0</v>
      </c>
      <c r="C4675" s="33">
        <f>DD_1P!C4617</f>
        <v>0</v>
      </c>
      <c r="D4675" s="33">
        <f>DD_1P!D4617</f>
        <v>0</v>
      </c>
      <c r="E4675" s="33">
        <f>DD_1P!E4617</f>
        <v>0</v>
      </c>
      <c r="F4675" s="33">
        <f>DD_1P!F4617</f>
        <v>0</v>
      </c>
      <c r="G4675" s="33">
        <f>DD_1P!G4617</f>
        <v>0</v>
      </c>
      <c r="H4675" s="33">
        <f>DD_1P!H4617</f>
        <v>0</v>
      </c>
      <c r="I4675" s="33">
        <f>DD_1P!I4617</f>
        <v>0</v>
      </c>
      <c r="J4675" s="33">
        <f>DD_1P!J4617</f>
        <v>0</v>
      </c>
      <c r="K4675" s="33">
        <f>DD_1P!K4617</f>
        <v>0</v>
      </c>
      <c r="L4675" s="43">
        <f t="shared" si="47"/>
        <v>0.44643737700000125</v>
      </c>
      <c r="M4675" s="33">
        <f>DD_1P!M4617</f>
        <v>0</v>
      </c>
      <c r="N4675" s="33">
        <f>DD_1P!N4617</f>
        <v>0</v>
      </c>
      <c r="O4675" s="33">
        <f>DD_1P!O4617</f>
        <v>0</v>
      </c>
      <c r="P4675" s="33">
        <f>DD_1P!P4617</f>
        <v>0</v>
      </c>
      <c r="Q4675" s="33">
        <f>DD_1P!Q4617</f>
        <v>0</v>
      </c>
      <c r="R4675" s="33">
        <f>DD_1P!R4617</f>
        <v>0</v>
      </c>
      <c r="S4675" s="33">
        <f>DD_1P!S4617</f>
        <v>0</v>
      </c>
      <c r="T4675" s="33">
        <f>DD_1P!T4617</f>
        <v>0</v>
      </c>
    </row>
    <row r="4676" spans="1:20">
      <c r="A4676" s="36">
        <v>46465</v>
      </c>
      <c r="B4676" s="33">
        <f>DD_1P!B4618</f>
        <v>0</v>
      </c>
      <c r="C4676" s="33">
        <f>DD_1P!C4618</f>
        <v>0</v>
      </c>
      <c r="D4676" s="33">
        <f>DD_1P!D4618</f>
        <v>0</v>
      </c>
      <c r="E4676" s="33">
        <f>DD_1P!E4618</f>
        <v>0</v>
      </c>
      <c r="F4676" s="33">
        <f>DD_1P!F4618</f>
        <v>0</v>
      </c>
      <c r="G4676" s="33">
        <f>DD_1P!G4618</f>
        <v>0</v>
      </c>
      <c r="H4676" s="33">
        <f>DD_1P!H4618</f>
        <v>0</v>
      </c>
      <c r="I4676" s="33">
        <f>DD_1P!I4618</f>
        <v>0</v>
      </c>
      <c r="J4676" s="33">
        <f>DD_1P!J4618</f>
        <v>0</v>
      </c>
      <c r="K4676" s="33">
        <f>DD_1P!K4618</f>
        <v>0</v>
      </c>
      <c r="L4676" s="43">
        <f t="shared" si="47"/>
        <v>0.44643737700000125</v>
      </c>
      <c r="M4676" s="33">
        <f>DD_1P!M4618</f>
        <v>0</v>
      </c>
      <c r="N4676" s="33">
        <f>DD_1P!N4618</f>
        <v>0</v>
      </c>
      <c r="O4676" s="33">
        <f>DD_1P!O4618</f>
        <v>0</v>
      </c>
      <c r="P4676" s="33">
        <f>DD_1P!P4618</f>
        <v>0</v>
      </c>
      <c r="Q4676" s="33">
        <f>DD_1P!Q4618</f>
        <v>0</v>
      </c>
      <c r="R4676" s="33">
        <f>DD_1P!R4618</f>
        <v>0</v>
      </c>
      <c r="S4676" s="33">
        <f>DD_1P!S4618</f>
        <v>0</v>
      </c>
      <c r="T4676" s="33">
        <f>DD_1P!T4618</f>
        <v>0</v>
      </c>
    </row>
    <row r="4677" spans="1:20">
      <c r="A4677" s="36">
        <v>46466</v>
      </c>
      <c r="B4677" s="33">
        <f>DD_1P!B4619</f>
        <v>0</v>
      </c>
      <c r="C4677" s="33">
        <f>DD_1P!C4619</f>
        <v>0</v>
      </c>
      <c r="D4677" s="33">
        <f>DD_1P!D4619</f>
        <v>0</v>
      </c>
      <c r="E4677" s="33">
        <f>DD_1P!E4619</f>
        <v>0</v>
      </c>
      <c r="F4677" s="33">
        <f>DD_1P!F4619</f>
        <v>0</v>
      </c>
      <c r="G4677" s="33">
        <f>DD_1P!G4619</f>
        <v>0</v>
      </c>
      <c r="H4677" s="33">
        <f>DD_1P!H4619</f>
        <v>0</v>
      </c>
      <c r="I4677" s="33">
        <f>DD_1P!I4619</f>
        <v>0</v>
      </c>
      <c r="J4677" s="33">
        <f>DD_1P!J4619</f>
        <v>0</v>
      </c>
      <c r="K4677" s="33">
        <f>DD_1P!K4619</f>
        <v>0</v>
      </c>
      <c r="L4677" s="43">
        <f t="shared" si="47"/>
        <v>0.44643737700000125</v>
      </c>
      <c r="M4677" s="33">
        <f>DD_1P!M4619</f>
        <v>0</v>
      </c>
      <c r="N4677" s="33">
        <f>DD_1P!N4619</f>
        <v>0</v>
      </c>
      <c r="O4677" s="33">
        <f>DD_1P!O4619</f>
        <v>0</v>
      </c>
      <c r="P4677" s="33">
        <f>DD_1P!P4619</f>
        <v>0</v>
      </c>
      <c r="Q4677" s="33">
        <f>DD_1P!Q4619</f>
        <v>0</v>
      </c>
      <c r="R4677" s="33">
        <f>DD_1P!R4619</f>
        <v>0</v>
      </c>
      <c r="S4677" s="33">
        <f>DD_1P!S4619</f>
        <v>0</v>
      </c>
      <c r="T4677" s="33">
        <f>DD_1P!T4619</f>
        <v>0</v>
      </c>
    </row>
    <row r="4678" spans="1:20">
      <c r="A4678" s="36">
        <v>46467</v>
      </c>
      <c r="B4678" s="33">
        <f>DD_1P!B4620</f>
        <v>0</v>
      </c>
      <c r="C4678" s="33">
        <f>DD_1P!C4620</f>
        <v>0</v>
      </c>
      <c r="D4678" s="33">
        <f>DD_1P!D4620</f>
        <v>0</v>
      </c>
      <c r="E4678" s="33">
        <f>DD_1P!E4620</f>
        <v>0</v>
      </c>
      <c r="F4678" s="33">
        <f>DD_1P!F4620</f>
        <v>0</v>
      </c>
      <c r="G4678" s="33">
        <f>DD_1P!G4620</f>
        <v>0</v>
      </c>
      <c r="H4678" s="33">
        <f>DD_1P!H4620</f>
        <v>0</v>
      </c>
      <c r="I4678" s="33">
        <f>DD_1P!I4620</f>
        <v>0</v>
      </c>
      <c r="J4678" s="33">
        <f>DD_1P!J4620</f>
        <v>0</v>
      </c>
      <c r="K4678" s="33">
        <f>DD_1P!K4620</f>
        <v>0</v>
      </c>
      <c r="L4678" s="43">
        <f t="shared" si="47"/>
        <v>0.44643737700000125</v>
      </c>
      <c r="M4678" s="33">
        <f>DD_1P!M4620</f>
        <v>0</v>
      </c>
      <c r="N4678" s="33">
        <f>DD_1P!N4620</f>
        <v>0</v>
      </c>
      <c r="O4678" s="33">
        <f>DD_1P!O4620</f>
        <v>0</v>
      </c>
      <c r="P4678" s="33">
        <f>DD_1P!P4620</f>
        <v>0</v>
      </c>
      <c r="Q4678" s="33">
        <f>DD_1P!Q4620</f>
        <v>0</v>
      </c>
      <c r="R4678" s="33">
        <f>DD_1P!R4620</f>
        <v>0</v>
      </c>
      <c r="S4678" s="33">
        <f>DD_1P!S4620</f>
        <v>0</v>
      </c>
      <c r="T4678" s="33">
        <f>DD_1P!T4620</f>
        <v>0</v>
      </c>
    </row>
    <row r="4679" spans="1:20">
      <c r="A4679" s="36">
        <v>46468</v>
      </c>
      <c r="B4679" s="33">
        <f>DD_1P!B4621</f>
        <v>0</v>
      </c>
      <c r="C4679" s="33">
        <f>DD_1P!C4621</f>
        <v>0</v>
      </c>
      <c r="D4679" s="33">
        <f>DD_1P!D4621</f>
        <v>0</v>
      </c>
      <c r="E4679" s="33">
        <f>DD_1P!E4621</f>
        <v>0</v>
      </c>
      <c r="F4679" s="33">
        <f>DD_1P!F4621</f>
        <v>0</v>
      </c>
      <c r="G4679" s="33">
        <f>DD_1P!G4621</f>
        <v>0</v>
      </c>
      <c r="H4679" s="33">
        <f>DD_1P!H4621</f>
        <v>0</v>
      </c>
      <c r="I4679" s="33">
        <f>DD_1P!I4621</f>
        <v>0</v>
      </c>
      <c r="J4679" s="33">
        <f>DD_1P!J4621</f>
        <v>0</v>
      </c>
      <c r="K4679" s="33">
        <f>DD_1P!K4621</f>
        <v>0</v>
      </c>
      <c r="L4679" s="43">
        <f t="shared" si="47"/>
        <v>0.44643737700000125</v>
      </c>
      <c r="M4679" s="33">
        <f>DD_1P!M4621</f>
        <v>0</v>
      </c>
      <c r="N4679" s="33">
        <f>DD_1P!N4621</f>
        <v>0</v>
      </c>
      <c r="O4679" s="33">
        <f>DD_1P!O4621</f>
        <v>0</v>
      </c>
      <c r="P4679" s="33">
        <f>DD_1P!P4621</f>
        <v>0</v>
      </c>
      <c r="Q4679" s="33">
        <f>DD_1P!Q4621</f>
        <v>0</v>
      </c>
      <c r="R4679" s="33">
        <f>DD_1P!R4621</f>
        <v>0</v>
      </c>
      <c r="S4679" s="33">
        <f>DD_1P!S4621</f>
        <v>0</v>
      </c>
      <c r="T4679" s="33">
        <f>DD_1P!T4621</f>
        <v>0</v>
      </c>
    </row>
    <row r="4680" spans="1:20">
      <c r="A4680" s="36">
        <v>46469</v>
      </c>
      <c r="B4680" s="33">
        <f>DD_1P!B4622</f>
        <v>0</v>
      </c>
      <c r="C4680" s="33">
        <f>DD_1P!C4622</f>
        <v>0</v>
      </c>
      <c r="D4680" s="33">
        <f>DD_1P!D4622</f>
        <v>0</v>
      </c>
      <c r="E4680" s="33">
        <f>DD_1P!E4622</f>
        <v>0</v>
      </c>
      <c r="F4680" s="33">
        <f>DD_1P!F4622</f>
        <v>0</v>
      </c>
      <c r="G4680" s="33">
        <f>DD_1P!G4622</f>
        <v>0</v>
      </c>
      <c r="H4680" s="33">
        <f>DD_1P!H4622</f>
        <v>0</v>
      </c>
      <c r="I4680" s="33">
        <f>DD_1P!I4622</f>
        <v>0</v>
      </c>
      <c r="J4680" s="33">
        <f>DD_1P!J4622</f>
        <v>0</v>
      </c>
      <c r="K4680" s="33">
        <f>DD_1P!K4622</f>
        <v>0</v>
      </c>
      <c r="L4680" s="43">
        <f t="shared" si="47"/>
        <v>0.44643737700000125</v>
      </c>
      <c r="M4680" s="33">
        <f>DD_1P!M4622</f>
        <v>0</v>
      </c>
      <c r="N4680" s="33">
        <f>DD_1P!N4622</f>
        <v>0</v>
      </c>
      <c r="O4680" s="33">
        <f>DD_1P!O4622</f>
        <v>0</v>
      </c>
      <c r="P4680" s="33">
        <f>DD_1P!P4622</f>
        <v>0</v>
      </c>
      <c r="Q4680" s="33">
        <f>DD_1P!Q4622</f>
        <v>0</v>
      </c>
      <c r="R4680" s="33">
        <f>DD_1P!R4622</f>
        <v>0</v>
      </c>
      <c r="S4680" s="33">
        <f>DD_1P!S4622</f>
        <v>0</v>
      </c>
      <c r="T4680" s="33">
        <f>DD_1P!T4622</f>
        <v>0</v>
      </c>
    </row>
    <row r="4681" spans="1:20">
      <c r="A4681" s="36">
        <v>46470</v>
      </c>
      <c r="B4681" s="33">
        <f>DD_1P!B4623</f>
        <v>0</v>
      </c>
      <c r="C4681" s="33">
        <f>DD_1P!C4623</f>
        <v>0</v>
      </c>
      <c r="D4681" s="33">
        <f>DD_1P!D4623</f>
        <v>0</v>
      </c>
      <c r="E4681" s="33">
        <f>DD_1P!E4623</f>
        <v>0</v>
      </c>
      <c r="F4681" s="33">
        <f>DD_1P!F4623</f>
        <v>0</v>
      </c>
      <c r="G4681" s="33">
        <f>DD_1P!G4623</f>
        <v>0</v>
      </c>
      <c r="H4681" s="33">
        <f>DD_1P!H4623</f>
        <v>0</v>
      </c>
      <c r="I4681" s="33">
        <f>DD_1P!I4623</f>
        <v>0</v>
      </c>
      <c r="J4681" s="33">
        <f>DD_1P!J4623</f>
        <v>0</v>
      </c>
      <c r="K4681" s="33">
        <f>DD_1P!K4623</f>
        <v>0</v>
      </c>
      <c r="L4681" s="43">
        <f t="shared" si="47"/>
        <v>0.44643737700000125</v>
      </c>
      <c r="M4681" s="33">
        <f>DD_1P!M4623</f>
        <v>0</v>
      </c>
      <c r="N4681" s="33">
        <f>DD_1P!N4623</f>
        <v>0</v>
      </c>
      <c r="O4681" s="33">
        <f>DD_1P!O4623</f>
        <v>0</v>
      </c>
      <c r="P4681" s="33">
        <f>DD_1P!P4623</f>
        <v>0</v>
      </c>
      <c r="Q4681" s="33">
        <f>DD_1P!Q4623</f>
        <v>0</v>
      </c>
      <c r="R4681" s="33">
        <f>DD_1P!R4623</f>
        <v>0</v>
      </c>
      <c r="S4681" s="33">
        <f>DD_1P!S4623</f>
        <v>0</v>
      </c>
      <c r="T4681" s="33">
        <f>DD_1P!T4623</f>
        <v>0</v>
      </c>
    </row>
    <row r="4682" spans="1:20">
      <c r="A4682" s="36">
        <v>46471</v>
      </c>
      <c r="B4682" s="33">
        <f>DD_1P!B4624</f>
        <v>0</v>
      </c>
      <c r="C4682" s="33">
        <f>DD_1P!C4624</f>
        <v>0</v>
      </c>
      <c r="D4682" s="33">
        <f>DD_1P!D4624</f>
        <v>0</v>
      </c>
      <c r="E4682" s="33">
        <f>DD_1P!E4624</f>
        <v>0</v>
      </c>
      <c r="F4682" s="33">
        <f>DD_1P!F4624</f>
        <v>0</v>
      </c>
      <c r="G4682" s="33">
        <f>DD_1P!G4624</f>
        <v>0</v>
      </c>
      <c r="H4682" s="33">
        <f>DD_1P!H4624</f>
        <v>0</v>
      </c>
      <c r="I4682" s="33">
        <f>DD_1P!I4624</f>
        <v>0</v>
      </c>
      <c r="J4682" s="33">
        <f>DD_1P!J4624</f>
        <v>0</v>
      </c>
      <c r="K4682" s="33">
        <f>DD_1P!K4624</f>
        <v>0</v>
      </c>
      <c r="L4682" s="43">
        <f t="shared" si="47"/>
        <v>0.44643737700000125</v>
      </c>
      <c r="M4682" s="33">
        <f>DD_1P!M4624</f>
        <v>0</v>
      </c>
      <c r="N4682" s="33">
        <f>DD_1P!N4624</f>
        <v>0</v>
      </c>
      <c r="O4682" s="33">
        <f>DD_1P!O4624</f>
        <v>0</v>
      </c>
      <c r="P4682" s="33">
        <f>DD_1P!P4624</f>
        <v>0</v>
      </c>
      <c r="Q4682" s="33">
        <f>DD_1P!Q4624</f>
        <v>0</v>
      </c>
      <c r="R4682" s="33">
        <f>DD_1P!R4624</f>
        <v>0</v>
      </c>
      <c r="S4682" s="33">
        <f>DD_1P!S4624</f>
        <v>0</v>
      </c>
      <c r="T4682" s="33">
        <f>DD_1P!T4624</f>
        <v>0</v>
      </c>
    </row>
    <row r="4683" spans="1:20">
      <c r="A4683" s="36">
        <v>46472</v>
      </c>
      <c r="B4683" s="33">
        <f>DD_1P!B4625</f>
        <v>0</v>
      </c>
      <c r="C4683" s="33">
        <f>DD_1P!C4625</f>
        <v>0</v>
      </c>
      <c r="D4683" s="33">
        <f>DD_1P!D4625</f>
        <v>0</v>
      </c>
      <c r="E4683" s="33">
        <f>DD_1P!E4625</f>
        <v>0</v>
      </c>
      <c r="F4683" s="33">
        <f>DD_1P!F4625</f>
        <v>0</v>
      </c>
      <c r="G4683" s="33">
        <f>DD_1P!G4625</f>
        <v>0</v>
      </c>
      <c r="H4683" s="33">
        <f>DD_1P!H4625</f>
        <v>0</v>
      </c>
      <c r="I4683" s="33">
        <f>DD_1P!I4625</f>
        <v>0</v>
      </c>
      <c r="J4683" s="33">
        <f>DD_1P!J4625</f>
        <v>0</v>
      </c>
      <c r="K4683" s="33">
        <f>DD_1P!K4625</f>
        <v>0</v>
      </c>
      <c r="L4683" s="43">
        <f t="shared" si="47"/>
        <v>0.44643737700000125</v>
      </c>
      <c r="M4683" s="33">
        <f>DD_1P!M4625</f>
        <v>0</v>
      </c>
      <c r="N4683" s="33">
        <f>DD_1P!N4625</f>
        <v>0</v>
      </c>
      <c r="O4683" s="33">
        <f>DD_1P!O4625</f>
        <v>0</v>
      </c>
      <c r="P4683" s="33">
        <f>DD_1P!P4625</f>
        <v>0</v>
      </c>
      <c r="Q4683" s="33">
        <f>DD_1P!Q4625</f>
        <v>0</v>
      </c>
      <c r="R4683" s="33">
        <f>DD_1P!R4625</f>
        <v>0</v>
      </c>
      <c r="S4683" s="33">
        <f>DD_1P!S4625</f>
        <v>0</v>
      </c>
      <c r="T4683" s="33">
        <f>DD_1P!T4625</f>
        <v>0</v>
      </c>
    </row>
    <row r="4684" spans="1:20">
      <c r="A4684" s="36">
        <v>46473</v>
      </c>
      <c r="B4684" s="33">
        <f>DD_1P!B4626</f>
        <v>0</v>
      </c>
      <c r="C4684" s="33">
        <f>DD_1P!C4626</f>
        <v>0</v>
      </c>
      <c r="D4684" s="33">
        <f>DD_1P!D4626</f>
        <v>0</v>
      </c>
      <c r="E4684" s="33">
        <f>DD_1P!E4626</f>
        <v>0</v>
      </c>
      <c r="F4684" s="33">
        <f>DD_1P!F4626</f>
        <v>0</v>
      </c>
      <c r="G4684" s="33">
        <f>DD_1P!G4626</f>
        <v>0</v>
      </c>
      <c r="H4684" s="33">
        <f>DD_1P!H4626</f>
        <v>0</v>
      </c>
      <c r="I4684" s="33">
        <f>DD_1P!I4626</f>
        <v>0</v>
      </c>
      <c r="J4684" s="33">
        <f>DD_1P!J4626</f>
        <v>0</v>
      </c>
      <c r="K4684" s="33">
        <f>DD_1P!K4626</f>
        <v>0</v>
      </c>
      <c r="L4684" s="43">
        <f t="shared" si="47"/>
        <v>0.44643737700000125</v>
      </c>
      <c r="M4684" s="33">
        <f>DD_1P!M4626</f>
        <v>0</v>
      </c>
      <c r="N4684" s="33">
        <f>DD_1P!N4626</f>
        <v>0</v>
      </c>
      <c r="O4684" s="33">
        <f>DD_1P!O4626</f>
        <v>0</v>
      </c>
      <c r="P4684" s="33">
        <f>DD_1P!P4626</f>
        <v>0</v>
      </c>
      <c r="Q4684" s="33">
        <f>DD_1P!Q4626</f>
        <v>0</v>
      </c>
      <c r="R4684" s="33">
        <f>DD_1P!R4626</f>
        <v>0</v>
      </c>
      <c r="S4684" s="33">
        <f>DD_1P!S4626</f>
        <v>0</v>
      </c>
      <c r="T4684" s="33">
        <f>DD_1P!T4626</f>
        <v>0</v>
      </c>
    </row>
    <row r="4685" spans="1:20">
      <c r="A4685" s="36">
        <v>46474</v>
      </c>
      <c r="B4685" s="33">
        <f>DD_1P!B4627</f>
        <v>0</v>
      </c>
      <c r="C4685" s="33">
        <f>DD_1P!C4627</f>
        <v>0</v>
      </c>
      <c r="D4685" s="33">
        <f>DD_1P!D4627</f>
        <v>0</v>
      </c>
      <c r="E4685" s="33">
        <f>DD_1P!E4627</f>
        <v>0</v>
      </c>
      <c r="F4685" s="33">
        <f>DD_1P!F4627</f>
        <v>0</v>
      </c>
      <c r="G4685" s="33">
        <f>DD_1P!G4627</f>
        <v>0</v>
      </c>
      <c r="H4685" s="33">
        <f>DD_1P!H4627</f>
        <v>0</v>
      </c>
      <c r="I4685" s="33">
        <f>DD_1P!I4627</f>
        <v>0</v>
      </c>
      <c r="J4685" s="33">
        <f>DD_1P!J4627</f>
        <v>0</v>
      </c>
      <c r="K4685" s="33">
        <f>DD_1P!K4627</f>
        <v>0</v>
      </c>
      <c r="L4685" s="43">
        <f t="shared" si="47"/>
        <v>0.44643737700000125</v>
      </c>
      <c r="M4685" s="33">
        <f>DD_1P!M4627</f>
        <v>0</v>
      </c>
      <c r="N4685" s="33">
        <f>DD_1P!N4627</f>
        <v>0</v>
      </c>
      <c r="O4685" s="33">
        <f>DD_1P!O4627</f>
        <v>0</v>
      </c>
      <c r="P4685" s="33">
        <f>DD_1P!P4627</f>
        <v>0</v>
      </c>
      <c r="Q4685" s="33">
        <f>DD_1P!Q4627</f>
        <v>0</v>
      </c>
      <c r="R4685" s="33">
        <f>DD_1P!R4627</f>
        <v>0</v>
      </c>
      <c r="S4685" s="33">
        <f>DD_1P!S4627</f>
        <v>0</v>
      </c>
      <c r="T4685" s="33">
        <f>DD_1P!T4627</f>
        <v>0</v>
      </c>
    </row>
    <row r="4686" spans="1:20">
      <c r="A4686" s="36">
        <v>46475</v>
      </c>
      <c r="B4686" s="33">
        <f>DD_1P!B4628</f>
        <v>0</v>
      </c>
      <c r="C4686" s="33">
        <f>DD_1P!C4628</f>
        <v>0</v>
      </c>
      <c r="D4686" s="33">
        <f>DD_1P!D4628</f>
        <v>0</v>
      </c>
      <c r="E4686" s="33">
        <f>DD_1P!E4628</f>
        <v>0</v>
      </c>
      <c r="F4686" s="33">
        <f>DD_1P!F4628</f>
        <v>0</v>
      </c>
      <c r="G4686" s="33">
        <f>DD_1P!G4628</f>
        <v>0</v>
      </c>
      <c r="H4686" s="33">
        <f>DD_1P!H4628</f>
        <v>0</v>
      </c>
      <c r="I4686" s="33">
        <f>DD_1P!I4628</f>
        <v>0</v>
      </c>
      <c r="J4686" s="33">
        <f>DD_1P!J4628</f>
        <v>0</v>
      </c>
      <c r="K4686" s="33">
        <f>DD_1P!K4628</f>
        <v>0</v>
      </c>
      <c r="L4686" s="43">
        <f t="shared" si="47"/>
        <v>0.44643737700000125</v>
      </c>
      <c r="M4686" s="33">
        <f>DD_1P!M4628</f>
        <v>0</v>
      </c>
      <c r="N4686" s="33">
        <f>DD_1P!N4628</f>
        <v>0</v>
      </c>
      <c r="O4686" s="33">
        <f>DD_1P!O4628</f>
        <v>0</v>
      </c>
      <c r="P4686" s="33">
        <f>DD_1P!P4628</f>
        <v>0</v>
      </c>
      <c r="Q4686" s="33">
        <f>DD_1P!Q4628</f>
        <v>0</v>
      </c>
      <c r="R4686" s="33">
        <f>DD_1P!R4628</f>
        <v>0</v>
      </c>
      <c r="S4686" s="33">
        <f>DD_1P!S4628</f>
        <v>0</v>
      </c>
      <c r="T4686" s="33">
        <f>DD_1P!T4628</f>
        <v>0</v>
      </c>
    </row>
    <row r="4687" spans="1:20">
      <c r="A4687" s="36">
        <v>46476</v>
      </c>
      <c r="B4687" s="33">
        <f>DD_1P!B4629</f>
        <v>0</v>
      </c>
      <c r="C4687" s="33">
        <f>DD_1P!C4629</f>
        <v>0</v>
      </c>
      <c r="D4687" s="33">
        <f>DD_1P!D4629</f>
        <v>0</v>
      </c>
      <c r="E4687" s="33">
        <f>DD_1P!E4629</f>
        <v>0</v>
      </c>
      <c r="F4687" s="33">
        <f>DD_1P!F4629</f>
        <v>0</v>
      </c>
      <c r="G4687" s="33">
        <f>DD_1P!G4629</f>
        <v>0</v>
      </c>
      <c r="H4687" s="33">
        <f>DD_1P!H4629</f>
        <v>0</v>
      </c>
      <c r="I4687" s="33">
        <f>DD_1P!I4629</f>
        <v>0</v>
      </c>
      <c r="J4687" s="33">
        <f>DD_1P!J4629</f>
        <v>0</v>
      </c>
      <c r="K4687" s="33">
        <f>DD_1P!K4629</f>
        <v>0</v>
      </c>
      <c r="L4687" s="43">
        <f t="shared" si="47"/>
        <v>0.44643737700000125</v>
      </c>
      <c r="M4687" s="33">
        <f>DD_1P!M4629</f>
        <v>0</v>
      </c>
      <c r="N4687" s="33">
        <f>DD_1P!N4629</f>
        <v>0</v>
      </c>
      <c r="O4687" s="33">
        <f>DD_1P!O4629</f>
        <v>0</v>
      </c>
      <c r="P4687" s="33">
        <f>DD_1P!P4629</f>
        <v>0</v>
      </c>
      <c r="Q4687" s="33">
        <f>DD_1P!Q4629</f>
        <v>0</v>
      </c>
      <c r="R4687" s="33">
        <f>DD_1P!R4629</f>
        <v>0</v>
      </c>
      <c r="S4687" s="33">
        <f>DD_1P!S4629</f>
        <v>0</v>
      </c>
      <c r="T4687" s="33">
        <f>DD_1P!T4629</f>
        <v>0</v>
      </c>
    </row>
    <row r="4688" spans="1:20">
      <c r="A4688" s="36">
        <v>46477</v>
      </c>
      <c r="B4688" s="33">
        <f>DD_1P!B4630</f>
        <v>0</v>
      </c>
      <c r="C4688" s="33">
        <f>DD_1P!C4630</f>
        <v>0</v>
      </c>
      <c r="D4688" s="33">
        <f>DD_1P!D4630</f>
        <v>0</v>
      </c>
      <c r="E4688" s="33">
        <f>DD_1P!E4630</f>
        <v>0</v>
      </c>
      <c r="F4688" s="33">
        <f>DD_1P!F4630</f>
        <v>0</v>
      </c>
      <c r="G4688" s="33">
        <f>DD_1P!G4630</f>
        <v>0</v>
      </c>
      <c r="H4688" s="33">
        <f>DD_1P!H4630</f>
        <v>0</v>
      </c>
      <c r="I4688" s="33">
        <f>DD_1P!I4630</f>
        <v>0</v>
      </c>
      <c r="J4688" s="33">
        <f>DD_1P!J4630</f>
        <v>0</v>
      </c>
      <c r="K4688" s="33">
        <f>DD_1P!K4630</f>
        <v>0</v>
      </c>
      <c r="L4688" s="43">
        <f t="shared" si="47"/>
        <v>0.44643737700000125</v>
      </c>
      <c r="M4688" s="33">
        <f>DD_1P!M4630</f>
        <v>0</v>
      </c>
      <c r="N4688" s="33">
        <f>DD_1P!N4630</f>
        <v>0</v>
      </c>
      <c r="O4688" s="33">
        <f>DD_1P!O4630</f>
        <v>0</v>
      </c>
      <c r="P4688" s="33">
        <f>DD_1P!P4630</f>
        <v>0</v>
      </c>
      <c r="Q4688" s="33">
        <f>DD_1P!Q4630</f>
        <v>0</v>
      </c>
      <c r="R4688" s="33">
        <f>DD_1P!R4630</f>
        <v>0</v>
      </c>
      <c r="S4688" s="33">
        <f>DD_1P!S4630</f>
        <v>0</v>
      </c>
      <c r="T4688" s="33">
        <f>DD_1P!T4630</f>
        <v>0</v>
      </c>
    </row>
    <row r="4689" spans="1:20">
      <c r="A4689" s="36">
        <v>46478</v>
      </c>
      <c r="B4689" s="33">
        <f>DD_1P!B4631</f>
        <v>0</v>
      </c>
      <c r="C4689" s="33">
        <f>DD_1P!C4631</f>
        <v>0</v>
      </c>
      <c r="D4689" s="33">
        <f>DD_1P!D4631</f>
        <v>0</v>
      </c>
      <c r="E4689" s="33">
        <f>DD_1P!E4631</f>
        <v>0</v>
      </c>
      <c r="F4689" s="33">
        <f>DD_1P!F4631</f>
        <v>0</v>
      </c>
      <c r="G4689" s="33">
        <f>DD_1P!G4631</f>
        <v>0</v>
      </c>
      <c r="H4689" s="33">
        <f>DD_1P!H4631</f>
        <v>0</v>
      </c>
      <c r="I4689" s="33">
        <f>DD_1P!I4631</f>
        <v>0</v>
      </c>
      <c r="J4689" s="33">
        <f>DD_1P!J4631</f>
        <v>0</v>
      </c>
      <c r="K4689" s="33">
        <f>DD_1P!K4631</f>
        <v>0</v>
      </c>
      <c r="L4689" s="43">
        <f t="shared" si="47"/>
        <v>0.44643737700000125</v>
      </c>
      <c r="M4689" s="33">
        <f>DD_1P!M4631</f>
        <v>0</v>
      </c>
      <c r="N4689" s="33">
        <f>DD_1P!N4631</f>
        <v>0</v>
      </c>
      <c r="O4689" s="33">
        <f>DD_1P!O4631</f>
        <v>0</v>
      </c>
      <c r="P4689" s="33">
        <f>DD_1P!P4631</f>
        <v>0</v>
      </c>
      <c r="Q4689" s="33">
        <f>DD_1P!Q4631</f>
        <v>0</v>
      </c>
      <c r="R4689" s="33">
        <f>DD_1P!R4631</f>
        <v>0</v>
      </c>
      <c r="S4689" s="33">
        <f>DD_1P!S4631</f>
        <v>0</v>
      </c>
      <c r="T4689" s="33">
        <f>DD_1P!T4631</f>
        <v>0</v>
      </c>
    </row>
    <row r="4690" spans="1:20">
      <c r="A4690" s="36">
        <v>46479</v>
      </c>
      <c r="B4690" s="33">
        <f>DD_1P!B4632</f>
        <v>0</v>
      </c>
      <c r="C4690" s="33">
        <f>DD_1P!C4632</f>
        <v>0</v>
      </c>
      <c r="D4690" s="33">
        <f>DD_1P!D4632</f>
        <v>0</v>
      </c>
      <c r="E4690" s="33">
        <f>DD_1P!E4632</f>
        <v>0</v>
      </c>
      <c r="F4690" s="33">
        <f>DD_1P!F4632</f>
        <v>0</v>
      </c>
      <c r="G4690" s="33">
        <f>DD_1P!G4632</f>
        <v>0</v>
      </c>
      <c r="H4690" s="33">
        <f>DD_1P!H4632</f>
        <v>0</v>
      </c>
      <c r="I4690" s="33">
        <f>DD_1P!I4632</f>
        <v>0</v>
      </c>
      <c r="J4690" s="33">
        <f>DD_1P!J4632</f>
        <v>0</v>
      </c>
      <c r="K4690" s="33">
        <f>DD_1P!K4632</f>
        <v>0</v>
      </c>
      <c r="L4690" s="43">
        <f t="shared" si="47"/>
        <v>0.44643737700000125</v>
      </c>
      <c r="M4690" s="33">
        <f>DD_1P!M4632</f>
        <v>0</v>
      </c>
      <c r="N4690" s="33">
        <f>DD_1P!N4632</f>
        <v>0</v>
      </c>
      <c r="O4690" s="33">
        <f>DD_1P!O4632</f>
        <v>0</v>
      </c>
      <c r="P4690" s="33">
        <f>DD_1P!P4632</f>
        <v>0</v>
      </c>
      <c r="Q4690" s="33">
        <f>DD_1P!Q4632</f>
        <v>0</v>
      </c>
      <c r="R4690" s="33">
        <f>DD_1P!R4632</f>
        <v>0</v>
      </c>
      <c r="S4690" s="33">
        <f>DD_1P!S4632</f>
        <v>0</v>
      </c>
      <c r="T4690" s="33">
        <f>DD_1P!T4632</f>
        <v>0</v>
      </c>
    </row>
    <row r="4691" spans="1:20">
      <c r="A4691" s="36">
        <v>46480</v>
      </c>
      <c r="B4691" s="33">
        <f>DD_1P!B4633</f>
        <v>0</v>
      </c>
      <c r="C4691" s="33">
        <f>DD_1P!C4633</f>
        <v>0</v>
      </c>
      <c r="D4691" s="33">
        <f>DD_1P!D4633</f>
        <v>0</v>
      </c>
      <c r="E4691" s="33">
        <f>DD_1P!E4633</f>
        <v>0</v>
      </c>
      <c r="F4691" s="33">
        <f>DD_1P!F4633</f>
        <v>0</v>
      </c>
      <c r="G4691" s="33">
        <f>DD_1P!G4633</f>
        <v>0</v>
      </c>
      <c r="H4691" s="33">
        <f>DD_1P!H4633</f>
        <v>0</v>
      </c>
      <c r="I4691" s="33">
        <f>DD_1P!I4633</f>
        <v>0</v>
      </c>
      <c r="J4691" s="33">
        <f>DD_1P!J4633</f>
        <v>0</v>
      </c>
      <c r="K4691" s="33">
        <f>DD_1P!K4633</f>
        <v>0</v>
      </c>
      <c r="L4691" s="43">
        <f t="shared" si="47"/>
        <v>0.44643737700000125</v>
      </c>
      <c r="M4691" s="33">
        <f>DD_1P!M4633</f>
        <v>0</v>
      </c>
      <c r="N4691" s="33">
        <f>DD_1P!N4633</f>
        <v>0</v>
      </c>
      <c r="O4691" s="33">
        <f>DD_1P!O4633</f>
        <v>0</v>
      </c>
      <c r="P4691" s="33">
        <f>DD_1P!P4633</f>
        <v>0</v>
      </c>
      <c r="Q4691" s="33">
        <f>DD_1P!Q4633</f>
        <v>0</v>
      </c>
      <c r="R4691" s="33">
        <f>DD_1P!R4633</f>
        <v>0</v>
      </c>
      <c r="S4691" s="33">
        <f>DD_1P!S4633</f>
        <v>0</v>
      </c>
      <c r="T4691" s="33">
        <f>DD_1P!T4633</f>
        <v>0</v>
      </c>
    </row>
    <row r="4692" spans="1:20">
      <c r="A4692" s="36">
        <v>46481</v>
      </c>
      <c r="B4692" s="33">
        <f>DD_1P!B4634</f>
        <v>0</v>
      </c>
      <c r="C4692" s="33">
        <f>DD_1P!C4634</f>
        <v>0</v>
      </c>
      <c r="D4692" s="33">
        <f>DD_1P!D4634</f>
        <v>0</v>
      </c>
      <c r="E4692" s="33">
        <f>DD_1P!E4634</f>
        <v>0</v>
      </c>
      <c r="F4692" s="33">
        <f>DD_1P!F4634</f>
        <v>0</v>
      </c>
      <c r="G4692" s="33">
        <f>DD_1P!G4634</f>
        <v>0</v>
      </c>
      <c r="H4692" s="33">
        <f>DD_1P!H4634</f>
        <v>0</v>
      </c>
      <c r="I4692" s="33">
        <f>DD_1P!I4634</f>
        <v>0</v>
      </c>
      <c r="J4692" s="33">
        <f>DD_1P!J4634</f>
        <v>0</v>
      </c>
      <c r="K4692" s="33">
        <f>DD_1P!K4634</f>
        <v>0</v>
      </c>
      <c r="L4692" s="43">
        <f t="shared" si="47"/>
        <v>0.44643737700000125</v>
      </c>
      <c r="M4692" s="33">
        <f>DD_1P!M4634</f>
        <v>0</v>
      </c>
      <c r="N4692" s="33">
        <f>DD_1P!N4634</f>
        <v>0</v>
      </c>
      <c r="O4692" s="33">
        <f>DD_1P!O4634</f>
        <v>0</v>
      </c>
      <c r="P4692" s="33">
        <f>DD_1P!P4634</f>
        <v>0</v>
      </c>
      <c r="Q4692" s="33">
        <f>DD_1P!Q4634</f>
        <v>0</v>
      </c>
      <c r="R4692" s="33">
        <f>DD_1P!R4634</f>
        <v>0</v>
      </c>
      <c r="S4692" s="33">
        <f>DD_1P!S4634</f>
        <v>0</v>
      </c>
      <c r="T4692" s="33">
        <f>DD_1P!T4634</f>
        <v>0</v>
      </c>
    </row>
    <row r="4693" spans="1:20">
      <c r="A4693" s="36">
        <v>46482</v>
      </c>
      <c r="B4693" s="33">
        <f>DD_1P!B4635</f>
        <v>0</v>
      </c>
      <c r="C4693" s="33">
        <f>DD_1P!C4635</f>
        <v>0</v>
      </c>
      <c r="D4693" s="33">
        <f>DD_1P!D4635</f>
        <v>0</v>
      </c>
      <c r="E4693" s="33">
        <f>DD_1P!E4635</f>
        <v>0</v>
      </c>
      <c r="F4693" s="33">
        <f>DD_1P!F4635</f>
        <v>0</v>
      </c>
      <c r="G4693" s="33">
        <f>DD_1P!G4635</f>
        <v>0</v>
      </c>
      <c r="H4693" s="33">
        <f>DD_1P!H4635</f>
        <v>0</v>
      </c>
      <c r="I4693" s="33">
        <f>DD_1P!I4635</f>
        <v>0</v>
      </c>
      <c r="J4693" s="33">
        <f>DD_1P!J4635</f>
        <v>0</v>
      </c>
      <c r="K4693" s="33">
        <f>DD_1P!K4635</f>
        <v>0</v>
      </c>
      <c r="L4693" s="43">
        <f t="shared" si="47"/>
        <v>0.44643737700000125</v>
      </c>
      <c r="M4693" s="33">
        <f>DD_1P!M4635</f>
        <v>0</v>
      </c>
      <c r="N4693" s="33">
        <f>DD_1P!N4635</f>
        <v>0</v>
      </c>
      <c r="O4693" s="33">
        <f>DD_1P!O4635</f>
        <v>0</v>
      </c>
      <c r="P4693" s="33">
        <f>DD_1P!P4635</f>
        <v>0</v>
      </c>
      <c r="Q4693" s="33">
        <f>DD_1P!Q4635</f>
        <v>0</v>
      </c>
      <c r="R4693" s="33">
        <f>DD_1P!R4635</f>
        <v>0</v>
      </c>
      <c r="S4693" s="33">
        <f>DD_1P!S4635</f>
        <v>0</v>
      </c>
      <c r="T4693" s="33">
        <f>DD_1P!T4635</f>
        <v>0</v>
      </c>
    </row>
    <row r="4694" spans="1:20">
      <c r="A4694" s="36">
        <v>46483</v>
      </c>
      <c r="B4694" s="33">
        <f>DD_1P!B4636</f>
        <v>0</v>
      </c>
      <c r="C4694" s="33">
        <f>DD_1P!C4636</f>
        <v>0</v>
      </c>
      <c r="D4694" s="33">
        <f>DD_1P!D4636</f>
        <v>0</v>
      </c>
      <c r="E4694" s="33">
        <f>DD_1P!E4636</f>
        <v>0</v>
      </c>
      <c r="F4694" s="33">
        <f>DD_1P!F4636</f>
        <v>0</v>
      </c>
      <c r="G4694" s="33">
        <f>DD_1P!G4636</f>
        <v>0</v>
      </c>
      <c r="H4694" s="33">
        <f>DD_1P!H4636</f>
        <v>0</v>
      </c>
      <c r="I4694" s="33">
        <f>DD_1P!I4636</f>
        <v>0</v>
      </c>
      <c r="J4694" s="33">
        <f>DD_1P!J4636</f>
        <v>0</v>
      </c>
      <c r="K4694" s="33">
        <f>DD_1P!K4636</f>
        <v>0</v>
      </c>
      <c r="L4694" s="43">
        <f t="shared" si="47"/>
        <v>0.44643737700000125</v>
      </c>
      <c r="M4694" s="33">
        <f>DD_1P!M4636</f>
        <v>0</v>
      </c>
      <c r="N4694" s="33">
        <f>DD_1P!N4636</f>
        <v>0</v>
      </c>
      <c r="O4694" s="33">
        <f>DD_1P!O4636</f>
        <v>0</v>
      </c>
      <c r="P4694" s="33">
        <f>DD_1P!P4636</f>
        <v>0</v>
      </c>
      <c r="Q4694" s="33">
        <f>DD_1P!Q4636</f>
        <v>0</v>
      </c>
      <c r="R4694" s="33">
        <f>DD_1P!R4636</f>
        <v>0</v>
      </c>
      <c r="S4694" s="33">
        <f>DD_1P!S4636</f>
        <v>0</v>
      </c>
      <c r="T4694" s="33">
        <f>DD_1P!T4636</f>
        <v>0</v>
      </c>
    </row>
    <row r="4695" spans="1:20">
      <c r="A4695" s="36">
        <v>46484</v>
      </c>
      <c r="B4695" s="33">
        <f>DD_1P!B4637</f>
        <v>0</v>
      </c>
      <c r="C4695" s="33">
        <f>DD_1P!C4637</f>
        <v>0</v>
      </c>
      <c r="D4695" s="33">
        <f>DD_1P!D4637</f>
        <v>0</v>
      </c>
      <c r="E4695" s="33">
        <f>DD_1P!E4637</f>
        <v>0</v>
      </c>
      <c r="F4695" s="33">
        <f>DD_1P!F4637</f>
        <v>0</v>
      </c>
      <c r="G4695" s="33">
        <f>DD_1P!G4637</f>
        <v>0</v>
      </c>
      <c r="H4695" s="33">
        <f>DD_1P!H4637</f>
        <v>0</v>
      </c>
      <c r="I4695" s="33">
        <f>DD_1P!I4637</f>
        <v>0</v>
      </c>
      <c r="J4695" s="33">
        <f>DD_1P!J4637</f>
        <v>0</v>
      </c>
      <c r="K4695" s="33">
        <f>DD_1P!K4637</f>
        <v>0</v>
      </c>
      <c r="L4695" s="43">
        <f t="shared" si="47"/>
        <v>0.44643737700000125</v>
      </c>
      <c r="M4695" s="33">
        <f>DD_1P!M4637</f>
        <v>0</v>
      </c>
      <c r="N4695" s="33">
        <f>DD_1P!N4637</f>
        <v>0</v>
      </c>
      <c r="O4695" s="33">
        <f>DD_1P!O4637</f>
        <v>0</v>
      </c>
      <c r="P4695" s="33">
        <f>DD_1P!P4637</f>
        <v>0</v>
      </c>
      <c r="Q4695" s="33">
        <f>DD_1P!Q4637</f>
        <v>0</v>
      </c>
      <c r="R4695" s="33">
        <f>DD_1P!R4637</f>
        <v>0</v>
      </c>
      <c r="S4695" s="33">
        <f>DD_1P!S4637</f>
        <v>0</v>
      </c>
      <c r="T4695" s="33">
        <f>DD_1P!T4637</f>
        <v>0</v>
      </c>
    </row>
    <row r="4696" spans="1:20">
      <c r="A4696" s="36">
        <v>46485</v>
      </c>
      <c r="B4696" s="33">
        <f>DD_1P!B4638</f>
        <v>0</v>
      </c>
      <c r="C4696" s="33">
        <f>DD_1P!C4638</f>
        <v>0</v>
      </c>
      <c r="D4696" s="33">
        <f>DD_1P!D4638</f>
        <v>0</v>
      </c>
      <c r="E4696" s="33">
        <f>DD_1P!E4638</f>
        <v>0</v>
      </c>
      <c r="F4696" s="33">
        <f>DD_1P!F4638</f>
        <v>0</v>
      </c>
      <c r="G4696" s="33">
        <f>DD_1P!G4638</f>
        <v>0</v>
      </c>
      <c r="H4696" s="33">
        <f>DD_1P!H4638</f>
        <v>0</v>
      </c>
      <c r="I4696" s="33">
        <f>DD_1P!I4638</f>
        <v>0</v>
      </c>
      <c r="J4696" s="33">
        <f>DD_1P!J4638</f>
        <v>0</v>
      </c>
      <c r="K4696" s="33">
        <f>DD_1P!K4638</f>
        <v>0</v>
      </c>
      <c r="L4696" s="43">
        <f t="shared" si="47"/>
        <v>0.44643737700000125</v>
      </c>
      <c r="M4696" s="33">
        <f>DD_1P!M4638</f>
        <v>0</v>
      </c>
      <c r="N4696" s="33">
        <f>DD_1P!N4638</f>
        <v>0</v>
      </c>
      <c r="O4696" s="33">
        <f>DD_1P!O4638</f>
        <v>0</v>
      </c>
      <c r="P4696" s="33">
        <f>DD_1P!P4638</f>
        <v>0</v>
      </c>
      <c r="Q4696" s="33">
        <f>DD_1P!Q4638</f>
        <v>0</v>
      </c>
      <c r="R4696" s="33">
        <f>DD_1P!R4638</f>
        <v>0</v>
      </c>
      <c r="S4696" s="33">
        <f>DD_1P!S4638</f>
        <v>0</v>
      </c>
      <c r="T4696" s="33">
        <f>DD_1P!T4638</f>
        <v>0</v>
      </c>
    </row>
    <row r="4697" spans="1:20">
      <c r="A4697" s="36">
        <v>46486</v>
      </c>
      <c r="B4697" s="33">
        <f>DD_1P!B4639</f>
        <v>0</v>
      </c>
      <c r="C4697" s="33">
        <f>DD_1P!C4639</f>
        <v>0</v>
      </c>
      <c r="D4697" s="33">
        <f>DD_1P!D4639</f>
        <v>0</v>
      </c>
      <c r="E4697" s="33">
        <f>DD_1P!E4639</f>
        <v>0</v>
      </c>
      <c r="F4697" s="33">
        <f>DD_1P!F4639</f>
        <v>0</v>
      </c>
      <c r="G4697" s="33">
        <f>DD_1P!G4639</f>
        <v>0</v>
      </c>
      <c r="H4697" s="33">
        <f>DD_1P!H4639</f>
        <v>0</v>
      </c>
      <c r="I4697" s="33">
        <f>DD_1P!I4639</f>
        <v>0</v>
      </c>
      <c r="J4697" s="33">
        <f>DD_1P!J4639</f>
        <v>0</v>
      </c>
      <c r="K4697" s="33">
        <f>DD_1P!K4639</f>
        <v>0</v>
      </c>
      <c r="L4697" s="43">
        <f t="shared" si="47"/>
        <v>0.44643737700000125</v>
      </c>
      <c r="M4697" s="33">
        <f>DD_1P!M4639</f>
        <v>0</v>
      </c>
      <c r="N4697" s="33">
        <f>DD_1P!N4639</f>
        <v>0</v>
      </c>
      <c r="O4697" s="33">
        <f>DD_1P!O4639</f>
        <v>0</v>
      </c>
      <c r="P4697" s="33">
        <f>DD_1P!P4639</f>
        <v>0</v>
      </c>
      <c r="Q4697" s="33">
        <f>DD_1P!Q4639</f>
        <v>0</v>
      </c>
      <c r="R4697" s="33">
        <f>DD_1P!R4639</f>
        <v>0</v>
      </c>
      <c r="S4697" s="33">
        <f>DD_1P!S4639</f>
        <v>0</v>
      </c>
      <c r="T4697" s="33">
        <f>DD_1P!T4639</f>
        <v>0</v>
      </c>
    </row>
    <row r="4698" spans="1:20">
      <c r="A4698" s="36">
        <v>46487</v>
      </c>
      <c r="B4698" s="33">
        <f>DD_1P!B4640</f>
        <v>0</v>
      </c>
      <c r="C4698" s="33">
        <f>DD_1P!C4640</f>
        <v>0</v>
      </c>
      <c r="D4698" s="33">
        <f>DD_1P!D4640</f>
        <v>0</v>
      </c>
      <c r="E4698" s="33">
        <f>DD_1P!E4640</f>
        <v>0</v>
      </c>
      <c r="F4698" s="33">
        <f>DD_1P!F4640</f>
        <v>0</v>
      </c>
      <c r="G4698" s="33">
        <f>DD_1P!G4640</f>
        <v>0</v>
      </c>
      <c r="H4698" s="33">
        <f>DD_1P!H4640</f>
        <v>0</v>
      </c>
      <c r="I4698" s="33">
        <f>DD_1P!I4640</f>
        <v>0</v>
      </c>
      <c r="J4698" s="33">
        <f>DD_1P!J4640</f>
        <v>0</v>
      </c>
      <c r="K4698" s="33">
        <f>DD_1P!K4640</f>
        <v>0</v>
      </c>
      <c r="L4698" s="43">
        <f t="shared" si="47"/>
        <v>0.44643737700000125</v>
      </c>
      <c r="M4698" s="33">
        <f>DD_1P!M4640</f>
        <v>0</v>
      </c>
      <c r="N4698" s="33">
        <f>DD_1P!N4640</f>
        <v>0</v>
      </c>
      <c r="O4698" s="33">
        <f>DD_1P!O4640</f>
        <v>0</v>
      </c>
      <c r="P4698" s="33">
        <f>DD_1P!P4640</f>
        <v>0</v>
      </c>
      <c r="Q4698" s="33">
        <f>DD_1P!Q4640</f>
        <v>0</v>
      </c>
      <c r="R4698" s="33">
        <f>DD_1P!R4640</f>
        <v>0</v>
      </c>
      <c r="S4698" s="33">
        <f>DD_1P!S4640</f>
        <v>0</v>
      </c>
      <c r="T4698" s="33">
        <f>DD_1P!T4640</f>
        <v>0</v>
      </c>
    </row>
    <row r="4699" spans="1:20">
      <c r="A4699" s="36">
        <v>46488</v>
      </c>
      <c r="B4699" s="33">
        <f>DD_1P!B4641</f>
        <v>0</v>
      </c>
      <c r="C4699" s="33">
        <f>DD_1P!C4641</f>
        <v>0</v>
      </c>
      <c r="D4699" s="33">
        <f>DD_1P!D4641</f>
        <v>0</v>
      </c>
      <c r="E4699" s="33">
        <f>DD_1P!E4641</f>
        <v>0</v>
      </c>
      <c r="F4699" s="33">
        <f>DD_1P!F4641</f>
        <v>0</v>
      </c>
      <c r="G4699" s="33">
        <f>DD_1P!G4641</f>
        <v>0</v>
      </c>
      <c r="H4699" s="33">
        <f>DD_1P!H4641</f>
        <v>0</v>
      </c>
      <c r="I4699" s="33">
        <f>DD_1P!I4641</f>
        <v>0</v>
      </c>
      <c r="J4699" s="33">
        <f>DD_1P!J4641</f>
        <v>0</v>
      </c>
      <c r="K4699" s="33">
        <f>DD_1P!K4641</f>
        <v>0</v>
      </c>
      <c r="L4699" s="43">
        <f t="shared" si="47"/>
        <v>0.44643737700000125</v>
      </c>
      <c r="M4699" s="33">
        <f>DD_1P!M4641</f>
        <v>0</v>
      </c>
      <c r="N4699" s="33">
        <f>DD_1P!N4641</f>
        <v>0</v>
      </c>
      <c r="O4699" s="33">
        <f>DD_1P!O4641</f>
        <v>0</v>
      </c>
      <c r="P4699" s="33">
        <f>DD_1P!P4641</f>
        <v>0</v>
      </c>
      <c r="Q4699" s="33">
        <f>DD_1P!Q4641</f>
        <v>0</v>
      </c>
      <c r="R4699" s="33">
        <f>DD_1P!R4641</f>
        <v>0</v>
      </c>
      <c r="S4699" s="33">
        <f>DD_1P!S4641</f>
        <v>0</v>
      </c>
      <c r="T4699" s="33">
        <f>DD_1P!T4641</f>
        <v>0</v>
      </c>
    </row>
    <row r="4700" spans="1:20">
      <c r="A4700" s="36">
        <v>46489</v>
      </c>
      <c r="B4700" s="33">
        <f>DD_1P!B4642</f>
        <v>0</v>
      </c>
      <c r="C4700" s="33">
        <f>DD_1P!C4642</f>
        <v>0</v>
      </c>
      <c r="D4700" s="33">
        <f>DD_1P!D4642</f>
        <v>0</v>
      </c>
      <c r="E4700" s="33">
        <f>DD_1P!E4642</f>
        <v>0</v>
      </c>
      <c r="F4700" s="33">
        <f>DD_1P!F4642</f>
        <v>0</v>
      </c>
      <c r="G4700" s="33">
        <f>DD_1P!G4642</f>
        <v>0</v>
      </c>
      <c r="H4700" s="33">
        <f>DD_1P!H4642</f>
        <v>0</v>
      </c>
      <c r="I4700" s="33">
        <f>DD_1P!I4642</f>
        <v>0</v>
      </c>
      <c r="J4700" s="33">
        <f>DD_1P!J4642</f>
        <v>0</v>
      </c>
      <c r="K4700" s="33">
        <f>DD_1P!K4642</f>
        <v>0</v>
      </c>
      <c r="L4700" s="43">
        <f t="shared" si="47"/>
        <v>0.44643737700000125</v>
      </c>
      <c r="M4700" s="33">
        <f>DD_1P!M4642</f>
        <v>0</v>
      </c>
      <c r="N4700" s="33">
        <f>DD_1P!N4642</f>
        <v>0</v>
      </c>
      <c r="O4700" s="33">
        <f>DD_1P!O4642</f>
        <v>0</v>
      </c>
      <c r="P4700" s="33">
        <f>DD_1P!P4642</f>
        <v>0</v>
      </c>
      <c r="Q4700" s="33">
        <f>DD_1P!Q4642</f>
        <v>0</v>
      </c>
      <c r="R4700" s="33">
        <f>DD_1P!R4642</f>
        <v>0</v>
      </c>
      <c r="S4700" s="33">
        <f>DD_1P!S4642</f>
        <v>0</v>
      </c>
      <c r="T4700" s="33">
        <f>DD_1P!T4642</f>
        <v>0</v>
      </c>
    </row>
    <row r="4701" spans="1:20">
      <c r="A4701" s="36">
        <v>46490</v>
      </c>
      <c r="B4701" s="33">
        <f>DD_1P!B4643</f>
        <v>0</v>
      </c>
      <c r="C4701" s="33">
        <f>DD_1P!C4643</f>
        <v>0</v>
      </c>
      <c r="D4701" s="33">
        <f>DD_1P!D4643</f>
        <v>0</v>
      </c>
      <c r="E4701" s="33">
        <f>DD_1P!E4643</f>
        <v>0</v>
      </c>
      <c r="F4701" s="33">
        <f>DD_1P!F4643</f>
        <v>0</v>
      </c>
      <c r="G4701" s="33">
        <f>DD_1P!G4643</f>
        <v>0</v>
      </c>
      <c r="H4701" s="33">
        <f>DD_1P!H4643</f>
        <v>0</v>
      </c>
      <c r="I4701" s="33">
        <f>DD_1P!I4643</f>
        <v>0</v>
      </c>
      <c r="J4701" s="33">
        <f>DD_1P!J4643</f>
        <v>0</v>
      </c>
      <c r="K4701" s="33">
        <f>DD_1P!K4643</f>
        <v>0</v>
      </c>
      <c r="L4701" s="43">
        <f t="shared" si="47"/>
        <v>0.44643737700000125</v>
      </c>
      <c r="M4701" s="33">
        <f>DD_1P!M4643</f>
        <v>0</v>
      </c>
      <c r="N4701" s="33">
        <f>DD_1P!N4643</f>
        <v>0</v>
      </c>
      <c r="O4701" s="33">
        <f>DD_1P!O4643</f>
        <v>0</v>
      </c>
      <c r="P4701" s="33">
        <f>DD_1P!P4643</f>
        <v>0</v>
      </c>
      <c r="Q4701" s="33">
        <f>DD_1P!Q4643</f>
        <v>0</v>
      </c>
      <c r="R4701" s="33">
        <f>DD_1P!R4643</f>
        <v>0</v>
      </c>
      <c r="S4701" s="33">
        <f>DD_1P!S4643</f>
        <v>0</v>
      </c>
      <c r="T4701" s="33">
        <f>DD_1P!T4643</f>
        <v>0</v>
      </c>
    </row>
    <row r="4702" spans="1:20">
      <c r="A4702" s="36">
        <v>46491</v>
      </c>
      <c r="B4702" s="33">
        <f>DD_1P!B4644</f>
        <v>0</v>
      </c>
      <c r="C4702" s="33">
        <f>DD_1P!C4644</f>
        <v>0</v>
      </c>
      <c r="D4702" s="33">
        <f>DD_1P!D4644</f>
        <v>0</v>
      </c>
      <c r="E4702" s="33">
        <f>DD_1P!E4644</f>
        <v>0</v>
      </c>
      <c r="F4702" s="33">
        <f>DD_1P!F4644</f>
        <v>0</v>
      </c>
      <c r="G4702" s="33">
        <f>DD_1P!G4644</f>
        <v>0</v>
      </c>
      <c r="H4702" s="33">
        <f>DD_1P!H4644</f>
        <v>0</v>
      </c>
      <c r="I4702" s="33">
        <f>DD_1P!I4644</f>
        <v>0</v>
      </c>
      <c r="J4702" s="33">
        <f>DD_1P!J4644</f>
        <v>0</v>
      </c>
      <c r="K4702" s="33">
        <f>DD_1P!K4644</f>
        <v>0</v>
      </c>
      <c r="L4702" s="43">
        <f t="shared" si="47"/>
        <v>0.44643737700000125</v>
      </c>
      <c r="M4702" s="33">
        <f>DD_1P!M4644</f>
        <v>0</v>
      </c>
      <c r="N4702" s="33">
        <f>DD_1P!N4644</f>
        <v>0</v>
      </c>
      <c r="O4702" s="33">
        <f>DD_1P!O4644</f>
        <v>0</v>
      </c>
      <c r="P4702" s="33">
        <f>DD_1P!P4644</f>
        <v>0</v>
      </c>
      <c r="Q4702" s="33">
        <f>DD_1P!Q4644</f>
        <v>0</v>
      </c>
      <c r="R4702" s="33">
        <f>DD_1P!R4644</f>
        <v>0</v>
      </c>
      <c r="S4702" s="33">
        <f>DD_1P!S4644</f>
        <v>0</v>
      </c>
      <c r="T4702" s="33">
        <f>DD_1P!T4644</f>
        <v>0</v>
      </c>
    </row>
    <row r="4703" spans="1:20">
      <c r="A4703" s="36">
        <v>46492</v>
      </c>
      <c r="B4703" s="33">
        <f>DD_1P!B4645</f>
        <v>0</v>
      </c>
      <c r="C4703" s="33">
        <f>DD_1P!C4645</f>
        <v>0</v>
      </c>
      <c r="D4703" s="33">
        <f>DD_1P!D4645</f>
        <v>0</v>
      </c>
      <c r="E4703" s="33">
        <f>DD_1P!E4645</f>
        <v>0</v>
      </c>
      <c r="F4703" s="33">
        <f>DD_1P!F4645</f>
        <v>0</v>
      </c>
      <c r="G4703" s="33">
        <f>DD_1P!G4645</f>
        <v>0</v>
      </c>
      <c r="H4703" s="33">
        <f>DD_1P!H4645</f>
        <v>0</v>
      </c>
      <c r="I4703" s="33">
        <f>DD_1P!I4645</f>
        <v>0</v>
      </c>
      <c r="J4703" s="33">
        <f>DD_1P!J4645</f>
        <v>0</v>
      </c>
      <c r="K4703" s="33">
        <f>DD_1P!K4645</f>
        <v>0</v>
      </c>
      <c r="L4703" s="43">
        <f t="shared" si="47"/>
        <v>0.44643737700000125</v>
      </c>
      <c r="M4703" s="33">
        <f>DD_1P!M4645</f>
        <v>0</v>
      </c>
      <c r="N4703" s="33">
        <f>DD_1P!N4645</f>
        <v>0</v>
      </c>
      <c r="O4703" s="33">
        <f>DD_1P!O4645</f>
        <v>0</v>
      </c>
      <c r="P4703" s="33">
        <f>DD_1P!P4645</f>
        <v>0</v>
      </c>
      <c r="Q4703" s="33">
        <f>DD_1P!Q4645</f>
        <v>0</v>
      </c>
      <c r="R4703" s="33">
        <f>DD_1P!R4645</f>
        <v>0</v>
      </c>
      <c r="S4703" s="33">
        <f>DD_1P!S4645</f>
        <v>0</v>
      </c>
      <c r="T4703" s="33">
        <f>DD_1P!T4645</f>
        <v>0</v>
      </c>
    </row>
    <row r="4704" spans="1:20">
      <c r="A4704" s="36">
        <v>46493</v>
      </c>
      <c r="B4704" s="33">
        <f>DD_1P!B4646</f>
        <v>0</v>
      </c>
      <c r="C4704" s="33">
        <f>DD_1P!C4646</f>
        <v>0</v>
      </c>
      <c r="D4704" s="33">
        <f>DD_1P!D4646</f>
        <v>0</v>
      </c>
      <c r="E4704" s="33">
        <f>DD_1P!E4646</f>
        <v>0</v>
      </c>
      <c r="F4704" s="33">
        <f>DD_1P!F4646</f>
        <v>0</v>
      </c>
      <c r="G4704" s="33">
        <f>DD_1P!G4646</f>
        <v>0</v>
      </c>
      <c r="H4704" s="33">
        <f>DD_1P!H4646</f>
        <v>0</v>
      </c>
      <c r="I4704" s="33">
        <f>DD_1P!I4646</f>
        <v>0</v>
      </c>
      <c r="J4704" s="33">
        <f>DD_1P!J4646</f>
        <v>0</v>
      </c>
      <c r="K4704" s="33">
        <f>DD_1P!K4646</f>
        <v>0</v>
      </c>
      <c r="L4704" s="43">
        <f t="shared" si="47"/>
        <v>0.44643737700000125</v>
      </c>
      <c r="M4704" s="33">
        <f>DD_1P!M4646</f>
        <v>0</v>
      </c>
      <c r="N4704" s="33">
        <f>DD_1P!N4646</f>
        <v>0</v>
      </c>
      <c r="O4704" s="33">
        <f>DD_1P!O4646</f>
        <v>0</v>
      </c>
      <c r="P4704" s="33">
        <f>DD_1P!P4646</f>
        <v>0</v>
      </c>
      <c r="Q4704" s="33">
        <f>DD_1P!Q4646</f>
        <v>0</v>
      </c>
      <c r="R4704" s="33">
        <f>DD_1P!R4646</f>
        <v>0</v>
      </c>
      <c r="S4704" s="33">
        <f>DD_1P!S4646</f>
        <v>0</v>
      </c>
      <c r="T4704" s="33">
        <f>DD_1P!T4646</f>
        <v>0</v>
      </c>
    </row>
    <row r="4705" spans="1:20">
      <c r="A4705" s="36">
        <v>46494</v>
      </c>
      <c r="B4705" s="33">
        <f>DD_1P!B4647</f>
        <v>0</v>
      </c>
      <c r="C4705" s="33">
        <f>DD_1P!C4647</f>
        <v>0</v>
      </c>
      <c r="D4705" s="33">
        <f>DD_1P!D4647</f>
        <v>0</v>
      </c>
      <c r="E4705" s="33">
        <f>DD_1P!E4647</f>
        <v>0</v>
      </c>
      <c r="F4705" s="33">
        <f>DD_1P!F4647</f>
        <v>0</v>
      </c>
      <c r="G4705" s="33">
        <f>DD_1P!G4647</f>
        <v>0</v>
      </c>
      <c r="H4705" s="33">
        <f>DD_1P!H4647</f>
        <v>0</v>
      </c>
      <c r="I4705" s="33">
        <f>DD_1P!I4647</f>
        <v>0</v>
      </c>
      <c r="J4705" s="33">
        <f>DD_1P!J4647</f>
        <v>0</v>
      </c>
      <c r="K4705" s="33">
        <f>DD_1P!K4647</f>
        <v>0</v>
      </c>
      <c r="L4705" s="43">
        <f t="shared" si="47"/>
        <v>0.44643737700000125</v>
      </c>
      <c r="M4705" s="33">
        <f>DD_1P!M4647</f>
        <v>0</v>
      </c>
      <c r="N4705" s="33">
        <f>DD_1P!N4647</f>
        <v>0</v>
      </c>
      <c r="O4705" s="33">
        <f>DD_1P!O4647</f>
        <v>0</v>
      </c>
      <c r="P4705" s="33">
        <f>DD_1P!P4647</f>
        <v>0</v>
      </c>
      <c r="Q4705" s="33">
        <f>DD_1P!Q4647</f>
        <v>0</v>
      </c>
      <c r="R4705" s="33">
        <f>DD_1P!R4647</f>
        <v>0</v>
      </c>
      <c r="S4705" s="33">
        <f>DD_1P!S4647</f>
        <v>0</v>
      </c>
      <c r="T4705" s="33">
        <f>DD_1P!T4647</f>
        <v>0</v>
      </c>
    </row>
    <row r="4706" spans="1:20">
      <c r="A4706" s="36">
        <v>46495</v>
      </c>
      <c r="B4706" s="33">
        <f>DD_1P!B4648</f>
        <v>0</v>
      </c>
      <c r="C4706" s="33">
        <f>DD_1P!C4648</f>
        <v>0</v>
      </c>
      <c r="D4706" s="33">
        <f>DD_1P!D4648</f>
        <v>0</v>
      </c>
      <c r="E4706" s="33">
        <f>DD_1P!E4648</f>
        <v>0</v>
      </c>
      <c r="F4706" s="33">
        <f>DD_1P!F4648</f>
        <v>0</v>
      </c>
      <c r="G4706" s="33">
        <f>DD_1P!G4648</f>
        <v>0</v>
      </c>
      <c r="H4706" s="33">
        <f>DD_1P!H4648</f>
        <v>0</v>
      </c>
      <c r="I4706" s="33">
        <f>DD_1P!I4648</f>
        <v>0</v>
      </c>
      <c r="J4706" s="33">
        <f>DD_1P!J4648</f>
        <v>0</v>
      </c>
      <c r="K4706" s="33">
        <f>DD_1P!K4648</f>
        <v>0</v>
      </c>
      <c r="L4706" s="43">
        <f t="shared" si="47"/>
        <v>0.44643737700000125</v>
      </c>
      <c r="M4706" s="33">
        <f>DD_1P!M4648</f>
        <v>0</v>
      </c>
      <c r="N4706" s="33">
        <f>DD_1P!N4648</f>
        <v>0</v>
      </c>
      <c r="O4706" s="33">
        <f>DD_1P!O4648</f>
        <v>0</v>
      </c>
      <c r="P4706" s="33">
        <f>DD_1P!P4648</f>
        <v>0</v>
      </c>
      <c r="Q4706" s="33">
        <f>DD_1P!Q4648</f>
        <v>0</v>
      </c>
      <c r="R4706" s="33">
        <f>DD_1P!R4648</f>
        <v>0</v>
      </c>
      <c r="S4706" s="33">
        <f>DD_1P!S4648</f>
        <v>0</v>
      </c>
      <c r="T4706" s="33">
        <f>DD_1P!T4648</f>
        <v>0</v>
      </c>
    </row>
    <row r="4707" spans="1:20">
      <c r="A4707" s="36">
        <v>46496</v>
      </c>
      <c r="B4707" s="33">
        <f>DD_1P!B4649</f>
        <v>0</v>
      </c>
      <c r="C4707" s="33">
        <f>DD_1P!C4649</f>
        <v>0</v>
      </c>
      <c r="D4707" s="33">
        <f>DD_1P!D4649</f>
        <v>0</v>
      </c>
      <c r="E4707" s="33">
        <f>DD_1P!E4649</f>
        <v>0</v>
      </c>
      <c r="F4707" s="33">
        <f>DD_1P!F4649</f>
        <v>0</v>
      </c>
      <c r="G4707" s="33">
        <f>DD_1P!G4649</f>
        <v>0</v>
      </c>
      <c r="H4707" s="33">
        <f>DD_1P!H4649</f>
        <v>0</v>
      </c>
      <c r="I4707" s="33">
        <f>DD_1P!I4649</f>
        <v>0</v>
      </c>
      <c r="J4707" s="33">
        <f>DD_1P!J4649</f>
        <v>0</v>
      </c>
      <c r="K4707" s="33">
        <f>DD_1P!K4649</f>
        <v>0</v>
      </c>
      <c r="L4707" s="43">
        <f t="shared" si="47"/>
        <v>0.44643737700000125</v>
      </c>
      <c r="M4707" s="33">
        <f>DD_1P!M4649</f>
        <v>0</v>
      </c>
      <c r="N4707" s="33">
        <f>DD_1P!N4649</f>
        <v>0</v>
      </c>
      <c r="O4707" s="33">
        <f>DD_1P!O4649</f>
        <v>0</v>
      </c>
      <c r="P4707" s="33">
        <f>DD_1P!P4649</f>
        <v>0</v>
      </c>
      <c r="Q4707" s="33">
        <f>DD_1P!Q4649</f>
        <v>0</v>
      </c>
      <c r="R4707" s="33">
        <f>DD_1P!R4649</f>
        <v>0</v>
      </c>
      <c r="S4707" s="33">
        <f>DD_1P!S4649</f>
        <v>0</v>
      </c>
      <c r="T4707" s="33">
        <f>DD_1P!T4649</f>
        <v>0</v>
      </c>
    </row>
    <row r="4708" spans="1:20">
      <c r="A4708" s="36">
        <v>46497</v>
      </c>
      <c r="B4708" s="33">
        <f>DD_1P!B4650</f>
        <v>0</v>
      </c>
      <c r="C4708" s="33">
        <f>DD_1P!C4650</f>
        <v>0</v>
      </c>
      <c r="D4708" s="33">
        <f>DD_1P!D4650</f>
        <v>0</v>
      </c>
      <c r="E4708" s="33">
        <f>DD_1P!E4650</f>
        <v>0</v>
      </c>
      <c r="F4708" s="33">
        <f>DD_1P!F4650</f>
        <v>0</v>
      </c>
      <c r="G4708" s="33">
        <f>DD_1P!G4650</f>
        <v>0</v>
      </c>
      <c r="H4708" s="33">
        <f>DD_1P!H4650</f>
        <v>0</v>
      </c>
      <c r="I4708" s="33">
        <f>DD_1P!I4650</f>
        <v>0</v>
      </c>
      <c r="J4708" s="33">
        <f>DD_1P!J4650</f>
        <v>0</v>
      </c>
      <c r="K4708" s="33">
        <f>DD_1P!K4650</f>
        <v>0</v>
      </c>
      <c r="L4708" s="43">
        <f t="shared" si="47"/>
        <v>0.44643737700000125</v>
      </c>
      <c r="M4708" s="33">
        <f>DD_1P!M4650</f>
        <v>0</v>
      </c>
      <c r="N4708" s="33">
        <f>DD_1P!N4650</f>
        <v>0</v>
      </c>
      <c r="O4708" s="33">
        <f>DD_1P!O4650</f>
        <v>0</v>
      </c>
      <c r="P4708" s="33">
        <f>DD_1P!P4650</f>
        <v>0</v>
      </c>
      <c r="Q4708" s="33">
        <f>DD_1P!Q4650</f>
        <v>0</v>
      </c>
      <c r="R4708" s="33">
        <f>DD_1P!R4650</f>
        <v>0</v>
      </c>
      <c r="S4708" s="33">
        <f>DD_1P!S4650</f>
        <v>0</v>
      </c>
      <c r="T4708" s="33">
        <f>DD_1P!T4650</f>
        <v>0</v>
      </c>
    </row>
    <row r="4709" spans="1:20">
      <c r="A4709" s="36">
        <v>46498</v>
      </c>
      <c r="B4709" s="33">
        <f>DD_1P!B4651</f>
        <v>0</v>
      </c>
      <c r="C4709" s="33">
        <f>DD_1P!C4651</f>
        <v>0</v>
      </c>
      <c r="D4709" s="33">
        <f>DD_1P!D4651</f>
        <v>0</v>
      </c>
      <c r="E4709" s="33">
        <f>DD_1P!E4651</f>
        <v>0</v>
      </c>
      <c r="F4709" s="33">
        <f>DD_1P!F4651</f>
        <v>0</v>
      </c>
      <c r="G4709" s="33">
        <f>DD_1P!G4651</f>
        <v>0</v>
      </c>
      <c r="H4709" s="33">
        <f>DD_1P!H4651</f>
        <v>0</v>
      </c>
      <c r="I4709" s="33">
        <f>DD_1P!I4651</f>
        <v>0</v>
      </c>
      <c r="J4709" s="33">
        <f>DD_1P!J4651</f>
        <v>0</v>
      </c>
      <c r="K4709" s="33">
        <f>DD_1P!K4651</f>
        <v>0</v>
      </c>
      <c r="L4709" s="43">
        <f t="shared" si="47"/>
        <v>0.44643737700000125</v>
      </c>
      <c r="M4709" s="33">
        <f>DD_1P!M4651</f>
        <v>0</v>
      </c>
      <c r="N4709" s="33">
        <f>DD_1P!N4651</f>
        <v>0</v>
      </c>
      <c r="O4709" s="33">
        <f>DD_1P!O4651</f>
        <v>0</v>
      </c>
      <c r="P4709" s="33">
        <f>DD_1P!P4651</f>
        <v>0</v>
      </c>
      <c r="Q4709" s="33">
        <f>DD_1P!Q4651</f>
        <v>0</v>
      </c>
      <c r="R4709" s="33">
        <f>DD_1P!R4651</f>
        <v>0</v>
      </c>
      <c r="S4709" s="33">
        <f>DD_1P!S4651</f>
        <v>0</v>
      </c>
      <c r="T4709" s="33">
        <f>DD_1P!T4651</f>
        <v>0</v>
      </c>
    </row>
    <row r="4710" spans="1:20">
      <c r="A4710" s="36">
        <v>46499</v>
      </c>
      <c r="B4710" s="33">
        <f>DD_1P!B4652</f>
        <v>0</v>
      </c>
      <c r="C4710" s="33">
        <f>DD_1P!C4652</f>
        <v>0</v>
      </c>
      <c r="D4710" s="33">
        <f>DD_1P!D4652</f>
        <v>0</v>
      </c>
      <c r="E4710" s="33">
        <f>DD_1P!E4652</f>
        <v>0</v>
      </c>
      <c r="F4710" s="33">
        <f>DD_1P!F4652</f>
        <v>0</v>
      </c>
      <c r="G4710" s="33">
        <f>DD_1P!G4652</f>
        <v>0</v>
      </c>
      <c r="H4710" s="33">
        <f>DD_1P!H4652</f>
        <v>0</v>
      </c>
      <c r="I4710" s="33">
        <f>DD_1P!I4652</f>
        <v>0</v>
      </c>
      <c r="J4710" s="33">
        <f>DD_1P!J4652</f>
        <v>0</v>
      </c>
      <c r="K4710" s="33">
        <f>DD_1P!K4652</f>
        <v>0</v>
      </c>
      <c r="L4710" s="43">
        <f t="shared" si="47"/>
        <v>0.44643737700000125</v>
      </c>
      <c r="M4710" s="33">
        <f>DD_1P!M4652</f>
        <v>0</v>
      </c>
      <c r="N4710" s="33">
        <f>DD_1P!N4652</f>
        <v>0</v>
      </c>
      <c r="O4710" s="33">
        <f>DD_1P!O4652</f>
        <v>0</v>
      </c>
      <c r="P4710" s="33">
        <f>DD_1P!P4652</f>
        <v>0</v>
      </c>
      <c r="Q4710" s="33">
        <f>DD_1P!Q4652</f>
        <v>0</v>
      </c>
      <c r="R4710" s="33">
        <f>DD_1P!R4652</f>
        <v>0</v>
      </c>
      <c r="S4710" s="33">
        <f>DD_1P!S4652</f>
        <v>0</v>
      </c>
      <c r="T4710" s="33">
        <f>DD_1P!T4652</f>
        <v>0</v>
      </c>
    </row>
    <row r="4711" spans="1:20">
      <c r="A4711" s="36">
        <v>46500</v>
      </c>
      <c r="B4711" s="33">
        <f>DD_1P!B4653</f>
        <v>0</v>
      </c>
      <c r="C4711" s="33">
        <f>DD_1P!C4653</f>
        <v>0</v>
      </c>
      <c r="D4711" s="33">
        <f>DD_1P!D4653</f>
        <v>0</v>
      </c>
      <c r="E4711" s="33">
        <f>DD_1P!E4653</f>
        <v>0</v>
      </c>
      <c r="F4711" s="33">
        <f>DD_1P!F4653</f>
        <v>0</v>
      </c>
      <c r="G4711" s="33">
        <f>DD_1P!G4653</f>
        <v>0</v>
      </c>
      <c r="H4711" s="33">
        <f>DD_1P!H4653</f>
        <v>0</v>
      </c>
      <c r="I4711" s="33">
        <f>DD_1P!I4653</f>
        <v>0</v>
      </c>
      <c r="J4711" s="33">
        <f>DD_1P!J4653</f>
        <v>0</v>
      </c>
      <c r="K4711" s="33">
        <f>DD_1P!K4653</f>
        <v>0</v>
      </c>
      <c r="L4711" s="43">
        <f t="shared" si="47"/>
        <v>0.44643737700000125</v>
      </c>
      <c r="M4711" s="33">
        <f>DD_1P!M4653</f>
        <v>0</v>
      </c>
      <c r="N4711" s="33">
        <f>DD_1P!N4653</f>
        <v>0</v>
      </c>
      <c r="O4711" s="33">
        <f>DD_1P!O4653</f>
        <v>0</v>
      </c>
      <c r="P4711" s="33">
        <f>DD_1P!P4653</f>
        <v>0</v>
      </c>
      <c r="Q4711" s="33">
        <f>DD_1P!Q4653</f>
        <v>0</v>
      </c>
      <c r="R4711" s="33">
        <f>DD_1P!R4653</f>
        <v>0</v>
      </c>
      <c r="S4711" s="33">
        <f>DD_1P!S4653</f>
        <v>0</v>
      </c>
      <c r="T4711" s="33">
        <f>DD_1P!T4653</f>
        <v>0</v>
      </c>
    </row>
    <row r="4712" spans="1:20">
      <c r="A4712" s="36">
        <v>46501</v>
      </c>
      <c r="B4712" s="33">
        <f>DD_1P!B4654</f>
        <v>0</v>
      </c>
      <c r="C4712" s="33">
        <f>DD_1P!C4654</f>
        <v>0</v>
      </c>
      <c r="D4712" s="33">
        <f>DD_1P!D4654</f>
        <v>0</v>
      </c>
      <c r="E4712" s="33">
        <f>DD_1P!E4654</f>
        <v>0</v>
      </c>
      <c r="F4712" s="33">
        <f>DD_1P!F4654</f>
        <v>0</v>
      </c>
      <c r="G4712" s="33">
        <f>DD_1P!G4654</f>
        <v>0</v>
      </c>
      <c r="H4712" s="33">
        <f>DD_1P!H4654</f>
        <v>0</v>
      </c>
      <c r="I4712" s="33">
        <f>DD_1P!I4654</f>
        <v>0</v>
      </c>
      <c r="J4712" s="33">
        <f>DD_1P!J4654</f>
        <v>0</v>
      </c>
      <c r="K4712" s="33">
        <f>DD_1P!K4654</f>
        <v>0</v>
      </c>
      <c r="L4712" s="43">
        <f t="shared" si="47"/>
        <v>0.44643737700000125</v>
      </c>
      <c r="M4712" s="33">
        <f>DD_1P!M4654</f>
        <v>0</v>
      </c>
      <c r="N4712" s="33">
        <f>DD_1P!N4654</f>
        <v>0</v>
      </c>
      <c r="O4712" s="33">
        <f>DD_1P!O4654</f>
        <v>0</v>
      </c>
      <c r="P4712" s="33">
        <f>DD_1P!P4654</f>
        <v>0</v>
      </c>
      <c r="Q4712" s="33">
        <f>DD_1P!Q4654</f>
        <v>0</v>
      </c>
      <c r="R4712" s="33">
        <f>DD_1P!R4654</f>
        <v>0</v>
      </c>
      <c r="S4712" s="33">
        <f>DD_1P!S4654</f>
        <v>0</v>
      </c>
      <c r="T4712" s="33">
        <f>DD_1P!T4654</f>
        <v>0</v>
      </c>
    </row>
    <row r="4713" spans="1:20">
      <c r="A4713" s="36">
        <v>46502</v>
      </c>
      <c r="B4713" s="33">
        <f>DD_1P!B4655</f>
        <v>0</v>
      </c>
      <c r="C4713" s="33">
        <f>DD_1P!C4655</f>
        <v>0</v>
      </c>
      <c r="D4713" s="33">
        <f>DD_1P!D4655</f>
        <v>0</v>
      </c>
      <c r="E4713" s="33">
        <f>DD_1P!E4655</f>
        <v>0</v>
      </c>
      <c r="F4713" s="33">
        <f>DD_1P!F4655</f>
        <v>0</v>
      </c>
      <c r="G4713" s="33">
        <f>DD_1P!G4655</f>
        <v>0</v>
      </c>
      <c r="H4713" s="33">
        <f>DD_1P!H4655</f>
        <v>0</v>
      </c>
      <c r="I4713" s="33">
        <f>DD_1P!I4655</f>
        <v>0</v>
      </c>
      <c r="J4713" s="33">
        <f>DD_1P!J4655</f>
        <v>0</v>
      </c>
      <c r="K4713" s="33">
        <f>DD_1P!K4655</f>
        <v>0</v>
      </c>
      <c r="L4713" s="43">
        <f t="shared" si="47"/>
        <v>0.44643737700000125</v>
      </c>
      <c r="M4713" s="33">
        <f>DD_1P!M4655</f>
        <v>0</v>
      </c>
      <c r="N4713" s="33">
        <f>DD_1P!N4655</f>
        <v>0</v>
      </c>
      <c r="O4713" s="33">
        <f>DD_1P!O4655</f>
        <v>0</v>
      </c>
      <c r="P4713" s="33">
        <f>DD_1P!P4655</f>
        <v>0</v>
      </c>
      <c r="Q4713" s="33">
        <f>DD_1P!Q4655</f>
        <v>0</v>
      </c>
      <c r="R4713" s="33">
        <f>DD_1P!R4655</f>
        <v>0</v>
      </c>
      <c r="S4713" s="33">
        <f>DD_1P!S4655</f>
        <v>0</v>
      </c>
      <c r="T4713" s="33">
        <f>DD_1P!T4655</f>
        <v>0</v>
      </c>
    </row>
    <row r="4714" spans="1:20">
      <c r="A4714" s="36">
        <v>46503</v>
      </c>
      <c r="B4714" s="33">
        <f>DD_1P!B4656</f>
        <v>0</v>
      </c>
      <c r="C4714" s="33">
        <f>DD_1P!C4656</f>
        <v>0</v>
      </c>
      <c r="D4714" s="33">
        <f>DD_1P!D4656</f>
        <v>0</v>
      </c>
      <c r="E4714" s="33">
        <f>DD_1P!E4656</f>
        <v>0</v>
      </c>
      <c r="F4714" s="33">
        <f>DD_1P!F4656</f>
        <v>0</v>
      </c>
      <c r="G4714" s="33">
        <f>DD_1P!G4656</f>
        <v>0</v>
      </c>
      <c r="H4714" s="33">
        <f>DD_1P!H4656</f>
        <v>0</v>
      </c>
      <c r="I4714" s="33">
        <f>DD_1P!I4656</f>
        <v>0</v>
      </c>
      <c r="J4714" s="33">
        <f>DD_1P!J4656</f>
        <v>0</v>
      </c>
      <c r="K4714" s="33">
        <f>DD_1P!K4656</f>
        <v>0</v>
      </c>
      <c r="L4714" s="43">
        <f t="shared" si="47"/>
        <v>0.44643737700000125</v>
      </c>
      <c r="M4714" s="33">
        <f>DD_1P!M4656</f>
        <v>0</v>
      </c>
      <c r="N4714" s="33">
        <f>DD_1P!N4656</f>
        <v>0</v>
      </c>
      <c r="O4714" s="33">
        <f>DD_1P!O4656</f>
        <v>0</v>
      </c>
      <c r="P4714" s="33">
        <f>DD_1P!P4656</f>
        <v>0</v>
      </c>
      <c r="Q4714" s="33">
        <f>DD_1P!Q4656</f>
        <v>0</v>
      </c>
      <c r="R4714" s="33">
        <f>DD_1P!R4656</f>
        <v>0</v>
      </c>
      <c r="S4714" s="33">
        <f>DD_1P!S4656</f>
        <v>0</v>
      </c>
      <c r="T4714" s="33">
        <f>DD_1P!T4656</f>
        <v>0</v>
      </c>
    </row>
    <row r="4715" spans="1:20">
      <c r="A4715" s="36">
        <v>46504</v>
      </c>
      <c r="B4715" s="33">
        <f>DD_1P!B4657</f>
        <v>0</v>
      </c>
      <c r="C4715" s="33">
        <f>DD_1P!C4657</f>
        <v>0</v>
      </c>
      <c r="D4715" s="33">
        <f>DD_1P!D4657</f>
        <v>0</v>
      </c>
      <c r="E4715" s="33">
        <f>DD_1P!E4657</f>
        <v>0</v>
      </c>
      <c r="F4715" s="33">
        <f>DD_1P!F4657</f>
        <v>0</v>
      </c>
      <c r="G4715" s="33">
        <f>DD_1P!G4657</f>
        <v>0</v>
      </c>
      <c r="H4715" s="33">
        <f>DD_1P!H4657</f>
        <v>0</v>
      </c>
      <c r="I4715" s="33">
        <f>DD_1P!I4657</f>
        <v>0</v>
      </c>
      <c r="J4715" s="33">
        <f>DD_1P!J4657</f>
        <v>0</v>
      </c>
      <c r="K4715" s="33">
        <f>DD_1P!K4657</f>
        <v>0</v>
      </c>
      <c r="L4715" s="43">
        <f t="shared" si="47"/>
        <v>0.44643737700000125</v>
      </c>
      <c r="M4715" s="33">
        <f>DD_1P!M4657</f>
        <v>0</v>
      </c>
      <c r="N4715" s="33">
        <f>DD_1P!N4657</f>
        <v>0</v>
      </c>
      <c r="O4715" s="33">
        <f>DD_1P!O4657</f>
        <v>0</v>
      </c>
      <c r="P4715" s="33">
        <f>DD_1P!P4657</f>
        <v>0</v>
      </c>
      <c r="Q4715" s="33">
        <f>DD_1P!Q4657</f>
        <v>0</v>
      </c>
      <c r="R4715" s="33">
        <f>DD_1P!R4657</f>
        <v>0</v>
      </c>
      <c r="S4715" s="33">
        <f>DD_1P!S4657</f>
        <v>0</v>
      </c>
      <c r="T4715" s="33">
        <f>DD_1P!T4657</f>
        <v>0</v>
      </c>
    </row>
    <row r="4716" spans="1:20">
      <c r="A4716" s="36">
        <v>46505</v>
      </c>
      <c r="B4716" s="33">
        <f>DD_1P!B4658</f>
        <v>0</v>
      </c>
      <c r="C4716" s="33">
        <f>DD_1P!C4658</f>
        <v>0</v>
      </c>
      <c r="D4716" s="33">
        <f>DD_1P!D4658</f>
        <v>0</v>
      </c>
      <c r="E4716" s="33">
        <f>DD_1P!E4658</f>
        <v>0</v>
      </c>
      <c r="F4716" s="33">
        <f>DD_1P!F4658</f>
        <v>0</v>
      </c>
      <c r="G4716" s="33">
        <f>DD_1P!G4658</f>
        <v>0</v>
      </c>
      <c r="H4716" s="33">
        <f>DD_1P!H4658</f>
        <v>0</v>
      </c>
      <c r="I4716" s="33">
        <f>DD_1P!I4658</f>
        <v>0</v>
      </c>
      <c r="J4716" s="33">
        <f>DD_1P!J4658</f>
        <v>0</v>
      </c>
      <c r="K4716" s="33">
        <f>DD_1P!K4658</f>
        <v>0</v>
      </c>
      <c r="L4716" s="43">
        <f t="shared" si="47"/>
        <v>0.44643737700000125</v>
      </c>
      <c r="M4716" s="33">
        <f>DD_1P!M4658</f>
        <v>0</v>
      </c>
      <c r="N4716" s="33">
        <f>DD_1P!N4658</f>
        <v>0</v>
      </c>
      <c r="O4716" s="33">
        <f>DD_1P!O4658</f>
        <v>0</v>
      </c>
      <c r="P4716" s="33">
        <f>DD_1P!P4658</f>
        <v>0</v>
      </c>
      <c r="Q4716" s="33">
        <f>DD_1P!Q4658</f>
        <v>0</v>
      </c>
      <c r="R4716" s="33">
        <f>DD_1P!R4658</f>
        <v>0</v>
      </c>
      <c r="S4716" s="33">
        <f>DD_1P!S4658</f>
        <v>0</v>
      </c>
      <c r="T4716" s="33">
        <f>DD_1P!T4658</f>
        <v>0</v>
      </c>
    </row>
    <row r="4717" spans="1:20">
      <c r="A4717" s="36">
        <v>46506</v>
      </c>
      <c r="B4717" s="33">
        <f>DD_1P!B4659</f>
        <v>0</v>
      </c>
      <c r="C4717" s="33">
        <f>DD_1P!C4659</f>
        <v>0</v>
      </c>
      <c r="D4717" s="33">
        <f>DD_1P!D4659</f>
        <v>0</v>
      </c>
      <c r="E4717" s="33">
        <f>DD_1P!E4659</f>
        <v>0</v>
      </c>
      <c r="F4717" s="33">
        <f>DD_1P!F4659</f>
        <v>0</v>
      </c>
      <c r="G4717" s="33">
        <f>DD_1P!G4659</f>
        <v>0</v>
      </c>
      <c r="H4717" s="33">
        <f>DD_1P!H4659</f>
        <v>0</v>
      </c>
      <c r="I4717" s="33">
        <f>DD_1P!I4659</f>
        <v>0</v>
      </c>
      <c r="J4717" s="33">
        <f>DD_1P!J4659</f>
        <v>0</v>
      </c>
      <c r="K4717" s="33">
        <f>DD_1P!K4659</f>
        <v>0</v>
      </c>
      <c r="L4717" s="43">
        <f t="shared" ref="L4717:L4780" si="48">L4716+J4717/10^6</f>
        <v>0.44643737700000125</v>
      </c>
      <c r="M4717" s="33">
        <f>DD_1P!M4659</f>
        <v>0</v>
      </c>
      <c r="N4717" s="33">
        <f>DD_1P!N4659</f>
        <v>0</v>
      </c>
      <c r="O4717" s="33">
        <f>DD_1P!O4659</f>
        <v>0</v>
      </c>
      <c r="P4717" s="33">
        <f>DD_1P!P4659</f>
        <v>0</v>
      </c>
      <c r="Q4717" s="33">
        <f>DD_1P!Q4659</f>
        <v>0</v>
      </c>
      <c r="R4717" s="33">
        <f>DD_1P!R4659</f>
        <v>0</v>
      </c>
      <c r="S4717" s="33">
        <f>DD_1P!S4659</f>
        <v>0</v>
      </c>
      <c r="T4717" s="33">
        <f>DD_1P!T4659</f>
        <v>0</v>
      </c>
    </row>
    <row r="4718" spans="1:20">
      <c r="A4718" s="36">
        <v>46507</v>
      </c>
      <c r="B4718" s="33">
        <f>DD_1P!B4660</f>
        <v>0</v>
      </c>
      <c r="C4718" s="33">
        <f>DD_1P!C4660</f>
        <v>0</v>
      </c>
      <c r="D4718" s="33">
        <f>DD_1P!D4660</f>
        <v>0</v>
      </c>
      <c r="E4718" s="33">
        <f>DD_1P!E4660</f>
        <v>0</v>
      </c>
      <c r="F4718" s="33">
        <f>DD_1P!F4660</f>
        <v>0</v>
      </c>
      <c r="G4718" s="33">
        <f>DD_1P!G4660</f>
        <v>0</v>
      </c>
      <c r="H4718" s="33">
        <f>DD_1P!H4660</f>
        <v>0</v>
      </c>
      <c r="I4718" s="33">
        <f>DD_1P!I4660</f>
        <v>0</v>
      </c>
      <c r="J4718" s="33">
        <f>DD_1P!J4660</f>
        <v>0</v>
      </c>
      <c r="K4718" s="33">
        <f>DD_1P!K4660</f>
        <v>0</v>
      </c>
      <c r="L4718" s="43">
        <f t="shared" si="48"/>
        <v>0.44643737700000125</v>
      </c>
      <c r="M4718" s="33">
        <f>DD_1P!M4660</f>
        <v>0</v>
      </c>
      <c r="N4718" s="33">
        <f>DD_1P!N4660</f>
        <v>0</v>
      </c>
      <c r="O4718" s="33">
        <f>DD_1P!O4660</f>
        <v>0</v>
      </c>
      <c r="P4718" s="33">
        <f>DD_1P!P4660</f>
        <v>0</v>
      </c>
      <c r="Q4718" s="33">
        <f>DD_1P!Q4660</f>
        <v>0</v>
      </c>
      <c r="R4718" s="33">
        <f>DD_1P!R4660</f>
        <v>0</v>
      </c>
      <c r="S4718" s="33">
        <f>DD_1P!S4660</f>
        <v>0</v>
      </c>
      <c r="T4718" s="33">
        <f>DD_1P!T4660</f>
        <v>0</v>
      </c>
    </row>
    <row r="4719" spans="1:20">
      <c r="A4719" s="36">
        <v>46508</v>
      </c>
      <c r="B4719" s="33">
        <f>DD_1P!B4661</f>
        <v>0</v>
      </c>
      <c r="C4719" s="33">
        <f>DD_1P!C4661</f>
        <v>0</v>
      </c>
      <c r="D4719" s="33">
        <f>DD_1P!D4661</f>
        <v>0</v>
      </c>
      <c r="E4719" s="33">
        <f>DD_1P!E4661</f>
        <v>0</v>
      </c>
      <c r="F4719" s="33">
        <f>DD_1P!F4661</f>
        <v>0</v>
      </c>
      <c r="G4719" s="33">
        <f>DD_1P!G4661</f>
        <v>0</v>
      </c>
      <c r="H4719" s="33">
        <f>DD_1P!H4661</f>
        <v>0</v>
      </c>
      <c r="I4719" s="33">
        <f>DD_1P!I4661</f>
        <v>0</v>
      </c>
      <c r="J4719" s="33">
        <f>DD_1P!J4661</f>
        <v>0</v>
      </c>
      <c r="K4719" s="33">
        <f>DD_1P!K4661</f>
        <v>0</v>
      </c>
      <c r="L4719" s="43">
        <f t="shared" si="48"/>
        <v>0.44643737700000125</v>
      </c>
      <c r="M4719" s="33">
        <f>DD_1P!M4661</f>
        <v>0</v>
      </c>
      <c r="N4719" s="33">
        <f>DD_1P!N4661</f>
        <v>0</v>
      </c>
      <c r="O4719" s="33">
        <f>DD_1P!O4661</f>
        <v>0</v>
      </c>
      <c r="P4719" s="33">
        <f>DD_1P!P4661</f>
        <v>0</v>
      </c>
      <c r="Q4719" s="33">
        <f>DD_1P!Q4661</f>
        <v>0</v>
      </c>
      <c r="R4719" s="33">
        <f>DD_1P!R4661</f>
        <v>0</v>
      </c>
      <c r="S4719" s="33">
        <f>DD_1P!S4661</f>
        <v>0</v>
      </c>
      <c r="T4719" s="33">
        <f>DD_1P!T4661</f>
        <v>0</v>
      </c>
    </row>
    <row r="4720" spans="1:20">
      <c r="A4720" s="36">
        <v>46509</v>
      </c>
      <c r="B4720" s="33">
        <f>DD_1P!B4662</f>
        <v>0</v>
      </c>
      <c r="C4720" s="33">
        <f>DD_1P!C4662</f>
        <v>0</v>
      </c>
      <c r="D4720" s="33">
        <f>DD_1P!D4662</f>
        <v>0</v>
      </c>
      <c r="E4720" s="33">
        <f>DD_1P!E4662</f>
        <v>0</v>
      </c>
      <c r="F4720" s="33">
        <f>DD_1P!F4662</f>
        <v>0</v>
      </c>
      <c r="G4720" s="33">
        <f>DD_1P!G4662</f>
        <v>0</v>
      </c>
      <c r="H4720" s="33">
        <f>DD_1P!H4662</f>
        <v>0</v>
      </c>
      <c r="I4720" s="33">
        <f>DD_1P!I4662</f>
        <v>0</v>
      </c>
      <c r="J4720" s="33">
        <f>DD_1P!J4662</f>
        <v>0</v>
      </c>
      <c r="K4720" s="33">
        <f>DD_1P!K4662</f>
        <v>0</v>
      </c>
      <c r="L4720" s="43">
        <f t="shared" si="48"/>
        <v>0.44643737700000125</v>
      </c>
      <c r="M4720" s="33">
        <f>DD_1P!M4662</f>
        <v>0</v>
      </c>
      <c r="N4720" s="33">
        <f>DD_1P!N4662</f>
        <v>0</v>
      </c>
      <c r="O4720" s="33">
        <f>DD_1P!O4662</f>
        <v>0</v>
      </c>
      <c r="P4720" s="33">
        <f>DD_1P!P4662</f>
        <v>0</v>
      </c>
      <c r="Q4720" s="33">
        <f>DD_1P!Q4662</f>
        <v>0</v>
      </c>
      <c r="R4720" s="33">
        <f>DD_1P!R4662</f>
        <v>0</v>
      </c>
      <c r="S4720" s="33">
        <f>DD_1P!S4662</f>
        <v>0</v>
      </c>
      <c r="T4720" s="33">
        <f>DD_1P!T4662</f>
        <v>0</v>
      </c>
    </row>
    <row r="4721" spans="1:20">
      <c r="A4721" s="36">
        <v>46510</v>
      </c>
      <c r="B4721" s="33">
        <f>DD_1P!B4663</f>
        <v>0</v>
      </c>
      <c r="C4721" s="33">
        <f>DD_1P!C4663</f>
        <v>0</v>
      </c>
      <c r="D4721" s="33">
        <f>DD_1P!D4663</f>
        <v>0</v>
      </c>
      <c r="E4721" s="33">
        <f>DD_1P!E4663</f>
        <v>0</v>
      </c>
      <c r="F4721" s="33">
        <f>DD_1P!F4663</f>
        <v>0</v>
      </c>
      <c r="G4721" s="33">
        <f>DD_1P!G4663</f>
        <v>0</v>
      </c>
      <c r="H4721" s="33">
        <f>DD_1P!H4663</f>
        <v>0</v>
      </c>
      <c r="I4721" s="33">
        <f>DD_1P!I4663</f>
        <v>0</v>
      </c>
      <c r="J4721" s="33">
        <f>DD_1P!J4663</f>
        <v>0</v>
      </c>
      <c r="K4721" s="33">
        <f>DD_1P!K4663</f>
        <v>0</v>
      </c>
      <c r="L4721" s="43">
        <f t="shared" si="48"/>
        <v>0.44643737700000125</v>
      </c>
      <c r="M4721" s="33">
        <f>DD_1P!M4663</f>
        <v>0</v>
      </c>
      <c r="N4721" s="33">
        <f>DD_1P!N4663</f>
        <v>0</v>
      </c>
      <c r="O4721" s="33">
        <f>DD_1P!O4663</f>
        <v>0</v>
      </c>
      <c r="P4721" s="33">
        <f>DD_1P!P4663</f>
        <v>0</v>
      </c>
      <c r="Q4721" s="33">
        <f>DD_1P!Q4663</f>
        <v>0</v>
      </c>
      <c r="R4721" s="33">
        <f>DD_1P!R4663</f>
        <v>0</v>
      </c>
      <c r="S4721" s="33">
        <f>DD_1P!S4663</f>
        <v>0</v>
      </c>
      <c r="T4721" s="33">
        <f>DD_1P!T4663</f>
        <v>0</v>
      </c>
    </row>
    <row r="4722" spans="1:20">
      <c r="A4722" s="36">
        <v>46511</v>
      </c>
      <c r="B4722" s="33">
        <f>DD_1P!B4664</f>
        <v>0</v>
      </c>
      <c r="C4722" s="33">
        <f>DD_1P!C4664</f>
        <v>0</v>
      </c>
      <c r="D4722" s="33">
        <f>DD_1P!D4664</f>
        <v>0</v>
      </c>
      <c r="E4722" s="33">
        <f>DD_1P!E4664</f>
        <v>0</v>
      </c>
      <c r="F4722" s="33">
        <f>DD_1P!F4664</f>
        <v>0</v>
      </c>
      <c r="G4722" s="33">
        <f>DD_1P!G4664</f>
        <v>0</v>
      </c>
      <c r="H4722" s="33">
        <f>DD_1P!H4664</f>
        <v>0</v>
      </c>
      <c r="I4722" s="33">
        <f>DD_1P!I4664</f>
        <v>0</v>
      </c>
      <c r="J4722" s="33">
        <f>DD_1P!J4664</f>
        <v>0</v>
      </c>
      <c r="K4722" s="33">
        <f>DD_1P!K4664</f>
        <v>0</v>
      </c>
      <c r="L4722" s="43">
        <f t="shared" si="48"/>
        <v>0.44643737700000125</v>
      </c>
      <c r="M4722" s="33">
        <f>DD_1P!M4664</f>
        <v>0</v>
      </c>
      <c r="N4722" s="33">
        <f>DD_1P!N4664</f>
        <v>0</v>
      </c>
      <c r="O4722" s="33">
        <f>DD_1P!O4664</f>
        <v>0</v>
      </c>
      <c r="P4722" s="33">
        <f>DD_1P!P4664</f>
        <v>0</v>
      </c>
      <c r="Q4722" s="33">
        <f>DD_1P!Q4664</f>
        <v>0</v>
      </c>
      <c r="R4722" s="33">
        <f>DD_1P!R4664</f>
        <v>0</v>
      </c>
      <c r="S4722" s="33">
        <f>DD_1P!S4664</f>
        <v>0</v>
      </c>
      <c r="T4722" s="33">
        <f>DD_1P!T4664</f>
        <v>0</v>
      </c>
    </row>
    <row r="4723" spans="1:20">
      <c r="A4723" s="36">
        <v>46512</v>
      </c>
      <c r="B4723" s="33">
        <f>DD_1P!B4665</f>
        <v>0</v>
      </c>
      <c r="C4723" s="33">
        <f>DD_1P!C4665</f>
        <v>0</v>
      </c>
      <c r="D4723" s="33">
        <f>DD_1P!D4665</f>
        <v>0</v>
      </c>
      <c r="E4723" s="33">
        <f>DD_1P!E4665</f>
        <v>0</v>
      </c>
      <c r="F4723" s="33">
        <f>DD_1P!F4665</f>
        <v>0</v>
      </c>
      <c r="G4723" s="33">
        <f>DD_1P!G4665</f>
        <v>0</v>
      </c>
      <c r="H4723" s="33">
        <f>DD_1P!H4665</f>
        <v>0</v>
      </c>
      <c r="I4723" s="33">
        <f>DD_1P!I4665</f>
        <v>0</v>
      </c>
      <c r="J4723" s="33">
        <f>DD_1P!J4665</f>
        <v>0</v>
      </c>
      <c r="K4723" s="33">
        <f>DD_1P!K4665</f>
        <v>0</v>
      </c>
      <c r="L4723" s="43">
        <f t="shared" si="48"/>
        <v>0.44643737700000125</v>
      </c>
      <c r="M4723" s="33">
        <f>DD_1P!M4665</f>
        <v>0</v>
      </c>
      <c r="N4723" s="33">
        <f>DD_1P!N4665</f>
        <v>0</v>
      </c>
      <c r="O4723" s="33">
        <f>DD_1P!O4665</f>
        <v>0</v>
      </c>
      <c r="P4723" s="33">
        <f>DD_1P!P4665</f>
        <v>0</v>
      </c>
      <c r="Q4723" s="33">
        <f>DD_1P!Q4665</f>
        <v>0</v>
      </c>
      <c r="R4723" s="33">
        <f>DD_1P!R4665</f>
        <v>0</v>
      </c>
      <c r="S4723" s="33">
        <f>DD_1P!S4665</f>
        <v>0</v>
      </c>
      <c r="T4723" s="33">
        <f>DD_1P!T4665</f>
        <v>0</v>
      </c>
    </row>
    <row r="4724" spans="1:20">
      <c r="A4724" s="36">
        <v>46513</v>
      </c>
      <c r="B4724" s="33">
        <f>DD_1P!B4666</f>
        <v>0</v>
      </c>
      <c r="C4724" s="33">
        <f>DD_1P!C4666</f>
        <v>0</v>
      </c>
      <c r="D4724" s="33">
        <f>DD_1P!D4666</f>
        <v>0</v>
      </c>
      <c r="E4724" s="33">
        <f>DD_1P!E4666</f>
        <v>0</v>
      </c>
      <c r="F4724" s="33">
        <f>DD_1P!F4666</f>
        <v>0</v>
      </c>
      <c r="G4724" s="33">
        <f>DD_1P!G4666</f>
        <v>0</v>
      </c>
      <c r="H4724" s="33">
        <f>DD_1P!H4666</f>
        <v>0</v>
      </c>
      <c r="I4724" s="33">
        <f>DD_1P!I4666</f>
        <v>0</v>
      </c>
      <c r="J4724" s="33">
        <f>DD_1P!J4666</f>
        <v>0</v>
      </c>
      <c r="K4724" s="33">
        <f>DD_1P!K4666</f>
        <v>0</v>
      </c>
      <c r="L4724" s="43">
        <f t="shared" si="48"/>
        <v>0.44643737700000125</v>
      </c>
      <c r="M4724" s="33">
        <f>DD_1P!M4666</f>
        <v>0</v>
      </c>
      <c r="N4724" s="33">
        <f>DD_1P!N4666</f>
        <v>0</v>
      </c>
      <c r="O4724" s="33">
        <f>DD_1P!O4666</f>
        <v>0</v>
      </c>
      <c r="P4724" s="33">
        <f>DD_1P!P4666</f>
        <v>0</v>
      </c>
      <c r="Q4724" s="33">
        <f>DD_1P!Q4666</f>
        <v>0</v>
      </c>
      <c r="R4724" s="33">
        <f>DD_1P!R4666</f>
        <v>0</v>
      </c>
      <c r="S4724" s="33">
        <f>DD_1P!S4666</f>
        <v>0</v>
      </c>
      <c r="T4724" s="33">
        <f>DD_1P!T4666</f>
        <v>0</v>
      </c>
    </row>
    <row r="4725" spans="1:20">
      <c r="A4725" s="36">
        <v>46514</v>
      </c>
      <c r="B4725" s="33">
        <f>DD_1P!B4667</f>
        <v>0</v>
      </c>
      <c r="C4725" s="33">
        <f>DD_1P!C4667</f>
        <v>0</v>
      </c>
      <c r="D4725" s="33">
        <f>DD_1P!D4667</f>
        <v>0</v>
      </c>
      <c r="E4725" s="33">
        <f>DD_1P!E4667</f>
        <v>0</v>
      </c>
      <c r="F4725" s="33">
        <f>DD_1P!F4667</f>
        <v>0</v>
      </c>
      <c r="G4725" s="33">
        <f>DD_1P!G4667</f>
        <v>0</v>
      </c>
      <c r="H4725" s="33">
        <f>DD_1P!H4667</f>
        <v>0</v>
      </c>
      <c r="I4725" s="33">
        <f>DD_1P!I4667</f>
        <v>0</v>
      </c>
      <c r="J4725" s="33">
        <f>DD_1P!J4667</f>
        <v>0</v>
      </c>
      <c r="K4725" s="33">
        <f>DD_1P!K4667</f>
        <v>0</v>
      </c>
      <c r="L4725" s="43">
        <f t="shared" si="48"/>
        <v>0.44643737700000125</v>
      </c>
      <c r="M4725" s="33">
        <f>DD_1P!M4667</f>
        <v>0</v>
      </c>
      <c r="N4725" s="33">
        <f>DD_1P!N4667</f>
        <v>0</v>
      </c>
      <c r="O4725" s="33">
        <f>DD_1P!O4667</f>
        <v>0</v>
      </c>
      <c r="P4725" s="33">
        <f>DD_1P!P4667</f>
        <v>0</v>
      </c>
      <c r="Q4725" s="33">
        <f>DD_1P!Q4667</f>
        <v>0</v>
      </c>
      <c r="R4725" s="33">
        <f>DD_1P!R4667</f>
        <v>0</v>
      </c>
      <c r="S4725" s="33">
        <f>DD_1P!S4667</f>
        <v>0</v>
      </c>
      <c r="T4725" s="33">
        <f>DD_1P!T4667</f>
        <v>0</v>
      </c>
    </row>
    <row r="4726" spans="1:20">
      <c r="A4726" s="36">
        <v>46515</v>
      </c>
      <c r="B4726" s="33">
        <f>DD_1P!B4668</f>
        <v>0</v>
      </c>
      <c r="C4726" s="33">
        <f>DD_1P!C4668</f>
        <v>0</v>
      </c>
      <c r="D4726" s="33">
        <f>DD_1P!D4668</f>
        <v>0</v>
      </c>
      <c r="E4726" s="33">
        <f>DD_1P!E4668</f>
        <v>0</v>
      </c>
      <c r="F4726" s="33">
        <f>DD_1P!F4668</f>
        <v>0</v>
      </c>
      <c r="G4726" s="33">
        <f>DD_1P!G4668</f>
        <v>0</v>
      </c>
      <c r="H4726" s="33">
        <f>DD_1P!H4668</f>
        <v>0</v>
      </c>
      <c r="I4726" s="33">
        <f>DD_1P!I4668</f>
        <v>0</v>
      </c>
      <c r="J4726" s="33">
        <f>DD_1P!J4668</f>
        <v>0</v>
      </c>
      <c r="K4726" s="33">
        <f>DD_1P!K4668</f>
        <v>0</v>
      </c>
      <c r="L4726" s="43">
        <f t="shared" si="48"/>
        <v>0.44643737700000125</v>
      </c>
      <c r="M4726" s="33">
        <f>DD_1P!M4668</f>
        <v>0</v>
      </c>
      <c r="N4726" s="33">
        <f>DD_1P!N4668</f>
        <v>0</v>
      </c>
      <c r="O4726" s="33">
        <f>DD_1P!O4668</f>
        <v>0</v>
      </c>
      <c r="P4726" s="33">
        <f>DD_1P!P4668</f>
        <v>0</v>
      </c>
      <c r="Q4726" s="33">
        <f>DD_1P!Q4668</f>
        <v>0</v>
      </c>
      <c r="R4726" s="33">
        <f>DD_1P!R4668</f>
        <v>0</v>
      </c>
      <c r="S4726" s="33">
        <f>DD_1P!S4668</f>
        <v>0</v>
      </c>
      <c r="T4726" s="33">
        <f>DD_1P!T4668</f>
        <v>0</v>
      </c>
    </row>
    <row r="4727" spans="1:20">
      <c r="A4727" s="36">
        <v>46516</v>
      </c>
      <c r="B4727" s="33">
        <f>DD_1P!B4669</f>
        <v>0</v>
      </c>
      <c r="C4727" s="33">
        <f>DD_1P!C4669</f>
        <v>0</v>
      </c>
      <c r="D4727" s="33">
        <f>DD_1P!D4669</f>
        <v>0</v>
      </c>
      <c r="E4727" s="33">
        <f>DD_1P!E4669</f>
        <v>0</v>
      </c>
      <c r="F4727" s="33">
        <f>DD_1P!F4669</f>
        <v>0</v>
      </c>
      <c r="G4727" s="33">
        <f>DD_1P!G4669</f>
        <v>0</v>
      </c>
      <c r="H4727" s="33">
        <f>DD_1P!H4669</f>
        <v>0</v>
      </c>
      <c r="I4727" s="33">
        <f>DD_1P!I4669</f>
        <v>0</v>
      </c>
      <c r="J4727" s="33">
        <f>DD_1P!J4669</f>
        <v>0</v>
      </c>
      <c r="K4727" s="33">
        <f>DD_1P!K4669</f>
        <v>0</v>
      </c>
      <c r="L4727" s="43">
        <f t="shared" si="48"/>
        <v>0.44643737700000125</v>
      </c>
      <c r="M4727" s="33">
        <f>DD_1P!M4669</f>
        <v>0</v>
      </c>
      <c r="N4727" s="33">
        <f>DD_1P!N4669</f>
        <v>0</v>
      </c>
      <c r="O4727" s="33">
        <f>DD_1P!O4669</f>
        <v>0</v>
      </c>
      <c r="P4727" s="33">
        <f>DD_1P!P4669</f>
        <v>0</v>
      </c>
      <c r="Q4727" s="33">
        <f>DD_1P!Q4669</f>
        <v>0</v>
      </c>
      <c r="R4727" s="33">
        <f>DD_1P!R4669</f>
        <v>0</v>
      </c>
      <c r="S4727" s="33">
        <f>DD_1P!S4669</f>
        <v>0</v>
      </c>
      <c r="T4727" s="33">
        <f>DD_1P!T4669</f>
        <v>0</v>
      </c>
    </row>
    <row r="4728" spans="1:20">
      <c r="A4728" s="36">
        <v>46517</v>
      </c>
      <c r="B4728" s="33">
        <f>DD_1P!B4670</f>
        <v>0</v>
      </c>
      <c r="C4728" s="33">
        <f>DD_1P!C4670</f>
        <v>0</v>
      </c>
      <c r="D4728" s="33">
        <f>DD_1P!D4670</f>
        <v>0</v>
      </c>
      <c r="E4728" s="33">
        <f>DD_1P!E4670</f>
        <v>0</v>
      </c>
      <c r="F4728" s="33">
        <f>DD_1P!F4670</f>
        <v>0</v>
      </c>
      <c r="G4728" s="33">
        <f>DD_1P!G4670</f>
        <v>0</v>
      </c>
      <c r="H4728" s="33">
        <f>DD_1P!H4670</f>
        <v>0</v>
      </c>
      <c r="I4728" s="33">
        <f>DD_1P!I4670</f>
        <v>0</v>
      </c>
      <c r="J4728" s="33">
        <f>DD_1P!J4670</f>
        <v>0</v>
      </c>
      <c r="K4728" s="33">
        <f>DD_1P!K4670</f>
        <v>0</v>
      </c>
      <c r="L4728" s="43">
        <f t="shared" si="48"/>
        <v>0.44643737700000125</v>
      </c>
      <c r="M4728" s="33">
        <f>DD_1P!M4670</f>
        <v>0</v>
      </c>
      <c r="N4728" s="33">
        <f>DD_1P!N4670</f>
        <v>0</v>
      </c>
      <c r="O4728" s="33">
        <f>DD_1P!O4670</f>
        <v>0</v>
      </c>
      <c r="P4728" s="33">
        <f>DD_1P!P4670</f>
        <v>0</v>
      </c>
      <c r="Q4728" s="33">
        <f>DD_1P!Q4670</f>
        <v>0</v>
      </c>
      <c r="R4728" s="33">
        <f>DD_1P!R4670</f>
        <v>0</v>
      </c>
      <c r="S4728" s="33">
        <f>DD_1P!S4670</f>
        <v>0</v>
      </c>
      <c r="T4728" s="33">
        <f>DD_1P!T4670</f>
        <v>0</v>
      </c>
    </row>
    <row r="4729" spans="1:20">
      <c r="A4729" s="36">
        <v>46518</v>
      </c>
      <c r="B4729" s="33">
        <f>DD_1P!B4671</f>
        <v>0</v>
      </c>
      <c r="C4729" s="33">
        <f>DD_1P!C4671</f>
        <v>0</v>
      </c>
      <c r="D4729" s="33">
        <f>DD_1P!D4671</f>
        <v>0</v>
      </c>
      <c r="E4729" s="33">
        <f>DD_1P!E4671</f>
        <v>0</v>
      </c>
      <c r="F4729" s="33">
        <f>DD_1P!F4671</f>
        <v>0</v>
      </c>
      <c r="G4729" s="33">
        <f>DD_1P!G4671</f>
        <v>0</v>
      </c>
      <c r="H4729" s="33">
        <f>DD_1P!H4671</f>
        <v>0</v>
      </c>
      <c r="I4729" s="33">
        <f>DD_1P!I4671</f>
        <v>0</v>
      </c>
      <c r="J4729" s="33">
        <f>DD_1P!J4671</f>
        <v>0</v>
      </c>
      <c r="K4729" s="33">
        <f>DD_1P!K4671</f>
        <v>0</v>
      </c>
      <c r="L4729" s="43">
        <f t="shared" si="48"/>
        <v>0.44643737700000125</v>
      </c>
      <c r="M4729" s="33">
        <f>DD_1P!M4671</f>
        <v>0</v>
      </c>
      <c r="N4729" s="33">
        <f>DD_1P!N4671</f>
        <v>0</v>
      </c>
      <c r="O4729" s="33">
        <f>DD_1P!O4671</f>
        <v>0</v>
      </c>
      <c r="P4729" s="33">
        <f>DD_1P!P4671</f>
        <v>0</v>
      </c>
      <c r="Q4729" s="33">
        <f>DD_1P!Q4671</f>
        <v>0</v>
      </c>
      <c r="R4729" s="33">
        <f>DD_1P!R4671</f>
        <v>0</v>
      </c>
      <c r="S4729" s="33">
        <f>DD_1P!S4671</f>
        <v>0</v>
      </c>
      <c r="T4729" s="33">
        <f>DD_1P!T4671</f>
        <v>0</v>
      </c>
    </row>
    <row r="4730" spans="1:20">
      <c r="A4730" s="36">
        <v>46519</v>
      </c>
      <c r="B4730" s="33">
        <f>DD_1P!B4672</f>
        <v>0</v>
      </c>
      <c r="C4730" s="33">
        <f>DD_1P!C4672</f>
        <v>0</v>
      </c>
      <c r="D4730" s="33">
        <f>DD_1P!D4672</f>
        <v>0</v>
      </c>
      <c r="E4730" s="33">
        <f>DD_1P!E4672</f>
        <v>0</v>
      </c>
      <c r="F4730" s="33">
        <f>DD_1P!F4672</f>
        <v>0</v>
      </c>
      <c r="G4730" s="33">
        <f>DD_1P!G4672</f>
        <v>0</v>
      </c>
      <c r="H4730" s="33">
        <f>DD_1P!H4672</f>
        <v>0</v>
      </c>
      <c r="I4730" s="33">
        <f>DD_1P!I4672</f>
        <v>0</v>
      </c>
      <c r="J4730" s="33">
        <f>DD_1P!J4672</f>
        <v>0</v>
      </c>
      <c r="K4730" s="33">
        <f>DD_1P!K4672</f>
        <v>0</v>
      </c>
      <c r="L4730" s="43">
        <f t="shared" si="48"/>
        <v>0.44643737700000125</v>
      </c>
      <c r="M4730" s="33">
        <f>DD_1P!M4672</f>
        <v>0</v>
      </c>
      <c r="N4730" s="33">
        <f>DD_1P!N4672</f>
        <v>0</v>
      </c>
      <c r="O4730" s="33">
        <f>DD_1P!O4672</f>
        <v>0</v>
      </c>
      <c r="P4730" s="33">
        <f>DD_1P!P4672</f>
        <v>0</v>
      </c>
      <c r="Q4730" s="33">
        <f>DD_1P!Q4672</f>
        <v>0</v>
      </c>
      <c r="R4730" s="33">
        <f>DD_1P!R4672</f>
        <v>0</v>
      </c>
      <c r="S4730" s="33">
        <f>DD_1P!S4672</f>
        <v>0</v>
      </c>
      <c r="T4730" s="33">
        <f>DD_1P!T4672</f>
        <v>0</v>
      </c>
    </row>
    <row r="4731" spans="1:20">
      <c r="A4731" s="36">
        <v>46520</v>
      </c>
      <c r="B4731" s="33">
        <f>DD_1P!B4673</f>
        <v>0</v>
      </c>
      <c r="C4731" s="33">
        <f>DD_1P!C4673</f>
        <v>0</v>
      </c>
      <c r="D4731" s="33">
        <f>DD_1P!D4673</f>
        <v>0</v>
      </c>
      <c r="E4731" s="33">
        <f>DD_1P!E4673</f>
        <v>0</v>
      </c>
      <c r="F4731" s="33">
        <f>DD_1P!F4673</f>
        <v>0</v>
      </c>
      <c r="G4731" s="33">
        <f>DD_1P!G4673</f>
        <v>0</v>
      </c>
      <c r="H4731" s="33">
        <f>DD_1P!H4673</f>
        <v>0</v>
      </c>
      <c r="I4731" s="33">
        <f>DD_1P!I4673</f>
        <v>0</v>
      </c>
      <c r="J4731" s="33">
        <f>DD_1P!J4673</f>
        <v>0</v>
      </c>
      <c r="K4731" s="33">
        <f>DD_1P!K4673</f>
        <v>0</v>
      </c>
      <c r="L4731" s="43">
        <f t="shared" si="48"/>
        <v>0.44643737700000125</v>
      </c>
      <c r="M4731" s="33">
        <f>DD_1P!M4673</f>
        <v>0</v>
      </c>
      <c r="N4731" s="33">
        <f>DD_1P!N4673</f>
        <v>0</v>
      </c>
      <c r="O4731" s="33">
        <f>DD_1P!O4673</f>
        <v>0</v>
      </c>
      <c r="P4731" s="33">
        <f>DD_1P!P4673</f>
        <v>0</v>
      </c>
      <c r="Q4731" s="33">
        <f>DD_1P!Q4673</f>
        <v>0</v>
      </c>
      <c r="R4731" s="33">
        <f>DD_1P!R4673</f>
        <v>0</v>
      </c>
      <c r="S4731" s="33">
        <f>DD_1P!S4673</f>
        <v>0</v>
      </c>
      <c r="T4731" s="33">
        <f>DD_1P!T4673</f>
        <v>0</v>
      </c>
    </row>
    <row r="4732" spans="1:20">
      <c r="A4732" s="36">
        <v>46521</v>
      </c>
      <c r="B4732" s="33">
        <f>DD_1P!B4674</f>
        <v>0</v>
      </c>
      <c r="C4732" s="33">
        <f>DD_1P!C4674</f>
        <v>0</v>
      </c>
      <c r="D4732" s="33">
        <f>DD_1P!D4674</f>
        <v>0</v>
      </c>
      <c r="E4732" s="33">
        <f>DD_1P!E4674</f>
        <v>0</v>
      </c>
      <c r="F4732" s="33">
        <f>DD_1P!F4674</f>
        <v>0</v>
      </c>
      <c r="G4732" s="33">
        <f>DD_1P!G4674</f>
        <v>0</v>
      </c>
      <c r="H4732" s="33">
        <f>DD_1P!H4674</f>
        <v>0</v>
      </c>
      <c r="I4732" s="33">
        <f>DD_1P!I4674</f>
        <v>0</v>
      </c>
      <c r="J4732" s="33">
        <f>DD_1P!J4674</f>
        <v>0</v>
      </c>
      <c r="K4732" s="33">
        <f>DD_1P!K4674</f>
        <v>0</v>
      </c>
      <c r="L4732" s="43">
        <f t="shared" si="48"/>
        <v>0.44643737700000125</v>
      </c>
      <c r="M4732" s="33">
        <f>DD_1P!M4674</f>
        <v>0</v>
      </c>
      <c r="N4732" s="33">
        <f>DD_1P!N4674</f>
        <v>0</v>
      </c>
      <c r="O4732" s="33">
        <f>DD_1P!O4674</f>
        <v>0</v>
      </c>
      <c r="P4732" s="33">
        <f>DD_1P!P4674</f>
        <v>0</v>
      </c>
      <c r="Q4732" s="33">
        <f>DD_1P!Q4674</f>
        <v>0</v>
      </c>
      <c r="R4732" s="33">
        <f>DD_1P!R4674</f>
        <v>0</v>
      </c>
      <c r="S4732" s="33">
        <f>DD_1P!S4674</f>
        <v>0</v>
      </c>
      <c r="T4732" s="33">
        <f>DD_1P!T4674</f>
        <v>0</v>
      </c>
    </row>
    <row r="4733" spans="1:20">
      <c r="A4733" s="36">
        <v>46522</v>
      </c>
      <c r="B4733" s="33">
        <f>DD_1P!B4675</f>
        <v>0</v>
      </c>
      <c r="C4733" s="33">
        <f>DD_1P!C4675</f>
        <v>0</v>
      </c>
      <c r="D4733" s="33">
        <f>DD_1P!D4675</f>
        <v>0</v>
      </c>
      <c r="E4733" s="33">
        <f>DD_1P!E4675</f>
        <v>0</v>
      </c>
      <c r="F4733" s="33">
        <f>DD_1P!F4675</f>
        <v>0</v>
      </c>
      <c r="G4733" s="33">
        <f>DD_1P!G4675</f>
        <v>0</v>
      </c>
      <c r="H4733" s="33">
        <f>DD_1P!H4675</f>
        <v>0</v>
      </c>
      <c r="I4733" s="33">
        <f>DD_1P!I4675</f>
        <v>0</v>
      </c>
      <c r="J4733" s="33">
        <f>DD_1P!J4675</f>
        <v>0</v>
      </c>
      <c r="K4733" s="33">
        <f>DD_1P!K4675</f>
        <v>0</v>
      </c>
      <c r="L4733" s="43">
        <f t="shared" si="48"/>
        <v>0.44643737700000125</v>
      </c>
      <c r="M4733" s="33">
        <f>DD_1P!M4675</f>
        <v>0</v>
      </c>
      <c r="N4733" s="33">
        <f>DD_1P!N4675</f>
        <v>0</v>
      </c>
      <c r="O4733" s="33">
        <f>DD_1P!O4675</f>
        <v>0</v>
      </c>
      <c r="P4733" s="33">
        <f>DD_1P!P4675</f>
        <v>0</v>
      </c>
      <c r="Q4733" s="33">
        <f>DD_1P!Q4675</f>
        <v>0</v>
      </c>
      <c r="R4733" s="33">
        <f>DD_1P!R4675</f>
        <v>0</v>
      </c>
      <c r="S4733" s="33">
        <f>DD_1P!S4675</f>
        <v>0</v>
      </c>
      <c r="T4733" s="33">
        <f>DD_1P!T4675</f>
        <v>0</v>
      </c>
    </row>
    <row r="4734" spans="1:20">
      <c r="A4734" s="36">
        <v>46523</v>
      </c>
      <c r="B4734" s="33">
        <f>DD_1P!B4676</f>
        <v>0</v>
      </c>
      <c r="C4734" s="33">
        <f>DD_1P!C4676</f>
        <v>0</v>
      </c>
      <c r="D4734" s="33">
        <f>DD_1P!D4676</f>
        <v>0</v>
      </c>
      <c r="E4734" s="33">
        <f>DD_1P!E4676</f>
        <v>0</v>
      </c>
      <c r="F4734" s="33">
        <f>DD_1P!F4676</f>
        <v>0</v>
      </c>
      <c r="G4734" s="33">
        <f>DD_1P!G4676</f>
        <v>0</v>
      </c>
      <c r="H4734" s="33">
        <f>DD_1P!H4676</f>
        <v>0</v>
      </c>
      <c r="I4734" s="33">
        <f>DD_1P!I4676</f>
        <v>0</v>
      </c>
      <c r="J4734" s="33">
        <f>DD_1P!J4676</f>
        <v>0</v>
      </c>
      <c r="K4734" s="33">
        <f>DD_1P!K4676</f>
        <v>0</v>
      </c>
      <c r="L4734" s="43">
        <f t="shared" si="48"/>
        <v>0.44643737700000125</v>
      </c>
      <c r="M4734" s="33">
        <f>DD_1P!M4676</f>
        <v>0</v>
      </c>
      <c r="N4734" s="33">
        <f>DD_1P!N4676</f>
        <v>0</v>
      </c>
      <c r="O4734" s="33">
        <f>DD_1P!O4676</f>
        <v>0</v>
      </c>
      <c r="P4734" s="33">
        <f>DD_1P!P4676</f>
        <v>0</v>
      </c>
      <c r="Q4734" s="33">
        <f>DD_1P!Q4676</f>
        <v>0</v>
      </c>
      <c r="R4734" s="33">
        <f>DD_1P!R4676</f>
        <v>0</v>
      </c>
      <c r="S4734" s="33">
        <f>DD_1P!S4676</f>
        <v>0</v>
      </c>
      <c r="T4734" s="33">
        <f>DD_1P!T4676</f>
        <v>0</v>
      </c>
    </row>
    <row r="4735" spans="1:20">
      <c r="A4735" s="36">
        <v>46524</v>
      </c>
      <c r="B4735" s="33">
        <f>DD_1P!B4677</f>
        <v>0</v>
      </c>
      <c r="C4735" s="33">
        <f>DD_1P!C4677</f>
        <v>0</v>
      </c>
      <c r="D4735" s="33">
        <f>DD_1P!D4677</f>
        <v>0</v>
      </c>
      <c r="E4735" s="33">
        <f>DD_1P!E4677</f>
        <v>0</v>
      </c>
      <c r="F4735" s="33">
        <f>DD_1P!F4677</f>
        <v>0</v>
      </c>
      <c r="G4735" s="33">
        <f>DD_1P!G4677</f>
        <v>0</v>
      </c>
      <c r="H4735" s="33">
        <f>DD_1P!H4677</f>
        <v>0</v>
      </c>
      <c r="I4735" s="33">
        <f>DD_1P!I4677</f>
        <v>0</v>
      </c>
      <c r="J4735" s="33">
        <f>DD_1P!J4677</f>
        <v>0</v>
      </c>
      <c r="K4735" s="33">
        <f>DD_1P!K4677</f>
        <v>0</v>
      </c>
      <c r="L4735" s="43">
        <f t="shared" si="48"/>
        <v>0.44643737700000125</v>
      </c>
      <c r="M4735" s="33">
        <f>DD_1P!M4677</f>
        <v>0</v>
      </c>
      <c r="N4735" s="33">
        <f>DD_1P!N4677</f>
        <v>0</v>
      </c>
      <c r="O4735" s="33">
        <f>DD_1P!O4677</f>
        <v>0</v>
      </c>
      <c r="P4735" s="33">
        <f>DD_1P!P4677</f>
        <v>0</v>
      </c>
      <c r="Q4735" s="33">
        <f>DD_1P!Q4677</f>
        <v>0</v>
      </c>
      <c r="R4735" s="33">
        <f>DD_1P!R4677</f>
        <v>0</v>
      </c>
      <c r="S4735" s="33">
        <f>DD_1P!S4677</f>
        <v>0</v>
      </c>
      <c r="T4735" s="33">
        <f>DD_1P!T4677</f>
        <v>0</v>
      </c>
    </row>
    <row r="4736" spans="1:20">
      <c r="A4736" s="36">
        <v>46525</v>
      </c>
      <c r="B4736" s="33">
        <f>DD_1P!B4678</f>
        <v>0</v>
      </c>
      <c r="C4736" s="33">
        <f>DD_1P!C4678</f>
        <v>0</v>
      </c>
      <c r="D4736" s="33">
        <f>DD_1P!D4678</f>
        <v>0</v>
      </c>
      <c r="E4736" s="33">
        <f>DD_1P!E4678</f>
        <v>0</v>
      </c>
      <c r="F4736" s="33">
        <f>DD_1P!F4678</f>
        <v>0</v>
      </c>
      <c r="G4736" s="33">
        <f>DD_1P!G4678</f>
        <v>0</v>
      </c>
      <c r="H4736" s="33">
        <f>DD_1P!H4678</f>
        <v>0</v>
      </c>
      <c r="I4736" s="33">
        <f>DD_1P!I4678</f>
        <v>0</v>
      </c>
      <c r="J4736" s="33">
        <f>DD_1P!J4678</f>
        <v>0</v>
      </c>
      <c r="K4736" s="33">
        <f>DD_1P!K4678</f>
        <v>0</v>
      </c>
      <c r="L4736" s="43">
        <f t="shared" si="48"/>
        <v>0.44643737700000125</v>
      </c>
      <c r="M4736" s="33">
        <f>DD_1P!M4678</f>
        <v>0</v>
      </c>
      <c r="N4736" s="33">
        <f>DD_1P!N4678</f>
        <v>0</v>
      </c>
      <c r="O4736" s="33">
        <f>DD_1P!O4678</f>
        <v>0</v>
      </c>
      <c r="P4736" s="33">
        <f>DD_1P!P4678</f>
        <v>0</v>
      </c>
      <c r="Q4736" s="33">
        <f>DD_1P!Q4678</f>
        <v>0</v>
      </c>
      <c r="R4736" s="33">
        <f>DD_1P!R4678</f>
        <v>0</v>
      </c>
      <c r="S4736" s="33">
        <f>DD_1P!S4678</f>
        <v>0</v>
      </c>
      <c r="T4736" s="33">
        <f>DD_1P!T4678</f>
        <v>0</v>
      </c>
    </row>
    <row r="4737" spans="1:20">
      <c r="A4737" s="36">
        <v>46526</v>
      </c>
      <c r="B4737" s="33">
        <f>DD_1P!B4679</f>
        <v>0</v>
      </c>
      <c r="C4737" s="33">
        <f>DD_1P!C4679</f>
        <v>0</v>
      </c>
      <c r="D4737" s="33">
        <f>DD_1P!D4679</f>
        <v>0</v>
      </c>
      <c r="E4737" s="33">
        <f>DD_1P!E4679</f>
        <v>0</v>
      </c>
      <c r="F4737" s="33">
        <f>DD_1P!F4679</f>
        <v>0</v>
      </c>
      <c r="G4737" s="33">
        <f>DD_1P!G4679</f>
        <v>0</v>
      </c>
      <c r="H4737" s="33">
        <f>DD_1P!H4679</f>
        <v>0</v>
      </c>
      <c r="I4737" s="33">
        <f>DD_1P!I4679</f>
        <v>0</v>
      </c>
      <c r="J4737" s="33">
        <f>DD_1P!J4679</f>
        <v>0</v>
      </c>
      <c r="K4737" s="33">
        <f>DD_1P!K4679</f>
        <v>0</v>
      </c>
      <c r="L4737" s="43">
        <f t="shared" si="48"/>
        <v>0.44643737700000125</v>
      </c>
      <c r="M4737" s="33">
        <f>DD_1P!M4679</f>
        <v>0</v>
      </c>
      <c r="N4737" s="33">
        <f>DD_1P!N4679</f>
        <v>0</v>
      </c>
      <c r="O4737" s="33">
        <f>DD_1P!O4679</f>
        <v>0</v>
      </c>
      <c r="P4737" s="33">
        <f>DD_1P!P4679</f>
        <v>0</v>
      </c>
      <c r="Q4737" s="33">
        <f>DD_1P!Q4679</f>
        <v>0</v>
      </c>
      <c r="R4737" s="33">
        <f>DD_1P!R4679</f>
        <v>0</v>
      </c>
      <c r="S4737" s="33">
        <f>DD_1P!S4679</f>
        <v>0</v>
      </c>
      <c r="T4737" s="33">
        <f>DD_1P!T4679</f>
        <v>0</v>
      </c>
    </row>
    <row r="4738" spans="1:20">
      <c r="A4738" s="36">
        <v>46527</v>
      </c>
      <c r="B4738" s="33">
        <f>DD_1P!B4680</f>
        <v>0</v>
      </c>
      <c r="C4738" s="33">
        <f>DD_1P!C4680</f>
        <v>0</v>
      </c>
      <c r="D4738" s="33">
        <f>DD_1P!D4680</f>
        <v>0</v>
      </c>
      <c r="E4738" s="33">
        <f>DD_1P!E4680</f>
        <v>0</v>
      </c>
      <c r="F4738" s="33">
        <f>DD_1P!F4680</f>
        <v>0</v>
      </c>
      <c r="G4738" s="33">
        <f>DD_1P!G4680</f>
        <v>0</v>
      </c>
      <c r="H4738" s="33">
        <f>DD_1P!H4680</f>
        <v>0</v>
      </c>
      <c r="I4738" s="33">
        <f>DD_1P!I4680</f>
        <v>0</v>
      </c>
      <c r="J4738" s="33">
        <f>DD_1P!J4680</f>
        <v>0</v>
      </c>
      <c r="K4738" s="33">
        <f>DD_1P!K4680</f>
        <v>0</v>
      </c>
      <c r="L4738" s="43">
        <f t="shared" si="48"/>
        <v>0.44643737700000125</v>
      </c>
      <c r="M4738" s="33">
        <f>DD_1P!M4680</f>
        <v>0</v>
      </c>
      <c r="N4738" s="33">
        <f>DD_1P!N4680</f>
        <v>0</v>
      </c>
      <c r="O4738" s="33">
        <f>DD_1P!O4680</f>
        <v>0</v>
      </c>
      <c r="P4738" s="33">
        <f>DD_1P!P4680</f>
        <v>0</v>
      </c>
      <c r="Q4738" s="33">
        <f>DD_1P!Q4680</f>
        <v>0</v>
      </c>
      <c r="R4738" s="33">
        <f>DD_1P!R4680</f>
        <v>0</v>
      </c>
      <c r="S4738" s="33">
        <f>DD_1P!S4680</f>
        <v>0</v>
      </c>
      <c r="T4738" s="33">
        <f>DD_1P!T4680</f>
        <v>0</v>
      </c>
    </row>
    <row r="4739" spans="1:20">
      <c r="A4739" s="36">
        <v>46528</v>
      </c>
      <c r="B4739" s="33">
        <f>DD_1P!B4681</f>
        <v>0</v>
      </c>
      <c r="C4739" s="33">
        <f>DD_1P!C4681</f>
        <v>0</v>
      </c>
      <c r="D4739" s="33">
        <f>DD_1P!D4681</f>
        <v>0</v>
      </c>
      <c r="E4739" s="33">
        <f>DD_1P!E4681</f>
        <v>0</v>
      </c>
      <c r="F4739" s="33">
        <f>DD_1P!F4681</f>
        <v>0</v>
      </c>
      <c r="G4739" s="33">
        <f>DD_1P!G4681</f>
        <v>0</v>
      </c>
      <c r="H4739" s="33">
        <f>DD_1P!H4681</f>
        <v>0</v>
      </c>
      <c r="I4739" s="33">
        <f>DD_1P!I4681</f>
        <v>0</v>
      </c>
      <c r="J4739" s="33">
        <f>DD_1P!J4681</f>
        <v>0</v>
      </c>
      <c r="K4739" s="33">
        <f>DD_1P!K4681</f>
        <v>0</v>
      </c>
      <c r="L4739" s="43">
        <f t="shared" si="48"/>
        <v>0.44643737700000125</v>
      </c>
      <c r="M4739" s="33">
        <f>DD_1P!M4681</f>
        <v>0</v>
      </c>
      <c r="N4739" s="33">
        <f>DD_1P!N4681</f>
        <v>0</v>
      </c>
      <c r="O4739" s="33">
        <f>DD_1P!O4681</f>
        <v>0</v>
      </c>
      <c r="P4739" s="33">
        <f>DD_1P!P4681</f>
        <v>0</v>
      </c>
      <c r="Q4739" s="33">
        <f>DD_1P!Q4681</f>
        <v>0</v>
      </c>
      <c r="R4739" s="33">
        <f>DD_1P!R4681</f>
        <v>0</v>
      </c>
      <c r="S4739" s="33">
        <f>DD_1P!S4681</f>
        <v>0</v>
      </c>
      <c r="T4739" s="33">
        <f>DD_1P!T4681</f>
        <v>0</v>
      </c>
    </row>
    <row r="4740" spans="1:20">
      <c r="A4740" s="36">
        <v>46529</v>
      </c>
      <c r="B4740" s="33">
        <f>DD_1P!B4682</f>
        <v>0</v>
      </c>
      <c r="C4740" s="33">
        <f>DD_1P!C4682</f>
        <v>0</v>
      </c>
      <c r="D4740" s="33">
        <f>DD_1P!D4682</f>
        <v>0</v>
      </c>
      <c r="E4740" s="33">
        <f>DD_1P!E4682</f>
        <v>0</v>
      </c>
      <c r="F4740" s="33">
        <f>DD_1P!F4682</f>
        <v>0</v>
      </c>
      <c r="G4740" s="33">
        <f>DD_1P!G4682</f>
        <v>0</v>
      </c>
      <c r="H4740" s="33">
        <f>DD_1P!H4682</f>
        <v>0</v>
      </c>
      <c r="I4740" s="33">
        <f>DD_1P!I4682</f>
        <v>0</v>
      </c>
      <c r="J4740" s="33">
        <f>DD_1P!J4682</f>
        <v>0</v>
      </c>
      <c r="K4740" s="33">
        <f>DD_1P!K4682</f>
        <v>0</v>
      </c>
      <c r="L4740" s="43">
        <f t="shared" si="48"/>
        <v>0.44643737700000125</v>
      </c>
      <c r="M4740" s="33">
        <f>DD_1P!M4682</f>
        <v>0</v>
      </c>
      <c r="N4740" s="33">
        <f>DD_1P!N4682</f>
        <v>0</v>
      </c>
      <c r="O4740" s="33">
        <f>DD_1P!O4682</f>
        <v>0</v>
      </c>
      <c r="P4740" s="33">
        <f>DD_1P!P4682</f>
        <v>0</v>
      </c>
      <c r="Q4740" s="33">
        <f>DD_1P!Q4682</f>
        <v>0</v>
      </c>
      <c r="R4740" s="33">
        <f>DD_1P!R4682</f>
        <v>0</v>
      </c>
      <c r="S4740" s="33">
        <f>DD_1P!S4682</f>
        <v>0</v>
      </c>
      <c r="T4740" s="33">
        <f>DD_1P!T4682</f>
        <v>0</v>
      </c>
    </row>
    <row r="4741" spans="1:20">
      <c r="A4741" s="36">
        <v>46530</v>
      </c>
      <c r="B4741" s="33">
        <f>DD_1P!B4683</f>
        <v>0</v>
      </c>
      <c r="C4741" s="33">
        <f>DD_1P!C4683</f>
        <v>0</v>
      </c>
      <c r="D4741" s="33">
        <f>DD_1P!D4683</f>
        <v>0</v>
      </c>
      <c r="E4741" s="33">
        <f>DD_1P!E4683</f>
        <v>0</v>
      </c>
      <c r="F4741" s="33">
        <f>DD_1P!F4683</f>
        <v>0</v>
      </c>
      <c r="G4741" s="33">
        <f>DD_1P!G4683</f>
        <v>0</v>
      </c>
      <c r="H4741" s="33">
        <f>DD_1P!H4683</f>
        <v>0</v>
      </c>
      <c r="I4741" s="33">
        <f>DD_1P!I4683</f>
        <v>0</v>
      </c>
      <c r="J4741" s="33">
        <f>DD_1P!J4683</f>
        <v>0</v>
      </c>
      <c r="K4741" s="33">
        <f>DD_1P!K4683</f>
        <v>0</v>
      </c>
      <c r="L4741" s="43">
        <f t="shared" si="48"/>
        <v>0.44643737700000125</v>
      </c>
      <c r="M4741" s="33">
        <f>DD_1P!M4683</f>
        <v>0</v>
      </c>
      <c r="N4741" s="33">
        <f>DD_1P!N4683</f>
        <v>0</v>
      </c>
      <c r="O4741" s="33">
        <f>DD_1P!O4683</f>
        <v>0</v>
      </c>
      <c r="P4741" s="33">
        <f>DD_1P!P4683</f>
        <v>0</v>
      </c>
      <c r="Q4741" s="33">
        <f>DD_1P!Q4683</f>
        <v>0</v>
      </c>
      <c r="R4741" s="33">
        <f>DD_1P!R4683</f>
        <v>0</v>
      </c>
      <c r="S4741" s="33">
        <f>DD_1P!S4683</f>
        <v>0</v>
      </c>
      <c r="T4741" s="33">
        <f>DD_1P!T4683</f>
        <v>0</v>
      </c>
    </row>
    <row r="4742" spans="1:20">
      <c r="A4742" s="36">
        <v>46531</v>
      </c>
      <c r="B4742" s="33">
        <f>DD_1P!B4684</f>
        <v>0</v>
      </c>
      <c r="C4742" s="33">
        <f>DD_1P!C4684</f>
        <v>0</v>
      </c>
      <c r="D4742" s="33">
        <f>DD_1P!D4684</f>
        <v>0</v>
      </c>
      <c r="E4742" s="33">
        <f>DD_1P!E4684</f>
        <v>0</v>
      </c>
      <c r="F4742" s="33">
        <f>DD_1P!F4684</f>
        <v>0</v>
      </c>
      <c r="G4742" s="33">
        <f>DD_1P!G4684</f>
        <v>0</v>
      </c>
      <c r="H4742" s="33">
        <f>DD_1P!H4684</f>
        <v>0</v>
      </c>
      <c r="I4742" s="33">
        <f>DD_1P!I4684</f>
        <v>0</v>
      </c>
      <c r="J4742" s="33">
        <f>DD_1P!J4684</f>
        <v>0</v>
      </c>
      <c r="K4742" s="33">
        <f>DD_1P!K4684</f>
        <v>0</v>
      </c>
      <c r="L4742" s="43">
        <f t="shared" si="48"/>
        <v>0.44643737700000125</v>
      </c>
      <c r="M4742" s="33">
        <f>DD_1P!M4684</f>
        <v>0</v>
      </c>
      <c r="N4742" s="33">
        <f>DD_1P!N4684</f>
        <v>0</v>
      </c>
      <c r="O4742" s="33">
        <f>DD_1P!O4684</f>
        <v>0</v>
      </c>
      <c r="P4742" s="33">
        <f>DD_1P!P4684</f>
        <v>0</v>
      </c>
      <c r="Q4742" s="33">
        <f>DD_1P!Q4684</f>
        <v>0</v>
      </c>
      <c r="R4742" s="33">
        <f>DD_1P!R4684</f>
        <v>0</v>
      </c>
      <c r="S4742" s="33">
        <f>DD_1P!S4684</f>
        <v>0</v>
      </c>
      <c r="T4742" s="33">
        <f>DD_1P!T4684</f>
        <v>0</v>
      </c>
    </row>
    <row r="4743" spans="1:20">
      <c r="A4743" s="36">
        <v>46532</v>
      </c>
      <c r="B4743" s="33">
        <f>DD_1P!B4685</f>
        <v>0</v>
      </c>
      <c r="C4743" s="33">
        <f>DD_1P!C4685</f>
        <v>0</v>
      </c>
      <c r="D4743" s="33">
        <f>DD_1P!D4685</f>
        <v>0</v>
      </c>
      <c r="E4743" s="33">
        <f>DD_1P!E4685</f>
        <v>0</v>
      </c>
      <c r="F4743" s="33">
        <f>DD_1P!F4685</f>
        <v>0</v>
      </c>
      <c r="G4743" s="33">
        <f>DD_1P!G4685</f>
        <v>0</v>
      </c>
      <c r="H4743" s="33">
        <f>DD_1P!H4685</f>
        <v>0</v>
      </c>
      <c r="I4743" s="33">
        <f>DD_1P!I4685</f>
        <v>0</v>
      </c>
      <c r="J4743" s="33">
        <f>DD_1P!J4685</f>
        <v>0</v>
      </c>
      <c r="K4743" s="33">
        <f>DD_1P!K4685</f>
        <v>0</v>
      </c>
      <c r="L4743" s="43">
        <f t="shared" si="48"/>
        <v>0.44643737700000125</v>
      </c>
      <c r="M4743" s="33">
        <f>DD_1P!M4685</f>
        <v>0</v>
      </c>
      <c r="N4743" s="33">
        <f>DD_1P!N4685</f>
        <v>0</v>
      </c>
      <c r="O4743" s="33">
        <f>DD_1P!O4685</f>
        <v>0</v>
      </c>
      <c r="P4743" s="33">
        <f>DD_1P!P4685</f>
        <v>0</v>
      </c>
      <c r="Q4743" s="33">
        <f>DD_1P!Q4685</f>
        <v>0</v>
      </c>
      <c r="R4743" s="33">
        <f>DD_1P!R4685</f>
        <v>0</v>
      </c>
      <c r="S4743" s="33">
        <f>DD_1P!S4685</f>
        <v>0</v>
      </c>
      <c r="T4743" s="33">
        <f>DD_1P!T4685</f>
        <v>0</v>
      </c>
    </row>
    <row r="4744" spans="1:20">
      <c r="A4744" s="36">
        <v>46533</v>
      </c>
      <c r="B4744" s="33">
        <f>DD_1P!B4686</f>
        <v>0</v>
      </c>
      <c r="C4744" s="33">
        <f>DD_1P!C4686</f>
        <v>0</v>
      </c>
      <c r="D4744" s="33">
        <f>DD_1P!D4686</f>
        <v>0</v>
      </c>
      <c r="E4744" s="33">
        <f>DD_1P!E4686</f>
        <v>0</v>
      </c>
      <c r="F4744" s="33">
        <f>DD_1P!F4686</f>
        <v>0</v>
      </c>
      <c r="G4744" s="33">
        <f>DD_1P!G4686</f>
        <v>0</v>
      </c>
      <c r="H4744" s="33">
        <f>DD_1P!H4686</f>
        <v>0</v>
      </c>
      <c r="I4744" s="33">
        <f>DD_1P!I4686</f>
        <v>0</v>
      </c>
      <c r="J4744" s="33">
        <f>DD_1P!J4686</f>
        <v>0</v>
      </c>
      <c r="K4744" s="33">
        <f>DD_1P!K4686</f>
        <v>0</v>
      </c>
      <c r="L4744" s="43">
        <f t="shared" si="48"/>
        <v>0.44643737700000125</v>
      </c>
      <c r="M4744" s="33">
        <f>DD_1P!M4686</f>
        <v>0</v>
      </c>
      <c r="N4744" s="33">
        <f>DD_1P!N4686</f>
        <v>0</v>
      </c>
      <c r="O4744" s="33">
        <f>DD_1P!O4686</f>
        <v>0</v>
      </c>
      <c r="P4744" s="33">
        <f>DD_1P!P4686</f>
        <v>0</v>
      </c>
      <c r="Q4744" s="33">
        <f>DD_1P!Q4686</f>
        <v>0</v>
      </c>
      <c r="R4744" s="33">
        <f>DD_1P!R4686</f>
        <v>0</v>
      </c>
      <c r="S4744" s="33">
        <f>DD_1P!S4686</f>
        <v>0</v>
      </c>
      <c r="T4744" s="33">
        <f>DD_1P!T4686</f>
        <v>0</v>
      </c>
    </row>
    <row r="4745" spans="1:20">
      <c r="A4745" s="36">
        <v>46534</v>
      </c>
      <c r="B4745" s="33">
        <f>DD_1P!B4687</f>
        <v>0</v>
      </c>
      <c r="C4745" s="33">
        <f>DD_1P!C4687</f>
        <v>0</v>
      </c>
      <c r="D4745" s="33">
        <f>DD_1P!D4687</f>
        <v>0</v>
      </c>
      <c r="E4745" s="33">
        <f>DD_1P!E4687</f>
        <v>0</v>
      </c>
      <c r="F4745" s="33">
        <f>DD_1P!F4687</f>
        <v>0</v>
      </c>
      <c r="G4745" s="33">
        <f>DD_1P!G4687</f>
        <v>0</v>
      </c>
      <c r="H4745" s="33">
        <f>DD_1P!H4687</f>
        <v>0</v>
      </c>
      <c r="I4745" s="33">
        <f>DD_1P!I4687</f>
        <v>0</v>
      </c>
      <c r="J4745" s="33">
        <f>DD_1P!J4687</f>
        <v>0</v>
      </c>
      <c r="K4745" s="33">
        <f>DD_1P!K4687</f>
        <v>0</v>
      </c>
      <c r="L4745" s="43">
        <f t="shared" si="48"/>
        <v>0.44643737700000125</v>
      </c>
      <c r="M4745" s="33">
        <f>DD_1P!M4687</f>
        <v>0</v>
      </c>
      <c r="N4745" s="33">
        <f>DD_1P!N4687</f>
        <v>0</v>
      </c>
      <c r="O4745" s="33">
        <f>DD_1P!O4687</f>
        <v>0</v>
      </c>
      <c r="P4745" s="33">
        <f>DD_1P!P4687</f>
        <v>0</v>
      </c>
      <c r="Q4745" s="33">
        <f>DD_1P!Q4687</f>
        <v>0</v>
      </c>
      <c r="R4745" s="33">
        <f>DD_1P!R4687</f>
        <v>0</v>
      </c>
      <c r="S4745" s="33">
        <f>DD_1P!S4687</f>
        <v>0</v>
      </c>
      <c r="T4745" s="33">
        <f>DD_1P!T4687</f>
        <v>0</v>
      </c>
    </row>
    <row r="4746" spans="1:20">
      <c r="A4746" s="36">
        <v>46535</v>
      </c>
      <c r="B4746" s="33">
        <f>DD_1P!B4688</f>
        <v>0</v>
      </c>
      <c r="C4746" s="33">
        <f>DD_1P!C4688</f>
        <v>0</v>
      </c>
      <c r="D4746" s="33">
        <f>DD_1P!D4688</f>
        <v>0</v>
      </c>
      <c r="E4746" s="33">
        <f>DD_1P!E4688</f>
        <v>0</v>
      </c>
      <c r="F4746" s="33">
        <f>DD_1P!F4688</f>
        <v>0</v>
      </c>
      <c r="G4746" s="33">
        <f>DD_1P!G4688</f>
        <v>0</v>
      </c>
      <c r="H4746" s="33">
        <f>DD_1P!H4688</f>
        <v>0</v>
      </c>
      <c r="I4746" s="33">
        <f>DD_1P!I4688</f>
        <v>0</v>
      </c>
      <c r="J4746" s="33">
        <f>DD_1P!J4688</f>
        <v>0</v>
      </c>
      <c r="K4746" s="33">
        <f>DD_1P!K4688</f>
        <v>0</v>
      </c>
      <c r="L4746" s="43">
        <f t="shared" si="48"/>
        <v>0.44643737700000125</v>
      </c>
      <c r="M4746" s="33">
        <f>DD_1P!M4688</f>
        <v>0</v>
      </c>
      <c r="N4746" s="33">
        <f>DD_1P!N4688</f>
        <v>0</v>
      </c>
      <c r="O4746" s="33">
        <f>DD_1P!O4688</f>
        <v>0</v>
      </c>
      <c r="P4746" s="33">
        <f>DD_1P!P4688</f>
        <v>0</v>
      </c>
      <c r="Q4746" s="33">
        <f>DD_1P!Q4688</f>
        <v>0</v>
      </c>
      <c r="R4746" s="33">
        <f>DD_1P!R4688</f>
        <v>0</v>
      </c>
      <c r="S4746" s="33">
        <f>DD_1P!S4688</f>
        <v>0</v>
      </c>
      <c r="T4746" s="33">
        <f>DD_1P!T4688</f>
        <v>0</v>
      </c>
    </row>
    <row r="4747" spans="1:20">
      <c r="A4747" s="36">
        <v>46536</v>
      </c>
      <c r="B4747" s="33">
        <f>DD_1P!B4689</f>
        <v>0</v>
      </c>
      <c r="C4747" s="33">
        <f>DD_1P!C4689</f>
        <v>0</v>
      </c>
      <c r="D4747" s="33">
        <f>DD_1P!D4689</f>
        <v>0</v>
      </c>
      <c r="E4747" s="33">
        <f>DD_1P!E4689</f>
        <v>0</v>
      </c>
      <c r="F4747" s="33">
        <f>DD_1P!F4689</f>
        <v>0</v>
      </c>
      <c r="G4747" s="33">
        <f>DD_1P!G4689</f>
        <v>0</v>
      </c>
      <c r="H4747" s="33">
        <f>DD_1P!H4689</f>
        <v>0</v>
      </c>
      <c r="I4747" s="33">
        <f>DD_1P!I4689</f>
        <v>0</v>
      </c>
      <c r="J4747" s="33">
        <f>DD_1P!J4689</f>
        <v>0</v>
      </c>
      <c r="K4747" s="33">
        <f>DD_1P!K4689</f>
        <v>0</v>
      </c>
      <c r="L4747" s="43">
        <f t="shared" si="48"/>
        <v>0.44643737700000125</v>
      </c>
      <c r="M4747" s="33">
        <f>DD_1P!M4689</f>
        <v>0</v>
      </c>
      <c r="N4747" s="33">
        <f>DD_1P!N4689</f>
        <v>0</v>
      </c>
      <c r="O4747" s="33">
        <f>DD_1P!O4689</f>
        <v>0</v>
      </c>
      <c r="P4747" s="33">
        <f>DD_1P!P4689</f>
        <v>0</v>
      </c>
      <c r="Q4747" s="33">
        <f>DD_1P!Q4689</f>
        <v>0</v>
      </c>
      <c r="R4747" s="33">
        <f>DD_1P!R4689</f>
        <v>0</v>
      </c>
      <c r="S4747" s="33">
        <f>DD_1P!S4689</f>
        <v>0</v>
      </c>
      <c r="T4747" s="33">
        <f>DD_1P!T4689</f>
        <v>0</v>
      </c>
    </row>
    <row r="4748" spans="1:20">
      <c r="A4748" s="36">
        <v>46537</v>
      </c>
      <c r="B4748" s="33">
        <f>DD_1P!B4690</f>
        <v>0</v>
      </c>
      <c r="C4748" s="33">
        <f>DD_1P!C4690</f>
        <v>0</v>
      </c>
      <c r="D4748" s="33">
        <f>DD_1P!D4690</f>
        <v>0</v>
      </c>
      <c r="E4748" s="33">
        <f>DD_1P!E4690</f>
        <v>0</v>
      </c>
      <c r="F4748" s="33">
        <f>DD_1P!F4690</f>
        <v>0</v>
      </c>
      <c r="G4748" s="33">
        <f>DD_1P!G4690</f>
        <v>0</v>
      </c>
      <c r="H4748" s="33">
        <f>DD_1P!H4690</f>
        <v>0</v>
      </c>
      <c r="I4748" s="33">
        <f>DD_1P!I4690</f>
        <v>0</v>
      </c>
      <c r="J4748" s="33">
        <f>DD_1P!J4690</f>
        <v>0</v>
      </c>
      <c r="K4748" s="33">
        <f>DD_1P!K4690</f>
        <v>0</v>
      </c>
      <c r="L4748" s="43">
        <f t="shared" si="48"/>
        <v>0.44643737700000125</v>
      </c>
      <c r="M4748" s="33">
        <f>DD_1P!M4690</f>
        <v>0</v>
      </c>
      <c r="N4748" s="33">
        <f>DD_1P!N4690</f>
        <v>0</v>
      </c>
      <c r="O4748" s="33">
        <f>DD_1P!O4690</f>
        <v>0</v>
      </c>
      <c r="P4748" s="33">
        <f>DD_1P!P4690</f>
        <v>0</v>
      </c>
      <c r="Q4748" s="33">
        <f>DD_1P!Q4690</f>
        <v>0</v>
      </c>
      <c r="R4748" s="33">
        <f>DD_1P!R4690</f>
        <v>0</v>
      </c>
      <c r="S4748" s="33">
        <f>DD_1P!S4690</f>
        <v>0</v>
      </c>
      <c r="T4748" s="33">
        <f>DD_1P!T4690</f>
        <v>0</v>
      </c>
    </row>
    <row r="4749" spans="1:20">
      <c r="A4749" s="36">
        <v>46538</v>
      </c>
      <c r="B4749" s="33">
        <f>DD_1P!B4691</f>
        <v>0</v>
      </c>
      <c r="C4749" s="33">
        <f>DD_1P!C4691</f>
        <v>0</v>
      </c>
      <c r="D4749" s="33">
        <f>DD_1P!D4691</f>
        <v>0</v>
      </c>
      <c r="E4749" s="33">
        <f>DD_1P!E4691</f>
        <v>0</v>
      </c>
      <c r="F4749" s="33">
        <f>DD_1P!F4691</f>
        <v>0</v>
      </c>
      <c r="G4749" s="33">
        <f>DD_1P!G4691</f>
        <v>0</v>
      </c>
      <c r="H4749" s="33">
        <f>DD_1P!H4691</f>
        <v>0</v>
      </c>
      <c r="I4749" s="33">
        <f>DD_1P!I4691</f>
        <v>0</v>
      </c>
      <c r="J4749" s="33">
        <f>DD_1P!J4691</f>
        <v>0</v>
      </c>
      <c r="K4749" s="33">
        <f>DD_1P!K4691</f>
        <v>0</v>
      </c>
      <c r="L4749" s="43">
        <f t="shared" si="48"/>
        <v>0.44643737700000125</v>
      </c>
      <c r="M4749" s="33">
        <f>DD_1P!M4691</f>
        <v>0</v>
      </c>
      <c r="N4749" s="33">
        <f>DD_1P!N4691</f>
        <v>0</v>
      </c>
      <c r="O4749" s="33">
        <f>DD_1P!O4691</f>
        <v>0</v>
      </c>
      <c r="P4749" s="33">
        <f>DD_1P!P4691</f>
        <v>0</v>
      </c>
      <c r="Q4749" s="33">
        <f>DD_1P!Q4691</f>
        <v>0</v>
      </c>
      <c r="R4749" s="33">
        <f>DD_1P!R4691</f>
        <v>0</v>
      </c>
      <c r="S4749" s="33">
        <f>DD_1P!S4691</f>
        <v>0</v>
      </c>
      <c r="T4749" s="33">
        <f>DD_1P!T4691</f>
        <v>0</v>
      </c>
    </row>
    <row r="4750" spans="1:20">
      <c r="A4750" s="36">
        <v>46539</v>
      </c>
      <c r="B4750" s="33">
        <f>DD_1P!B4692</f>
        <v>0</v>
      </c>
      <c r="C4750" s="33">
        <f>DD_1P!C4692</f>
        <v>0</v>
      </c>
      <c r="D4750" s="33">
        <f>DD_1P!D4692</f>
        <v>0</v>
      </c>
      <c r="E4750" s="33">
        <f>DD_1P!E4692</f>
        <v>0</v>
      </c>
      <c r="F4750" s="33">
        <f>DD_1P!F4692</f>
        <v>0</v>
      </c>
      <c r="G4750" s="33">
        <f>DD_1P!G4692</f>
        <v>0</v>
      </c>
      <c r="H4750" s="33">
        <f>DD_1P!H4692</f>
        <v>0</v>
      </c>
      <c r="I4750" s="33">
        <f>DD_1P!I4692</f>
        <v>0</v>
      </c>
      <c r="J4750" s="33">
        <f>DD_1P!J4692</f>
        <v>0</v>
      </c>
      <c r="K4750" s="33">
        <f>DD_1P!K4692</f>
        <v>0</v>
      </c>
      <c r="L4750" s="43">
        <f t="shared" si="48"/>
        <v>0.44643737700000125</v>
      </c>
      <c r="M4750" s="33">
        <f>DD_1P!M4692</f>
        <v>0</v>
      </c>
      <c r="N4750" s="33">
        <f>DD_1P!N4692</f>
        <v>0</v>
      </c>
      <c r="O4750" s="33">
        <f>DD_1P!O4692</f>
        <v>0</v>
      </c>
      <c r="P4750" s="33">
        <f>DD_1P!P4692</f>
        <v>0</v>
      </c>
      <c r="Q4750" s="33">
        <f>DD_1P!Q4692</f>
        <v>0</v>
      </c>
      <c r="R4750" s="33">
        <f>DD_1P!R4692</f>
        <v>0</v>
      </c>
      <c r="S4750" s="33">
        <f>DD_1P!S4692</f>
        <v>0</v>
      </c>
      <c r="T4750" s="33">
        <f>DD_1P!T4692</f>
        <v>0</v>
      </c>
    </row>
    <row r="4751" spans="1:20">
      <c r="A4751" s="36">
        <v>46540</v>
      </c>
      <c r="B4751" s="33">
        <f>DD_1P!B4693</f>
        <v>0</v>
      </c>
      <c r="C4751" s="33">
        <f>DD_1P!C4693</f>
        <v>0</v>
      </c>
      <c r="D4751" s="33">
        <f>DD_1P!D4693</f>
        <v>0</v>
      </c>
      <c r="E4751" s="33">
        <f>DD_1P!E4693</f>
        <v>0</v>
      </c>
      <c r="F4751" s="33">
        <f>DD_1P!F4693</f>
        <v>0</v>
      </c>
      <c r="G4751" s="33">
        <f>DD_1P!G4693</f>
        <v>0</v>
      </c>
      <c r="H4751" s="33">
        <f>DD_1P!H4693</f>
        <v>0</v>
      </c>
      <c r="I4751" s="33">
        <f>DD_1P!I4693</f>
        <v>0</v>
      </c>
      <c r="J4751" s="33">
        <f>DD_1P!J4693</f>
        <v>0</v>
      </c>
      <c r="K4751" s="33">
        <f>DD_1P!K4693</f>
        <v>0</v>
      </c>
      <c r="L4751" s="43">
        <f t="shared" si="48"/>
        <v>0.44643737700000125</v>
      </c>
      <c r="M4751" s="33">
        <f>DD_1P!M4693</f>
        <v>0</v>
      </c>
      <c r="N4751" s="33">
        <f>DD_1P!N4693</f>
        <v>0</v>
      </c>
      <c r="O4751" s="33">
        <f>DD_1P!O4693</f>
        <v>0</v>
      </c>
      <c r="P4751" s="33">
        <f>DD_1P!P4693</f>
        <v>0</v>
      </c>
      <c r="Q4751" s="33">
        <f>DD_1P!Q4693</f>
        <v>0</v>
      </c>
      <c r="R4751" s="33">
        <f>DD_1P!R4693</f>
        <v>0</v>
      </c>
      <c r="S4751" s="33">
        <f>DD_1P!S4693</f>
        <v>0</v>
      </c>
      <c r="T4751" s="33">
        <f>DD_1P!T4693</f>
        <v>0</v>
      </c>
    </row>
    <row r="4752" spans="1:20">
      <c r="A4752" s="36">
        <v>46541</v>
      </c>
      <c r="B4752" s="33">
        <f>DD_1P!B4694</f>
        <v>0</v>
      </c>
      <c r="C4752" s="33">
        <f>DD_1P!C4694</f>
        <v>0</v>
      </c>
      <c r="D4752" s="33">
        <f>DD_1P!D4694</f>
        <v>0</v>
      </c>
      <c r="E4752" s="33">
        <f>DD_1P!E4694</f>
        <v>0</v>
      </c>
      <c r="F4752" s="33">
        <f>DD_1P!F4694</f>
        <v>0</v>
      </c>
      <c r="G4752" s="33">
        <f>DD_1P!G4694</f>
        <v>0</v>
      </c>
      <c r="H4752" s="33">
        <f>DD_1P!H4694</f>
        <v>0</v>
      </c>
      <c r="I4752" s="33">
        <f>DD_1P!I4694</f>
        <v>0</v>
      </c>
      <c r="J4752" s="33">
        <f>DD_1P!J4694</f>
        <v>0</v>
      </c>
      <c r="K4752" s="33">
        <f>DD_1P!K4694</f>
        <v>0</v>
      </c>
      <c r="L4752" s="43">
        <f t="shared" si="48"/>
        <v>0.44643737700000125</v>
      </c>
      <c r="M4752" s="33">
        <f>DD_1P!M4694</f>
        <v>0</v>
      </c>
      <c r="N4752" s="33">
        <f>DD_1P!N4694</f>
        <v>0</v>
      </c>
      <c r="O4752" s="33">
        <f>DD_1P!O4694</f>
        <v>0</v>
      </c>
      <c r="P4752" s="33">
        <f>DD_1P!P4694</f>
        <v>0</v>
      </c>
      <c r="Q4752" s="33">
        <f>DD_1P!Q4694</f>
        <v>0</v>
      </c>
      <c r="R4752" s="33">
        <f>DD_1P!R4694</f>
        <v>0</v>
      </c>
      <c r="S4752" s="33">
        <f>DD_1P!S4694</f>
        <v>0</v>
      </c>
      <c r="T4752" s="33">
        <f>DD_1P!T4694</f>
        <v>0</v>
      </c>
    </row>
    <row r="4753" spans="1:20">
      <c r="A4753" s="36">
        <v>46542</v>
      </c>
      <c r="B4753" s="33">
        <f>DD_1P!B4695</f>
        <v>0</v>
      </c>
      <c r="C4753" s="33">
        <f>DD_1P!C4695</f>
        <v>0</v>
      </c>
      <c r="D4753" s="33">
        <f>DD_1P!D4695</f>
        <v>0</v>
      </c>
      <c r="E4753" s="33">
        <f>DD_1P!E4695</f>
        <v>0</v>
      </c>
      <c r="F4753" s="33">
        <f>DD_1P!F4695</f>
        <v>0</v>
      </c>
      <c r="G4753" s="33">
        <f>DD_1P!G4695</f>
        <v>0</v>
      </c>
      <c r="H4753" s="33">
        <f>DD_1P!H4695</f>
        <v>0</v>
      </c>
      <c r="I4753" s="33">
        <f>DD_1P!I4695</f>
        <v>0</v>
      </c>
      <c r="J4753" s="33">
        <f>DD_1P!J4695</f>
        <v>0</v>
      </c>
      <c r="K4753" s="33">
        <f>DD_1P!K4695</f>
        <v>0</v>
      </c>
      <c r="L4753" s="43">
        <f t="shared" si="48"/>
        <v>0.44643737700000125</v>
      </c>
      <c r="M4753" s="33">
        <f>DD_1P!M4695</f>
        <v>0</v>
      </c>
      <c r="N4753" s="33">
        <f>DD_1P!N4695</f>
        <v>0</v>
      </c>
      <c r="O4753" s="33">
        <f>DD_1P!O4695</f>
        <v>0</v>
      </c>
      <c r="P4753" s="33">
        <f>DD_1P!P4695</f>
        <v>0</v>
      </c>
      <c r="Q4753" s="33">
        <f>DD_1P!Q4695</f>
        <v>0</v>
      </c>
      <c r="R4753" s="33">
        <f>DD_1P!R4695</f>
        <v>0</v>
      </c>
      <c r="S4753" s="33">
        <f>DD_1P!S4695</f>
        <v>0</v>
      </c>
      <c r="T4753" s="33">
        <f>DD_1P!T4695</f>
        <v>0</v>
      </c>
    </row>
    <row r="4754" spans="1:20">
      <c r="A4754" s="36">
        <v>46543</v>
      </c>
      <c r="B4754" s="33">
        <f>DD_1P!B4696</f>
        <v>0</v>
      </c>
      <c r="C4754" s="33">
        <f>DD_1P!C4696</f>
        <v>0</v>
      </c>
      <c r="D4754" s="33">
        <f>DD_1P!D4696</f>
        <v>0</v>
      </c>
      <c r="E4754" s="33">
        <f>DD_1P!E4696</f>
        <v>0</v>
      </c>
      <c r="F4754" s="33">
        <f>DD_1P!F4696</f>
        <v>0</v>
      </c>
      <c r="G4754" s="33">
        <f>DD_1P!G4696</f>
        <v>0</v>
      </c>
      <c r="H4754" s="33">
        <f>DD_1P!H4696</f>
        <v>0</v>
      </c>
      <c r="I4754" s="33">
        <f>DD_1P!I4696</f>
        <v>0</v>
      </c>
      <c r="J4754" s="33">
        <f>DD_1P!J4696</f>
        <v>0</v>
      </c>
      <c r="K4754" s="33">
        <f>DD_1P!K4696</f>
        <v>0</v>
      </c>
      <c r="L4754" s="43">
        <f t="shared" si="48"/>
        <v>0.44643737700000125</v>
      </c>
      <c r="M4754" s="33">
        <f>DD_1P!M4696</f>
        <v>0</v>
      </c>
      <c r="N4754" s="33">
        <f>DD_1P!N4696</f>
        <v>0</v>
      </c>
      <c r="O4754" s="33">
        <f>DD_1P!O4696</f>
        <v>0</v>
      </c>
      <c r="P4754" s="33">
        <f>DD_1P!P4696</f>
        <v>0</v>
      </c>
      <c r="Q4754" s="33">
        <f>DD_1P!Q4696</f>
        <v>0</v>
      </c>
      <c r="R4754" s="33">
        <f>DD_1P!R4696</f>
        <v>0</v>
      </c>
      <c r="S4754" s="33">
        <f>DD_1P!S4696</f>
        <v>0</v>
      </c>
      <c r="T4754" s="33">
        <f>DD_1P!T4696</f>
        <v>0</v>
      </c>
    </row>
    <row r="4755" spans="1:20">
      <c r="A4755" s="36">
        <v>46544</v>
      </c>
      <c r="B4755" s="33">
        <f>DD_1P!B4697</f>
        <v>0</v>
      </c>
      <c r="C4755" s="33">
        <f>DD_1P!C4697</f>
        <v>0</v>
      </c>
      <c r="D4755" s="33">
        <f>DD_1P!D4697</f>
        <v>0</v>
      </c>
      <c r="E4755" s="33">
        <f>DD_1P!E4697</f>
        <v>0</v>
      </c>
      <c r="F4755" s="33">
        <f>DD_1P!F4697</f>
        <v>0</v>
      </c>
      <c r="G4755" s="33">
        <f>DD_1P!G4697</f>
        <v>0</v>
      </c>
      <c r="H4755" s="33">
        <f>DD_1P!H4697</f>
        <v>0</v>
      </c>
      <c r="I4755" s="33">
        <f>DD_1P!I4697</f>
        <v>0</v>
      </c>
      <c r="J4755" s="33">
        <f>DD_1P!J4697</f>
        <v>0</v>
      </c>
      <c r="K4755" s="33">
        <f>DD_1P!K4697</f>
        <v>0</v>
      </c>
      <c r="L4755" s="43">
        <f t="shared" si="48"/>
        <v>0.44643737700000125</v>
      </c>
      <c r="M4755" s="33">
        <f>DD_1P!M4697</f>
        <v>0</v>
      </c>
      <c r="N4755" s="33">
        <f>DD_1P!N4697</f>
        <v>0</v>
      </c>
      <c r="O4755" s="33">
        <f>DD_1P!O4697</f>
        <v>0</v>
      </c>
      <c r="P4755" s="33">
        <f>DD_1P!P4697</f>
        <v>0</v>
      </c>
      <c r="Q4755" s="33">
        <f>DD_1P!Q4697</f>
        <v>0</v>
      </c>
      <c r="R4755" s="33">
        <f>DD_1P!R4697</f>
        <v>0</v>
      </c>
      <c r="S4755" s="33">
        <f>DD_1P!S4697</f>
        <v>0</v>
      </c>
      <c r="T4755" s="33">
        <f>DD_1P!T4697</f>
        <v>0</v>
      </c>
    </row>
    <row r="4756" spans="1:20">
      <c r="A4756" s="36">
        <v>46545</v>
      </c>
      <c r="B4756" s="33">
        <f>DD_1P!B4698</f>
        <v>0</v>
      </c>
      <c r="C4756" s="33">
        <f>DD_1P!C4698</f>
        <v>0</v>
      </c>
      <c r="D4756" s="33">
        <f>DD_1P!D4698</f>
        <v>0</v>
      </c>
      <c r="E4756" s="33">
        <f>DD_1P!E4698</f>
        <v>0</v>
      </c>
      <c r="F4756" s="33">
        <f>DD_1P!F4698</f>
        <v>0</v>
      </c>
      <c r="G4756" s="33">
        <f>DD_1P!G4698</f>
        <v>0</v>
      </c>
      <c r="H4756" s="33">
        <f>DD_1P!H4698</f>
        <v>0</v>
      </c>
      <c r="I4756" s="33">
        <f>DD_1P!I4698</f>
        <v>0</v>
      </c>
      <c r="J4756" s="33">
        <f>DD_1P!J4698</f>
        <v>0</v>
      </c>
      <c r="K4756" s="33">
        <f>DD_1P!K4698</f>
        <v>0</v>
      </c>
      <c r="L4756" s="43">
        <f t="shared" si="48"/>
        <v>0.44643737700000125</v>
      </c>
      <c r="M4756" s="33">
        <f>DD_1P!M4698</f>
        <v>0</v>
      </c>
      <c r="N4756" s="33">
        <f>DD_1P!N4698</f>
        <v>0</v>
      </c>
      <c r="O4756" s="33">
        <f>DD_1P!O4698</f>
        <v>0</v>
      </c>
      <c r="P4756" s="33">
        <f>DD_1P!P4698</f>
        <v>0</v>
      </c>
      <c r="Q4756" s="33">
        <f>DD_1P!Q4698</f>
        <v>0</v>
      </c>
      <c r="R4756" s="33">
        <f>DD_1P!R4698</f>
        <v>0</v>
      </c>
      <c r="S4756" s="33">
        <f>DD_1P!S4698</f>
        <v>0</v>
      </c>
      <c r="T4756" s="33">
        <f>DD_1P!T4698</f>
        <v>0</v>
      </c>
    </row>
    <row r="4757" spans="1:20">
      <c r="A4757" s="36">
        <v>46546</v>
      </c>
      <c r="B4757" s="33">
        <f>DD_1P!B4699</f>
        <v>0</v>
      </c>
      <c r="C4757" s="33">
        <f>DD_1P!C4699</f>
        <v>0</v>
      </c>
      <c r="D4757" s="33">
        <f>DD_1P!D4699</f>
        <v>0</v>
      </c>
      <c r="E4757" s="33">
        <f>DD_1P!E4699</f>
        <v>0</v>
      </c>
      <c r="F4757" s="33">
        <f>DD_1P!F4699</f>
        <v>0</v>
      </c>
      <c r="G4757" s="33">
        <f>DD_1P!G4699</f>
        <v>0</v>
      </c>
      <c r="H4757" s="33">
        <f>DD_1P!H4699</f>
        <v>0</v>
      </c>
      <c r="I4757" s="33">
        <f>DD_1P!I4699</f>
        <v>0</v>
      </c>
      <c r="J4757" s="33">
        <f>DD_1P!J4699</f>
        <v>0</v>
      </c>
      <c r="K4757" s="33">
        <f>DD_1P!K4699</f>
        <v>0</v>
      </c>
      <c r="L4757" s="43">
        <f t="shared" si="48"/>
        <v>0.44643737700000125</v>
      </c>
      <c r="M4757" s="33">
        <f>DD_1P!M4699</f>
        <v>0</v>
      </c>
      <c r="N4757" s="33">
        <f>DD_1P!N4699</f>
        <v>0</v>
      </c>
      <c r="O4757" s="33">
        <f>DD_1P!O4699</f>
        <v>0</v>
      </c>
      <c r="P4757" s="33">
        <f>DD_1P!P4699</f>
        <v>0</v>
      </c>
      <c r="Q4757" s="33">
        <f>DD_1P!Q4699</f>
        <v>0</v>
      </c>
      <c r="R4757" s="33">
        <f>DD_1P!R4699</f>
        <v>0</v>
      </c>
      <c r="S4757" s="33">
        <f>DD_1P!S4699</f>
        <v>0</v>
      </c>
      <c r="T4757" s="33">
        <f>DD_1P!T4699</f>
        <v>0</v>
      </c>
    </row>
    <row r="4758" spans="1:20">
      <c r="A4758" s="36">
        <v>46547</v>
      </c>
      <c r="B4758" s="33">
        <f>DD_1P!B4700</f>
        <v>0</v>
      </c>
      <c r="C4758" s="33">
        <f>DD_1P!C4700</f>
        <v>0</v>
      </c>
      <c r="D4758" s="33">
        <f>DD_1P!D4700</f>
        <v>0</v>
      </c>
      <c r="E4758" s="33">
        <f>DD_1P!E4700</f>
        <v>0</v>
      </c>
      <c r="F4758" s="33">
        <f>DD_1P!F4700</f>
        <v>0</v>
      </c>
      <c r="G4758" s="33">
        <f>DD_1P!G4700</f>
        <v>0</v>
      </c>
      <c r="H4758" s="33">
        <f>DD_1P!H4700</f>
        <v>0</v>
      </c>
      <c r="I4758" s="33">
        <f>DD_1P!I4700</f>
        <v>0</v>
      </c>
      <c r="J4758" s="33">
        <f>DD_1P!J4700</f>
        <v>0</v>
      </c>
      <c r="K4758" s="33">
        <f>DD_1P!K4700</f>
        <v>0</v>
      </c>
      <c r="L4758" s="43">
        <f t="shared" si="48"/>
        <v>0.44643737700000125</v>
      </c>
      <c r="M4758" s="33">
        <f>DD_1P!M4700</f>
        <v>0</v>
      </c>
      <c r="N4758" s="33">
        <f>DD_1P!N4700</f>
        <v>0</v>
      </c>
      <c r="O4758" s="33">
        <f>DD_1P!O4700</f>
        <v>0</v>
      </c>
      <c r="P4758" s="33">
        <f>DD_1P!P4700</f>
        <v>0</v>
      </c>
      <c r="Q4758" s="33">
        <f>DD_1P!Q4700</f>
        <v>0</v>
      </c>
      <c r="R4758" s="33">
        <f>DD_1P!R4700</f>
        <v>0</v>
      </c>
      <c r="S4758" s="33">
        <f>DD_1P!S4700</f>
        <v>0</v>
      </c>
      <c r="T4758" s="33">
        <f>DD_1P!T4700</f>
        <v>0</v>
      </c>
    </row>
    <row r="4759" spans="1:20">
      <c r="A4759" s="36">
        <v>46548</v>
      </c>
      <c r="B4759" s="33">
        <f>DD_1P!B4701</f>
        <v>0</v>
      </c>
      <c r="C4759" s="33">
        <f>DD_1P!C4701</f>
        <v>0</v>
      </c>
      <c r="D4759" s="33">
        <f>DD_1P!D4701</f>
        <v>0</v>
      </c>
      <c r="E4759" s="33">
        <f>DD_1P!E4701</f>
        <v>0</v>
      </c>
      <c r="F4759" s="33">
        <f>DD_1P!F4701</f>
        <v>0</v>
      </c>
      <c r="G4759" s="33">
        <f>DD_1P!G4701</f>
        <v>0</v>
      </c>
      <c r="H4759" s="33">
        <f>DD_1P!H4701</f>
        <v>0</v>
      </c>
      <c r="I4759" s="33">
        <f>DD_1P!I4701</f>
        <v>0</v>
      </c>
      <c r="J4759" s="33">
        <f>DD_1P!J4701</f>
        <v>0</v>
      </c>
      <c r="K4759" s="33">
        <f>DD_1P!K4701</f>
        <v>0</v>
      </c>
      <c r="L4759" s="43">
        <f t="shared" si="48"/>
        <v>0.44643737700000125</v>
      </c>
      <c r="M4759" s="33">
        <f>DD_1P!M4701</f>
        <v>0</v>
      </c>
      <c r="N4759" s="33">
        <f>DD_1P!N4701</f>
        <v>0</v>
      </c>
      <c r="O4759" s="33">
        <f>DD_1P!O4701</f>
        <v>0</v>
      </c>
      <c r="P4759" s="33">
        <f>DD_1P!P4701</f>
        <v>0</v>
      </c>
      <c r="Q4759" s="33">
        <f>DD_1P!Q4701</f>
        <v>0</v>
      </c>
      <c r="R4759" s="33">
        <f>DD_1P!R4701</f>
        <v>0</v>
      </c>
      <c r="S4759" s="33">
        <f>DD_1P!S4701</f>
        <v>0</v>
      </c>
      <c r="T4759" s="33">
        <f>DD_1P!T4701</f>
        <v>0</v>
      </c>
    </row>
    <row r="4760" spans="1:20">
      <c r="A4760" s="36">
        <v>46549</v>
      </c>
      <c r="B4760" s="33">
        <f>DD_1P!B4702</f>
        <v>0</v>
      </c>
      <c r="C4760" s="33">
        <f>DD_1P!C4702</f>
        <v>0</v>
      </c>
      <c r="D4760" s="33">
        <f>DD_1P!D4702</f>
        <v>0</v>
      </c>
      <c r="E4760" s="33">
        <f>DD_1P!E4702</f>
        <v>0</v>
      </c>
      <c r="F4760" s="33">
        <f>DD_1P!F4702</f>
        <v>0</v>
      </c>
      <c r="G4760" s="33">
        <f>DD_1P!G4702</f>
        <v>0</v>
      </c>
      <c r="H4760" s="33">
        <f>DD_1P!H4702</f>
        <v>0</v>
      </c>
      <c r="I4760" s="33">
        <f>DD_1P!I4702</f>
        <v>0</v>
      </c>
      <c r="J4760" s="33">
        <f>DD_1P!J4702</f>
        <v>0</v>
      </c>
      <c r="K4760" s="33">
        <f>DD_1P!K4702</f>
        <v>0</v>
      </c>
      <c r="L4760" s="43">
        <f t="shared" si="48"/>
        <v>0.44643737700000125</v>
      </c>
      <c r="M4760" s="33">
        <f>DD_1P!M4702</f>
        <v>0</v>
      </c>
      <c r="N4760" s="33">
        <f>DD_1P!N4702</f>
        <v>0</v>
      </c>
      <c r="O4760" s="33">
        <f>DD_1P!O4702</f>
        <v>0</v>
      </c>
      <c r="P4760" s="33">
        <f>DD_1P!P4702</f>
        <v>0</v>
      </c>
      <c r="Q4760" s="33">
        <f>DD_1P!Q4702</f>
        <v>0</v>
      </c>
      <c r="R4760" s="33">
        <f>DD_1P!R4702</f>
        <v>0</v>
      </c>
      <c r="S4760" s="33">
        <f>DD_1P!S4702</f>
        <v>0</v>
      </c>
      <c r="T4760" s="33">
        <f>DD_1P!T4702</f>
        <v>0</v>
      </c>
    </row>
    <row r="4761" spans="1:20">
      <c r="A4761" s="36">
        <v>46550</v>
      </c>
      <c r="B4761" s="33">
        <f>DD_1P!B4703</f>
        <v>0</v>
      </c>
      <c r="C4761" s="33">
        <f>DD_1P!C4703</f>
        <v>0</v>
      </c>
      <c r="D4761" s="33">
        <f>DD_1P!D4703</f>
        <v>0</v>
      </c>
      <c r="E4761" s="33">
        <f>DD_1P!E4703</f>
        <v>0</v>
      </c>
      <c r="F4761" s="33">
        <f>DD_1P!F4703</f>
        <v>0</v>
      </c>
      <c r="G4761" s="33">
        <f>DD_1P!G4703</f>
        <v>0</v>
      </c>
      <c r="H4761" s="33">
        <f>DD_1P!H4703</f>
        <v>0</v>
      </c>
      <c r="I4761" s="33">
        <f>DD_1P!I4703</f>
        <v>0</v>
      </c>
      <c r="J4761" s="33">
        <f>DD_1P!J4703</f>
        <v>0</v>
      </c>
      <c r="K4761" s="33">
        <f>DD_1P!K4703</f>
        <v>0</v>
      </c>
      <c r="L4761" s="43">
        <f t="shared" si="48"/>
        <v>0.44643737700000125</v>
      </c>
      <c r="M4761" s="33">
        <f>DD_1P!M4703</f>
        <v>0</v>
      </c>
      <c r="N4761" s="33">
        <f>DD_1P!N4703</f>
        <v>0</v>
      </c>
      <c r="O4761" s="33">
        <f>DD_1P!O4703</f>
        <v>0</v>
      </c>
      <c r="P4761" s="33">
        <f>DD_1P!P4703</f>
        <v>0</v>
      </c>
      <c r="Q4761" s="33">
        <f>DD_1P!Q4703</f>
        <v>0</v>
      </c>
      <c r="R4761" s="33">
        <f>DD_1P!R4703</f>
        <v>0</v>
      </c>
      <c r="S4761" s="33">
        <f>DD_1P!S4703</f>
        <v>0</v>
      </c>
      <c r="T4761" s="33">
        <f>DD_1P!T4703</f>
        <v>0</v>
      </c>
    </row>
    <row r="4762" spans="1:20">
      <c r="A4762" s="36">
        <v>46551</v>
      </c>
      <c r="B4762" s="33">
        <f>DD_1P!B4704</f>
        <v>0</v>
      </c>
      <c r="C4762" s="33">
        <f>DD_1P!C4704</f>
        <v>0</v>
      </c>
      <c r="D4762" s="33">
        <f>DD_1P!D4704</f>
        <v>0</v>
      </c>
      <c r="E4762" s="33">
        <f>DD_1P!E4704</f>
        <v>0</v>
      </c>
      <c r="F4762" s="33">
        <f>DD_1P!F4704</f>
        <v>0</v>
      </c>
      <c r="G4762" s="33">
        <f>DD_1P!G4704</f>
        <v>0</v>
      </c>
      <c r="H4762" s="33">
        <f>DD_1P!H4704</f>
        <v>0</v>
      </c>
      <c r="I4762" s="33">
        <f>DD_1P!I4704</f>
        <v>0</v>
      </c>
      <c r="J4762" s="33">
        <f>DD_1P!J4704</f>
        <v>0</v>
      </c>
      <c r="K4762" s="33">
        <f>DD_1P!K4704</f>
        <v>0</v>
      </c>
      <c r="L4762" s="43">
        <f t="shared" si="48"/>
        <v>0.44643737700000125</v>
      </c>
      <c r="M4762" s="33">
        <f>DD_1P!M4704</f>
        <v>0</v>
      </c>
      <c r="N4762" s="33">
        <f>DD_1P!N4704</f>
        <v>0</v>
      </c>
      <c r="O4762" s="33">
        <f>DD_1P!O4704</f>
        <v>0</v>
      </c>
      <c r="P4762" s="33">
        <f>DD_1P!P4704</f>
        <v>0</v>
      </c>
      <c r="Q4762" s="33">
        <f>DD_1P!Q4704</f>
        <v>0</v>
      </c>
      <c r="R4762" s="33">
        <f>DD_1P!R4704</f>
        <v>0</v>
      </c>
      <c r="S4762" s="33">
        <f>DD_1P!S4704</f>
        <v>0</v>
      </c>
      <c r="T4762" s="33">
        <f>DD_1P!T4704</f>
        <v>0</v>
      </c>
    </row>
    <row r="4763" spans="1:20">
      <c r="A4763" s="36">
        <v>46552</v>
      </c>
      <c r="B4763" s="33">
        <f>DD_1P!B4705</f>
        <v>0</v>
      </c>
      <c r="C4763" s="33">
        <f>DD_1P!C4705</f>
        <v>0</v>
      </c>
      <c r="D4763" s="33">
        <f>DD_1P!D4705</f>
        <v>0</v>
      </c>
      <c r="E4763" s="33">
        <f>DD_1P!E4705</f>
        <v>0</v>
      </c>
      <c r="F4763" s="33">
        <f>DD_1P!F4705</f>
        <v>0</v>
      </c>
      <c r="G4763" s="33">
        <f>DD_1P!G4705</f>
        <v>0</v>
      </c>
      <c r="H4763" s="33">
        <f>DD_1P!H4705</f>
        <v>0</v>
      </c>
      <c r="I4763" s="33">
        <f>DD_1P!I4705</f>
        <v>0</v>
      </c>
      <c r="J4763" s="33">
        <f>DD_1P!J4705</f>
        <v>0</v>
      </c>
      <c r="K4763" s="33">
        <f>DD_1P!K4705</f>
        <v>0</v>
      </c>
      <c r="L4763" s="43">
        <f t="shared" si="48"/>
        <v>0.44643737700000125</v>
      </c>
      <c r="M4763" s="33">
        <f>DD_1P!M4705</f>
        <v>0</v>
      </c>
      <c r="N4763" s="33">
        <f>DD_1P!N4705</f>
        <v>0</v>
      </c>
      <c r="O4763" s="33">
        <f>DD_1P!O4705</f>
        <v>0</v>
      </c>
      <c r="P4763" s="33">
        <f>DD_1P!P4705</f>
        <v>0</v>
      </c>
      <c r="Q4763" s="33">
        <f>DD_1P!Q4705</f>
        <v>0</v>
      </c>
      <c r="R4763" s="33">
        <f>DD_1P!R4705</f>
        <v>0</v>
      </c>
      <c r="S4763" s="33">
        <f>DD_1P!S4705</f>
        <v>0</v>
      </c>
      <c r="T4763" s="33">
        <f>DD_1P!T4705</f>
        <v>0</v>
      </c>
    </row>
    <row r="4764" spans="1:20">
      <c r="A4764" s="36">
        <v>46553</v>
      </c>
      <c r="B4764" s="33">
        <f>DD_1P!B4706</f>
        <v>0</v>
      </c>
      <c r="C4764" s="33">
        <f>DD_1P!C4706</f>
        <v>0</v>
      </c>
      <c r="D4764" s="33">
        <f>DD_1P!D4706</f>
        <v>0</v>
      </c>
      <c r="E4764" s="33">
        <f>DD_1P!E4706</f>
        <v>0</v>
      </c>
      <c r="F4764" s="33">
        <f>DD_1P!F4706</f>
        <v>0</v>
      </c>
      <c r="G4764" s="33">
        <f>DD_1P!G4706</f>
        <v>0</v>
      </c>
      <c r="H4764" s="33">
        <f>DD_1P!H4706</f>
        <v>0</v>
      </c>
      <c r="I4764" s="33">
        <f>DD_1P!I4706</f>
        <v>0</v>
      </c>
      <c r="J4764" s="33">
        <f>DD_1P!J4706</f>
        <v>0</v>
      </c>
      <c r="K4764" s="33">
        <f>DD_1P!K4706</f>
        <v>0</v>
      </c>
      <c r="L4764" s="43">
        <f t="shared" si="48"/>
        <v>0.44643737700000125</v>
      </c>
      <c r="M4764" s="33">
        <f>DD_1P!M4706</f>
        <v>0</v>
      </c>
      <c r="N4764" s="33">
        <f>DD_1P!N4706</f>
        <v>0</v>
      </c>
      <c r="O4764" s="33">
        <f>DD_1P!O4706</f>
        <v>0</v>
      </c>
      <c r="P4764" s="33">
        <f>DD_1P!P4706</f>
        <v>0</v>
      </c>
      <c r="Q4764" s="33">
        <f>DD_1P!Q4706</f>
        <v>0</v>
      </c>
      <c r="R4764" s="33">
        <f>DD_1P!R4706</f>
        <v>0</v>
      </c>
      <c r="S4764" s="33">
        <f>DD_1P!S4706</f>
        <v>0</v>
      </c>
      <c r="T4764" s="33">
        <f>DD_1P!T4706</f>
        <v>0</v>
      </c>
    </row>
    <row r="4765" spans="1:20">
      <c r="A4765" s="36">
        <v>46554</v>
      </c>
      <c r="B4765" s="33">
        <f>DD_1P!B4707</f>
        <v>0</v>
      </c>
      <c r="C4765" s="33">
        <f>DD_1P!C4707</f>
        <v>0</v>
      </c>
      <c r="D4765" s="33">
        <f>DD_1P!D4707</f>
        <v>0</v>
      </c>
      <c r="E4765" s="33">
        <f>DD_1P!E4707</f>
        <v>0</v>
      </c>
      <c r="F4765" s="33">
        <f>DD_1P!F4707</f>
        <v>0</v>
      </c>
      <c r="G4765" s="33">
        <f>DD_1P!G4707</f>
        <v>0</v>
      </c>
      <c r="H4765" s="33">
        <f>DD_1P!H4707</f>
        <v>0</v>
      </c>
      <c r="I4765" s="33">
        <f>DD_1P!I4707</f>
        <v>0</v>
      </c>
      <c r="J4765" s="33">
        <f>DD_1P!J4707</f>
        <v>0</v>
      </c>
      <c r="K4765" s="33">
        <f>DD_1P!K4707</f>
        <v>0</v>
      </c>
      <c r="L4765" s="43">
        <f t="shared" si="48"/>
        <v>0.44643737700000125</v>
      </c>
      <c r="M4765" s="33">
        <f>DD_1P!M4707</f>
        <v>0</v>
      </c>
      <c r="N4765" s="33">
        <f>DD_1P!N4707</f>
        <v>0</v>
      </c>
      <c r="O4765" s="33">
        <f>DD_1P!O4707</f>
        <v>0</v>
      </c>
      <c r="P4765" s="33">
        <f>DD_1P!P4707</f>
        <v>0</v>
      </c>
      <c r="Q4765" s="33">
        <f>DD_1P!Q4707</f>
        <v>0</v>
      </c>
      <c r="R4765" s="33">
        <f>DD_1P!R4707</f>
        <v>0</v>
      </c>
      <c r="S4765" s="33">
        <f>DD_1P!S4707</f>
        <v>0</v>
      </c>
      <c r="T4765" s="33">
        <f>DD_1P!T4707</f>
        <v>0</v>
      </c>
    </row>
    <row r="4766" spans="1:20">
      <c r="A4766" s="36">
        <v>46555</v>
      </c>
      <c r="B4766" s="33">
        <f>DD_1P!B4708</f>
        <v>0</v>
      </c>
      <c r="C4766" s="33">
        <f>DD_1P!C4708</f>
        <v>0</v>
      </c>
      <c r="D4766" s="33">
        <f>DD_1P!D4708</f>
        <v>0</v>
      </c>
      <c r="E4766" s="33">
        <f>DD_1P!E4708</f>
        <v>0</v>
      </c>
      <c r="F4766" s="33">
        <f>DD_1P!F4708</f>
        <v>0</v>
      </c>
      <c r="G4766" s="33">
        <f>DD_1P!G4708</f>
        <v>0</v>
      </c>
      <c r="H4766" s="33">
        <f>DD_1P!H4708</f>
        <v>0</v>
      </c>
      <c r="I4766" s="33">
        <f>DD_1P!I4708</f>
        <v>0</v>
      </c>
      <c r="J4766" s="33">
        <f>DD_1P!J4708</f>
        <v>0</v>
      </c>
      <c r="K4766" s="33">
        <f>DD_1P!K4708</f>
        <v>0</v>
      </c>
      <c r="L4766" s="43">
        <f t="shared" si="48"/>
        <v>0.44643737700000125</v>
      </c>
      <c r="M4766" s="33">
        <f>DD_1P!M4708</f>
        <v>0</v>
      </c>
      <c r="N4766" s="33">
        <f>DD_1P!N4708</f>
        <v>0</v>
      </c>
      <c r="O4766" s="33">
        <f>DD_1P!O4708</f>
        <v>0</v>
      </c>
      <c r="P4766" s="33">
        <f>DD_1P!P4708</f>
        <v>0</v>
      </c>
      <c r="Q4766" s="33">
        <f>DD_1P!Q4708</f>
        <v>0</v>
      </c>
      <c r="R4766" s="33">
        <f>DD_1P!R4708</f>
        <v>0</v>
      </c>
      <c r="S4766" s="33">
        <f>DD_1P!S4708</f>
        <v>0</v>
      </c>
      <c r="T4766" s="33">
        <f>DD_1P!T4708</f>
        <v>0</v>
      </c>
    </row>
    <row r="4767" spans="1:20">
      <c r="A4767" s="36">
        <v>46556</v>
      </c>
      <c r="B4767" s="33">
        <f>DD_1P!B4709</f>
        <v>0</v>
      </c>
      <c r="C4767" s="33">
        <f>DD_1P!C4709</f>
        <v>0</v>
      </c>
      <c r="D4767" s="33">
        <f>DD_1P!D4709</f>
        <v>0</v>
      </c>
      <c r="E4767" s="33">
        <f>DD_1P!E4709</f>
        <v>0</v>
      </c>
      <c r="F4767" s="33">
        <f>DD_1P!F4709</f>
        <v>0</v>
      </c>
      <c r="G4767" s="33">
        <f>DD_1P!G4709</f>
        <v>0</v>
      </c>
      <c r="H4767" s="33">
        <f>DD_1P!H4709</f>
        <v>0</v>
      </c>
      <c r="I4767" s="33">
        <f>DD_1P!I4709</f>
        <v>0</v>
      </c>
      <c r="J4767" s="33">
        <f>DD_1P!J4709</f>
        <v>0</v>
      </c>
      <c r="K4767" s="33">
        <f>DD_1P!K4709</f>
        <v>0</v>
      </c>
      <c r="L4767" s="43">
        <f t="shared" si="48"/>
        <v>0.44643737700000125</v>
      </c>
      <c r="M4767" s="33">
        <f>DD_1P!M4709</f>
        <v>0</v>
      </c>
      <c r="N4767" s="33">
        <f>DD_1P!N4709</f>
        <v>0</v>
      </c>
      <c r="O4767" s="33">
        <f>DD_1P!O4709</f>
        <v>0</v>
      </c>
      <c r="P4767" s="33">
        <f>DD_1P!P4709</f>
        <v>0</v>
      </c>
      <c r="Q4767" s="33">
        <f>DD_1P!Q4709</f>
        <v>0</v>
      </c>
      <c r="R4767" s="33">
        <f>DD_1P!R4709</f>
        <v>0</v>
      </c>
      <c r="S4767" s="33">
        <f>DD_1P!S4709</f>
        <v>0</v>
      </c>
      <c r="T4767" s="33">
        <f>DD_1P!T4709</f>
        <v>0</v>
      </c>
    </row>
    <row r="4768" spans="1:20">
      <c r="A4768" s="36">
        <v>46557</v>
      </c>
      <c r="B4768" s="33">
        <f>DD_1P!B4710</f>
        <v>0</v>
      </c>
      <c r="C4768" s="33">
        <f>DD_1P!C4710</f>
        <v>0</v>
      </c>
      <c r="D4768" s="33">
        <f>DD_1P!D4710</f>
        <v>0</v>
      </c>
      <c r="E4768" s="33">
        <f>DD_1P!E4710</f>
        <v>0</v>
      </c>
      <c r="F4768" s="33">
        <f>DD_1P!F4710</f>
        <v>0</v>
      </c>
      <c r="G4768" s="33">
        <f>DD_1P!G4710</f>
        <v>0</v>
      </c>
      <c r="H4768" s="33">
        <f>DD_1P!H4710</f>
        <v>0</v>
      </c>
      <c r="I4768" s="33">
        <f>DD_1P!I4710</f>
        <v>0</v>
      </c>
      <c r="J4768" s="33">
        <f>DD_1P!J4710</f>
        <v>0</v>
      </c>
      <c r="K4768" s="33">
        <f>DD_1P!K4710</f>
        <v>0</v>
      </c>
      <c r="L4768" s="43">
        <f t="shared" si="48"/>
        <v>0.44643737700000125</v>
      </c>
      <c r="M4768" s="33">
        <f>DD_1P!M4710</f>
        <v>0</v>
      </c>
      <c r="N4768" s="33">
        <f>DD_1P!N4710</f>
        <v>0</v>
      </c>
      <c r="O4768" s="33">
        <f>DD_1P!O4710</f>
        <v>0</v>
      </c>
      <c r="P4768" s="33">
        <f>DD_1P!P4710</f>
        <v>0</v>
      </c>
      <c r="Q4768" s="33">
        <f>DD_1P!Q4710</f>
        <v>0</v>
      </c>
      <c r="R4768" s="33">
        <f>DD_1P!R4710</f>
        <v>0</v>
      </c>
      <c r="S4768" s="33">
        <f>DD_1P!S4710</f>
        <v>0</v>
      </c>
      <c r="T4768" s="33">
        <f>DD_1P!T4710</f>
        <v>0</v>
      </c>
    </row>
    <row r="4769" spans="1:20">
      <c r="A4769" s="36">
        <v>46558</v>
      </c>
      <c r="B4769" s="33">
        <f>DD_1P!B4711</f>
        <v>0</v>
      </c>
      <c r="C4769" s="33">
        <f>DD_1P!C4711</f>
        <v>0</v>
      </c>
      <c r="D4769" s="33">
        <f>DD_1P!D4711</f>
        <v>0</v>
      </c>
      <c r="E4769" s="33">
        <f>DD_1P!E4711</f>
        <v>0</v>
      </c>
      <c r="F4769" s="33">
        <f>DD_1P!F4711</f>
        <v>0</v>
      </c>
      <c r="G4769" s="33">
        <f>DD_1P!G4711</f>
        <v>0</v>
      </c>
      <c r="H4769" s="33">
        <f>DD_1P!H4711</f>
        <v>0</v>
      </c>
      <c r="I4769" s="33">
        <f>DD_1P!I4711</f>
        <v>0</v>
      </c>
      <c r="J4769" s="33">
        <f>DD_1P!J4711</f>
        <v>0</v>
      </c>
      <c r="K4769" s="33">
        <f>DD_1P!K4711</f>
        <v>0</v>
      </c>
      <c r="L4769" s="43">
        <f t="shared" si="48"/>
        <v>0.44643737700000125</v>
      </c>
      <c r="M4769" s="33">
        <f>DD_1P!M4711</f>
        <v>0</v>
      </c>
      <c r="N4769" s="33">
        <f>DD_1P!N4711</f>
        <v>0</v>
      </c>
      <c r="O4769" s="33">
        <f>DD_1P!O4711</f>
        <v>0</v>
      </c>
      <c r="P4769" s="33">
        <f>DD_1P!P4711</f>
        <v>0</v>
      </c>
      <c r="Q4769" s="33">
        <f>DD_1P!Q4711</f>
        <v>0</v>
      </c>
      <c r="R4769" s="33">
        <f>DD_1P!R4711</f>
        <v>0</v>
      </c>
      <c r="S4769" s="33">
        <f>DD_1P!S4711</f>
        <v>0</v>
      </c>
      <c r="T4769" s="33">
        <f>DD_1P!T4711</f>
        <v>0</v>
      </c>
    </row>
    <row r="4770" spans="1:20">
      <c r="A4770" s="36">
        <v>46559</v>
      </c>
      <c r="B4770" s="33">
        <f>DD_1P!B4712</f>
        <v>0</v>
      </c>
      <c r="C4770" s="33">
        <f>DD_1P!C4712</f>
        <v>0</v>
      </c>
      <c r="D4770" s="33">
        <f>DD_1P!D4712</f>
        <v>0</v>
      </c>
      <c r="E4770" s="33">
        <f>DD_1P!E4712</f>
        <v>0</v>
      </c>
      <c r="F4770" s="33">
        <f>DD_1P!F4712</f>
        <v>0</v>
      </c>
      <c r="G4770" s="33">
        <f>DD_1P!G4712</f>
        <v>0</v>
      </c>
      <c r="H4770" s="33">
        <f>DD_1P!H4712</f>
        <v>0</v>
      </c>
      <c r="I4770" s="33">
        <f>DD_1P!I4712</f>
        <v>0</v>
      </c>
      <c r="J4770" s="33">
        <f>DD_1P!J4712</f>
        <v>0</v>
      </c>
      <c r="K4770" s="33">
        <f>DD_1P!K4712</f>
        <v>0</v>
      </c>
      <c r="L4770" s="43">
        <f t="shared" si="48"/>
        <v>0.44643737700000125</v>
      </c>
      <c r="M4770" s="33">
        <f>DD_1P!M4712</f>
        <v>0</v>
      </c>
      <c r="N4770" s="33">
        <f>DD_1P!N4712</f>
        <v>0</v>
      </c>
      <c r="O4770" s="33">
        <f>DD_1P!O4712</f>
        <v>0</v>
      </c>
      <c r="P4770" s="33">
        <f>DD_1P!P4712</f>
        <v>0</v>
      </c>
      <c r="Q4770" s="33">
        <f>DD_1P!Q4712</f>
        <v>0</v>
      </c>
      <c r="R4770" s="33">
        <f>DD_1P!R4712</f>
        <v>0</v>
      </c>
      <c r="S4770" s="33">
        <f>DD_1P!S4712</f>
        <v>0</v>
      </c>
      <c r="T4770" s="33">
        <f>DD_1P!T4712</f>
        <v>0</v>
      </c>
    </row>
    <row r="4771" spans="1:20">
      <c r="A4771" s="36">
        <v>46560</v>
      </c>
      <c r="B4771" s="33">
        <f>DD_1P!B4713</f>
        <v>0</v>
      </c>
      <c r="C4771" s="33">
        <f>DD_1P!C4713</f>
        <v>0</v>
      </c>
      <c r="D4771" s="33">
        <f>DD_1P!D4713</f>
        <v>0</v>
      </c>
      <c r="E4771" s="33">
        <f>DD_1P!E4713</f>
        <v>0</v>
      </c>
      <c r="F4771" s="33">
        <f>DD_1P!F4713</f>
        <v>0</v>
      </c>
      <c r="G4771" s="33">
        <f>DD_1P!G4713</f>
        <v>0</v>
      </c>
      <c r="H4771" s="33">
        <f>DD_1P!H4713</f>
        <v>0</v>
      </c>
      <c r="I4771" s="33">
        <f>DD_1P!I4713</f>
        <v>0</v>
      </c>
      <c r="J4771" s="33">
        <f>DD_1P!J4713</f>
        <v>0</v>
      </c>
      <c r="K4771" s="33">
        <f>DD_1P!K4713</f>
        <v>0</v>
      </c>
      <c r="L4771" s="43">
        <f t="shared" si="48"/>
        <v>0.44643737700000125</v>
      </c>
      <c r="M4771" s="33">
        <f>DD_1P!M4713</f>
        <v>0</v>
      </c>
      <c r="N4771" s="33">
        <f>DD_1P!N4713</f>
        <v>0</v>
      </c>
      <c r="O4771" s="33">
        <f>DD_1P!O4713</f>
        <v>0</v>
      </c>
      <c r="P4771" s="33">
        <f>DD_1P!P4713</f>
        <v>0</v>
      </c>
      <c r="Q4771" s="33">
        <f>DD_1P!Q4713</f>
        <v>0</v>
      </c>
      <c r="R4771" s="33">
        <f>DD_1P!R4713</f>
        <v>0</v>
      </c>
      <c r="S4771" s="33">
        <f>DD_1P!S4713</f>
        <v>0</v>
      </c>
      <c r="T4771" s="33">
        <f>DD_1P!T4713</f>
        <v>0</v>
      </c>
    </row>
    <row r="4772" spans="1:20">
      <c r="A4772" s="36">
        <v>46561</v>
      </c>
      <c r="B4772" s="33">
        <f>DD_1P!B4714</f>
        <v>0</v>
      </c>
      <c r="C4772" s="33">
        <f>DD_1P!C4714</f>
        <v>0</v>
      </c>
      <c r="D4772" s="33">
        <f>DD_1P!D4714</f>
        <v>0</v>
      </c>
      <c r="E4772" s="33">
        <f>DD_1P!E4714</f>
        <v>0</v>
      </c>
      <c r="F4772" s="33">
        <f>DD_1P!F4714</f>
        <v>0</v>
      </c>
      <c r="G4772" s="33">
        <f>DD_1P!G4714</f>
        <v>0</v>
      </c>
      <c r="H4772" s="33">
        <f>DD_1P!H4714</f>
        <v>0</v>
      </c>
      <c r="I4772" s="33">
        <f>DD_1P!I4714</f>
        <v>0</v>
      </c>
      <c r="J4772" s="33">
        <f>DD_1P!J4714</f>
        <v>0</v>
      </c>
      <c r="K4772" s="33">
        <f>DD_1P!K4714</f>
        <v>0</v>
      </c>
      <c r="L4772" s="43">
        <f t="shared" si="48"/>
        <v>0.44643737700000125</v>
      </c>
      <c r="M4772" s="33">
        <f>DD_1P!M4714</f>
        <v>0</v>
      </c>
      <c r="N4772" s="33">
        <f>DD_1P!N4714</f>
        <v>0</v>
      </c>
      <c r="O4772" s="33">
        <f>DD_1P!O4714</f>
        <v>0</v>
      </c>
      <c r="P4772" s="33">
        <f>DD_1P!P4714</f>
        <v>0</v>
      </c>
      <c r="Q4772" s="33">
        <f>DD_1P!Q4714</f>
        <v>0</v>
      </c>
      <c r="R4772" s="33">
        <f>DD_1P!R4714</f>
        <v>0</v>
      </c>
      <c r="S4772" s="33">
        <f>DD_1P!S4714</f>
        <v>0</v>
      </c>
      <c r="T4772" s="33">
        <f>DD_1P!T4714</f>
        <v>0</v>
      </c>
    </row>
    <row r="4773" spans="1:20">
      <c r="A4773" s="36">
        <v>46562</v>
      </c>
      <c r="B4773" s="33">
        <f>DD_1P!B4715</f>
        <v>0</v>
      </c>
      <c r="C4773" s="33">
        <f>DD_1P!C4715</f>
        <v>0</v>
      </c>
      <c r="D4773" s="33">
        <f>DD_1P!D4715</f>
        <v>0</v>
      </c>
      <c r="E4773" s="33">
        <f>DD_1P!E4715</f>
        <v>0</v>
      </c>
      <c r="F4773" s="33">
        <f>DD_1P!F4715</f>
        <v>0</v>
      </c>
      <c r="G4773" s="33">
        <f>DD_1P!G4715</f>
        <v>0</v>
      </c>
      <c r="H4773" s="33">
        <f>DD_1P!H4715</f>
        <v>0</v>
      </c>
      <c r="I4773" s="33">
        <f>DD_1P!I4715</f>
        <v>0</v>
      </c>
      <c r="J4773" s="33">
        <f>DD_1P!J4715</f>
        <v>0</v>
      </c>
      <c r="K4773" s="33">
        <f>DD_1P!K4715</f>
        <v>0</v>
      </c>
      <c r="L4773" s="43">
        <f t="shared" si="48"/>
        <v>0.44643737700000125</v>
      </c>
      <c r="M4773" s="33">
        <f>DD_1P!M4715</f>
        <v>0</v>
      </c>
      <c r="N4773" s="33">
        <f>DD_1P!N4715</f>
        <v>0</v>
      </c>
      <c r="O4773" s="33">
        <f>DD_1P!O4715</f>
        <v>0</v>
      </c>
      <c r="P4773" s="33">
        <f>DD_1P!P4715</f>
        <v>0</v>
      </c>
      <c r="Q4773" s="33">
        <f>DD_1P!Q4715</f>
        <v>0</v>
      </c>
      <c r="R4773" s="33">
        <f>DD_1P!R4715</f>
        <v>0</v>
      </c>
      <c r="S4773" s="33">
        <f>DD_1P!S4715</f>
        <v>0</v>
      </c>
      <c r="T4773" s="33">
        <f>DD_1P!T4715</f>
        <v>0</v>
      </c>
    </row>
    <row r="4774" spans="1:20">
      <c r="A4774" s="36">
        <v>46563</v>
      </c>
      <c r="B4774" s="33">
        <f>DD_1P!B4716</f>
        <v>0</v>
      </c>
      <c r="C4774" s="33">
        <f>DD_1P!C4716</f>
        <v>0</v>
      </c>
      <c r="D4774" s="33">
        <f>DD_1P!D4716</f>
        <v>0</v>
      </c>
      <c r="E4774" s="33">
        <f>DD_1P!E4716</f>
        <v>0</v>
      </c>
      <c r="F4774" s="33">
        <f>DD_1P!F4716</f>
        <v>0</v>
      </c>
      <c r="G4774" s="33">
        <f>DD_1P!G4716</f>
        <v>0</v>
      </c>
      <c r="H4774" s="33">
        <f>DD_1P!H4716</f>
        <v>0</v>
      </c>
      <c r="I4774" s="33">
        <f>DD_1P!I4716</f>
        <v>0</v>
      </c>
      <c r="J4774" s="33">
        <f>DD_1P!J4716</f>
        <v>0</v>
      </c>
      <c r="K4774" s="33">
        <f>DD_1P!K4716</f>
        <v>0</v>
      </c>
      <c r="L4774" s="43">
        <f t="shared" si="48"/>
        <v>0.44643737700000125</v>
      </c>
      <c r="M4774" s="33">
        <f>DD_1P!M4716</f>
        <v>0</v>
      </c>
      <c r="N4774" s="33">
        <f>DD_1P!N4716</f>
        <v>0</v>
      </c>
      <c r="O4774" s="33">
        <f>DD_1P!O4716</f>
        <v>0</v>
      </c>
      <c r="P4774" s="33">
        <f>DD_1P!P4716</f>
        <v>0</v>
      </c>
      <c r="Q4774" s="33">
        <f>DD_1P!Q4716</f>
        <v>0</v>
      </c>
      <c r="R4774" s="33">
        <f>DD_1P!R4716</f>
        <v>0</v>
      </c>
      <c r="S4774" s="33">
        <f>DD_1P!S4716</f>
        <v>0</v>
      </c>
      <c r="T4774" s="33">
        <f>DD_1P!T4716</f>
        <v>0</v>
      </c>
    </row>
    <row r="4775" spans="1:20">
      <c r="A4775" s="36">
        <v>46564</v>
      </c>
      <c r="B4775" s="33">
        <f>DD_1P!B4717</f>
        <v>0</v>
      </c>
      <c r="C4775" s="33">
        <f>DD_1P!C4717</f>
        <v>0</v>
      </c>
      <c r="D4775" s="33">
        <f>DD_1P!D4717</f>
        <v>0</v>
      </c>
      <c r="E4775" s="33">
        <f>DD_1P!E4717</f>
        <v>0</v>
      </c>
      <c r="F4775" s="33">
        <f>DD_1P!F4717</f>
        <v>0</v>
      </c>
      <c r="G4775" s="33">
        <f>DD_1P!G4717</f>
        <v>0</v>
      </c>
      <c r="H4775" s="33">
        <f>DD_1P!H4717</f>
        <v>0</v>
      </c>
      <c r="I4775" s="33">
        <f>DD_1P!I4717</f>
        <v>0</v>
      </c>
      <c r="J4775" s="33">
        <f>DD_1P!J4717</f>
        <v>0</v>
      </c>
      <c r="K4775" s="33">
        <f>DD_1P!K4717</f>
        <v>0</v>
      </c>
      <c r="L4775" s="43">
        <f t="shared" si="48"/>
        <v>0.44643737700000125</v>
      </c>
      <c r="M4775" s="33">
        <f>DD_1P!M4717</f>
        <v>0</v>
      </c>
      <c r="N4775" s="33">
        <f>DD_1P!N4717</f>
        <v>0</v>
      </c>
      <c r="O4775" s="33">
        <f>DD_1P!O4717</f>
        <v>0</v>
      </c>
      <c r="P4775" s="33">
        <f>DD_1P!P4717</f>
        <v>0</v>
      </c>
      <c r="Q4775" s="33">
        <f>DD_1P!Q4717</f>
        <v>0</v>
      </c>
      <c r="R4775" s="33">
        <f>DD_1P!R4717</f>
        <v>0</v>
      </c>
      <c r="S4775" s="33">
        <f>DD_1P!S4717</f>
        <v>0</v>
      </c>
      <c r="T4775" s="33">
        <f>DD_1P!T4717</f>
        <v>0</v>
      </c>
    </row>
    <row r="4776" spans="1:20">
      <c r="A4776" s="36">
        <v>46565</v>
      </c>
      <c r="B4776" s="33">
        <f>DD_1P!B4718</f>
        <v>0</v>
      </c>
      <c r="C4776" s="33">
        <f>DD_1P!C4718</f>
        <v>0</v>
      </c>
      <c r="D4776" s="33">
        <f>DD_1P!D4718</f>
        <v>0</v>
      </c>
      <c r="E4776" s="33">
        <f>DD_1P!E4718</f>
        <v>0</v>
      </c>
      <c r="F4776" s="33">
        <f>DD_1P!F4718</f>
        <v>0</v>
      </c>
      <c r="G4776" s="33">
        <f>DD_1P!G4718</f>
        <v>0</v>
      </c>
      <c r="H4776" s="33">
        <f>DD_1P!H4718</f>
        <v>0</v>
      </c>
      <c r="I4776" s="33">
        <f>DD_1P!I4718</f>
        <v>0</v>
      </c>
      <c r="J4776" s="33">
        <f>DD_1P!J4718</f>
        <v>0</v>
      </c>
      <c r="K4776" s="33">
        <f>DD_1P!K4718</f>
        <v>0</v>
      </c>
      <c r="L4776" s="43">
        <f t="shared" si="48"/>
        <v>0.44643737700000125</v>
      </c>
      <c r="M4776" s="33">
        <f>DD_1P!M4718</f>
        <v>0</v>
      </c>
      <c r="N4776" s="33">
        <f>DD_1P!N4718</f>
        <v>0</v>
      </c>
      <c r="O4776" s="33">
        <f>DD_1P!O4718</f>
        <v>0</v>
      </c>
      <c r="P4776" s="33">
        <f>DD_1P!P4718</f>
        <v>0</v>
      </c>
      <c r="Q4776" s="33">
        <f>DD_1P!Q4718</f>
        <v>0</v>
      </c>
      <c r="R4776" s="33">
        <f>DD_1P!R4718</f>
        <v>0</v>
      </c>
      <c r="S4776" s="33">
        <f>DD_1P!S4718</f>
        <v>0</v>
      </c>
      <c r="T4776" s="33">
        <f>DD_1P!T4718</f>
        <v>0</v>
      </c>
    </row>
    <row r="4777" spans="1:20">
      <c r="A4777" s="36">
        <v>46566</v>
      </c>
      <c r="B4777" s="33">
        <f>DD_1P!B4719</f>
        <v>0</v>
      </c>
      <c r="C4777" s="33">
        <f>DD_1P!C4719</f>
        <v>0</v>
      </c>
      <c r="D4777" s="33">
        <f>DD_1P!D4719</f>
        <v>0</v>
      </c>
      <c r="E4777" s="33">
        <f>DD_1P!E4719</f>
        <v>0</v>
      </c>
      <c r="F4777" s="33">
        <f>DD_1P!F4719</f>
        <v>0</v>
      </c>
      <c r="G4777" s="33">
        <f>DD_1P!G4719</f>
        <v>0</v>
      </c>
      <c r="H4777" s="33">
        <f>DD_1P!H4719</f>
        <v>0</v>
      </c>
      <c r="I4777" s="33">
        <f>DD_1P!I4719</f>
        <v>0</v>
      </c>
      <c r="J4777" s="33">
        <f>DD_1P!J4719</f>
        <v>0</v>
      </c>
      <c r="K4777" s="33">
        <f>DD_1P!K4719</f>
        <v>0</v>
      </c>
      <c r="L4777" s="43">
        <f t="shared" si="48"/>
        <v>0.44643737700000125</v>
      </c>
      <c r="M4777" s="33">
        <f>DD_1P!M4719</f>
        <v>0</v>
      </c>
      <c r="N4777" s="33">
        <f>DD_1P!N4719</f>
        <v>0</v>
      </c>
      <c r="O4777" s="33">
        <f>DD_1P!O4719</f>
        <v>0</v>
      </c>
      <c r="P4777" s="33">
        <f>DD_1P!P4719</f>
        <v>0</v>
      </c>
      <c r="Q4777" s="33">
        <f>DD_1P!Q4719</f>
        <v>0</v>
      </c>
      <c r="R4777" s="33">
        <f>DD_1P!R4719</f>
        <v>0</v>
      </c>
      <c r="S4777" s="33">
        <f>DD_1P!S4719</f>
        <v>0</v>
      </c>
      <c r="T4777" s="33">
        <f>DD_1P!T4719</f>
        <v>0</v>
      </c>
    </row>
    <row r="4778" spans="1:20">
      <c r="A4778" s="36">
        <v>46567</v>
      </c>
      <c r="B4778" s="33">
        <f>DD_1P!B4720</f>
        <v>0</v>
      </c>
      <c r="C4778" s="33">
        <f>DD_1P!C4720</f>
        <v>0</v>
      </c>
      <c r="D4778" s="33">
        <f>DD_1P!D4720</f>
        <v>0</v>
      </c>
      <c r="E4778" s="33">
        <f>DD_1P!E4720</f>
        <v>0</v>
      </c>
      <c r="F4778" s="33">
        <f>DD_1P!F4720</f>
        <v>0</v>
      </c>
      <c r="G4778" s="33">
        <f>DD_1P!G4720</f>
        <v>0</v>
      </c>
      <c r="H4778" s="33">
        <f>DD_1P!H4720</f>
        <v>0</v>
      </c>
      <c r="I4778" s="33">
        <f>DD_1P!I4720</f>
        <v>0</v>
      </c>
      <c r="J4778" s="33">
        <f>DD_1P!J4720</f>
        <v>0</v>
      </c>
      <c r="K4778" s="33">
        <f>DD_1P!K4720</f>
        <v>0</v>
      </c>
      <c r="L4778" s="43">
        <f t="shared" si="48"/>
        <v>0.44643737700000125</v>
      </c>
      <c r="M4778" s="33">
        <f>DD_1P!M4720</f>
        <v>0</v>
      </c>
      <c r="N4778" s="33">
        <f>DD_1P!N4720</f>
        <v>0</v>
      </c>
      <c r="O4778" s="33">
        <f>DD_1P!O4720</f>
        <v>0</v>
      </c>
      <c r="P4778" s="33">
        <f>DD_1P!P4720</f>
        <v>0</v>
      </c>
      <c r="Q4778" s="33">
        <f>DD_1P!Q4720</f>
        <v>0</v>
      </c>
      <c r="R4778" s="33">
        <f>DD_1P!R4720</f>
        <v>0</v>
      </c>
      <c r="S4778" s="33">
        <f>DD_1P!S4720</f>
        <v>0</v>
      </c>
      <c r="T4778" s="33">
        <f>DD_1P!T4720</f>
        <v>0</v>
      </c>
    </row>
    <row r="4779" spans="1:20">
      <c r="A4779" s="36">
        <v>46568</v>
      </c>
      <c r="B4779" s="33">
        <f>DD_1P!B4721</f>
        <v>0</v>
      </c>
      <c r="C4779" s="33">
        <f>DD_1P!C4721</f>
        <v>0</v>
      </c>
      <c r="D4779" s="33">
        <f>DD_1P!D4721</f>
        <v>0</v>
      </c>
      <c r="E4779" s="33">
        <f>DD_1P!E4721</f>
        <v>0</v>
      </c>
      <c r="F4779" s="33">
        <f>DD_1P!F4721</f>
        <v>0</v>
      </c>
      <c r="G4779" s="33">
        <f>DD_1P!G4721</f>
        <v>0</v>
      </c>
      <c r="H4779" s="33">
        <f>DD_1P!H4721</f>
        <v>0</v>
      </c>
      <c r="I4779" s="33">
        <f>DD_1P!I4721</f>
        <v>0</v>
      </c>
      <c r="J4779" s="33">
        <f>DD_1P!J4721</f>
        <v>0</v>
      </c>
      <c r="K4779" s="33">
        <f>DD_1P!K4721</f>
        <v>0</v>
      </c>
      <c r="L4779" s="43">
        <f t="shared" si="48"/>
        <v>0.44643737700000125</v>
      </c>
      <c r="M4779" s="33">
        <f>DD_1P!M4721</f>
        <v>0</v>
      </c>
      <c r="N4779" s="33">
        <f>DD_1P!N4721</f>
        <v>0</v>
      </c>
      <c r="O4779" s="33">
        <f>DD_1P!O4721</f>
        <v>0</v>
      </c>
      <c r="P4779" s="33">
        <f>DD_1P!P4721</f>
        <v>0</v>
      </c>
      <c r="Q4779" s="33">
        <f>DD_1P!Q4721</f>
        <v>0</v>
      </c>
      <c r="R4779" s="33">
        <f>DD_1P!R4721</f>
        <v>0</v>
      </c>
      <c r="S4779" s="33">
        <f>DD_1P!S4721</f>
        <v>0</v>
      </c>
      <c r="T4779" s="33">
        <f>DD_1P!T4721</f>
        <v>0</v>
      </c>
    </row>
    <row r="4780" spans="1:20">
      <c r="A4780" s="36">
        <v>46569</v>
      </c>
      <c r="B4780" s="33">
        <f>DD_1P!B4722</f>
        <v>0</v>
      </c>
      <c r="C4780" s="33">
        <f>DD_1P!C4722</f>
        <v>0</v>
      </c>
      <c r="D4780" s="33">
        <f>DD_1P!D4722</f>
        <v>0</v>
      </c>
      <c r="E4780" s="33">
        <f>DD_1P!E4722</f>
        <v>0</v>
      </c>
      <c r="F4780" s="33">
        <f>DD_1P!F4722</f>
        <v>0</v>
      </c>
      <c r="G4780" s="33">
        <f>DD_1P!G4722</f>
        <v>0</v>
      </c>
      <c r="H4780" s="33">
        <f>DD_1P!H4722</f>
        <v>0</v>
      </c>
      <c r="I4780" s="33">
        <f>DD_1P!I4722</f>
        <v>0</v>
      </c>
      <c r="J4780" s="33">
        <f>DD_1P!J4722</f>
        <v>0</v>
      </c>
      <c r="K4780" s="33">
        <f>DD_1P!K4722</f>
        <v>0</v>
      </c>
      <c r="L4780" s="43">
        <f t="shared" si="48"/>
        <v>0.44643737700000125</v>
      </c>
      <c r="M4780" s="33">
        <f>DD_1P!M4722</f>
        <v>0</v>
      </c>
      <c r="N4780" s="33">
        <f>DD_1P!N4722</f>
        <v>0</v>
      </c>
      <c r="O4780" s="33">
        <f>DD_1P!O4722</f>
        <v>0</v>
      </c>
      <c r="P4780" s="33">
        <f>DD_1P!P4722</f>
        <v>0</v>
      </c>
      <c r="Q4780" s="33">
        <f>DD_1P!Q4722</f>
        <v>0</v>
      </c>
      <c r="R4780" s="33">
        <f>DD_1P!R4722</f>
        <v>0</v>
      </c>
      <c r="S4780" s="33">
        <f>DD_1P!S4722</f>
        <v>0</v>
      </c>
      <c r="T4780" s="33">
        <f>DD_1P!T4722</f>
        <v>0</v>
      </c>
    </row>
    <row r="4781" spans="1:20">
      <c r="A4781" s="36">
        <v>46570</v>
      </c>
      <c r="B4781" s="33">
        <f>DD_1P!B4723</f>
        <v>0</v>
      </c>
      <c r="C4781" s="33">
        <f>DD_1P!C4723</f>
        <v>0</v>
      </c>
      <c r="D4781" s="33">
        <f>DD_1P!D4723</f>
        <v>0</v>
      </c>
      <c r="E4781" s="33">
        <f>DD_1P!E4723</f>
        <v>0</v>
      </c>
      <c r="F4781" s="33">
        <f>DD_1P!F4723</f>
        <v>0</v>
      </c>
      <c r="G4781" s="33">
        <f>DD_1P!G4723</f>
        <v>0</v>
      </c>
      <c r="H4781" s="33">
        <f>DD_1P!H4723</f>
        <v>0</v>
      </c>
      <c r="I4781" s="33">
        <f>DD_1P!I4723</f>
        <v>0</v>
      </c>
      <c r="J4781" s="33">
        <f>DD_1P!J4723</f>
        <v>0</v>
      </c>
      <c r="K4781" s="33">
        <f>DD_1P!K4723</f>
        <v>0</v>
      </c>
      <c r="L4781" s="43">
        <f t="shared" ref="L4781:L4844" si="49">L4780+J4781/10^6</f>
        <v>0.44643737700000125</v>
      </c>
      <c r="M4781" s="33">
        <f>DD_1P!M4723</f>
        <v>0</v>
      </c>
      <c r="N4781" s="33">
        <f>DD_1P!N4723</f>
        <v>0</v>
      </c>
      <c r="O4781" s="33">
        <f>DD_1P!O4723</f>
        <v>0</v>
      </c>
      <c r="P4781" s="33">
        <f>DD_1P!P4723</f>
        <v>0</v>
      </c>
      <c r="Q4781" s="33">
        <f>DD_1P!Q4723</f>
        <v>0</v>
      </c>
      <c r="R4781" s="33">
        <f>DD_1P!R4723</f>
        <v>0</v>
      </c>
      <c r="S4781" s="33">
        <f>DD_1P!S4723</f>
        <v>0</v>
      </c>
      <c r="T4781" s="33">
        <f>DD_1P!T4723</f>
        <v>0</v>
      </c>
    </row>
    <row r="4782" spans="1:20">
      <c r="A4782" s="36">
        <v>46571</v>
      </c>
      <c r="B4782" s="33">
        <f>DD_1P!B4724</f>
        <v>0</v>
      </c>
      <c r="C4782" s="33">
        <f>DD_1P!C4724</f>
        <v>0</v>
      </c>
      <c r="D4782" s="33">
        <f>DD_1P!D4724</f>
        <v>0</v>
      </c>
      <c r="E4782" s="33">
        <f>DD_1P!E4724</f>
        <v>0</v>
      </c>
      <c r="F4782" s="33">
        <f>DD_1P!F4724</f>
        <v>0</v>
      </c>
      <c r="G4782" s="33">
        <f>DD_1P!G4724</f>
        <v>0</v>
      </c>
      <c r="H4782" s="33">
        <f>DD_1P!H4724</f>
        <v>0</v>
      </c>
      <c r="I4782" s="33">
        <f>DD_1P!I4724</f>
        <v>0</v>
      </c>
      <c r="J4782" s="33">
        <f>DD_1P!J4724</f>
        <v>0</v>
      </c>
      <c r="K4782" s="33">
        <f>DD_1P!K4724</f>
        <v>0</v>
      </c>
      <c r="L4782" s="43">
        <f t="shared" si="49"/>
        <v>0.44643737700000125</v>
      </c>
      <c r="M4782" s="33">
        <f>DD_1P!M4724</f>
        <v>0</v>
      </c>
      <c r="N4782" s="33">
        <f>DD_1P!N4724</f>
        <v>0</v>
      </c>
      <c r="O4782" s="33">
        <f>DD_1P!O4724</f>
        <v>0</v>
      </c>
      <c r="P4782" s="33">
        <f>DD_1P!P4724</f>
        <v>0</v>
      </c>
      <c r="Q4782" s="33">
        <f>DD_1P!Q4724</f>
        <v>0</v>
      </c>
      <c r="R4782" s="33">
        <f>DD_1P!R4724</f>
        <v>0</v>
      </c>
      <c r="S4782" s="33">
        <f>DD_1P!S4724</f>
        <v>0</v>
      </c>
      <c r="T4782" s="33">
        <f>DD_1P!T4724</f>
        <v>0</v>
      </c>
    </row>
    <row r="4783" spans="1:20">
      <c r="A4783" s="36">
        <v>46572</v>
      </c>
      <c r="B4783" s="33">
        <f>DD_1P!B4725</f>
        <v>0</v>
      </c>
      <c r="C4783" s="33">
        <f>DD_1P!C4725</f>
        <v>0</v>
      </c>
      <c r="D4783" s="33">
        <f>DD_1P!D4725</f>
        <v>0</v>
      </c>
      <c r="E4783" s="33">
        <f>DD_1P!E4725</f>
        <v>0</v>
      </c>
      <c r="F4783" s="33">
        <f>DD_1P!F4725</f>
        <v>0</v>
      </c>
      <c r="G4783" s="33">
        <f>DD_1P!G4725</f>
        <v>0</v>
      </c>
      <c r="H4783" s="33">
        <f>DD_1P!H4725</f>
        <v>0</v>
      </c>
      <c r="I4783" s="33">
        <f>DD_1P!I4725</f>
        <v>0</v>
      </c>
      <c r="J4783" s="33">
        <f>DD_1P!J4725</f>
        <v>0</v>
      </c>
      <c r="K4783" s="33">
        <f>DD_1P!K4725</f>
        <v>0</v>
      </c>
      <c r="L4783" s="43">
        <f t="shared" si="49"/>
        <v>0.44643737700000125</v>
      </c>
      <c r="M4783" s="33">
        <f>DD_1P!M4725</f>
        <v>0</v>
      </c>
      <c r="N4783" s="33">
        <f>DD_1P!N4725</f>
        <v>0</v>
      </c>
      <c r="O4783" s="33">
        <f>DD_1P!O4725</f>
        <v>0</v>
      </c>
      <c r="P4783" s="33">
        <f>DD_1P!P4725</f>
        <v>0</v>
      </c>
      <c r="Q4783" s="33">
        <f>DD_1P!Q4725</f>
        <v>0</v>
      </c>
      <c r="R4783" s="33">
        <f>DD_1P!R4725</f>
        <v>0</v>
      </c>
      <c r="S4783" s="33">
        <f>DD_1P!S4725</f>
        <v>0</v>
      </c>
      <c r="T4783" s="33">
        <f>DD_1P!T4725</f>
        <v>0</v>
      </c>
    </row>
    <row r="4784" spans="1:20">
      <c r="A4784" s="36">
        <v>46573</v>
      </c>
      <c r="B4784" s="33">
        <f>DD_1P!B4726</f>
        <v>0</v>
      </c>
      <c r="C4784" s="33">
        <f>DD_1P!C4726</f>
        <v>0</v>
      </c>
      <c r="D4784" s="33">
        <f>DD_1P!D4726</f>
        <v>0</v>
      </c>
      <c r="E4784" s="33">
        <f>DD_1P!E4726</f>
        <v>0</v>
      </c>
      <c r="F4784" s="33">
        <f>DD_1P!F4726</f>
        <v>0</v>
      </c>
      <c r="G4784" s="33">
        <f>DD_1P!G4726</f>
        <v>0</v>
      </c>
      <c r="H4784" s="33">
        <f>DD_1P!H4726</f>
        <v>0</v>
      </c>
      <c r="I4784" s="33">
        <f>DD_1P!I4726</f>
        <v>0</v>
      </c>
      <c r="J4784" s="33">
        <f>DD_1P!J4726</f>
        <v>0</v>
      </c>
      <c r="K4784" s="33">
        <f>DD_1P!K4726</f>
        <v>0</v>
      </c>
      <c r="L4784" s="43">
        <f t="shared" si="49"/>
        <v>0.44643737700000125</v>
      </c>
      <c r="M4784" s="33">
        <f>DD_1P!M4726</f>
        <v>0</v>
      </c>
      <c r="N4784" s="33">
        <f>DD_1P!N4726</f>
        <v>0</v>
      </c>
      <c r="O4784" s="33">
        <f>DD_1P!O4726</f>
        <v>0</v>
      </c>
      <c r="P4784" s="33">
        <f>DD_1P!P4726</f>
        <v>0</v>
      </c>
      <c r="Q4784" s="33">
        <f>DD_1P!Q4726</f>
        <v>0</v>
      </c>
      <c r="R4784" s="33">
        <f>DD_1P!R4726</f>
        <v>0</v>
      </c>
      <c r="S4784" s="33">
        <f>DD_1P!S4726</f>
        <v>0</v>
      </c>
      <c r="T4784" s="33">
        <f>DD_1P!T4726</f>
        <v>0</v>
      </c>
    </row>
    <row r="4785" spans="1:20">
      <c r="A4785" s="36">
        <v>46574</v>
      </c>
      <c r="B4785" s="33">
        <f>DD_1P!B4727</f>
        <v>0</v>
      </c>
      <c r="C4785" s="33">
        <f>DD_1P!C4727</f>
        <v>0</v>
      </c>
      <c r="D4785" s="33">
        <f>DD_1P!D4727</f>
        <v>0</v>
      </c>
      <c r="E4785" s="33">
        <f>DD_1P!E4727</f>
        <v>0</v>
      </c>
      <c r="F4785" s="33">
        <f>DD_1P!F4727</f>
        <v>0</v>
      </c>
      <c r="G4785" s="33">
        <f>DD_1P!G4727</f>
        <v>0</v>
      </c>
      <c r="H4785" s="33">
        <f>DD_1P!H4727</f>
        <v>0</v>
      </c>
      <c r="I4785" s="33">
        <f>DD_1P!I4727</f>
        <v>0</v>
      </c>
      <c r="J4785" s="33">
        <f>DD_1P!J4727</f>
        <v>0</v>
      </c>
      <c r="K4785" s="33">
        <f>DD_1P!K4727</f>
        <v>0</v>
      </c>
      <c r="L4785" s="43">
        <f t="shared" si="49"/>
        <v>0.44643737700000125</v>
      </c>
      <c r="M4785" s="33">
        <f>DD_1P!M4727</f>
        <v>0</v>
      </c>
      <c r="N4785" s="33">
        <f>DD_1P!N4727</f>
        <v>0</v>
      </c>
      <c r="O4785" s="33">
        <f>DD_1P!O4727</f>
        <v>0</v>
      </c>
      <c r="P4785" s="33">
        <f>DD_1P!P4727</f>
        <v>0</v>
      </c>
      <c r="Q4785" s="33">
        <f>DD_1P!Q4727</f>
        <v>0</v>
      </c>
      <c r="R4785" s="33">
        <f>DD_1P!R4727</f>
        <v>0</v>
      </c>
      <c r="S4785" s="33">
        <f>DD_1P!S4727</f>
        <v>0</v>
      </c>
      <c r="T4785" s="33">
        <f>DD_1P!T4727</f>
        <v>0</v>
      </c>
    </row>
    <row r="4786" spans="1:20">
      <c r="A4786" s="36">
        <v>46575</v>
      </c>
      <c r="B4786" s="33">
        <f>DD_1P!B4728</f>
        <v>0</v>
      </c>
      <c r="C4786" s="33">
        <f>DD_1P!C4728</f>
        <v>0</v>
      </c>
      <c r="D4786" s="33">
        <f>DD_1P!D4728</f>
        <v>0</v>
      </c>
      <c r="E4786" s="33">
        <f>DD_1P!E4728</f>
        <v>0</v>
      </c>
      <c r="F4786" s="33">
        <f>DD_1P!F4728</f>
        <v>0</v>
      </c>
      <c r="G4786" s="33">
        <f>DD_1P!G4728</f>
        <v>0</v>
      </c>
      <c r="H4786" s="33">
        <f>DD_1P!H4728</f>
        <v>0</v>
      </c>
      <c r="I4786" s="33">
        <f>DD_1P!I4728</f>
        <v>0</v>
      </c>
      <c r="J4786" s="33">
        <f>DD_1P!J4728</f>
        <v>0</v>
      </c>
      <c r="K4786" s="33">
        <f>DD_1P!K4728</f>
        <v>0</v>
      </c>
      <c r="L4786" s="43">
        <f t="shared" si="49"/>
        <v>0.44643737700000125</v>
      </c>
      <c r="M4786" s="33">
        <f>DD_1P!M4728</f>
        <v>0</v>
      </c>
      <c r="N4786" s="33">
        <f>DD_1P!N4728</f>
        <v>0</v>
      </c>
      <c r="O4786" s="33">
        <f>DD_1P!O4728</f>
        <v>0</v>
      </c>
      <c r="P4786" s="33">
        <f>DD_1P!P4728</f>
        <v>0</v>
      </c>
      <c r="Q4786" s="33">
        <f>DD_1P!Q4728</f>
        <v>0</v>
      </c>
      <c r="R4786" s="33">
        <f>DD_1P!R4728</f>
        <v>0</v>
      </c>
      <c r="S4786" s="33">
        <f>DD_1P!S4728</f>
        <v>0</v>
      </c>
      <c r="T4786" s="33">
        <f>DD_1P!T4728</f>
        <v>0</v>
      </c>
    </row>
    <row r="4787" spans="1:20">
      <c r="A4787" s="36">
        <v>46576</v>
      </c>
      <c r="B4787" s="33">
        <f>DD_1P!B4729</f>
        <v>0</v>
      </c>
      <c r="C4787" s="33">
        <f>DD_1P!C4729</f>
        <v>0</v>
      </c>
      <c r="D4787" s="33">
        <f>DD_1P!D4729</f>
        <v>0</v>
      </c>
      <c r="E4787" s="33">
        <f>DD_1P!E4729</f>
        <v>0</v>
      </c>
      <c r="F4787" s="33">
        <f>DD_1P!F4729</f>
        <v>0</v>
      </c>
      <c r="G4787" s="33">
        <f>DD_1P!G4729</f>
        <v>0</v>
      </c>
      <c r="H4787" s="33">
        <f>DD_1P!H4729</f>
        <v>0</v>
      </c>
      <c r="I4787" s="33">
        <f>DD_1P!I4729</f>
        <v>0</v>
      </c>
      <c r="J4787" s="33">
        <f>DD_1P!J4729</f>
        <v>0</v>
      </c>
      <c r="K4787" s="33">
        <f>DD_1P!K4729</f>
        <v>0</v>
      </c>
      <c r="L4787" s="43">
        <f t="shared" si="49"/>
        <v>0.44643737700000125</v>
      </c>
      <c r="M4787" s="33">
        <f>DD_1P!M4729</f>
        <v>0</v>
      </c>
      <c r="N4787" s="33">
        <f>DD_1P!N4729</f>
        <v>0</v>
      </c>
      <c r="O4787" s="33">
        <f>DD_1P!O4729</f>
        <v>0</v>
      </c>
      <c r="P4787" s="33">
        <f>DD_1P!P4729</f>
        <v>0</v>
      </c>
      <c r="Q4787" s="33">
        <f>DD_1P!Q4729</f>
        <v>0</v>
      </c>
      <c r="R4787" s="33">
        <f>DD_1P!R4729</f>
        <v>0</v>
      </c>
      <c r="S4787" s="33">
        <f>DD_1P!S4729</f>
        <v>0</v>
      </c>
      <c r="T4787" s="33">
        <f>DD_1P!T4729</f>
        <v>0</v>
      </c>
    </row>
    <row r="4788" spans="1:20">
      <c r="A4788" s="36">
        <v>46577</v>
      </c>
      <c r="B4788" s="33">
        <f>DD_1P!B4730</f>
        <v>0</v>
      </c>
      <c r="C4788" s="33">
        <f>DD_1P!C4730</f>
        <v>0</v>
      </c>
      <c r="D4788" s="33">
        <f>DD_1P!D4730</f>
        <v>0</v>
      </c>
      <c r="E4788" s="33">
        <f>DD_1P!E4730</f>
        <v>0</v>
      </c>
      <c r="F4788" s="33">
        <f>DD_1P!F4730</f>
        <v>0</v>
      </c>
      <c r="G4788" s="33">
        <f>DD_1P!G4730</f>
        <v>0</v>
      </c>
      <c r="H4788" s="33">
        <f>DD_1P!H4730</f>
        <v>0</v>
      </c>
      <c r="I4788" s="33">
        <f>DD_1P!I4730</f>
        <v>0</v>
      </c>
      <c r="J4788" s="33">
        <f>DD_1P!J4730</f>
        <v>0</v>
      </c>
      <c r="K4788" s="33">
        <f>DD_1P!K4730</f>
        <v>0</v>
      </c>
      <c r="L4788" s="43">
        <f t="shared" si="49"/>
        <v>0.44643737700000125</v>
      </c>
      <c r="M4788" s="33">
        <f>DD_1P!M4730</f>
        <v>0</v>
      </c>
      <c r="N4788" s="33">
        <f>DD_1P!N4730</f>
        <v>0</v>
      </c>
      <c r="O4788" s="33">
        <f>DD_1P!O4730</f>
        <v>0</v>
      </c>
      <c r="P4788" s="33">
        <f>DD_1P!P4730</f>
        <v>0</v>
      </c>
      <c r="Q4788" s="33">
        <f>DD_1P!Q4730</f>
        <v>0</v>
      </c>
      <c r="R4788" s="33">
        <f>DD_1P!R4730</f>
        <v>0</v>
      </c>
      <c r="S4788" s="33">
        <f>DD_1P!S4730</f>
        <v>0</v>
      </c>
      <c r="T4788" s="33">
        <f>DD_1P!T4730</f>
        <v>0</v>
      </c>
    </row>
    <row r="4789" spans="1:20">
      <c r="A4789" s="36">
        <v>46578</v>
      </c>
      <c r="B4789" s="33">
        <f>DD_1P!B4731</f>
        <v>0</v>
      </c>
      <c r="C4789" s="33">
        <f>DD_1P!C4731</f>
        <v>0</v>
      </c>
      <c r="D4789" s="33">
        <f>DD_1P!D4731</f>
        <v>0</v>
      </c>
      <c r="E4789" s="33">
        <f>DD_1P!E4731</f>
        <v>0</v>
      </c>
      <c r="F4789" s="33">
        <f>DD_1P!F4731</f>
        <v>0</v>
      </c>
      <c r="G4789" s="33">
        <f>DD_1P!G4731</f>
        <v>0</v>
      </c>
      <c r="H4789" s="33">
        <f>DD_1P!H4731</f>
        <v>0</v>
      </c>
      <c r="I4789" s="33">
        <f>DD_1P!I4731</f>
        <v>0</v>
      </c>
      <c r="J4789" s="33">
        <f>DD_1P!J4731</f>
        <v>0</v>
      </c>
      <c r="K4789" s="33">
        <f>DD_1P!K4731</f>
        <v>0</v>
      </c>
      <c r="L4789" s="43">
        <f t="shared" si="49"/>
        <v>0.44643737700000125</v>
      </c>
      <c r="M4789" s="33">
        <f>DD_1P!M4731</f>
        <v>0</v>
      </c>
      <c r="N4789" s="33">
        <f>DD_1P!N4731</f>
        <v>0</v>
      </c>
      <c r="O4789" s="33">
        <f>DD_1P!O4731</f>
        <v>0</v>
      </c>
      <c r="P4789" s="33">
        <f>DD_1P!P4731</f>
        <v>0</v>
      </c>
      <c r="Q4789" s="33">
        <f>DD_1P!Q4731</f>
        <v>0</v>
      </c>
      <c r="R4789" s="33">
        <f>DD_1P!R4731</f>
        <v>0</v>
      </c>
      <c r="S4789" s="33">
        <f>DD_1P!S4731</f>
        <v>0</v>
      </c>
      <c r="T4789" s="33">
        <f>DD_1P!T4731</f>
        <v>0</v>
      </c>
    </row>
    <row r="4790" spans="1:20">
      <c r="A4790" s="36">
        <v>46579</v>
      </c>
      <c r="B4790" s="33">
        <f>DD_1P!B4732</f>
        <v>0</v>
      </c>
      <c r="C4790" s="33">
        <f>DD_1P!C4732</f>
        <v>0</v>
      </c>
      <c r="D4790" s="33">
        <f>DD_1P!D4732</f>
        <v>0</v>
      </c>
      <c r="E4790" s="33">
        <f>DD_1P!E4732</f>
        <v>0</v>
      </c>
      <c r="F4790" s="33">
        <f>DD_1P!F4732</f>
        <v>0</v>
      </c>
      <c r="G4790" s="33">
        <f>DD_1P!G4732</f>
        <v>0</v>
      </c>
      <c r="H4790" s="33">
        <f>DD_1P!H4732</f>
        <v>0</v>
      </c>
      <c r="I4790" s="33">
        <f>DD_1P!I4732</f>
        <v>0</v>
      </c>
      <c r="J4790" s="33">
        <f>DD_1P!J4732</f>
        <v>0</v>
      </c>
      <c r="K4790" s="33">
        <f>DD_1P!K4732</f>
        <v>0</v>
      </c>
      <c r="L4790" s="43">
        <f t="shared" si="49"/>
        <v>0.44643737700000125</v>
      </c>
      <c r="M4790" s="33">
        <f>DD_1P!M4732</f>
        <v>0</v>
      </c>
      <c r="N4790" s="33">
        <f>DD_1P!N4732</f>
        <v>0</v>
      </c>
      <c r="O4790" s="33">
        <f>DD_1P!O4732</f>
        <v>0</v>
      </c>
      <c r="P4790" s="33">
        <f>DD_1P!P4732</f>
        <v>0</v>
      </c>
      <c r="Q4790" s="33">
        <f>DD_1P!Q4732</f>
        <v>0</v>
      </c>
      <c r="R4790" s="33">
        <f>DD_1P!R4732</f>
        <v>0</v>
      </c>
      <c r="S4790" s="33">
        <f>DD_1P!S4732</f>
        <v>0</v>
      </c>
      <c r="T4790" s="33">
        <f>DD_1P!T4732</f>
        <v>0</v>
      </c>
    </row>
    <row r="4791" spans="1:20">
      <c r="A4791" s="36">
        <v>46580</v>
      </c>
      <c r="B4791" s="33">
        <f>DD_1P!B4733</f>
        <v>0</v>
      </c>
      <c r="C4791" s="33">
        <f>DD_1P!C4733</f>
        <v>0</v>
      </c>
      <c r="D4791" s="33">
        <f>DD_1P!D4733</f>
        <v>0</v>
      </c>
      <c r="E4791" s="33">
        <f>DD_1P!E4733</f>
        <v>0</v>
      </c>
      <c r="F4791" s="33">
        <f>DD_1P!F4733</f>
        <v>0</v>
      </c>
      <c r="G4791" s="33">
        <f>DD_1P!G4733</f>
        <v>0</v>
      </c>
      <c r="H4791" s="33">
        <f>DD_1P!H4733</f>
        <v>0</v>
      </c>
      <c r="I4791" s="33">
        <f>DD_1P!I4733</f>
        <v>0</v>
      </c>
      <c r="J4791" s="33">
        <f>DD_1P!J4733</f>
        <v>0</v>
      </c>
      <c r="K4791" s="33">
        <f>DD_1P!K4733</f>
        <v>0</v>
      </c>
      <c r="L4791" s="43">
        <f t="shared" si="49"/>
        <v>0.44643737700000125</v>
      </c>
      <c r="M4791" s="33">
        <f>DD_1P!M4733</f>
        <v>0</v>
      </c>
      <c r="N4791" s="33">
        <f>DD_1P!N4733</f>
        <v>0</v>
      </c>
      <c r="O4791" s="33">
        <f>DD_1P!O4733</f>
        <v>0</v>
      </c>
      <c r="P4791" s="33">
        <f>DD_1P!P4733</f>
        <v>0</v>
      </c>
      <c r="Q4791" s="33">
        <f>DD_1P!Q4733</f>
        <v>0</v>
      </c>
      <c r="R4791" s="33">
        <f>DD_1P!R4733</f>
        <v>0</v>
      </c>
      <c r="S4791" s="33">
        <f>DD_1P!S4733</f>
        <v>0</v>
      </c>
      <c r="T4791" s="33">
        <f>DD_1P!T4733</f>
        <v>0</v>
      </c>
    </row>
    <row r="4792" spans="1:20">
      <c r="A4792" s="36">
        <v>46581</v>
      </c>
      <c r="B4792" s="33">
        <f>DD_1P!B4734</f>
        <v>0</v>
      </c>
      <c r="C4792" s="33">
        <f>DD_1P!C4734</f>
        <v>0</v>
      </c>
      <c r="D4792" s="33">
        <f>DD_1P!D4734</f>
        <v>0</v>
      </c>
      <c r="E4792" s="33">
        <f>DD_1P!E4734</f>
        <v>0</v>
      </c>
      <c r="F4792" s="33">
        <f>DD_1P!F4734</f>
        <v>0</v>
      </c>
      <c r="G4792" s="33">
        <f>DD_1P!G4734</f>
        <v>0</v>
      </c>
      <c r="H4792" s="33">
        <f>DD_1P!H4734</f>
        <v>0</v>
      </c>
      <c r="I4792" s="33">
        <f>DD_1P!I4734</f>
        <v>0</v>
      </c>
      <c r="J4792" s="33">
        <f>DD_1P!J4734</f>
        <v>0</v>
      </c>
      <c r="K4792" s="33">
        <f>DD_1P!K4734</f>
        <v>0</v>
      </c>
      <c r="L4792" s="43">
        <f t="shared" si="49"/>
        <v>0.44643737700000125</v>
      </c>
      <c r="M4792" s="33">
        <f>DD_1P!M4734</f>
        <v>0</v>
      </c>
      <c r="N4792" s="33">
        <f>DD_1P!N4734</f>
        <v>0</v>
      </c>
      <c r="O4792" s="33">
        <f>DD_1P!O4734</f>
        <v>0</v>
      </c>
      <c r="P4792" s="33">
        <f>DD_1P!P4734</f>
        <v>0</v>
      </c>
      <c r="Q4792" s="33">
        <f>DD_1P!Q4734</f>
        <v>0</v>
      </c>
      <c r="R4792" s="33">
        <f>DD_1P!R4734</f>
        <v>0</v>
      </c>
      <c r="S4792" s="33">
        <f>DD_1P!S4734</f>
        <v>0</v>
      </c>
      <c r="T4792" s="33">
        <f>DD_1P!T4734</f>
        <v>0</v>
      </c>
    </row>
    <row r="4793" spans="1:20">
      <c r="A4793" s="36">
        <v>46582</v>
      </c>
      <c r="B4793" s="33">
        <f>DD_1P!B4735</f>
        <v>0</v>
      </c>
      <c r="C4793" s="33">
        <f>DD_1P!C4735</f>
        <v>0</v>
      </c>
      <c r="D4793" s="33">
        <f>DD_1P!D4735</f>
        <v>0</v>
      </c>
      <c r="E4793" s="33">
        <f>DD_1P!E4735</f>
        <v>0</v>
      </c>
      <c r="F4793" s="33">
        <f>DD_1P!F4735</f>
        <v>0</v>
      </c>
      <c r="G4793" s="33">
        <f>DD_1P!G4735</f>
        <v>0</v>
      </c>
      <c r="H4793" s="33">
        <f>DD_1P!H4735</f>
        <v>0</v>
      </c>
      <c r="I4793" s="33">
        <f>DD_1P!I4735</f>
        <v>0</v>
      </c>
      <c r="J4793" s="33">
        <f>DD_1P!J4735</f>
        <v>0</v>
      </c>
      <c r="K4793" s="33">
        <f>DD_1P!K4735</f>
        <v>0</v>
      </c>
      <c r="L4793" s="43">
        <f t="shared" si="49"/>
        <v>0.44643737700000125</v>
      </c>
      <c r="M4793" s="33">
        <f>DD_1P!M4735</f>
        <v>0</v>
      </c>
      <c r="N4793" s="33">
        <f>DD_1P!N4735</f>
        <v>0</v>
      </c>
      <c r="O4793" s="33">
        <f>DD_1P!O4735</f>
        <v>0</v>
      </c>
      <c r="P4793" s="33">
        <f>DD_1P!P4735</f>
        <v>0</v>
      </c>
      <c r="Q4793" s="33">
        <f>DD_1P!Q4735</f>
        <v>0</v>
      </c>
      <c r="R4793" s="33">
        <f>DD_1P!R4735</f>
        <v>0</v>
      </c>
      <c r="S4793" s="33">
        <f>DD_1P!S4735</f>
        <v>0</v>
      </c>
      <c r="T4793" s="33">
        <f>DD_1P!T4735</f>
        <v>0</v>
      </c>
    </row>
    <row r="4794" spans="1:20">
      <c r="A4794" s="36">
        <v>46583</v>
      </c>
      <c r="B4794" s="33">
        <f>DD_1P!B4736</f>
        <v>0</v>
      </c>
      <c r="C4794" s="33">
        <f>DD_1P!C4736</f>
        <v>0</v>
      </c>
      <c r="D4794" s="33">
        <f>DD_1P!D4736</f>
        <v>0</v>
      </c>
      <c r="E4794" s="33">
        <f>DD_1P!E4736</f>
        <v>0</v>
      </c>
      <c r="F4794" s="33">
        <f>DD_1P!F4736</f>
        <v>0</v>
      </c>
      <c r="G4794" s="33">
        <f>DD_1P!G4736</f>
        <v>0</v>
      </c>
      <c r="H4794" s="33">
        <f>DD_1P!H4736</f>
        <v>0</v>
      </c>
      <c r="I4794" s="33">
        <f>DD_1P!I4736</f>
        <v>0</v>
      </c>
      <c r="J4794" s="33">
        <f>DD_1P!J4736</f>
        <v>0</v>
      </c>
      <c r="K4794" s="33">
        <f>DD_1P!K4736</f>
        <v>0</v>
      </c>
      <c r="L4794" s="43">
        <f t="shared" si="49"/>
        <v>0.44643737700000125</v>
      </c>
      <c r="M4794" s="33">
        <f>DD_1P!M4736</f>
        <v>0</v>
      </c>
      <c r="N4794" s="33">
        <f>DD_1P!N4736</f>
        <v>0</v>
      </c>
      <c r="O4794" s="33">
        <f>DD_1P!O4736</f>
        <v>0</v>
      </c>
      <c r="P4794" s="33">
        <f>DD_1P!P4736</f>
        <v>0</v>
      </c>
      <c r="Q4794" s="33">
        <f>DD_1P!Q4736</f>
        <v>0</v>
      </c>
      <c r="R4794" s="33">
        <f>DD_1P!R4736</f>
        <v>0</v>
      </c>
      <c r="S4794" s="33">
        <f>DD_1P!S4736</f>
        <v>0</v>
      </c>
      <c r="T4794" s="33">
        <f>DD_1P!T4736</f>
        <v>0</v>
      </c>
    </row>
    <row r="4795" spans="1:20">
      <c r="A4795" s="36">
        <v>46584</v>
      </c>
      <c r="B4795" s="33">
        <f>DD_1P!B4737</f>
        <v>0</v>
      </c>
      <c r="C4795" s="33">
        <f>DD_1P!C4737</f>
        <v>0</v>
      </c>
      <c r="D4795" s="33">
        <f>DD_1P!D4737</f>
        <v>0</v>
      </c>
      <c r="E4795" s="33">
        <f>DD_1P!E4737</f>
        <v>0</v>
      </c>
      <c r="F4795" s="33">
        <f>DD_1P!F4737</f>
        <v>0</v>
      </c>
      <c r="G4795" s="33">
        <f>DD_1P!G4737</f>
        <v>0</v>
      </c>
      <c r="H4795" s="33">
        <f>DD_1P!H4737</f>
        <v>0</v>
      </c>
      <c r="I4795" s="33">
        <f>DD_1P!I4737</f>
        <v>0</v>
      </c>
      <c r="J4795" s="33">
        <f>DD_1P!J4737</f>
        <v>0</v>
      </c>
      <c r="K4795" s="33">
        <f>DD_1P!K4737</f>
        <v>0</v>
      </c>
      <c r="L4795" s="43">
        <f t="shared" si="49"/>
        <v>0.44643737700000125</v>
      </c>
      <c r="M4795" s="33">
        <f>DD_1P!M4737</f>
        <v>0</v>
      </c>
      <c r="N4795" s="33">
        <f>DD_1P!N4737</f>
        <v>0</v>
      </c>
      <c r="O4795" s="33">
        <f>DD_1P!O4737</f>
        <v>0</v>
      </c>
      <c r="P4795" s="33">
        <f>DD_1P!P4737</f>
        <v>0</v>
      </c>
      <c r="Q4795" s="33">
        <f>DD_1P!Q4737</f>
        <v>0</v>
      </c>
      <c r="R4795" s="33">
        <f>DD_1P!R4737</f>
        <v>0</v>
      </c>
      <c r="S4795" s="33">
        <f>DD_1P!S4737</f>
        <v>0</v>
      </c>
      <c r="T4795" s="33">
        <f>DD_1P!T4737</f>
        <v>0</v>
      </c>
    </row>
    <row r="4796" spans="1:20">
      <c r="A4796" s="36">
        <v>46585</v>
      </c>
      <c r="B4796" s="33">
        <f>DD_1P!B4738</f>
        <v>0</v>
      </c>
      <c r="C4796" s="33">
        <f>DD_1P!C4738</f>
        <v>0</v>
      </c>
      <c r="D4796" s="33">
        <f>DD_1P!D4738</f>
        <v>0</v>
      </c>
      <c r="E4796" s="33">
        <f>DD_1P!E4738</f>
        <v>0</v>
      </c>
      <c r="F4796" s="33">
        <f>DD_1P!F4738</f>
        <v>0</v>
      </c>
      <c r="G4796" s="33">
        <f>DD_1P!G4738</f>
        <v>0</v>
      </c>
      <c r="H4796" s="33">
        <f>DD_1P!H4738</f>
        <v>0</v>
      </c>
      <c r="I4796" s="33">
        <f>DD_1P!I4738</f>
        <v>0</v>
      </c>
      <c r="J4796" s="33">
        <f>DD_1P!J4738</f>
        <v>0</v>
      </c>
      <c r="K4796" s="33">
        <f>DD_1P!K4738</f>
        <v>0</v>
      </c>
      <c r="L4796" s="43">
        <f t="shared" si="49"/>
        <v>0.44643737700000125</v>
      </c>
      <c r="M4796" s="33">
        <f>DD_1P!M4738</f>
        <v>0</v>
      </c>
      <c r="N4796" s="33">
        <f>DD_1P!N4738</f>
        <v>0</v>
      </c>
      <c r="O4796" s="33">
        <f>DD_1P!O4738</f>
        <v>0</v>
      </c>
      <c r="P4796" s="33">
        <f>DD_1P!P4738</f>
        <v>0</v>
      </c>
      <c r="Q4796" s="33">
        <f>DD_1P!Q4738</f>
        <v>0</v>
      </c>
      <c r="R4796" s="33">
        <f>DD_1P!R4738</f>
        <v>0</v>
      </c>
      <c r="S4796" s="33">
        <f>DD_1P!S4738</f>
        <v>0</v>
      </c>
      <c r="T4796" s="33">
        <f>DD_1P!T4738</f>
        <v>0</v>
      </c>
    </row>
    <row r="4797" spans="1:20">
      <c r="A4797" s="36">
        <v>46586</v>
      </c>
      <c r="B4797" s="33">
        <f>DD_1P!B4739</f>
        <v>0</v>
      </c>
      <c r="C4797" s="33">
        <f>DD_1P!C4739</f>
        <v>0</v>
      </c>
      <c r="D4797" s="33">
        <f>DD_1P!D4739</f>
        <v>0</v>
      </c>
      <c r="E4797" s="33">
        <f>DD_1P!E4739</f>
        <v>0</v>
      </c>
      <c r="F4797" s="33">
        <f>DD_1P!F4739</f>
        <v>0</v>
      </c>
      <c r="G4797" s="33">
        <f>DD_1P!G4739</f>
        <v>0</v>
      </c>
      <c r="H4797" s="33">
        <f>DD_1P!H4739</f>
        <v>0</v>
      </c>
      <c r="I4797" s="33">
        <f>DD_1P!I4739</f>
        <v>0</v>
      </c>
      <c r="J4797" s="33">
        <f>DD_1P!J4739</f>
        <v>0</v>
      </c>
      <c r="K4797" s="33">
        <f>DD_1P!K4739</f>
        <v>0</v>
      </c>
      <c r="L4797" s="43">
        <f t="shared" si="49"/>
        <v>0.44643737700000125</v>
      </c>
      <c r="M4797" s="33">
        <f>DD_1P!M4739</f>
        <v>0</v>
      </c>
      <c r="N4797" s="33">
        <f>DD_1P!N4739</f>
        <v>0</v>
      </c>
      <c r="O4797" s="33">
        <f>DD_1P!O4739</f>
        <v>0</v>
      </c>
      <c r="P4797" s="33">
        <f>DD_1P!P4739</f>
        <v>0</v>
      </c>
      <c r="Q4797" s="33">
        <f>DD_1P!Q4739</f>
        <v>0</v>
      </c>
      <c r="R4797" s="33">
        <f>DD_1P!R4739</f>
        <v>0</v>
      </c>
      <c r="S4797" s="33">
        <f>DD_1P!S4739</f>
        <v>0</v>
      </c>
      <c r="T4797" s="33">
        <f>DD_1P!T4739</f>
        <v>0</v>
      </c>
    </row>
    <row r="4798" spans="1:20">
      <c r="A4798" s="36">
        <v>46587</v>
      </c>
      <c r="B4798" s="33">
        <f>DD_1P!B4740</f>
        <v>0</v>
      </c>
      <c r="C4798" s="33">
        <f>DD_1P!C4740</f>
        <v>0</v>
      </c>
      <c r="D4798" s="33">
        <f>DD_1P!D4740</f>
        <v>0</v>
      </c>
      <c r="E4798" s="33">
        <f>DD_1P!E4740</f>
        <v>0</v>
      </c>
      <c r="F4798" s="33">
        <f>DD_1P!F4740</f>
        <v>0</v>
      </c>
      <c r="G4798" s="33">
        <f>DD_1P!G4740</f>
        <v>0</v>
      </c>
      <c r="H4798" s="33">
        <f>DD_1P!H4740</f>
        <v>0</v>
      </c>
      <c r="I4798" s="33">
        <f>DD_1P!I4740</f>
        <v>0</v>
      </c>
      <c r="J4798" s="33">
        <f>DD_1P!J4740</f>
        <v>0</v>
      </c>
      <c r="K4798" s="33">
        <f>DD_1P!K4740</f>
        <v>0</v>
      </c>
      <c r="L4798" s="43">
        <f t="shared" si="49"/>
        <v>0.44643737700000125</v>
      </c>
      <c r="M4798" s="33">
        <f>DD_1P!M4740</f>
        <v>0</v>
      </c>
      <c r="N4798" s="33">
        <f>DD_1P!N4740</f>
        <v>0</v>
      </c>
      <c r="O4798" s="33">
        <f>DD_1P!O4740</f>
        <v>0</v>
      </c>
      <c r="P4798" s="33">
        <f>DD_1P!P4740</f>
        <v>0</v>
      </c>
      <c r="Q4798" s="33">
        <f>DD_1P!Q4740</f>
        <v>0</v>
      </c>
      <c r="R4798" s="33">
        <f>DD_1P!R4740</f>
        <v>0</v>
      </c>
      <c r="S4798" s="33">
        <f>DD_1P!S4740</f>
        <v>0</v>
      </c>
      <c r="T4798" s="33">
        <f>DD_1P!T4740</f>
        <v>0</v>
      </c>
    </row>
    <row r="4799" spans="1:20">
      <c r="A4799" s="36">
        <v>46588</v>
      </c>
      <c r="B4799" s="33">
        <f>DD_1P!B4741</f>
        <v>0</v>
      </c>
      <c r="C4799" s="33">
        <f>DD_1P!C4741</f>
        <v>0</v>
      </c>
      <c r="D4799" s="33">
        <f>DD_1P!D4741</f>
        <v>0</v>
      </c>
      <c r="E4799" s="33">
        <f>DD_1P!E4741</f>
        <v>0</v>
      </c>
      <c r="F4799" s="33">
        <f>DD_1P!F4741</f>
        <v>0</v>
      </c>
      <c r="G4799" s="33">
        <f>DD_1P!G4741</f>
        <v>0</v>
      </c>
      <c r="H4799" s="33">
        <f>DD_1P!H4741</f>
        <v>0</v>
      </c>
      <c r="I4799" s="33">
        <f>DD_1P!I4741</f>
        <v>0</v>
      </c>
      <c r="J4799" s="33">
        <f>DD_1P!J4741</f>
        <v>0</v>
      </c>
      <c r="K4799" s="33">
        <f>DD_1P!K4741</f>
        <v>0</v>
      </c>
      <c r="L4799" s="43">
        <f t="shared" si="49"/>
        <v>0.44643737700000125</v>
      </c>
      <c r="M4799" s="33">
        <f>DD_1P!M4741</f>
        <v>0</v>
      </c>
      <c r="N4799" s="33">
        <f>DD_1P!N4741</f>
        <v>0</v>
      </c>
      <c r="O4799" s="33">
        <f>DD_1P!O4741</f>
        <v>0</v>
      </c>
      <c r="P4799" s="33">
        <f>DD_1P!P4741</f>
        <v>0</v>
      </c>
      <c r="Q4799" s="33">
        <f>DD_1P!Q4741</f>
        <v>0</v>
      </c>
      <c r="R4799" s="33">
        <f>DD_1P!R4741</f>
        <v>0</v>
      </c>
      <c r="S4799" s="33">
        <f>DD_1P!S4741</f>
        <v>0</v>
      </c>
      <c r="T4799" s="33">
        <f>DD_1P!T4741</f>
        <v>0</v>
      </c>
    </row>
    <row r="4800" spans="1:20">
      <c r="A4800" s="36">
        <v>46589</v>
      </c>
      <c r="B4800" s="33">
        <f>DD_1P!B4742</f>
        <v>0</v>
      </c>
      <c r="C4800" s="33">
        <f>DD_1P!C4742</f>
        <v>0</v>
      </c>
      <c r="D4800" s="33">
        <f>DD_1P!D4742</f>
        <v>0</v>
      </c>
      <c r="E4800" s="33">
        <f>DD_1P!E4742</f>
        <v>0</v>
      </c>
      <c r="F4800" s="33">
        <f>DD_1P!F4742</f>
        <v>0</v>
      </c>
      <c r="G4800" s="33">
        <f>DD_1P!G4742</f>
        <v>0</v>
      </c>
      <c r="H4800" s="33">
        <f>DD_1P!H4742</f>
        <v>0</v>
      </c>
      <c r="I4800" s="33">
        <f>DD_1P!I4742</f>
        <v>0</v>
      </c>
      <c r="J4800" s="33">
        <f>DD_1P!J4742</f>
        <v>0</v>
      </c>
      <c r="K4800" s="33">
        <f>DD_1P!K4742</f>
        <v>0</v>
      </c>
      <c r="L4800" s="43">
        <f t="shared" si="49"/>
        <v>0.44643737700000125</v>
      </c>
      <c r="M4800" s="33">
        <f>DD_1P!M4742</f>
        <v>0</v>
      </c>
      <c r="N4800" s="33">
        <f>DD_1P!N4742</f>
        <v>0</v>
      </c>
      <c r="O4800" s="33">
        <f>DD_1P!O4742</f>
        <v>0</v>
      </c>
      <c r="P4800" s="33">
        <f>DD_1P!P4742</f>
        <v>0</v>
      </c>
      <c r="Q4800" s="33">
        <f>DD_1P!Q4742</f>
        <v>0</v>
      </c>
      <c r="R4800" s="33">
        <f>DD_1P!R4742</f>
        <v>0</v>
      </c>
      <c r="S4800" s="33">
        <f>DD_1P!S4742</f>
        <v>0</v>
      </c>
      <c r="T4800" s="33">
        <f>DD_1P!T4742</f>
        <v>0</v>
      </c>
    </row>
    <row r="4801" spans="1:20">
      <c r="A4801" s="36">
        <v>46590</v>
      </c>
      <c r="B4801" s="33">
        <f>DD_1P!B4743</f>
        <v>0</v>
      </c>
      <c r="C4801" s="33">
        <f>DD_1P!C4743</f>
        <v>0</v>
      </c>
      <c r="D4801" s="33">
        <f>DD_1P!D4743</f>
        <v>0</v>
      </c>
      <c r="E4801" s="33">
        <f>DD_1P!E4743</f>
        <v>0</v>
      </c>
      <c r="F4801" s="33">
        <f>DD_1P!F4743</f>
        <v>0</v>
      </c>
      <c r="G4801" s="33">
        <f>DD_1P!G4743</f>
        <v>0</v>
      </c>
      <c r="H4801" s="33">
        <f>DD_1P!H4743</f>
        <v>0</v>
      </c>
      <c r="I4801" s="33">
        <f>DD_1P!I4743</f>
        <v>0</v>
      </c>
      <c r="J4801" s="33">
        <f>DD_1P!J4743</f>
        <v>0</v>
      </c>
      <c r="K4801" s="33">
        <f>DD_1P!K4743</f>
        <v>0</v>
      </c>
      <c r="L4801" s="43">
        <f t="shared" si="49"/>
        <v>0.44643737700000125</v>
      </c>
      <c r="M4801" s="33">
        <f>DD_1P!M4743</f>
        <v>0</v>
      </c>
      <c r="N4801" s="33">
        <f>DD_1P!N4743</f>
        <v>0</v>
      </c>
      <c r="O4801" s="33">
        <f>DD_1P!O4743</f>
        <v>0</v>
      </c>
      <c r="P4801" s="33">
        <f>DD_1P!P4743</f>
        <v>0</v>
      </c>
      <c r="Q4801" s="33">
        <f>DD_1P!Q4743</f>
        <v>0</v>
      </c>
      <c r="R4801" s="33">
        <f>DD_1P!R4743</f>
        <v>0</v>
      </c>
      <c r="S4801" s="33">
        <f>DD_1P!S4743</f>
        <v>0</v>
      </c>
      <c r="T4801" s="33">
        <f>DD_1P!T4743</f>
        <v>0</v>
      </c>
    </row>
    <row r="4802" spans="1:20">
      <c r="A4802" s="36">
        <v>46591</v>
      </c>
      <c r="B4802" s="33">
        <f>DD_1P!B4744</f>
        <v>0</v>
      </c>
      <c r="C4802" s="33">
        <f>DD_1P!C4744</f>
        <v>0</v>
      </c>
      <c r="D4802" s="33">
        <f>DD_1P!D4744</f>
        <v>0</v>
      </c>
      <c r="E4802" s="33">
        <f>DD_1P!E4744</f>
        <v>0</v>
      </c>
      <c r="F4802" s="33">
        <f>DD_1P!F4744</f>
        <v>0</v>
      </c>
      <c r="G4802" s="33">
        <f>DD_1P!G4744</f>
        <v>0</v>
      </c>
      <c r="H4802" s="33">
        <f>DD_1P!H4744</f>
        <v>0</v>
      </c>
      <c r="I4802" s="33">
        <f>DD_1P!I4744</f>
        <v>0</v>
      </c>
      <c r="J4802" s="33">
        <f>DD_1P!J4744</f>
        <v>0</v>
      </c>
      <c r="K4802" s="33">
        <f>DD_1P!K4744</f>
        <v>0</v>
      </c>
      <c r="L4802" s="43">
        <f t="shared" si="49"/>
        <v>0.44643737700000125</v>
      </c>
      <c r="M4802" s="33">
        <f>DD_1P!M4744</f>
        <v>0</v>
      </c>
      <c r="N4802" s="33">
        <f>DD_1P!N4744</f>
        <v>0</v>
      </c>
      <c r="O4802" s="33">
        <f>DD_1P!O4744</f>
        <v>0</v>
      </c>
      <c r="P4802" s="33">
        <f>DD_1P!P4744</f>
        <v>0</v>
      </c>
      <c r="Q4802" s="33">
        <f>DD_1P!Q4744</f>
        <v>0</v>
      </c>
      <c r="R4802" s="33">
        <f>DD_1P!R4744</f>
        <v>0</v>
      </c>
      <c r="S4802" s="33">
        <f>DD_1P!S4744</f>
        <v>0</v>
      </c>
      <c r="T4802" s="33">
        <f>DD_1P!T4744</f>
        <v>0</v>
      </c>
    </row>
    <row r="4803" spans="1:20">
      <c r="A4803" s="36">
        <v>46592</v>
      </c>
      <c r="B4803" s="33">
        <f>DD_1P!B4745</f>
        <v>0</v>
      </c>
      <c r="C4803" s="33">
        <f>DD_1P!C4745</f>
        <v>0</v>
      </c>
      <c r="D4803" s="33">
        <f>DD_1P!D4745</f>
        <v>0</v>
      </c>
      <c r="E4803" s="33">
        <f>DD_1P!E4745</f>
        <v>0</v>
      </c>
      <c r="F4803" s="33">
        <f>DD_1P!F4745</f>
        <v>0</v>
      </c>
      <c r="G4803" s="33">
        <f>DD_1P!G4745</f>
        <v>0</v>
      </c>
      <c r="H4803" s="33">
        <f>DD_1P!H4745</f>
        <v>0</v>
      </c>
      <c r="I4803" s="33">
        <f>DD_1P!I4745</f>
        <v>0</v>
      </c>
      <c r="J4803" s="33">
        <f>DD_1P!J4745</f>
        <v>0</v>
      </c>
      <c r="K4803" s="33">
        <f>DD_1P!K4745</f>
        <v>0</v>
      </c>
      <c r="L4803" s="43">
        <f t="shared" si="49"/>
        <v>0.44643737700000125</v>
      </c>
      <c r="M4803" s="33">
        <f>DD_1P!M4745</f>
        <v>0</v>
      </c>
      <c r="N4803" s="33">
        <f>DD_1P!N4745</f>
        <v>0</v>
      </c>
      <c r="O4803" s="33">
        <f>DD_1P!O4745</f>
        <v>0</v>
      </c>
      <c r="P4803" s="33">
        <f>DD_1P!P4745</f>
        <v>0</v>
      </c>
      <c r="Q4803" s="33">
        <f>DD_1P!Q4745</f>
        <v>0</v>
      </c>
      <c r="R4803" s="33">
        <f>DD_1P!R4745</f>
        <v>0</v>
      </c>
      <c r="S4803" s="33">
        <f>DD_1P!S4745</f>
        <v>0</v>
      </c>
      <c r="T4803" s="33">
        <f>DD_1P!T4745</f>
        <v>0</v>
      </c>
    </row>
    <row r="4804" spans="1:20">
      <c r="A4804" s="36">
        <v>46593</v>
      </c>
      <c r="B4804" s="33">
        <f>DD_1P!B4746</f>
        <v>0</v>
      </c>
      <c r="C4804" s="33">
        <f>DD_1P!C4746</f>
        <v>0</v>
      </c>
      <c r="D4804" s="33">
        <f>DD_1P!D4746</f>
        <v>0</v>
      </c>
      <c r="E4804" s="33">
        <f>DD_1P!E4746</f>
        <v>0</v>
      </c>
      <c r="F4804" s="33">
        <f>DD_1P!F4746</f>
        <v>0</v>
      </c>
      <c r="G4804" s="33">
        <f>DD_1P!G4746</f>
        <v>0</v>
      </c>
      <c r="H4804" s="33">
        <f>DD_1P!H4746</f>
        <v>0</v>
      </c>
      <c r="I4804" s="33">
        <f>DD_1P!I4746</f>
        <v>0</v>
      </c>
      <c r="J4804" s="33">
        <f>DD_1P!J4746</f>
        <v>0</v>
      </c>
      <c r="K4804" s="33">
        <f>DD_1P!K4746</f>
        <v>0</v>
      </c>
      <c r="L4804" s="43">
        <f t="shared" si="49"/>
        <v>0.44643737700000125</v>
      </c>
      <c r="M4804" s="33">
        <f>DD_1P!M4746</f>
        <v>0</v>
      </c>
      <c r="N4804" s="33">
        <f>DD_1P!N4746</f>
        <v>0</v>
      </c>
      <c r="O4804" s="33">
        <f>DD_1P!O4746</f>
        <v>0</v>
      </c>
      <c r="P4804" s="33">
        <f>DD_1P!P4746</f>
        <v>0</v>
      </c>
      <c r="Q4804" s="33">
        <f>DD_1P!Q4746</f>
        <v>0</v>
      </c>
      <c r="R4804" s="33">
        <f>DD_1P!R4746</f>
        <v>0</v>
      </c>
      <c r="S4804" s="33">
        <f>DD_1P!S4746</f>
        <v>0</v>
      </c>
      <c r="T4804" s="33">
        <f>DD_1P!T4746</f>
        <v>0</v>
      </c>
    </row>
    <row r="4805" spans="1:20">
      <c r="A4805" s="36">
        <v>46594</v>
      </c>
      <c r="B4805" s="33">
        <f>DD_1P!B4747</f>
        <v>0</v>
      </c>
      <c r="C4805" s="33">
        <f>DD_1P!C4747</f>
        <v>0</v>
      </c>
      <c r="D4805" s="33">
        <f>DD_1P!D4747</f>
        <v>0</v>
      </c>
      <c r="E4805" s="33">
        <f>DD_1P!E4747</f>
        <v>0</v>
      </c>
      <c r="F4805" s="33">
        <f>DD_1P!F4747</f>
        <v>0</v>
      </c>
      <c r="G4805" s="33">
        <f>DD_1P!G4747</f>
        <v>0</v>
      </c>
      <c r="H4805" s="33">
        <f>DD_1P!H4747</f>
        <v>0</v>
      </c>
      <c r="I4805" s="33">
        <f>DD_1P!I4747</f>
        <v>0</v>
      </c>
      <c r="J4805" s="33">
        <f>DD_1P!J4747</f>
        <v>0</v>
      </c>
      <c r="K4805" s="33">
        <f>DD_1P!K4747</f>
        <v>0</v>
      </c>
      <c r="L4805" s="43">
        <f t="shared" si="49"/>
        <v>0.44643737700000125</v>
      </c>
      <c r="M4805" s="33">
        <f>DD_1P!M4747</f>
        <v>0</v>
      </c>
      <c r="N4805" s="33">
        <f>DD_1P!N4747</f>
        <v>0</v>
      </c>
      <c r="O4805" s="33">
        <f>DD_1P!O4747</f>
        <v>0</v>
      </c>
      <c r="P4805" s="33">
        <f>DD_1P!P4747</f>
        <v>0</v>
      </c>
      <c r="Q4805" s="33">
        <f>DD_1P!Q4747</f>
        <v>0</v>
      </c>
      <c r="R4805" s="33">
        <f>DD_1P!R4747</f>
        <v>0</v>
      </c>
      <c r="S4805" s="33">
        <f>DD_1P!S4747</f>
        <v>0</v>
      </c>
      <c r="T4805" s="33">
        <f>DD_1P!T4747</f>
        <v>0</v>
      </c>
    </row>
    <row r="4806" spans="1:20">
      <c r="A4806" s="36">
        <v>46595</v>
      </c>
      <c r="B4806" s="33">
        <f>DD_1P!B4748</f>
        <v>0</v>
      </c>
      <c r="C4806" s="33">
        <f>DD_1P!C4748</f>
        <v>0</v>
      </c>
      <c r="D4806" s="33">
        <f>DD_1P!D4748</f>
        <v>0</v>
      </c>
      <c r="E4806" s="33">
        <f>DD_1P!E4748</f>
        <v>0</v>
      </c>
      <c r="F4806" s="33">
        <f>DD_1P!F4748</f>
        <v>0</v>
      </c>
      <c r="G4806" s="33">
        <f>DD_1P!G4748</f>
        <v>0</v>
      </c>
      <c r="H4806" s="33">
        <f>DD_1P!H4748</f>
        <v>0</v>
      </c>
      <c r="I4806" s="33">
        <f>DD_1P!I4748</f>
        <v>0</v>
      </c>
      <c r="J4806" s="33">
        <f>DD_1P!J4748</f>
        <v>0</v>
      </c>
      <c r="K4806" s="33">
        <f>DD_1P!K4748</f>
        <v>0</v>
      </c>
      <c r="L4806" s="43">
        <f t="shared" si="49"/>
        <v>0.44643737700000125</v>
      </c>
      <c r="M4806" s="33">
        <f>DD_1P!M4748</f>
        <v>0</v>
      </c>
      <c r="N4806" s="33">
        <f>DD_1P!N4748</f>
        <v>0</v>
      </c>
      <c r="O4806" s="33">
        <f>DD_1P!O4748</f>
        <v>0</v>
      </c>
      <c r="P4806" s="33">
        <f>DD_1P!P4748</f>
        <v>0</v>
      </c>
      <c r="Q4806" s="33">
        <f>DD_1P!Q4748</f>
        <v>0</v>
      </c>
      <c r="R4806" s="33">
        <f>DD_1P!R4748</f>
        <v>0</v>
      </c>
      <c r="S4806" s="33">
        <f>DD_1P!S4748</f>
        <v>0</v>
      </c>
      <c r="T4806" s="33">
        <f>DD_1P!T4748</f>
        <v>0</v>
      </c>
    </row>
    <row r="4807" spans="1:20">
      <c r="A4807" s="36">
        <v>46596</v>
      </c>
      <c r="B4807" s="33">
        <f>DD_1P!B4749</f>
        <v>0</v>
      </c>
      <c r="C4807" s="33">
        <f>DD_1P!C4749</f>
        <v>0</v>
      </c>
      <c r="D4807" s="33">
        <f>DD_1P!D4749</f>
        <v>0</v>
      </c>
      <c r="E4807" s="33">
        <f>DD_1P!E4749</f>
        <v>0</v>
      </c>
      <c r="F4807" s="33">
        <f>DD_1P!F4749</f>
        <v>0</v>
      </c>
      <c r="G4807" s="33">
        <f>DD_1P!G4749</f>
        <v>0</v>
      </c>
      <c r="H4807" s="33">
        <f>DD_1P!H4749</f>
        <v>0</v>
      </c>
      <c r="I4807" s="33">
        <f>DD_1P!I4749</f>
        <v>0</v>
      </c>
      <c r="J4807" s="33">
        <f>DD_1P!J4749</f>
        <v>0</v>
      </c>
      <c r="K4807" s="33">
        <f>DD_1P!K4749</f>
        <v>0</v>
      </c>
      <c r="L4807" s="43">
        <f t="shared" si="49"/>
        <v>0.44643737700000125</v>
      </c>
      <c r="M4807" s="33">
        <f>DD_1P!M4749</f>
        <v>0</v>
      </c>
      <c r="N4807" s="33">
        <f>DD_1P!N4749</f>
        <v>0</v>
      </c>
      <c r="O4807" s="33">
        <f>DD_1P!O4749</f>
        <v>0</v>
      </c>
      <c r="P4807" s="33">
        <f>DD_1P!P4749</f>
        <v>0</v>
      </c>
      <c r="Q4807" s="33">
        <f>DD_1P!Q4749</f>
        <v>0</v>
      </c>
      <c r="R4807" s="33">
        <f>DD_1P!R4749</f>
        <v>0</v>
      </c>
      <c r="S4807" s="33">
        <f>DD_1P!S4749</f>
        <v>0</v>
      </c>
      <c r="T4807" s="33">
        <f>DD_1P!T4749</f>
        <v>0</v>
      </c>
    </row>
    <row r="4808" spans="1:20">
      <c r="A4808" s="36">
        <v>46597</v>
      </c>
      <c r="B4808" s="33">
        <f>DD_1P!B4750</f>
        <v>0</v>
      </c>
      <c r="C4808" s="33">
        <f>DD_1P!C4750</f>
        <v>0</v>
      </c>
      <c r="D4808" s="33">
        <f>DD_1P!D4750</f>
        <v>0</v>
      </c>
      <c r="E4808" s="33">
        <f>DD_1P!E4750</f>
        <v>0</v>
      </c>
      <c r="F4808" s="33">
        <f>DD_1P!F4750</f>
        <v>0</v>
      </c>
      <c r="G4808" s="33">
        <f>DD_1P!G4750</f>
        <v>0</v>
      </c>
      <c r="H4808" s="33">
        <f>DD_1P!H4750</f>
        <v>0</v>
      </c>
      <c r="I4808" s="33">
        <f>DD_1P!I4750</f>
        <v>0</v>
      </c>
      <c r="J4808" s="33">
        <f>DD_1P!J4750</f>
        <v>0</v>
      </c>
      <c r="K4808" s="33">
        <f>DD_1P!K4750</f>
        <v>0</v>
      </c>
      <c r="L4808" s="43">
        <f t="shared" si="49"/>
        <v>0.44643737700000125</v>
      </c>
      <c r="M4808" s="33">
        <f>DD_1P!M4750</f>
        <v>0</v>
      </c>
      <c r="N4808" s="33">
        <f>DD_1P!N4750</f>
        <v>0</v>
      </c>
      <c r="O4808" s="33">
        <f>DD_1P!O4750</f>
        <v>0</v>
      </c>
      <c r="P4808" s="33">
        <f>DD_1P!P4750</f>
        <v>0</v>
      </c>
      <c r="Q4808" s="33">
        <f>DD_1P!Q4750</f>
        <v>0</v>
      </c>
      <c r="R4808" s="33">
        <f>DD_1P!R4750</f>
        <v>0</v>
      </c>
      <c r="S4808" s="33">
        <f>DD_1P!S4750</f>
        <v>0</v>
      </c>
      <c r="T4808" s="33">
        <f>DD_1P!T4750</f>
        <v>0</v>
      </c>
    </row>
    <row r="4809" spans="1:20">
      <c r="A4809" s="36">
        <v>46598</v>
      </c>
      <c r="B4809" s="33">
        <f>DD_1P!B4751</f>
        <v>0</v>
      </c>
      <c r="C4809" s="33">
        <f>DD_1P!C4751</f>
        <v>0</v>
      </c>
      <c r="D4809" s="33">
        <f>DD_1P!D4751</f>
        <v>0</v>
      </c>
      <c r="E4809" s="33">
        <f>DD_1P!E4751</f>
        <v>0</v>
      </c>
      <c r="F4809" s="33">
        <f>DD_1P!F4751</f>
        <v>0</v>
      </c>
      <c r="G4809" s="33">
        <f>DD_1P!G4751</f>
        <v>0</v>
      </c>
      <c r="H4809" s="33">
        <f>DD_1P!H4751</f>
        <v>0</v>
      </c>
      <c r="I4809" s="33">
        <f>DD_1P!I4751</f>
        <v>0</v>
      </c>
      <c r="J4809" s="33">
        <f>DD_1P!J4751</f>
        <v>0</v>
      </c>
      <c r="K4809" s="33">
        <f>DD_1P!K4751</f>
        <v>0</v>
      </c>
      <c r="L4809" s="43">
        <f t="shared" si="49"/>
        <v>0.44643737700000125</v>
      </c>
      <c r="M4809" s="33">
        <f>DD_1P!M4751</f>
        <v>0</v>
      </c>
      <c r="N4809" s="33">
        <f>DD_1P!N4751</f>
        <v>0</v>
      </c>
      <c r="O4809" s="33">
        <f>DD_1P!O4751</f>
        <v>0</v>
      </c>
      <c r="P4809" s="33">
        <f>DD_1P!P4751</f>
        <v>0</v>
      </c>
      <c r="Q4809" s="33">
        <f>DD_1P!Q4751</f>
        <v>0</v>
      </c>
      <c r="R4809" s="33">
        <f>DD_1P!R4751</f>
        <v>0</v>
      </c>
      <c r="S4809" s="33">
        <f>DD_1P!S4751</f>
        <v>0</v>
      </c>
      <c r="T4809" s="33">
        <f>DD_1P!T4751</f>
        <v>0</v>
      </c>
    </row>
    <row r="4810" spans="1:20">
      <c r="A4810" s="36">
        <v>46599</v>
      </c>
      <c r="B4810" s="33">
        <f>DD_1P!B4752</f>
        <v>0</v>
      </c>
      <c r="C4810" s="33">
        <f>DD_1P!C4752</f>
        <v>0</v>
      </c>
      <c r="D4810" s="33">
        <f>DD_1P!D4752</f>
        <v>0</v>
      </c>
      <c r="E4810" s="33">
        <f>DD_1P!E4752</f>
        <v>0</v>
      </c>
      <c r="F4810" s="33">
        <f>DD_1P!F4752</f>
        <v>0</v>
      </c>
      <c r="G4810" s="33">
        <f>DD_1P!G4752</f>
        <v>0</v>
      </c>
      <c r="H4810" s="33">
        <f>DD_1P!H4752</f>
        <v>0</v>
      </c>
      <c r="I4810" s="33">
        <f>DD_1P!I4752</f>
        <v>0</v>
      </c>
      <c r="J4810" s="33">
        <f>DD_1P!J4752</f>
        <v>0</v>
      </c>
      <c r="K4810" s="33">
        <f>DD_1P!K4752</f>
        <v>0</v>
      </c>
      <c r="L4810" s="43">
        <f t="shared" si="49"/>
        <v>0.44643737700000125</v>
      </c>
      <c r="M4810" s="33">
        <f>DD_1P!M4752</f>
        <v>0</v>
      </c>
      <c r="N4810" s="33">
        <f>DD_1P!N4752</f>
        <v>0</v>
      </c>
      <c r="O4810" s="33">
        <f>DD_1P!O4752</f>
        <v>0</v>
      </c>
      <c r="P4810" s="33">
        <f>DD_1P!P4752</f>
        <v>0</v>
      </c>
      <c r="Q4810" s="33">
        <f>DD_1P!Q4752</f>
        <v>0</v>
      </c>
      <c r="R4810" s="33">
        <f>DD_1P!R4752</f>
        <v>0</v>
      </c>
      <c r="S4810" s="33">
        <f>DD_1P!S4752</f>
        <v>0</v>
      </c>
      <c r="T4810" s="33">
        <f>DD_1P!T4752</f>
        <v>0</v>
      </c>
    </row>
    <row r="4811" spans="1:20">
      <c r="A4811" s="36">
        <v>46600</v>
      </c>
      <c r="B4811" s="33">
        <f>DD_1P!B4753</f>
        <v>0</v>
      </c>
      <c r="C4811" s="33">
        <f>DD_1P!C4753</f>
        <v>0</v>
      </c>
      <c r="D4811" s="33">
        <f>DD_1P!D4753</f>
        <v>0</v>
      </c>
      <c r="E4811" s="33">
        <f>DD_1P!E4753</f>
        <v>0</v>
      </c>
      <c r="F4811" s="33">
        <f>DD_1P!F4753</f>
        <v>0</v>
      </c>
      <c r="G4811" s="33">
        <f>DD_1P!G4753</f>
        <v>0</v>
      </c>
      <c r="H4811" s="33">
        <f>DD_1P!H4753</f>
        <v>0</v>
      </c>
      <c r="I4811" s="33">
        <f>DD_1P!I4753</f>
        <v>0</v>
      </c>
      <c r="J4811" s="33">
        <f>DD_1P!J4753</f>
        <v>0</v>
      </c>
      <c r="K4811" s="33">
        <f>DD_1P!K4753</f>
        <v>0</v>
      </c>
      <c r="L4811" s="43">
        <f t="shared" si="49"/>
        <v>0.44643737700000125</v>
      </c>
      <c r="M4811" s="33">
        <f>DD_1P!M4753</f>
        <v>0</v>
      </c>
      <c r="N4811" s="33">
        <f>DD_1P!N4753</f>
        <v>0</v>
      </c>
      <c r="O4811" s="33">
        <f>DD_1P!O4753</f>
        <v>0</v>
      </c>
      <c r="P4811" s="33">
        <f>DD_1P!P4753</f>
        <v>0</v>
      </c>
      <c r="Q4811" s="33">
        <f>DD_1P!Q4753</f>
        <v>0</v>
      </c>
      <c r="R4811" s="33">
        <f>DD_1P!R4753</f>
        <v>0</v>
      </c>
      <c r="S4811" s="33">
        <f>DD_1P!S4753</f>
        <v>0</v>
      </c>
      <c r="T4811" s="33">
        <f>DD_1P!T4753</f>
        <v>0</v>
      </c>
    </row>
    <row r="4812" spans="1:20">
      <c r="A4812" s="36">
        <v>46601</v>
      </c>
      <c r="B4812" s="33">
        <f>DD_1P!B4754</f>
        <v>0</v>
      </c>
      <c r="C4812" s="33">
        <f>DD_1P!C4754</f>
        <v>0</v>
      </c>
      <c r="D4812" s="33">
        <f>DD_1P!D4754</f>
        <v>0</v>
      </c>
      <c r="E4812" s="33">
        <f>DD_1P!E4754</f>
        <v>0</v>
      </c>
      <c r="F4812" s="33">
        <f>DD_1P!F4754</f>
        <v>0</v>
      </c>
      <c r="G4812" s="33">
        <f>DD_1P!G4754</f>
        <v>0</v>
      </c>
      <c r="H4812" s="33">
        <f>DD_1P!H4754</f>
        <v>0</v>
      </c>
      <c r="I4812" s="33">
        <f>DD_1P!I4754</f>
        <v>0</v>
      </c>
      <c r="J4812" s="33">
        <f>DD_1P!J4754</f>
        <v>0</v>
      </c>
      <c r="K4812" s="33">
        <f>DD_1P!K4754</f>
        <v>0</v>
      </c>
      <c r="L4812" s="43">
        <f t="shared" si="49"/>
        <v>0.44643737700000125</v>
      </c>
      <c r="M4812" s="33">
        <f>DD_1P!M4754</f>
        <v>0</v>
      </c>
      <c r="N4812" s="33">
        <f>DD_1P!N4754</f>
        <v>0</v>
      </c>
      <c r="O4812" s="33">
        <f>DD_1P!O4754</f>
        <v>0</v>
      </c>
      <c r="P4812" s="33">
        <f>DD_1P!P4754</f>
        <v>0</v>
      </c>
      <c r="Q4812" s="33">
        <f>DD_1P!Q4754</f>
        <v>0</v>
      </c>
      <c r="R4812" s="33">
        <f>DD_1P!R4754</f>
        <v>0</v>
      </c>
      <c r="S4812" s="33">
        <f>DD_1P!S4754</f>
        <v>0</v>
      </c>
      <c r="T4812" s="33">
        <f>DD_1P!T4754</f>
        <v>0</v>
      </c>
    </row>
    <row r="4813" spans="1:20">
      <c r="A4813" s="36">
        <v>46602</v>
      </c>
      <c r="B4813" s="33">
        <f>DD_1P!B4755</f>
        <v>0</v>
      </c>
      <c r="C4813" s="33">
        <f>DD_1P!C4755</f>
        <v>0</v>
      </c>
      <c r="D4813" s="33">
        <f>DD_1P!D4755</f>
        <v>0</v>
      </c>
      <c r="E4813" s="33">
        <f>DD_1P!E4755</f>
        <v>0</v>
      </c>
      <c r="F4813" s="33">
        <f>DD_1P!F4755</f>
        <v>0</v>
      </c>
      <c r="G4813" s="33">
        <f>DD_1P!G4755</f>
        <v>0</v>
      </c>
      <c r="H4813" s="33">
        <f>DD_1P!H4755</f>
        <v>0</v>
      </c>
      <c r="I4813" s="33">
        <f>DD_1P!I4755</f>
        <v>0</v>
      </c>
      <c r="J4813" s="33">
        <f>DD_1P!J4755</f>
        <v>0</v>
      </c>
      <c r="K4813" s="33">
        <f>DD_1P!K4755</f>
        <v>0</v>
      </c>
      <c r="L4813" s="43">
        <f t="shared" si="49"/>
        <v>0.44643737700000125</v>
      </c>
      <c r="M4813" s="33">
        <f>DD_1P!M4755</f>
        <v>0</v>
      </c>
      <c r="N4813" s="33">
        <f>DD_1P!N4755</f>
        <v>0</v>
      </c>
      <c r="O4813" s="33">
        <f>DD_1P!O4755</f>
        <v>0</v>
      </c>
      <c r="P4813" s="33">
        <f>DD_1P!P4755</f>
        <v>0</v>
      </c>
      <c r="Q4813" s="33">
        <f>DD_1P!Q4755</f>
        <v>0</v>
      </c>
      <c r="R4813" s="33">
        <f>DD_1P!R4755</f>
        <v>0</v>
      </c>
      <c r="S4813" s="33">
        <f>DD_1P!S4755</f>
        <v>0</v>
      </c>
      <c r="T4813" s="33">
        <f>DD_1P!T4755</f>
        <v>0</v>
      </c>
    </row>
    <row r="4814" spans="1:20">
      <c r="A4814" s="36">
        <v>46603</v>
      </c>
      <c r="B4814" s="33">
        <f>DD_1P!B4756</f>
        <v>0</v>
      </c>
      <c r="C4814" s="33">
        <f>DD_1P!C4756</f>
        <v>0</v>
      </c>
      <c r="D4814" s="33">
        <f>DD_1P!D4756</f>
        <v>0</v>
      </c>
      <c r="E4814" s="33">
        <f>DD_1P!E4756</f>
        <v>0</v>
      </c>
      <c r="F4814" s="33">
        <f>DD_1P!F4756</f>
        <v>0</v>
      </c>
      <c r="G4814" s="33">
        <f>DD_1P!G4756</f>
        <v>0</v>
      </c>
      <c r="H4814" s="33">
        <f>DD_1P!H4756</f>
        <v>0</v>
      </c>
      <c r="I4814" s="33">
        <f>DD_1P!I4756</f>
        <v>0</v>
      </c>
      <c r="J4814" s="33">
        <f>DD_1P!J4756</f>
        <v>0</v>
      </c>
      <c r="K4814" s="33">
        <f>DD_1P!K4756</f>
        <v>0</v>
      </c>
      <c r="L4814" s="43">
        <f t="shared" si="49"/>
        <v>0.44643737700000125</v>
      </c>
      <c r="M4814" s="33">
        <f>DD_1P!M4756</f>
        <v>0</v>
      </c>
      <c r="N4814" s="33">
        <f>DD_1P!N4756</f>
        <v>0</v>
      </c>
      <c r="O4814" s="33">
        <f>DD_1P!O4756</f>
        <v>0</v>
      </c>
      <c r="P4814" s="33">
        <f>DD_1P!P4756</f>
        <v>0</v>
      </c>
      <c r="Q4814" s="33">
        <f>DD_1P!Q4756</f>
        <v>0</v>
      </c>
      <c r="R4814" s="33">
        <f>DD_1P!R4756</f>
        <v>0</v>
      </c>
      <c r="S4814" s="33">
        <f>DD_1P!S4756</f>
        <v>0</v>
      </c>
      <c r="T4814" s="33">
        <f>DD_1P!T4756</f>
        <v>0</v>
      </c>
    </row>
    <row r="4815" spans="1:20">
      <c r="A4815" s="36">
        <v>46604</v>
      </c>
      <c r="B4815" s="33">
        <f>DD_1P!B4757</f>
        <v>0</v>
      </c>
      <c r="C4815" s="33">
        <f>DD_1P!C4757</f>
        <v>0</v>
      </c>
      <c r="D4815" s="33">
        <f>DD_1P!D4757</f>
        <v>0</v>
      </c>
      <c r="E4815" s="33">
        <f>DD_1P!E4757</f>
        <v>0</v>
      </c>
      <c r="F4815" s="33">
        <f>DD_1P!F4757</f>
        <v>0</v>
      </c>
      <c r="G4815" s="33">
        <f>DD_1P!G4757</f>
        <v>0</v>
      </c>
      <c r="H4815" s="33">
        <f>DD_1P!H4757</f>
        <v>0</v>
      </c>
      <c r="I4815" s="33">
        <f>DD_1P!I4757</f>
        <v>0</v>
      </c>
      <c r="J4815" s="33">
        <f>DD_1P!J4757</f>
        <v>0</v>
      </c>
      <c r="K4815" s="33">
        <f>DD_1P!K4757</f>
        <v>0</v>
      </c>
      <c r="L4815" s="43">
        <f t="shared" si="49"/>
        <v>0.44643737700000125</v>
      </c>
      <c r="M4815" s="33">
        <f>DD_1P!M4757</f>
        <v>0</v>
      </c>
      <c r="N4815" s="33">
        <f>DD_1P!N4757</f>
        <v>0</v>
      </c>
      <c r="O4815" s="33">
        <f>DD_1P!O4757</f>
        <v>0</v>
      </c>
      <c r="P4815" s="33">
        <f>DD_1P!P4757</f>
        <v>0</v>
      </c>
      <c r="Q4815" s="33">
        <f>DD_1P!Q4757</f>
        <v>0</v>
      </c>
      <c r="R4815" s="33">
        <f>DD_1P!R4757</f>
        <v>0</v>
      </c>
      <c r="S4815" s="33">
        <f>DD_1P!S4757</f>
        <v>0</v>
      </c>
      <c r="T4815" s="33">
        <f>DD_1P!T4757</f>
        <v>0</v>
      </c>
    </row>
    <row r="4816" spans="1:20">
      <c r="A4816" s="36">
        <v>46605</v>
      </c>
      <c r="B4816" s="33">
        <f>DD_1P!B4758</f>
        <v>0</v>
      </c>
      <c r="C4816" s="33">
        <f>DD_1P!C4758</f>
        <v>0</v>
      </c>
      <c r="D4816" s="33">
        <f>DD_1P!D4758</f>
        <v>0</v>
      </c>
      <c r="E4816" s="33">
        <f>DD_1P!E4758</f>
        <v>0</v>
      </c>
      <c r="F4816" s="33">
        <f>DD_1P!F4758</f>
        <v>0</v>
      </c>
      <c r="G4816" s="33">
        <f>DD_1P!G4758</f>
        <v>0</v>
      </c>
      <c r="H4816" s="33">
        <f>DD_1P!H4758</f>
        <v>0</v>
      </c>
      <c r="I4816" s="33">
        <f>DD_1P!I4758</f>
        <v>0</v>
      </c>
      <c r="J4816" s="33">
        <f>DD_1P!J4758</f>
        <v>0</v>
      </c>
      <c r="K4816" s="33">
        <f>DD_1P!K4758</f>
        <v>0</v>
      </c>
      <c r="L4816" s="43">
        <f t="shared" si="49"/>
        <v>0.44643737700000125</v>
      </c>
      <c r="M4816" s="33">
        <f>DD_1P!M4758</f>
        <v>0</v>
      </c>
      <c r="N4816" s="33">
        <f>DD_1P!N4758</f>
        <v>0</v>
      </c>
      <c r="O4816" s="33">
        <f>DD_1P!O4758</f>
        <v>0</v>
      </c>
      <c r="P4816" s="33">
        <f>DD_1P!P4758</f>
        <v>0</v>
      </c>
      <c r="Q4816" s="33">
        <f>DD_1P!Q4758</f>
        <v>0</v>
      </c>
      <c r="R4816" s="33">
        <f>DD_1P!R4758</f>
        <v>0</v>
      </c>
      <c r="S4816" s="33">
        <f>DD_1P!S4758</f>
        <v>0</v>
      </c>
      <c r="T4816" s="33">
        <f>DD_1P!T4758</f>
        <v>0</v>
      </c>
    </row>
    <row r="4817" spans="1:20">
      <c r="A4817" s="36">
        <v>46606</v>
      </c>
      <c r="B4817" s="33">
        <f>DD_1P!B4759</f>
        <v>0</v>
      </c>
      <c r="C4817" s="33">
        <f>DD_1P!C4759</f>
        <v>0</v>
      </c>
      <c r="D4817" s="33">
        <f>DD_1P!D4759</f>
        <v>0</v>
      </c>
      <c r="E4817" s="33">
        <f>DD_1P!E4759</f>
        <v>0</v>
      </c>
      <c r="F4817" s="33">
        <f>DD_1P!F4759</f>
        <v>0</v>
      </c>
      <c r="G4817" s="33">
        <f>DD_1P!G4759</f>
        <v>0</v>
      </c>
      <c r="H4817" s="33">
        <f>DD_1P!H4759</f>
        <v>0</v>
      </c>
      <c r="I4817" s="33">
        <f>DD_1P!I4759</f>
        <v>0</v>
      </c>
      <c r="J4817" s="33">
        <f>DD_1P!J4759</f>
        <v>0</v>
      </c>
      <c r="K4817" s="33">
        <f>DD_1P!K4759</f>
        <v>0</v>
      </c>
      <c r="L4817" s="43">
        <f t="shared" si="49"/>
        <v>0.44643737700000125</v>
      </c>
      <c r="M4817" s="33">
        <f>DD_1P!M4759</f>
        <v>0</v>
      </c>
      <c r="N4817" s="33">
        <f>DD_1P!N4759</f>
        <v>0</v>
      </c>
      <c r="O4817" s="33">
        <f>DD_1P!O4759</f>
        <v>0</v>
      </c>
      <c r="P4817" s="33">
        <f>DD_1P!P4759</f>
        <v>0</v>
      </c>
      <c r="Q4817" s="33">
        <f>DD_1P!Q4759</f>
        <v>0</v>
      </c>
      <c r="R4817" s="33">
        <f>DD_1P!R4759</f>
        <v>0</v>
      </c>
      <c r="S4817" s="33">
        <f>DD_1P!S4759</f>
        <v>0</v>
      </c>
      <c r="T4817" s="33">
        <f>DD_1P!T4759</f>
        <v>0</v>
      </c>
    </row>
    <row r="4818" spans="1:20">
      <c r="A4818" s="36">
        <v>46607</v>
      </c>
      <c r="B4818" s="33">
        <f>DD_1P!B4760</f>
        <v>0</v>
      </c>
      <c r="C4818" s="33">
        <f>DD_1P!C4760</f>
        <v>0</v>
      </c>
      <c r="D4818" s="33">
        <f>DD_1P!D4760</f>
        <v>0</v>
      </c>
      <c r="E4818" s="33">
        <f>DD_1P!E4760</f>
        <v>0</v>
      </c>
      <c r="F4818" s="33">
        <f>DD_1P!F4760</f>
        <v>0</v>
      </c>
      <c r="G4818" s="33">
        <f>DD_1P!G4760</f>
        <v>0</v>
      </c>
      <c r="H4818" s="33">
        <f>DD_1P!H4760</f>
        <v>0</v>
      </c>
      <c r="I4818" s="33">
        <f>DD_1P!I4760</f>
        <v>0</v>
      </c>
      <c r="J4818" s="33">
        <f>DD_1P!J4760</f>
        <v>0</v>
      </c>
      <c r="K4818" s="33">
        <f>DD_1P!K4760</f>
        <v>0</v>
      </c>
      <c r="L4818" s="43">
        <f t="shared" si="49"/>
        <v>0.44643737700000125</v>
      </c>
      <c r="M4818" s="33">
        <f>DD_1P!M4760</f>
        <v>0</v>
      </c>
      <c r="N4818" s="33">
        <f>DD_1P!N4760</f>
        <v>0</v>
      </c>
      <c r="O4818" s="33">
        <f>DD_1P!O4760</f>
        <v>0</v>
      </c>
      <c r="P4818" s="33">
        <f>DD_1P!P4760</f>
        <v>0</v>
      </c>
      <c r="Q4818" s="33">
        <f>DD_1P!Q4760</f>
        <v>0</v>
      </c>
      <c r="R4818" s="33">
        <f>DD_1P!R4760</f>
        <v>0</v>
      </c>
      <c r="S4818" s="33">
        <f>DD_1P!S4760</f>
        <v>0</v>
      </c>
      <c r="T4818" s="33">
        <f>DD_1P!T4760</f>
        <v>0</v>
      </c>
    </row>
    <row r="4819" spans="1:20">
      <c r="A4819" s="36">
        <v>46608</v>
      </c>
      <c r="B4819" s="33">
        <f>DD_1P!B4761</f>
        <v>0</v>
      </c>
      <c r="C4819" s="33">
        <f>DD_1P!C4761</f>
        <v>0</v>
      </c>
      <c r="D4819" s="33">
        <f>DD_1P!D4761</f>
        <v>0</v>
      </c>
      <c r="E4819" s="33">
        <f>DD_1P!E4761</f>
        <v>0</v>
      </c>
      <c r="F4819" s="33">
        <f>DD_1P!F4761</f>
        <v>0</v>
      </c>
      <c r="G4819" s="33">
        <f>DD_1P!G4761</f>
        <v>0</v>
      </c>
      <c r="H4819" s="33">
        <f>DD_1P!H4761</f>
        <v>0</v>
      </c>
      <c r="I4819" s="33">
        <f>DD_1P!I4761</f>
        <v>0</v>
      </c>
      <c r="J4819" s="33">
        <f>DD_1P!J4761</f>
        <v>0</v>
      </c>
      <c r="K4819" s="33">
        <f>DD_1P!K4761</f>
        <v>0</v>
      </c>
      <c r="L4819" s="43">
        <f t="shared" si="49"/>
        <v>0.44643737700000125</v>
      </c>
      <c r="M4819" s="33">
        <f>DD_1P!M4761</f>
        <v>0</v>
      </c>
      <c r="N4819" s="33">
        <f>DD_1P!N4761</f>
        <v>0</v>
      </c>
      <c r="O4819" s="33">
        <f>DD_1P!O4761</f>
        <v>0</v>
      </c>
      <c r="P4819" s="33">
        <f>DD_1P!P4761</f>
        <v>0</v>
      </c>
      <c r="Q4819" s="33">
        <f>DD_1P!Q4761</f>
        <v>0</v>
      </c>
      <c r="R4819" s="33">
        <f>DD_1P!R4761</f>
        <v>0</v>
      </c>
      <c r="S4819" s="33">
        <f>DD_1P!S4761</f>
        <v>0</v>
      </c>
      <c r="T4819" s="33">
        <f>DD_1P!T4761</f>
        <v>0</v>
      </c>
    </row>
    <row r="4820" spans="1:20">
      <c r="A4820" s="36">
        <v>46609</v>
      </c>
      <c r="B4820" s="33">
        <f>DD_1P!B4762</f>
        <v>0</v>
      </c>
      <c r="C4820" s="33">
        <f>DD_1P!C4762</f>
        <v>0</v>
      </c>
      <c r="D4820" s="33">
        <f>DD_1P!D4762</f>
        <v>0</v>
      </c>
      <c r="E4820" s="33">
        <f>DD_1P!E4762</f>
        <v>0</v>
      </c>
      <c r="F4820" s="33">
        <f>DD_1P!F4762</f>
        <v>0</v>
      </c>
      <c r="G4820" s="33">
        <f>DD_1P!G4762</f>
        <v>0</v>
      </c>
      <c r="H4820" s="33">
        <f>DD_1P!H4762</f>
        <v>0</v>
      </c>
      <c r="I4820" s="33">
        <f>DD_1P!I4762</f>
        <v>0</v>
      </c>
      <c r="J4820" s="33">
        <f>DD_1P!J4762</f>
        <v>0</v>
      </c>
      <c r="K4820" s="33">
        <f>DD_1P!K4762</f>
        <v>0</v>
      </c>
      <c r="L4820" s="43">
        <f t="shared" si="49"/>
        <v>0.44643737700000125</v>
      </c>
      <c r="M4820" s="33">
        <f>DD_1P!M4762</f>
        <v>0</v>
      </c>
      <c r="N4820" s="33">
        <f>DD_1P!N4762</f>
        <v>0</v>
      </c>
      <c r="O4820" s="33">
        <f>DD_1P!O4762</f>
        <v>0</v>
      </c>
      <c r="P4820" s="33">
        <f>DD_1P!P4762</f>
        <v>0</v>
      </c>
      <c r="Q4820" s="33">
        <f>DD_1P!Q4762</f>
        <v>0</v>
      </c>
      <c r="R4820" s="33">
        <f>DD_1P!R4762</f>
        <v>0</v>
      </c>
      <c r="S4820" s="33">
        <f>DD_1P!S4762</f>
        <v>0</v>
      </c>
      <c r="T4820" s="33">
        <f>DD_1P!T4762</f>
        <v>0</v>
      </c>
    </row>
    <row r="4821" spans="1:20">
      <c r="A4821" s="36">
        <v>46610</v>
      </c>
      <c r="B4821" s="33">
        <f>DD_1P!B4763</f>
        <v>0</v>
      </c>
      <c r="C4821" s="33">
        <f>DD_1P!C4763</f>
        <v>0</v>
      </c>
      <c r="D4821" s="33">
        <f>DD_1P!D4763</f>
        <v>0</v>
      </c>
      <c r="E4821" s="33">
        <f>DD_1P!E4763</f>
        <v>0</v>
      </c>
      <c r="F4821" s="33">
        <f>DD_1P!F4763</f>
        <v>0</v>
      </c>
      <c r="G4821" s="33">
        <f>DD_1P!G4763</f>
        <v>0</v>
      </c>
      <c r="H4821" s="33">
        <f>DD_1P!H4763</f>
        <v>0</v>
      </c>
      <c r="I4821" s="33">
        <f>DD_1P!I4763</f>
        <v>0</v>
      </c>
      <c r="J4821" s="33">
        <f>DD_1P!J4763</f>
        <v>0</v>
      </c>
      <c r="K4821" s="33">
        <f>DD_1P!K4763</f>
        <v>0</v>
      </c>
      <c r="L4821" s="43">
        <f t="shared" si="49"/>
        <v>0.44643737700000125</v>
      </c>
      <c r="M4821" s="33">
        <f>DD_1P!M4763</f>
        <v>0</v>
      </c>
      <c r="N4821" s="33">
        <f>DD_1P!N4763</f>
        <v>0</v>
      </c>
      <c r="O4821" s="33">
        <f>DD_1P!O4763</f>
        <v>0</v>
      </c>
      <c r="P4821" s="33">
        <f>DD_1P!P4763</f>
        <v>0</v>
      </c>
      <c r="Q4821" s="33">
        <f>DD_1P!Q4763</f>
        <v>0</v>
      </c>
      <c r="R4821" s="33">
        <f>DD_1P!R4763</f>
        <v>0</v>
      </c>
      <c r="S4821" s="33">
        <f>DD_1P!S4763</f>
        <v>0</v>
      </c>
      <c r="T4821" s="33">
        <f>DD_1P!T4763</f>
        <v>0</v>
      </c>
    </row>
    <row r="4822" spans="1:20">
      <c r="A4822" s="36">
        <v>46611</v>
      </c>
      <c r="B4822" s="33">
        <f>DD_1P!B4764</f>
        <v>0</v>
      </c>
      <c r="C4822" s="33">
        <f>DD_1P!C4764</f>
        <v>0</v>
      </c>
      <c r="D4822" s="33">
        <f>DD_1P!D4764</f>
        <v>0</v>
      </c>
      <c r="E4822" s="33">
        <f>DD_1P!E4764</f>
        <v>0</v>
      </c>
      <c r="F4822" s="33">
        <f>DD_1P!F4764</f>
        <v>0</v>
      </c>
      <c r="G4822" s="33">
        <f>DD_1P!G4764</f>
        <v>0</v>
      </c>
      <c r="H4822" s="33">
        <f>DD_1P!H4764</f>
        <v>0</v>
      </c>
      <c r="I4822" s="33">
        <f>DD_1P!I4764</f>
        <v>0</v>
      </c>
      <c r="J4822" s="33">
        <f>DD_1P!J4764</f>
        <v>0</v>
      </c>
      <c r="K4822" s="33">
        <f>DD_1P!K4764</f>
        <v>0</v>
      </c>
      <c r="L4822" s="43">
        <f t="shared" si="49"/>
        <v>0.44643737700000125</v>
      </c>
      <c r="M4822" s="33">
        <f>DD_1P!M4764</f>
        <v>0</v>
      </c>
      <c r="N4822" s="33">
        <f>DD_1P!N4764</f>
        <v>0</v>
      </c>
      <c r="O4822" s="33">
        <f>DD_1P!O4764</f>
        <v>0</v>
      </c>
      <c r="P4822" s="33">
        <f>DD_1P!P4764</f>
        <v>0</v>
      </c>
      <c r="Q4822" s="33">
        <f>DD_1P!Q4764</f>
        <v>0</v>
      </c>
      <c r="R4822" s="33">
        <f>DD_1P!R4764</f>
        <v>0</v>
      </c>
      <c r="S4822" s="33">
        <f>DD_1P!S4764</f>
        <v>0</v>
      </c>
      <c r="T4822" s="33">
        <f>DD_1P!T4764</f>
        <v>0</v>
      </c>
    </row>
    <row r="4823" spans="1:20">
      <c r="A4823" s="36">
        <v>46612</v>
      </c>
      <c r="B4823" s="33">
        <f>DD_1P!B4765</f>
        <v>0</v>
      </c>
      <c r="C4823" s="33">
        <f>DD_1P!C4765</f>
        <v>0</v>
      </c>
      <c r="D4823" s="33">
        <f>DD_1P!D4765</f>
        <v>0</v>
      </c>
      <c r="E4823" s="33">
        <f>DD_1P!E4765</f>
        <v>0</v>
      </c>
      <c r="F4823" s="33">
        <f>DD_1P!F4765</f>
        <v>0</v>
      </c>
      <c r="G4823" s="33">
        <f>DD_1P!G4765</f>
        <v>0</v>
      </c>
      <c r="H4823" s="33">
        <f>DD_1P!H4765</f>
        <v>0</v>
      </c>
      <c r="I4823" s="33">
        <f>DD_1P!I4765</f>
        <v>0</v>
      </c>
      <c r="J4823" s="33">
        <f>DD_1P!J4765</f>
        <v>0</v>
      </c>
      <c r="K4823" s="33">
        <f>DD_1P!K4765</f>
        <v>0</v>
      </c>
      <c r="L4823" s="43">
        <f t="shared" si="49"/>
        <v>0.44643737700000125</v>
      </c>
      <c r="M4823" s="33">
        <f>DD_1P!M4765</f>
        <v>0</v>
      </c>
      <c r="N4823" s="33">
        <f>DD_1P!N4765</f>
        <v>0</v>
      </c>
      <c r="O4823" s="33">
        <f>DD_1P!O4765</f>
        <v>0</v>
      </c>
      <c r="P4823" s="33">
        <f>DD_1P!P4765</f>
        <v>0</v>
      </c>
      <c r="Q4823" s="33">
        <f>DD_1P!Q4765</f>
        <v>0</v>
      </c>
      <c r="R4823" s="33">
        <f>DD_1P!R4765</f>
        <v>0</v>
      </c>
      <c r="S4823" s="33">
        <f>DD_1P!S4765</f>
        <v>0</v>
      </c>
      <c r="T4823" s="33">
        <f>DD_1P!T4765</f>
        <v>0</v>
      </c>
    </row>
    <row r="4824" spans="1:20">
      <c r="A4824" s="36">
        <v>46613</v>
      </c>
      <c r="B4824" s="33">
        <f>DD_1P!B4766</f>
        <v>0</v>
      </c>
      <c r="C4824" s="33">
        <f>DD_1P!C4766</f>
        <v>0</v>
      </c>
      <c r="D4824" s="33">
        <f>DD_1P!D4766</f>
        <v>0</v>
      </c>
      <c r="E4824" s="33">
        <f>DD_1P!E4766</f>
        <v>0</v>
      </c>
      <c r="F4824" s="33">
        <f>DD_1P!F4766</f>
        <v>0</v>
      </c>
      <c r="G4824" s="33">
        <f>DD_1P!G4766</f>
        <v>0</v>
      </c>
      <c r="H4824" s="33">
        <f>DD_1P!H4766</f>
        <v>0</v>
      </c>
      <c r="I4824" s="33">
        <f>DD_1P!I4766</f>
        <v>0</v>
      </c>
      <c r="J4824" s="33">
        <f>DD_1P!J4766</f>
        <v>0</v>
      </c>
      <c r="K4824" s="33">
        <f>DD_1P!K4766</f>
        <v>0</v>
      </c>
      <c r="L4824" s="43">
        <f t="shared" si="49"/>
        <v>0.44643737700000125</v>
      </c>
      <c r="M4824" s="33">
        <f>DD_1P!M4766</f>
        <v>0</v>
      </c>
      <c r="N4824" s="33">
        <f>DD_1P!N4766</f>
        <v>0</v>
      </c>
      <c r="O4824" s="33">
        <f>DD_1P!O4766</f>
        <v>0</v>
      </c>
      <c r="P4824" s="33">
        <f>DD_1P!P4766</f>
        <v>0</v>
      </c>
      <c r="Q4824" s="33">
        <f>DD_1P!Q4766</f>
        <v>0</v>
      </c>
      <c r="R4824" s="33">
        <f>DD_1P!R4766</f>
        <v>0</v>
      </c>
      <c r="S4824" s="33">
        <f>DD_1P!S4766</f>
        <v>0</v>
      </c>
      <c r="T4824" s="33">
        <f>DD_1P!T4766</f>
        <v>0</v>
      </c>
    </row>
    <row r="4825" spans="1:20">
      <c r="A4825" s="36">
        <v>46614</v>
      </c>
      <c r="B4825" s="33">
        <f>DD_1P!B4767</f>
        <v>0</v>
      </c>
      <c r="C4825" s="33">
        <f>DD_1P!C4767</f>
        <v>0</v>
      </c>
      <c r="D4825" s="33">
        <f>DD_1P!D4767</f>
        <v>0</v>
      </c>
      <c r="E4825" s="33">
        <f>DD_1P!E4767</f>
        <v>0</v>
      </c>
      <c r="F4825" s="33">
        <f>DD_1P!F4767</f>
        <v>0</v>
      </c>
      <c r="G4825" s="33">
        <f>DD_1P!G4767</f>
        <v>0</v>
      </c>
      <c r="H4825" s="33">
        <f>DD_1P!H4767</f>
        <v>0</v>
      </c>
      <c r="I4825" s="33">
        <f>DD_1P!I4767</f>
        <v>0</v>
      </c>
      <c r="J4825" s="33">
        <f>DD_1P!J4767</f>
        <v>0</v>
      </c>
      <c r="K4825" s="33">
        <f>DD_1P!K4767</f>
        <v>0</v>
      </c>
      <c r="L4825" s="43">
        <f t="shared" si="49"/>
        <v>0.44643737700000125</v>
      </c>
      <c r="M4825" s="33">
        <f>DD_1P!M4767</f>
        <v>0</v>
      </c>
      <c r="N4825" s="33">
        <f>DD_1P!N4767</f>
        <v>0</v>
      </c>
      <c r="O4825" s="33">
        <f>DD_1P!O4767</f>
        <v>0</v>
      </c>
      <c r="P4825" s="33">
        <f>DD_1P!P4767</f>
        <v>0</v>
      </c>
      <c r="Q4825" s="33">
        <f>DD_1P!Q4767</f>
        <v>0</v>
      </c>
      <c r="R4825" s="33">
        <f>DD_1P!R4767</f>
        <v>0</v>
      </c>
      <c r="S4825" s="33">
        <f>DD_1P!S4767</f>
        <v>0</v>
      </c>
      <c r="T4825" s="33">
        <f>DD_1P!T4767</f>
        <v>0</v>
      </c>
    </row>
    <row r="4826" spans="1:20">
      <c r="A4826" s="36">
        <v>46615</v>
      </c>
      <c r="B4826" s="33">
        <f>DD_1P!B4768</f>
        <v>0</v>
      </c>
      <c r="C4826" s="33">
        <f>DD_1P!C4768</f>
        <v>0</v>
      </c>
      <c r="D4826" s="33">
        <f>DD_1P!D4768</f>
        <v>0</v>
      </c>
      <c r="E4826" s="33">
        <f>DD_1P!E4768</f>
        <v>0</v>
      </c>
      <c r="F4826" s="33">
        <f>DD_1P!F4768</f>
        <v>0</v>
      </c>
      <c r="G4826" s="33">
        <f>DD_1P!G4768</f>
        <v>0</v>
      </c>
      <c r="H4826" s="33">
        <f>DD_1P!H4768</f>
        <v>0</v>
      </c>
      <c r="I4826" s="33">
        <f>DD_1P!I4768</f>
        <v>0</v>
      </c>
      <c r="J4826" s="33">
        <f>DD_1P!J4768</f>
        <v>0</v>
      </c>
      <c r="K4826" s="33">
        <f>DD_1P!K4768</f>
        <v>0</v>
      </c>
      <c r="L4826" s="43">
        <f t="shared" si="49"/>
        <v>0.44643737700000125</v>
      </c>
      <c r="M4826" s="33">
        <f>DD_1P!M4768</f>
        <v>0</v>
      </c>
      <c r="N4826" s="33">
        <f>DD_1P!N4768</f>
        <v>0</v>
      </c>
      <c r="O4826" s="33">
        <f>DD_1P!O4768</f>
        <v>0</v>
      </c>
      <c r="P4826" s="33">
        <f>DD_1P!P4768</f>
        <v>0</v>
      </c>
      <c r="Q4826" s="33">
        <f>DD_1P!Q4768</f>
        <v>0</v>
      </c>
      <c r="R4826" s="33">
        <f>DD_1P!R4768</f>
        <v>0</v>
      </c>
      <c r="S4826" s="33">
        <f>DD_1P!S4768</f>
        <v>0</v>
      </c>
      <c r="T4826" s="33">
        <f>DD_1P!T4768</f>
        <v>0</v>
      </c>
    </row>
    <row r="4827" spans="1:20">
      <c r="A4827" s="36">
        <v>46616</v>
      </c>
      <c r="B4827" s="33">
        <f>DD_1P!B4769</f>
        <v>0</v>
      </c>
      <c r="C4827" s="33">
        <f>DD_1P!C4769</f>
        <v>0</v>
      </c>
      <c r="D4827" s="33">
        <f>DD_1P!D4769</f>
        <v>0</v>
      </c>
      <c r="E4827" s="33">
        <f>DD_1P!E4769</f>
        <v>0</v>
      </c>
      <c r="F4827" s="33">
        <f>DD_1P!F4769</f>
        <v>0</v>
      </c>
      <c r="G4827" s="33">
        <f>DD_1P!G4769</f>
        <v>0</v>
      </c>
      <c r="H4827" s="33">
        <f>DD_1P!H4769</f>
        <v>0</v>
      </c>
      <c r="I4827" s="33">
        <f>DD_1P!I4769</f>
        <v>0</v>
      </c>
      <c r="J4827" s="33">
        <f>DD_1P!J4769</f>
        <v>0</v>
      </c>
      <c r="K4827" s="33">
        <f>DD_1P!K4769</f>
        <v>0</v>
      </c>
      <c r="L4827" s="43">
        <f t="shared" si="49"/>
        <v>0.44643737700000125</v>
      </c>
      <c r="M4827" s="33">
        <f>DD_1P!M4769</f>
        <v>0</v>
      </c>
      <c r="N4827" s="33">
        <f>DD_1P!N4769</f>
        <v>0</v>
      </c>
      <c r="O4827" s="33">
        <f>DD_1P!O4769</f>
        <v>0</v>
      </c>
      <c r="P4827" s="33">
        <f>DD_1P!P4769</f>
        <v>0</v>
      </c>
      <c r="Q4827" s="33">
        <f>DD_1P!Q4769</f>
        <v>0</v>
      </c>
      <c r="R4827" s="33">
        <f>DD_1P!R4769</f>
        <v>0</v>
      </c>
      <c r="S4827" s="33">
        <f>DD_1P!S4769</f>
        <v>0</v>
      </c>
      <c r="T4827" s="33">
        <f>DD_1P!T4769</f>
        <v>0</v>
      </c>
    </row>
    <row r="4828" spans="1:20">
      <c r="A4828" s="36">
        <v>46617</v>
      </c>
      <c r="B4828" s="33">
        <f>DD_1P!B4770</f>
        <v>0</v>
      </c>
      <c r="C4828" s="33">
        <f>DD_1P!C4770</f>
        <v>0</v>
      </c>
      <c r="D4828" s="33">
        <f>DD_1P!D4770</f>
        <v>0</v>
      </c>
      <c r="E4828" s="33">
        <f>DD_1P!E4770</f>
        <v>0</v>
      </c>
      <c r="F4828" s="33">
        <f>DD_1P!F4770</f>
        <v>0</v>
      </c>
      <c r="G4828" s="33">
        <f>DD_1P!G4770</f>
        <v>0</v>
      </c>
      <c r="H4828" s="33">
        <f>DD_1P!H4770</f>
        <v>0</v>
      </c>
      <c r="I4828" s="33">
        <f>DD_1P!I4770</f>
        <v>0</v>
      </c>
      <c r="J4828" s="33">
        <f>DD_1P!J4770</f>
        <v>0</v>
      </c>
      <c r="K4828" s="33">
        <f>DD_1P!K4770</f>
        <v>0</v>
      </c>
      <c r="L4828" s="43">
        <f t="shared" si="49"/>
        <v>0.44643737700000125</v>
      </c>
      <c r="M4828" s="33">
        <f>DD_1P!M4770</f>
        <v>0</v>
      </c>
      <c r="N4828" s="33">
        <f>DD_1P!N4770</f>
        <v>0</v>
      </c>
      <c r="O4828" s="33">
        <f>DD_1P!O4770</f>
        <v>0</v>
      </c>
      <c r="P4828" s="33">
        <f>DD_1P!P4770</f>
        <v>0</v>
      </c>
      <c r="Q4828" s="33">
        <f>DD_1P!Q4770</f>
        <v>0</v>
      </c>
      <c r="R4828" s="33">
        <f>DD_1P!R4770</f>
        <v>0</v>
      </c>
      <c r="S4828" s="33">
        <f>DD_1P!S4770</f>
        <v>0</v>
      </c>
      <c r="T4828" s="33">
        <f>DD_1P!T4770</f>
        <v>0</v>
      </c>
    </row>
    <row r="4829" spans="1:20">
      <c r="A4829" s="36">
        <v>46618</v>
      </c>
      <c r="B4829" s="33">
        <f>DD_1P!B4771</f>
        <v>0</v>
      </c>
      <c r="C4829" s="33">
        <f>DD_1P!C4771</f>
        <v>0</v>
      </c>
      <c r="D4829" s="33">
        <f>DD_1P!D4771</f>
        <v>0</v>
      </c>
      <c r="E4829" s="33">
        <f>DD_1P!E4771</f>
        <v>0</v>
      </c>
      <c r="F4829" s="33">
        <f>DD_1P!F4771</f>
        <v>0</v>
      </c>
      <c r="G4829" s="33">
        <f>DD_1P!G4771</f>
        <v>0</v>
      </c>
      <c r="H4829" s="33">
        <f>DD_1P!H4771</f>
        <v>0</v>
      </c>
      <c r="I4829" s="33">
        <f>DD_1P!I4771</f>
        <v>0</v>
      </c>
      <c r="J4829" s="33">
        <f>DD_1P!J4771</f>
        <v>0</v>
      </c>
      <c r="K4829" s="33">
        <f>DD_1P!K4771</f>
        <v>0</v>
      </c>
      <c r="L4829" s="43">
        <f t="shared" si="49"/>
        <v>0.44643737700000125</v>
      </c>
      <c r="M4829" s="33">
        <f>DD_1P!M4771</f>
        <v>0</v>
      </c>
      <c r="N4829" s="33">
        <f>DD_1P!N4771</f>
        <v>0</v>
      </c>
      <c r="O4829" s="33">
        <f>DD_1P!O4771</f>
        <v>0</v>
      </c>
      <c r="P4829" s="33">
        <f>DD_1P!P4771</f>
        <v>0</v>
      </c>
      <c r="Q4829" s="33">
        <f>DD_1P!Q4771</f>
        <v>0</v>
      </c>
      <c r="R4829" s="33">
        <f>DD_1P!R4771</f>
        <v>0</v>
      </c>
      <c r="S4829" s="33">
        <f>DD_1P!S4771</f>
        <v>0</v>
      </c>
      <c r="T4829" s="33">
        <f>DD_1P!T4771</f>
        <v>0</v>
      </c>
    </row>
    <row r="4830" spans="1:20">
      <c r="A4830" s="36">
        <v>46619</v>
      </c>
      <c r="B4830" s="33">
        <f>DD_1P!B4772</f>
        <v>0</v>
      </c>
      <c r="C4830" s="33">
        <f>DD_1P!C4772</f>
        <v>0</v>
      </c>
      <c r="D4830" s="33">
        <f>DD_1P!D4772</f>
        <v>0</v>
      </c>
      <c r="E4830" s="33">
        <f>DD_1P!E4772</f>
        <v>0</v>
      </c>
      <c r="F4830" s="33">
        <f>DD_1P!F4772</f>
        <v>0</v>
      </c>
      <c r="G4830" s="33">
        <f>DD_1P!G4772</f>
        <v>0</v>
      </c>
      <c r="H4830" s="33">
        <f>DD_1P!H4772</f>
        <v>0</v>
      </c>
      <c r="I4830" s="33">
        <f>DD_1P!I4772</f>
        <v>0</v>
      </c>
      <c r="J4830" s="33">
        <f>DD_1P!J4772</f>
        <v>0</v>
      </c>
      <c r="K4830" s="33">
        <f>DD_1P!K4772</f>
        <v>0</v>
      </c>
      <c r="L4830" s="43">
        <f t="shared" si="49"/>
        <v>0.44643737700000125</v>
      </c>
      <c r="M4830" s="33">
        <f>DD_1P!M4772</f>
        <v>0</v>
      </c>
      <c r="N4830" s="33">
        <f>DD_1P!N4772</f>
        <v>0</v>
      </c>
      <c r="O4830" s="33">
        <f>DD_1P!O4772</f>
        <v>0</v>
      </c>
      <c r="P4830" s="33">
        <f>DD_1P!P4772</f>
        <v>0</v>
      </c>
      <c r="Q4830" s="33">
        <f>DD_1P!Q4772</f>
        <v>0</v>
      </c>
      <c r="R4830" s="33">
        <f>DD_1P!R4772</f>
        <v>0</v>
      </c>
      <c r="S4830" s="33">
        <f>DD_1P!S4772</f>
        <v>0</v>
      </c>
      <c r="T4830" s="33">
        <f>DD_1P!T4772</f>
        <v>0</v>
      </c>
    </row>
    <row r="4831" spans="1:20">
      <c r="A4831" s="36">
        <v>46620</v>
      </c>
      <c r="B4831" s="33">
        <f>DD_1P!B4773</f>
        <v>0</v>
      </c>
      <c r="C4831" s="33">
        <f>DD_1P!C4773</f>
        <v>0</v>
      </c>
      <c r="D4831" s="33">
        <f>DD_1P!D4773</f>
        <v>0</v>
      </c>
      <c r="E4831" s="33">
        <f>DD_1P!E4773</f>
        <v>0</v>
      </c>
      <c r="F4831" s="33">
        <f>DD_1P!F4773</f>
        <v>0</v>
      </c>
      <c r="G4831" s="33">
        <f>DD_1P!G4773</f>
        <v>0</v>
      </c>
      <c r="H4831" s="33">
        <f>DD_1P!H4773</f>
        <v>0</v>
      </c>
      <c r="I4831" s="33">
        <f>DD_1P!I4773</f>
        <v>0</v>
      </c>
      <c r="J4831" s="33">
        <f>DD_1P!J4773</f>
        <v>0</v>
      </c>
      <c r="K4831" s="33">
        <f>DD_1P!K4773</f>
        <v>0</v>
      </c>
      <c r="L4831" s="43">
        <f t="shared" si="49"/>
        <v>0.44643737700000125</v>
      </c>
      <c r="M4831" s="33">
        <f>DD_1P!M4773</f>
        <v>0</v>
      </c>
      <c r="N4831" s="33">
        <f>DD_1P!N4773</f>
        <v>0</v>
      </c>
      <c r="O4831" s="33">
        <f>DD_1P!O4773</f>
        <v>0</v>
      </c>
      <c r="P4831" s="33">
        <f>DD_1P!P4773</f>
        <v>0</v>
      </c>
      <c r="Q4831" s="33">
        <f>DD_1P!Q4773</f>
        <v>0</v>
      </c>
      <c r="R4831" s="33">
        <f>DD_1P!R4773</f>
        <v>0</v>
      </c>
      <c r="S4831" s="33">
        <f>DD_1P!S4773</f>
        <v>0</v>
      </c>
      <c r="T4831" s="33">
        <f>DD_1P!T4773</f>
        <v>0</v>
      </c>
    </row>
    <row r="4832" spans="1:20">
      <c r="A4832" s="36">
        <v>46621</v>
      </c>
      <c r="B4832" s="33">
        <f>DD_1P!B4774</f>
        <v>0</v>
      </c>
      <c r="C4832" s="33">
        <f>DD_1P!C4774</f>
        <v>0</v>
      </c>
      <c r="D4832" s="33">
        <f>DD_1P!D4774</f>
        <v>0</v>
      </c>
      <c r="E4832" s="33">
        <f>DD_1P!E4774</f>
        <v>0</v>
      </c>
      <c r="F4832" s="33">
        <f>DD_1P!F4774</f>
        <v>0</v>
      </c>
      <c r="G4832" s="33">
        <f>DD_1P!G4774</f>
        <v>0</v>
      </c>
      <c r="H4832" s="33">
        <f>DD_1P!H4774</f>
        <v>0</v>
      </c>
      <c r="I4832" s="33">
        <f>DD_1P!I4774</f>
        <v>0</v>
      </c>
      <c r="J4832" s="33">
        <f>DD_1P!J4774</f>
        <v>0</v>
      </c>
      <c r="K4832" s="33">
        <f>DD_1P!K4774</f>
        <v>0</v>
      </c>
      <c r="L4832" s="43">
        <f t="shared" si="49"/>
        <v>0.44643737700000125</v>
      </c>
      <c r="M4832" s="33">
        <f>DD_1P!M4774</f>
        <v>0</v>
      </c>
      <c r="N4832" s="33">
        <f>DD_1P!N4774</f>
        <v>0</v>
      </c>
      <c r="O4832" s="33">
        <f>DD_1P!O4774</f>
        <v>0</v>
      </c>
      <c r="P4832" s="33">
        <f>DD_1P!P4774</f>
        <v>0</v>
      </c>
      <c r="Q4832" s="33">
        <f>DD_1P!Q4774</f>
        <v>0</v>
      </c>
      <c r="R4832" s="33">
        <f>DD_1P!R4774</f>
        <v>0</v>
      </c>
      <c r="S4832" s="33">
        <f>DD_1P!S4774</f>
        <v>0</v>
      </c>
      <c r="T4832" s="33">
        <f>DD_1P!T4774</f>
        <v>0</v>
      </c>
    </row>
    <row r="4833" spans="1:20">
      <c r="A4833" s="36">
        <v>46622</v>
      </c>
      <c r="B4833" s="33">
        <f>DD_1P!B4775</f>
        <v>0</v>
      </c>
      <c r="C4833" s="33">
        <f>DD_1P!C4775</f>
        <v>0</v>
      </c>
      <c r="D4833" s="33">
        <f>DD_1P!D4775</f>
        <v>0</v>
      </c>
      <c r="E4833" s="33">
        <f>DD_1P!E4775</f>
        <v>0</v>
      </c>
      <c r="F4833" s="33">
        <f>DD_1P!F4775</f>
        <v>0</v>
      </c>
      <c r="G4833" s="33">
        <f>DD_1P!G4775</f>
        <v>0</v>
      </c>
      <c r="H4833" s="33">
        <f>DD_1P!H4775</f>
        <v>0</v>
      </c>
      <c r="I4833" s="33">
        <f>DD_1P!I4775</f>
        <v>0</v>
      </c>
      <c r="J4833" s="33">
        <f>DD_1P!J4775</f>
        <v>0</v>
      </c>
      <c r="K4833" s="33">
        <f>DD_1P!K4775</f>
        <v>0</v>
      </c>
      <c r="L4833" s="43">
        <f t="shared" si="49"/>
        <v>0.44643737700000125</v>
      </c>
      <c r="M4833" s="33">
        <f>DD_1P!M4775</f>
        <v>0</v>
      </c>
      <c r="N4833" s="33">
        <f>DD_1P!N4775</f>
        <v>0</v>
      </c>
      <c r="O4833" s="33">
        <f>DD_1P!O4775</f>
        <v>0</v>
      </c>
      <c r="P4833" s="33">
        <f>DD_1P!P4775</f>
        <v>0</v>
      </c>
      <c r="Q4833" s="33">
        <f>DD_1P!Q4775</f>
        <v>0</v>
      </c>
      <c r="R4833" s="33">
        <f>DD_1P!R4775</f>
        <v>0</v>
      </c>
      <c r="S4833" s="33">
        <f>DD_1P!S4775</f>
        <v>0</v>
      </c>
      <c r="T4833" s="33">
        <f>DD_1P!T4775</f>
        <v>0</v>
      </c>
    </row>
    <row r="4834" spans="1:20">
      <c r="A4834" s="36">
        <v>46623</v>
      </c>
      <c r="B4834" s="33">
        <f>DD_1P!B4776</f>
        <v>0</v>
      </c>
      <c r="C4834" s="33">
        <f>DD_1P!C4776</f>
        <v>0</v>
      </c>
      <c r="D4834" s="33">
        <f>DD_1P!D4776</f>
        <v>0</v>
      </c>
      <c r="E4834" s="33">
        <f>DD_1P!E4776</f>
        <v>0</v>
      </c>
      <c r="F4834" s="33">
        <f>DD_1P!F4776</f>
        <v>0</v>
      </c>
      <c r="G4834" s="33">
        <f>DD_1P!G4776</f>
        <v>0</v>
      </c>
      <c r="H4834" s="33">
        <f>DD_1P!H4776</f>
        <v>0</v>
      </c>
      <c r="I4834" s="33">
        <f>DD_1P!I4776</f>
        <v>0</v>
      </c>
      <c r="J4834" s="33">
        <f>DD_1P!J4776</f>
        <v>0</v>
      </c>
      <c r="K4834" s="33">
        <f>DD_1P!K4776</f>
        <v>0</v>
      </c>
      <c r="L4834" s="43">
        <f t="shared" si="49"/>
        <v>0.44643737700000125</v>
      </c>
      <c r="M4834" s="33">
        <f>DD_1P!M4776</f>
        <v>0</v>
      </c>
      <c r="N4834" s="33">
        <f>DD_1P!N4776</f>
        <v>0</v>
      </c>
      <c r="O4834" s="33">
        <f>DD_1P!O4776</f>
        <v>0</v>
      </c>
      <c r="P4834" s="33">
        <f>DD_1P!P4776</f>
        <v>0</v>
      </c>
      <c r="Q4834" s="33">
        <f>DD_1P!Q4776</f>
        <v>0</v>
      </c>
      <c r="R4834" s="33">
        <f>DD_1P!R4776</f>
        <v>0</v>
      </c>
      <c r="S4834" s="33">
        <f>DD_1P!S4776</f>
        <v>0</v>
      </c>
      <c r="T4834" s="33">
        <f>DD_1P!T4776</f>
        <v>0</v>
      </c>
    </row>
    <row r="4835" spans="1:20">
      <c r="A4835" s="36">
        <v>46624</v>
      </c>
      <c r="B4835" s="33">
        <f>DD_1P!B4777</f>
        <v>0</v>
      </c>
      <c r="C4835" s="33">
        <f>DD_1P!C4777</f>
        <v>0</v>
      </c>
      <c r="D4835" s="33">
        <f>DD_1P!D4777</f>
        <v>0</v>
      </c>
      <c r="E4835" s="33">
        <f>DD_1P!E4777</f>
        <v>0</v>
      </c>
      <c r="F4835" s="33">
        <f>DD_1P!F4777</f>
        <v>0</v>
      </c>
      <c r="G4835" s="33">
        <f>DD_1P!G4777</f>
        <v>0</v>
      </c>
      <c r="H4835" s="33">
        <f>DD_1P!H4777</f>
        <v>0</v>
      </c>
      <c r="I4835" s="33">
        <f>DD_1P!I4777</f>
        <v>0</v>
      </c>
      <c r="J4835" s="33">
        <f>DD_1P!J4777</f>
        <v>0</v>
      </c>
      <c r="K4835" s="33">
        <f>DD_1P!K4777</f>
        <v>0</v>
      </c>
      <c r="L4835" s="43">
        <f t="shared" si="49"/>
        <v>0.44643737700000125</v>
      </c>
      <c r="M4835" s="33">
        <f>DD_1P!M4777</f>
        <v>0</v>
      </c>
      <c r="N4835" s="33">
        <f>DD_1P!N4777</f>
        <v>0</v>
      </c>
      <c r="O4835" s="33">
        <f>DD_1P!O4777</f>
        <v>0</v>
      </c>
      <c r="P4835" s="33">
        <f>DD_1P!P4777</f>
        <v>0</v>
      </c>
      <c r="Q4835" s="33">
        <f>DD_1P!Q4777</f>
        <v>0</v>
      </c>
      <c r="R4835" s="33">
        <f>DD_1P!R4777</f>
        <v>0</v>
      </c>
      <c r="S4835" s="33">
        <f>DD_1P!S4777</f>
        <v>0</v>
      </c>
      <c r="T4835" s="33">
        <f>DD_1P!T4777</f>
        <v>0</v>
      </c>
    </row>
    <row r="4836" spans="1:20">
      <c r="A4836" s="36">
        <v>46625</v>
      </c>
      <c r="B4836" s="33">
        <f>DD_1P!B4778</f>
        <v>0</v>
      </c>
      <c r="C4836" s="33">
        <f>DD_1P!C4778</f>
        <v>0</v>
      </c>
      <c r="D4836" s="33">
        <f>DD_1P!D4778</f>
        <v>0</v>
      </c>
      <c r="E4836" s="33">
        <f>DD_1P!E4778</f>
        <v>0</v>
      </c>
      <c r="F4836" s="33">
        <f>DD_1P!F4778</f>
        <v>0</v>
      </c>
      <c r="G4836" s="33">
        <f>DD_1P!G4778</f>
        <v>0</v>
      </c>
      <c r="H4836" s="33">
        <f>DD_1P!H4778</f>
        <v>0</v>
      </c>
      <c r="I4836" s="33">
        <f>DD_1P!I4778</f>
        <v>0</v>
      </c>
      <c r="J4836" s="33">
        <f>DD_1P!J4778</f>
        <v>0</v>
      </c>
      <c r="K4836" s="33">
        <f>DD_1P!K4778</f>
        <v>0</v>
      </c>
      <c r="L4836" s="43">
        <f t="shared" si="49"/>
        <v>0.44643737700000125</v>
      </c>
      <c r="M4836" s="33">
        <f>DD_1P!M4778</f>
        <v>0</v>
      </c>
      <c r="N4836" s="33">
        <f>DD_1P!N4778</f>
        <v>0</v>
      </c>
      <c r="O4836" s="33">
        <f>DD_1P!O4778</f>
        <v>0</v>
      </c>
      <c r="P4836" s="33">
        <f>DD_1P!P4778</f>
        <v>0</v>
      </c>
      <c r="Q4836" s="33">
        <f>DD_1P!Q4778</f>
        <v>0</v>
      </c>
      <c r="R4836" s="33">
        <f>DD_1P!R4778</f>
        <v>0</v>
      </c>
      <c r="S4836" s="33">
        <f>DD_1P!S4778</f>
        <v>0</v>
      </c>
      <c r="T4836" s="33">
        <f>DD_1P!T4778</f>
        <v>0</v>
      </c>
    </row>
    <row r="4837" spans="1:20">
      <c r="A4837" s="36">
        <v>46626</v>
      </c>
      <c r="B4837" s="33">
        <f>DD_1P!B4779</f>
        <v>0</v>
      </c>
      <c r="C4837" s="33">
        <f>DD_1P!C4779</f>
        <v>0</v>
      </c>
      <c r="D4837" s="33">
        <f>DD_1P!D4779</f>
        <v>0</v>
      </c>
      <c r="E4837" s="33">
        <f>DD_1P!E4779</f>
        <v>0</v>
      </c>
      <c r="F4837" s="33">
        <f>DD_1P!F4779</f>
        <v>0</v>
      </c>
      <c r="G4837" s="33">
        <f>DD_1P!G4779</f>
        <v>0</v>
      </c>
      <c r="H4837" s="33">
        <f>DD_1P!H4779</f>
        <v>0</v>
      </c>
      <c r="I4837" s="33">
        <f>DD_1P!I4779</f>
        <v>0</v>
      </c>
      <c r="J4837" s="33">
        <f>DD_1P!J4779</f>
        <v>0</v>
      </c>
      <c r="K4837" s="33">
        <f>DD_1P!K4779</f>
        <v>0</v>
      </c>
      <c r="L4837" s="43">
        <f t="shared" si="49"/>
        <v>0.44643737700000125</v>
      </c>
      <c r="M4837" s="33">
        <f>DD_1P!M4779</f>
        <v>0</v>
      </c>
      <c r="N4837" s="33">
        <f>DD_1P!N4779</f>
        <v>0</v>
      </c>
      <c r="O4837" s="33">
        <f>DD_1P!O4779</f>
        <v>0</v>
      </c>
      <c r="P4837" s="33">
        <f>DD_1P!P4779</f>
        <v>0</v>
      </c>
      <c r="Q4837" s="33">
        <f>DD_1P!Q4779</f>
        <v>0</v>
      </c>
      <c r="R4837" s="33">
        <f>DD_1P!R4779</f>
        <v>0</v>
      </c>
      <c r="S4837" s="33">
        <f>DD_1P!S4779</f>
        <v>0</v>
      </c>
      <c r="T4837" s="33">
        <f>DD_1P!T4779</f>
        <v>0</v>
      </c>
    </row>
    <row r="4838" spans="1:20">
      <c r="A4838" s="36">
        <v>46627</v>
      </c>
      <c r="B4838" s="33">
        <f>DD_1P!B4780</f>
        <v>0</v>
      </c>
      <c r="C4838" s="33">
        <f>DD_1P!C4780</f>
        <v>0</v>
      </c>
      <c r="D4838" s="33">
        <f>DD_1P!D4780</f>
        <v>0</v>
      </c>
      <c r="E4838" s="33">
        <f>DD_1P!E4780</f>
        <v>0</v>
      </c>
      <c r="F4838" s="33">
        <f>DD_1P!F4780</f>
        <v>0</v>
      </c>
      <c r="G4838" s="33">
        <f>DD_1P!G4780</f>
        <v>0</v>
      </c>
      <c r="H4838" s="33">
        <f>DD_1P!H4780</f>
        <v>0</v>
      </c>
      <c r="I4838" s="33">
        <f>DD_1P!I4780</f>
        <v>0</v>
      </c>
      <c r="J4838" s="33">
        <f>DD_1P!J4780</f>
        <v>0</v>
      </c>
      <c r="K4838" s="33">
        <f>DD_1P!K4780</f>
        <v>0</v>
      </c>
      <c r="L4838" s="43">
        <f t="shared" si="49"/>
        <v>0.44643737700000125</v>
      </c>
      <c r="M4838" s="33">
        <f>DD_1P!M4780</f>
        <v>0</v>
      </c>
      <c r="N4838" s="33">
        <f>DD_1P!N4780</f>
        <v>0</v>
      </c>
      <c r="O4838" s="33">
        <f>DD_1P!O4780</f>
        <v>0</v>
      </c>
      <c r="P4838" s="33">
        <f>DD_1P!P4780</f>
        <v>0</v>
      </c>
      <c r="Q4838" s="33">
        <f>DD_1P!Q4780</f>
        <v>0</v>
      </c>
      <c r="R4838" s="33">
        <f>DD_1P!R4780</f>
        <v>0</v>
      </c>
      <c r="S4838" s="33">
        <f>DD_1P!S4780</f>
        <v>0</v>
      </c>
      <c r="T4838" s="33">
        <f>DD_1P!T4780</f>
        <v>0</v>
      </c>
    </row>
    <row r="4839" spans="1:20">
      <c r="A4839" s="36">
        <v>46628</v>
      </c>
      <c r="B4839" s="33">
        <f>DD_1P!B4781</f>
        <v>0</v>
      </c>
      <c r="C4839" s="33">
        <f>DD_1P!C4781</f>
        <v>0</v>
      </c>
      <c r="D4839" s="33">
        <f>DD_1P!D4781</f>
        <v>0</v>
      </c>
      <c r="E4839" s="33">
        <f>DD_1P!E4781</f>
        <v>0</v>
      </c>
      <c r="F4839" s="33">
        <f>DD_1P!F4781</f>
        <v>0</v>
      </c>
      <c r="G4839" s="33">
        <f>DD_1P!G4781</f>
        <v>0</v>
      </c>
      <c r="H4839" s="33">
        <f>DD_1P!H4781</f>
        <v>0</v>
      </c>
      <c r="I4839" s="33">
        <f>DD_1P!I4781</f>
        <v>0</v>
      </c>
      <c r="J4839" s="33">
        <f>DD_1P!J4781</f>
        <v>0</v>
      </c>
      <c r="K4839" s="33">
        <f>DD_1P!K4781</f>
        <v>0</v>
      </c>
      <c r="L4839" s="43">
        <f t="shared" si="49"/>
        <v>0.44643737700000125</v>
      </c>
      <c r="M4839" s="33">
        <f>DD_1P!M4781</f>
        <v>0</v>
      </c>
      <c r="N4839" s="33">
        <f>DD_1P!N4781</f>
        <v>0</v>
      </c>
      <c r="O4839" s="33">
        <f>DD_1P!O4781</f>
        <v>0</v>
      </c>
      <c r="P4839" s="33">
        <f>DD_1P!P4781</f>
        <v>0</v>
      </c>
      <c r="Q4839" s="33">
        <f>DD_1P!Q4781</f>
        <v>0</v>
      </c>
      <c r="R4839" s="33">
        <f>DD_1P!R4781</f>
        <v>0</v>
      </c>
      <c r="S4839" s="33">
        <f>DD_1P!S4781</f>
        <v>0</v>
      </c>
      <c r="T4839" s="33">
        <f>DD_1P!T4781</f>
        <v>0</v>
      </c>
    </row>
    <row r="4840" spans="1:20">
      <c r="A4840" s="36">
        <v>46629</v>
      </c>
      <c r="B4840" s="33">
        <f>DD_1P!B4782</f>
        <v>0</v>
      </c>
      <c r="C4840" s="33">
        <f>DD_1P!C4782</f>
        <v>0</v>
      </c>
      <c r="D4840" s="33">
        <f>DD_1P!D4782</f>
        <v>0</v>
      </c>
      <c r="E4840" s="33">
        <f>DD_1P!E4782</f>
        <v>0</v>
      </c>
      <c r="F4840" s="33">
        <f>DD_1P!F4782</f>
        <v>0</v>
      </c>
      <c r="G4840" s="33">
        <f>DD_1P!G4782</f>
        <v>0</v>
      </c>
      <c r="H4840" s="33">
        <f>DD_1P!H4782</f>
        <v>0</v>
      </c>
      <c r="I4840" s="33">
        <f>DD_1P!I4782</f>
        <v>0</v>
      </c>
      <c r="J4840" s="33">
        <f>DD_1P!J4782</f>
        <v>0</v>
      </c>
      <c r="K4840" s="33">
        <f>DD_1P!K4782</f>
        <v>0</v>
      </c>
      <c r="L4840" s="43">
        <f t="shared" si="49"/>
        <v>0.44643737700000125</v>
      </c>
      <c r="M4840" s="33">
        <f>DD_1P!M4782</f>
        <v>0</v>
      </c>
      <c r="N4840" s="33">
        <f>DD_1P!N4782</f>
        <v>0</v>
      </c>
      <c r="O4840" s="33">
        <f>DD_1P!O4782</f>
        <v>0</v>
      </c>
      <c r="P4840" s="33">
        <f>DD_1P!P4782</f>
        <v>0</v>
      </c>
      <c r="Q4840" s="33">
        <f>DD_1P!Q4782</f>
        <v>0</v>
      </c>
      <c r="R4840" s="33">
        <f>DD_1P!R4782</f>
        <v>0</v>
      </c>
      <c r="S4840" s="33">
        <f>DD_1P!S4782</f>
        <v>0</v>
      </c>
      <c r="T4840" s="33">
        <f>DD_1P!T4782</f>
        <v>0</v>
      </c>
    </row>
    <row r="4841" spans="1:20">
      <c r="A4841" s="36">
        <v>46630</v>
      </c>
      <c r="B4841" s="33">
        <f>DD_1P!B4783</f>
        <v>0</v>
      </c>
      <c r="C4841" s="33">
        <f>DD_1P!C4783</f>
        <v>0</v>
      </c>
      <c r="D4841" s="33">
        <f>DD_1P!D4783</f>
        <v>0</v>
      </c>
      <c r="E4841" s="33">
        <f>DD_1P!E4783</f>
        <v>0</v>
      </c>
      <c r="F4841" s="33">
        <f>DD_1P!F4783</f>
        <v>0</v>
      </c>
      <c r="G4841" s="33">
        <f>DD_1P!G4783</f>
        <v>0</v>
      </c>
      <c r="H4841" s="33">
        <f>DD_1P!H4783</f>
        <v>0</v>
      </c>
      <c r="I4841" s="33">
        <f>DD_1P!I4783</f>
        <v>0</v>
      </c>
      <c r="J4841" s="33">
        <f>DD_1P!J4783</f>
        <v>0</v>
      </c>
      <c r="K4841" s="33">
        <f>DD_1P!K4783</f>
        <v>0</v>
      </c>
      <c r="L4841" s="43">
        <f t="shared" si="49"/>
        <v>0.44643737700000125</v>
      </c>
      <c r="M4841" s="33">
        <f>DD_1P!M4783</f>
        <v>0</v>
      </c>
      <c r="N4841" s="33">
        <f>DD_1P!N4783</f>
        <v>0</v>
      </c>
      <c r="O4841" s="33">
        <f>DD_1P!O4783</f>
        <v>0</v>
      </c>
      <c r="P4841" s="33">
        <f>DD_1P!P4783</f>
        <v>0</v>
      </c>
      <c r="Q4841" s="33">
        <f>DD_1P!Q4783</f>
        <v>0</v>
      </c>
      <c r="R4841" s="33">
        <f>DD_1P!R4783</f>
        <v>0</v>
      </c>
      <c r="S4841" s="33">
        <f>DD_1P!S4783</f>
        <v>0</v>
      </c>
      <c r="T4841" s="33">
        <f>DD_1P!T4783</f>
        <v>0</v>
      </c>
    </row>
    <row r="4842" spans="1:20">
      <c r="A4842" s="36">
        <v>46631</v>
      </c>
      <c r="B4842" s="33">
        <f>DD_1P!B4784</f>
        <v>0</v>
      </c>
      <c r="C4842" s="33">
        <f>DD_1P!C4784</f>
        <v>0</v>
      </c>
      <c r="D4842" s="33">
        <f>DD_1P!D4784</f>
        <v>0</v>
      </c>
      <c r="E4842" s="33">
        <f>DD_1P!E4784</f>
        <v>0</v>
      </c>
      <c r="F4842" s="33">
        <f>DD_1P!F4784</f>
        <v>0</v>
      </c>
      <c r="G4842" s="33">
        <f>DD_1P!G4784</f>
        <v>0</v>
      </c>
      <c r="H4842" s="33">
        <f>DD_1P!H4784</f>
        <v>0</v>
      </c>
      <c r="I4842" s="33">
        <f>DD_1P!I4784</f>
        <v>0</v>
      </c>
      <c r="J4842" s="33">
        <f>DD_1P!J4784</f>
        <v>0</v>
      </c>
      <c r="K4842" s="33">
        <f>DD_1P!K4784</f>
        <v>0</v>
      </c>
      <c r="L4842" s="43">
        <f t="shared" si="49"/>
        <v>0.44643737700000125</v>
      </c>
      <c r="M4842" s="33">
        <f>DD_1P!M4784</f>
        <v>0</v>
      </c>
      <c r="N4842" s="33">
        <f>DD_1P!N4784</f>
        <v>0</v>
      </c>
      <c r="O4842" s="33">
        <f>DD_1P!O4784</f>
        <v>0</v>
      </c>
      <c r="P4842" s="33">
        <f>DD_1P!P4784</f>
        <v>0</v>
      </c>
      <c r="Q4842" s="33">
        <f>DD_1P!Q4784</f>
        <v>0</v>
      </c>
      <c r="R4842" s="33">
        <f>DD_1P!R4784</f>
        <v>0</v>
      </c>
      <c r="S4842" s="33">
        <f>DD_1P!S4784</f>
        <v>0</v>
      </c>
      <c r="T4842" s="33">
        <f>DD_1P!T4784</f>
        <v>0</v>
      </c>
    </row>
    <row r="4843" spans="1:20">
      <c r="A4843" s="36">
        <v>46632</v>
      </c>
      <c r="B4843" s="33">
        <f>DD_1P!B4785</f>
        <v>0</v>
      </c>
      <c r="C4843" s="33">
        <f>DD_1P!C4785</f>
        <v>0</v>
      </c>
      <c r="D4843" s="33">
        <f>DD_1P!D4785</f>
        <v>0</v>
      </c>
      <c r="E4843" s="33">
        <f>DD_1P!E4785</f>
        <v>0</v>
      </c>
      <c r="F4843" s="33">
        <f>DD_1P!F4785</f>
        <v>0</v>
      </c>
      <c r="G4843" s="33">
        <f>DD_1P!G4785</f>
        <v>0</v>
      </c>
      <c r="H4843" s="33">
        <f>DD_1P!H4785</f>
        <v>0</v>
      </c>
      <c r="I4843" s="33">
        <f>DD_1P!I4785</f>
        <v>0</v>
      </c>
      <c r="J4843" s="33">
        <f>DD_1P!J4785</f>
        <v>0</v>
      </c>
      <c r="K4843" s="33">
        <f>DD_1P!K4785</f>
        <v>0</v>
      </c>
      <c r="L4843" s="43">
        <f t="shared" si="49"/>
        <v>0.44643737700000125</v>
      </c>
      <c r="M4843" s="33">
        <f>DD_1P!M4785</f>
        <v>0</v>
      </c>
      <c r="N4843" s="33">
        <f>DD_1P!N4785</f>
        <v>0</v>
      </c>
      <c r="O4843" s="33">
        <f>DD_1P!O4785</f>
        <v>0</v>
      </c>
      <c r="P4843" s="33">
        <f>DD_1P!P4785</f>
        <v>0</v>
      </c>
      <c r="Q4843" s="33">
        <f>DD_1P!Q4785</f>
        <v>0</v>
      </c>
      <c r="R4843" s="33">
        <f>DD_1P!R4785</f>
        <v>0</v>
      </c>
      <c r="S4843" s="33">
        <f>DD_1P!S4785</f>
        <v>0</v>
      </c>
      <c r="T4843" s="33">
        <f>DD_1P!T4785</f>
        <v>0</v>
      </c>
    </row>
    <row r="4844" spans="1:20">
      <c r="A4844" s="36">
        <v>46633</v>
      </c>
      <c r="B4844" s="33">
        <f>DD_1P!B4786</f>
        <v>0</v>
      </c>
      <c r="C4844" s="33">
        <f>DD_1P!C4786</f>
        <v>0</v>
      </c>
      <c r="D4844" s="33">
        <f>DD_1P!D4786</f>
        <v>0</v>
      </c>
      <c r="E4844" s="33">
        <f>DD_1P!E4786</f>
        <v>0</v>
      </c>
      <c r="F4844" s="33">
        <f>DD_1P!F4786</f>
        <v>0</v>
      </c>
      <c r="G4844" s="33">
        <f>DD_1P!G4786</f>
        <v>0</v>
      </c>
      <c r="H4844" s="33">
        <f>DD_1P!H4786</f>
        <v>0</v>
      </c>
      <c r="I4844" s="33">
        <f>DD_1P!I4786</f>
        <v>0</v>
      </c>
      <c r="J4844" s="33">
        <f>DD_1P!J4786</f>
        <v>0</v>
      </c>
      <c r="K4844" s="33">
        <f>DD_1P!K4786</f>
        <v>0</v>
      </c>
      <c r="L4844" s="43">
        <f t="shared" si="49"/>
        <v>0.44643737700000125</v>
      </c>
      <c r="M4844" s="33">
        <f>DD_1P!M4786</f>
        <v>0</v>
      </c>
      <c r="N4844" s="33">
        <f>DD_1P!N4786</f>
        <v>0</v>
      </c>
      <c r="O4844" s="33">
        <f>DD_1P!O4786</f>
        <v>0</v>
      </c>
      <c r="P4844" s="33">
        <f>DD_1P!P4786</f>
        <v>0</v>
      </c>
      <c r="Q4844" s="33">
        <f>DD_1P!Q4786</f>
        <v>0</v>
      </c>
      <c r="R4844" s="33">
        <f>DD_1P!R4786</f>
        <v>0</v>
      </c>
      <c r="S4844" s="33">
        <f>DD_1P!S4786</f>
        <v>0</v>
      </c>
      <c r="T4844" s="33">
        <f>DD_1P!T4786</f>
        <v>0</v>
      </c>
    </row>
    <row r="4845" spans="1:20">
      <c r="A4845" s="36">
        <v>46634</v>
      </c>
      <c r="B4845" s="33">
        <f>DD_1P!B4787</f>
        <v>0</v>
      </c>
      <c r="C4845" s="33">
        <f>DD_1P!C4787</f>
        <v>0</v>
      </c>
      <c r="D4845" s="33">
        <f>DD_1P!D4787</f>
        <v>0</v>
      </c>
      <c r="E4845" s="33">
        <f>DD_1P!E4787</f>
        <v>0</v>
      </c>
      <c r="F4845" s="33">
        <f>DD_1P!F4787</f>
        <v>0</v>
      </c>
      <c r="G4845" s="33">
        <f>DD_1P!G4787</f>
        <v>0</v>
      </c>
      <c r="H4845" s="33">
        <f>DD_1P!H4787</f>
        <v>0</v>
      </c>
      <c r="I4845" s="33">
        <f>DD_1P!I4787</f>
        <v>0</v>
      </c>
      <c r="J4845" s="33">
        <f>DD_1P!J4787</f>
        <v>0</v>
      </c>
      <c r="K4845" s="33">
        <f>DD_1P!K4787</f>
        <v>0</v>
      </c>
      <c r="L4845" s="43">
        <f t="shared" ref="L4845:L4908" si="50">L4844+J4845/10^6</f>
        <v>0.44643737700000125</v>
      </c>
      <c r="M4845" s="33">
        <f>DD_1P!M4787</f>
        <v>0</v>
      </c>
      <c r="N4845" s="33">
        <f>DD_1P!N4787</f>
        <v>0</v>
      </c>
      <c r="O4845" s="33">
        <f>DD_1P!O4787</f>
        <v>0</v>
      </c>
      <c r="P4845" s="33">
        <f>DD_1P!P4787</f>
        <v>0</v>
      </c>
      <c r="Q4845" s="33">
        <f>DD_1P!Q4787</f>
        <v>0</v>
      </c>
      <c r="R4845" s="33">
        <f>DD_1P!R4787</f>
        <v>0</v>
      </c>
      <c r="S4845" s="33">
        <f>DD_1P!S4787</f>
        <v>0</v>
      </c>
      <c r="T4845" s="33">
        <f>DD_1P!T4787</f>
        <v>0</v>
      </c>
    </row>
    <row r="4846" spans="1:20">
      <c r="A4846" s="36">
        <v>46635</v>
      </c>
      <c r="B4846" s="33">
        <f>DD_1P!B4788</f>
        <v>0</v>
      </c>
      <c r="C4846" s="33">
        <f>DD_1P!C4788</f>
        <v>0</v>
      </c>
      <c r="D4846" s="33">
        <f>DD_1P!D4788</f>
        <v>0</v>
      </c>
      <c r="E4846" s="33">
        <f>DD_1P!E4788</f>
        <v>0</v>
      </c>
      <c r="F4846" s="33">
        <f>DD_1P!F4788</f>
        <v>0</v>
      </c>
      <c r="G4846" s="33">
        <f>DD_1P!G4788</f>
        <v>0</v>
      </c>
      <c r="H4846" s="33">
        <f>DD_1P!H4788</f>
        <v>0</v>
      </c>
      <c r="I4846" s="33">
        <f>DD_1P!I4788</f>
        <v>0</v>
      </c>
      <c r="J4846" s="33">
        <f>DD_1P!J4788</f>
        <v>0</v>
      </c>
      <c r="K4846" s="33">
        <f>DD_1P!K4788</f>
        <v>0</v>
      </c>
      <c r="L4846" s="43">
        <f t="shared" si="50"/>
        <v>0.44643737700000125</v>
      </c>
      <c r="M4846" s="33">
        <f>DD_1P!M4788</f>
        <v>0</v>
      </c>
      <c r="N4846" s="33">
        <f>DD_1P!N4788</f>
        <v>0</v>
      </c>
      <c r="O4846" s="33">
        <f>DD_1P!O4788</f>
        <v>0</v>
      </c>
      <c r="P4846" s="33">
        <f>DD_1P!P4788</f>
        <v>0</v>
      </c>
      <c r="Q4846" s="33">
        <f>DD_1P!Q4788</f>
        <v>0</v>
      </c>
      <c r="R4846" s="33">
        <f>DD_1P!R4788</f>
        <v>0</v>
      </c>
      <c r="S4846" s="33">
        <f>DD_1P!S4788</f>
        <v>0</v>
      </c>
      <c r="T4846" s="33">
        <f>DD_1P!T4788</f>
        <v>0</v>
      </c>
    </row>
    <row r="4847" spans="1:20">
      <c r="A4847" s="36">
        <v>46636</v>
      </c>
      <c r="B4847" s="33">
        <f>DD_1P!B4789</f>
        <v>0</v>
      </c>
      <c r="C4847" s="33">
        <f>DD_1P!C4789</f>
        <v>0</v>
      </c>
      <c r="D4847" s="33">
        <f>DD_1P!D4789</f>
        <v>0</v>
      </c>
      <c r="E4847" s="33">
        <f>DD_1P!E4789</f>
        <v>0</v>
      </c>
      <c r="F4847" s="33">
        <f>DD_1P!F4789</f>
        <v>0</v>
      </c>
      <c r="G4847" s="33">
        <f>DD_1P!G4789</f>
        <v>0</v>
      </c>
      <c r="H4847" s="33">
        <f>DD_1P!H4789</f>
        <v>0</v>
      </c>
      <c r="I4847" s="33">
        <f>DD_1P!I4789</f>
        <v>0</v>
      </c>
      <c r="J4847" s="33">
        <f>DD_1P!J4789</f>
        <v>0</v>
      </c>
      <c r="K4847" s="33">
        <f>DD_1P!K4789</f>
        <v>0</v>
      </c>
      <c r="L4847" s="43">
        <f t="shared" si="50"/>
        <v>0.44643737700000125</v>
      </c>
      <c r="M4847" s="33">
        <f>DD_1P!M4789</f>
        <v>0</v>
      </c>
      <c r="N4847" s="33">
        <f>DD_1P!N4789</f>
        <v>0</v>
      </c>
      <c r="O4847" s="33">
        <f>DD_1P!O4789</f>
        <v>0</v>
      </c>
      <c r="P4847" s="33">
        <f>DD_1P!P4789</f>
        <v>0</v>
      </c>
      <c r="Q4847" s="33">
        <f>DD_1P!Q4789</f>
        <v>0</v>
      </c>
      <c r="R4847" s="33">
        <f>DD_1P!R4789</f>
        <v>0</v>
      </c>
      <c r="S4847" s="33">
        <f>DD_1P!S4789</f>
        <v>0</v>
      </c>
      <c r="T4847" s="33">
        <f>DD_1P!T4789</f>
        <v>0</v>
      </c>
    </row>
    <row r="4848" spans="1:20">
      <c r="A4848" s="36">
        <v>46637</v>
      </c>
      <c r="B4848" s="33">
        <f>DD_1P!B4790</f>
        <v>0</v>
      </c>
      <c r="C4848" s="33">
        <f>DD_1P!C4790</f>
        <v>0</v>
      </c>
      <c r="D4848" s="33">
        <f>DD_1P!D4790</f>
        <v>0</v>
      </c>
      <c r="E4848" s="33">
        <f>DD_1P!E4790</f>
        <v>0</v>
      </c>
      <c r="F4848" s="33">
        <f>DD_1P!F4790</f>
        <v>0</v>
      </c>
      <c r="G4848" s="33">
        <f>DD_1P!G4790</f>
        <v>0</v>
      </c>
      <c r="H4848" s="33">
        <f>DD_1P!H4790</f>
        <v>0</v>
      </c>
      <c r="I4848" s="33">
        <f>DD_1P!I4790</f>
        <v>0</v>
      </c>
      <c r="J4848" s="33">
        <f>DD_1P!J4790</f>
        <v>0</v>
      </c>
      <c r="K4848" s="33">
        <f>DD_1P!K4790</f>
        <v>0</v>
      </c>
      <c r="L4848" s="43">
        <f t="shared" si="50"/>
        <v>0.44643737700000125</v>
      </c>
      <c r="M4848" s="33">
        <f>DD_1P!M4790</f>
        <v>0</v>
      </c>
      <c r="N4848" s="33">
        <f>DD_1P!N4790</f>
        <v>0</v>
      </c>
      <c r="O4848" s="33">
        <f>DD_1P!O4790</f>
        <v>0</v>
      </c>
      <c r="P4848" s="33">
        <f>DD_1P!P4790</f>
        <v>0</v>
      </c>
      <c r="Q4848" s="33">
        <f>DD_1P!Q4790</f>
        <v>0</v>
      </c>
      <c r="R4848" s="33">
        <f>DD_1P!R4790</f>
        <v>0</v>
      </c>
      <c r="S4848" s="33">
        <f>DD_1P!S4790</f>
        <v>0</v>
      </c>
      <c r="T4848" s="33">
        <f>DD_1P!T4790</f>
        <v>0</v>
      </c>
    </row>
    <row r="4849" spans="1:20">
      <c r="A4849" s="36">
        <v>46638</v>
      </c>
      <c r="B4849" s="33">
        <f>DD_1P!B4791</f>
        <v>0</v>
      </c>
      <c r="C4849" s="33">
        <f>DD_1P!C4791</f>
        <v>0</v>
      </c>
      <c r="D4849" s="33">
        <f>DD_1P!D4791</f>
        <v>0</v>
      </c>
      <c r="E4849" s="33">
        <f>DD_1P!E4791</f>
        <v>0</v>
      </c>
      <c r="F4849" s="33">
        <f>DD_1P!F4791</f>
        <v>0</v>
      </c>
      <c r="G4849" s="33">
        <f>DD_1P!G4791</f>
        <v>0</v>
      </c>
      <c r="H4849" s="33">
        <f>DD_1P!H4791</f>
        <v>0</v>
      </c>
      <c r="I4849" s="33">
        <f>DD_1P!I4791</f>
        <v>0</v>
      </c>
      <c r="J4849" s="33">
        <f>DD_1P!J4791</f>
        <v>0</v>
      </c>
      <c r="K4849" s="33">
        <f>DD_1P!K4791</f>
        <v>0</v>
      </c>
      <c r="L4849" s="43">
        <f t="shared" si="50"/>
        <v>0.44643737700000125</v>
      </c>
      <c r="M4849" s="33">
        <f>DD_1P!M4791</f>
        <v>0</v>
      </c>
      <c r="N4849" s="33">
        <f>DD_1P!N4791</f>
        <v>0</v>
      </c>
      <c r="O4849" s="33">
        <f>DD_1P!O4791</f>
        <v>0</v>
      </c>
      <c r="P4849" s="33">
        <f>DD_1P!P4791</f>
        <v>0</v>
      </c>
      <c r="Q4849" s="33">
        <f>DD_1P!Q4791</f>
        <v>0</v>
      </c>
      <c r="R4849" s="33">
        <f>DD_1P!R4791</f>
        <v>0</v>
      </c>
      <c r="S4849" s="33">
        <f>DD_1P!S4791</f>
        <v>0</v>
      </c>
      <c r="T4849" s="33">
        <f>DD_1P!T4791</f>
        <v>0</v>
      </c>
    </row>
    <row r="4850" spans="1:20">
      <c r="A4850" s="36">
        <v>46639</v>
      </c>
      <c r="B4850" s="33">
        <f>DD_1P!B4792</f>
        <v>0</v>
      </c>
      <c r="C4850" s="33">
        <f>DD_1P!C4792</f>
        <v>0</v>
      </c>
      <c r="D4850" s="33">
        <f>DD_1P!D4792</f>
        <v>0</v>
      </c>
      <c r="E4850" s="33">
        <f>DD_1P!E4792</f>
        <v>0</v>
      </c>
      <c r="F4850" s="33">
        <f>DD_1P!F4792</f>
        <v>0</v>
      </c>
      <c r="G4850" s="33">
        <f>DD_1P!G4792</f>
        <v>0</v>
      </c>
      <c r="H4850" s="33">
        <f>DD_1P!H4792</f>
        <v>0</v>
      </c>
      <c r="I4850" s="33">
        <f>DD_1P!I4792</f>
        <v>0</v>
      </c>
      <c r="J4850" s="33">
        <f>DD_1P!J4792</f>
        <v>0</v>
      </c>
      <c r="K4850" s="33">
        <f>DD_1P!K4792</f>
        <v>0</v>
      </c>
      <c r="L4850" s="43">
        <f t="shared" si="50"/>
        <v>0.44643737700000125</v>
      </c>
      <c r="M4850" s="33">
        <f>DD_1P!M4792</f>
        <v>0</v>
      </c>
      <c r="N4850" s="33">
        <f>DD_1P!N4792</f>
        <v>0</v>
      </c>
      <c r="O4850" s="33">
        <f>DD_1P!O4792</f>
        <v>0</v>
      </c>
      <c r="P4850" s="33">
        <f>DD_1P!P4792</f>
        <v>0</v>
      </c>
      <c r="Q4850" s="33">
        <f>DD_1P!Q4792</f>
        <v>0</v>
      </c>
      <c r="R4850" s="33">
        <f>DD_1P!R4792</f>
        <v>0</v>
      </c>
      <c r="S4850" s="33">
        <f>DD_1P!S4792</f>
        <v>0</v>
      </c>
      <c r="T4850" s="33">
        <f>DD_1P!T4792</f>
        <v>0</v>
      </c>
    </row>
    <row r="4851" spans="1:20">
      <c r="A4851" s="36">
        <v>46640</v>
      </c>
      <c r="B4851" s="33">
        <f>DD_1P!B4793</f>
        <v>0</v>
      </c>
      <c r="C4851" s="33">
        <f>DD_1P!C4793</f>
        <v>0</v>
      </c>
      <c r="D4851" s="33">
        <f>DD_1P!D4793</f>
        <v>0</v>
      </c>
      <c r="E4851" s="33">
        <f>DD_1P!E4793</f>
        <v>0</v>
      </c>
      <c r="F4851" s="33">
        <f>DD_1P!F4793</f>
        <v>0</v>
      </c>
      <c r="G4851" s="33">
        <f>DD_1P!G4793</f>
        <v>0</v>
      </c>
      <c r="H4851" s="33">
        <f>DD_1P!H4793</f>
        <v>0</v>
      </c>
      <c r="I4851" s="33">
        <f>DD_1P!I4793</f>
        <v>0</v>
      </c>
      <c r="J4851" s="33">
        <f>DD_1P!J4793</f>
        <v>0</v>
      </c>
      <c r="K4851" s="33">
        <f>DD_1P!K4793</f>
        <v>0</v>
      </c>
      <c r="L4851" s="43">
        <f t="shared" si="50"/>
        <v>0.44643737700000125</v>
      </c>
      <c r="M4851" s="33">
        <f>DD_1P!M4793</f>
        <v>0</v>
      </c>
      <c r="N4851" s="33">
        <f>DD_1P!N4793</f>
        <v>0</v>
      </c>
      <c r="O4851" s="33">
        <f>DD_1P!O4793</f>
        <v>0</v>
      </c>
      <c r="P4851" s="33">
        <f>DD_1P!P4793</f>
        <v>0</v>
      </c>
      <c r="Q4851" s="33">
        <f>DD_1P!Q4793</f>
        <v>0</v>
      </c>
      <c r="R4851" s="33">
        <f>DD_1P!R4793</f>
        <v>0</v>
      </c>
      <c r="S4851" s="33">
        <f>DD_1P!S4793</f>
        <v>0</v>
      </c>
      <c r="T4851" s="33">
        <f>DD_1P!T4793</f>
        <v>0</v>
      </c>
    </row>
    <row r="4852" spans="1:20">
      <c r="A4852" s="36">
        <v>46641</v>
      </c>
      <c r="B4852" s="33">
        <f>DD_1P!B4794</f>
        <v>0</v>
      </c>
      <c r="C4852" s="33">
        <f>DD_1P!C4794</f>
        <v>0</v>
      </c>
      <c r="D4852" s="33">
        <f>DD_1P!D4794</f>
        <v>0</v>
      </c>
      <c r="E4852" s="33">
        <f>DD_1P!E4794</f>
        <v>0</v>
      </c>
      <c r="F4852" s="33">
        <f>DD_1P!F4794</f>
        <v>0</v>
      </c>
      <c r="G4852" s="33">
        <f>DD_1P!G4794</f>
        <v>0</v>
      </c>
      <c r="H4852" s="33">
        <f>DD_1P!H4794</f>
        <v>0</v>
      </c>
      <c r="I4852" s="33">
        <f>DD_1P!I4794</f>
        <v>0</v>
      </c>
      <c r="J4852" s="33">
        <f>DD_1P!J4794</f>
        <v>0</v>
      </c>
      <c r="K4852" s="33">
        <f>DD_1P!K4794</f>
        <v>0</v>
      </c>
      <c r="L4852" s="43">
        <f t="shared" si="50"/>
        <v>0.44643737700000125</v>
      </c>
      <c r="M4852" s="33">
        <f>DD_1P!M4794</f>
        <v>0</v>
      </c>
      <c r="N4852" s="33">
        <f>DD_1P!N4794</f>
        <v>0</v>
      </c>
      <c r="O4852" s="33">
        <f>DD_1P!O4794</f>
        <v>0</v>
      </c>
      <c r="P4852" s="33">
        <f>DD_1P!P4794</f>
        <v>0</v>
      </c>
      <c r="Q4852" s="33">
        <f>DD_1P!Q4794</f>
        <v>0</v>
      </c>
      <c r="R4852" s="33">
        <f>DD_1P!R4794</f>
        <v>0</v>
      </c>
      <c r="S4852" s="33">
        <f>DD_1P!S4794</f>
        <v>0</v>
      </c>
      <c r="T4852" s="33">
        <f>DD_1P!T4794</f>
        <v>0</v>
      </c>
    </row>
    <row r="4853" spans="1:20">
      <c r="A4853" s="36">
        <v>46642</v>
      </c>
      <c r="B4853" s="33">
        <f>DD_1P!B4795</f>
        <v>0</v>
      </c>
      <c r="C4853" s="33">
        <f>DD_1P!C4795</f>
        <v>0</v>
      </c>
      <c r="D4853" s="33">
        <f>DD_1P!D4795</f>
        <v>0</v>
      </c>
      <c r="E4853" s="33">
        <f>DD_1P!E4795</f>
        <v>0</v>
      </c>
      <c r="F4853" s="33">
        <f>DD_1P!F4795</f>
        <v>0</v>
      </c>
      <c r="G4853" s="33">
        <f>DD_1P!G4795</f>
        <v>0</v>
      </c>
      <c r="H4853" s="33">
        <f>DD_1P!H4795</f>
        <v>0</v>
      </c>
      <c r="I4853" s="33">
        <f>DD_1P!I4795</f>
        <v>0</v>
      </c>
      <c r="J4853" s="33">
        <f>DD_1P!J4795</f>
        <v>0</v>
      </c>
      <c r="K4853" s="33">
        <f>DD_1P!K4795</f>
        <v>0</v>
      </c>
      <c r="L4853" s="43">
        <f t="shared" si="50"/>
        <v>0.44643737700000125</v>
      </c>
      <c r="M4853" s="33">
        <f>DD_1P!M4795</f>
        <v>0</v>
      </c>
      <c r="N4853" s="33">
        <f>DD_1P!N4795</f>
        <v>0</v>
      </c>
      <c r="O4853" s="33">
        <f>DD_1P!O4795</f>
        <v>0</v>
      </c>
      <c r="P4853" s="33">
        <f>DD_1P!P4795</f>
        <v>0</v>
      </c>
      <c r="Q4853" s="33">
        <f>DD_1P!Q4795</f>
        <v>0</v>
      </c>
      <c r="R4853" s="33">
        <f>DD_1P!R4795</f>
        <v>0</v>
      </c>
      <c r="S4853" s="33">
        <f>DD_1P!S4795</f>
        <v>0</v>
      </c>
      <c r="T4853" s="33">
        <f>DD_1P!T4795</f>
        <v>0</v>
      </c>
    </row>
    <row r="4854" spans="1:20">
      <c r="A4854" s="36">
        <v>46643</v>
      </c>
      <c r="B4854" s="33">
        <f>DD_1P!B4796</f>
        <v>0</v>
      </c>
      <c r="C4854" s="33">
        <f>DD_1P!C4796</f>
        <v>0</v>
      </c>
      <c r="D4854" s="33">
        <f>DD_1P!D4796</f>
        <v>0</v>
      </c>
      <c r="E4854" s="33">
        <f>DD_1P!E4796</f>
        <v>0</v>
      </c>
      <c r="F4854" s="33">
        <f>DD_1P!F4796</f>
        <v>0</v>
      </c>
      <c r="G4854" s="33">
        <f>DD_1P!G4796</f>
        <v>0</v>
      </c>
      <c r="H4854" s="33">
        <f>DD_1P!H4796</f>
        <v>0</v>
      </c>
      <c r="I4854" s="33">
        <f>DD_1P!I4796</f>
        <v>0</v>
      </c>
      <c r="J4854" s="33">
        <f>DD_1P!J4796</f>
        <v>0</v>
      </c>
      <c r="K4854" s="33">
        <f>DD_1P!K4796</f>
        <v>0</v>
      </c>
      <c r="L4854" s="43">
        <f t="shared" si="50"/>
        <v>0.44643737700000125</v>
      </c>
      <c r="M4854" s="33">
        <f>DD_1P!M4796</f>
        <v>0</v>
      </c>
      <c r="N4854" s="33">
        <f>DD_1P!N4796</f>
        <v>0</v>
      </c>
      <c r="O4854" s="33">
        <f>DD_1P!O4796</f>
        <v>0</v>
      </c>
      <c r="P4854" s="33">
        <f>DD_1P!P4796</f>
        <v>0</v>
      </c>
      <c r="Q4854" s="33">
        <f>DD_1P!Q4796</f>
        <v>0</v>
      </c>
      <c r="R4854" s="33">
        <f>DD_1P!R4796</f>
        <v>0</v>
      </c>
      <c r="S4854" s="33">
        <f>DD_1P!S4796</f>
        <v>0</v>
      </c>
      <c r="T4854" s="33">
        <f>DD_1P!T4796</f>
        <v>0</v>
      </c>
    </row>
    <row r="4855" spans="1:20">
      <c r="A4855" s="36">
        <v>46644</v>
      </c>
      <c r="B4855" s="33">
        <f>DD_1P!B4797</f>
        <v>0</v>
      </c>
      <c r="C4855" s="33">
        <f>DD_1P!C4797</f>
        <v>0</v>
      </c>
      <c r="D4855" s="33">
        <f>DD_1P!D4797</f>
        <v>0</v>
      </c>
      <c r="E4855" s="33">
        <f>DD_1P!E4797</f>
        <v>0</v>
      </c>
      <c r="F4855" s="33">
        <f>DD_1P!F4797</f>
        <v>0</v>
      </c>
      <c r="G4855" s="33">
        <f>DD_1P!G4797</f>
        <v>0</v>
      </c>
      <c r="H4855" s="33">
        <f>DD_1P!H4797</f>
        <v>0</v>
      </c>
      <c r="I4855" s="33">
        <f>DD_1P!I4797</f>
        <v>0</v>
      </c>
      <c r="J4855" s="33">
        <f>DD_1P!J4797</f>
        <v>0</v>
      </c>
      <c r="K4855" s="33">
        <f>DD_1P!K4797</f>
        <v>0</v>
      </c>
      <c r="L4855" s="43">
        <f t="shared" si="50"/>
        <v>0.44643737700000125</v>
      </c>
      <c r="M4855" s="33">
        <f>DD_1P!M4797</f>
        <v>0</v>
      </c>
      <c r="N4855" s="33">
        <f>DD_1P!N4797</f>
        <v>0</v>
      </c>
      <c r="O4855" s="33">
        <f>DD_1P!O4797</f>
        <v>0</v>
      </c>
      <c r="P4855" s="33">
        <f>DD_1P!P4797</f>
        <v>0</v>
      </c>
      <c r="Q4855" s="33">
        <f>DD_1P!Q4797</f>
        <v>0</v>
      </c>
      <c r="R4855" s="33">
        <f>DD_1P!R4797</f>
        <v>0</v>
      </c>
      <c r="S4855" s="33">
        <f>DD_1P!S4797</f>
        <v>0</v>
      </c>
      <c r="T4855" s="33">
        <f>DD_1P!T4797</f>
        <v>0</v>
      </c>
    </row>
    <row r="4856" spans="1:20">
      <c r="A4856" s="36">
        <v>46645</v>
      </c>
      <c r="B4856" s="33">
        <f>DD_1P!B4798</f>
        <v>0</v>
      </c>
      <c r="C4856" s="33">
        <f>DD_1P!C4798</f>
        <v>0</v>
      </c>
      <c r="D4856" s="33">
        <f>DD_1P!D4798</f>
        <v>0</v>
      </c>
      <c r="E4856" s="33">
        <f>DD_1P!E4798</f>
        <v>0</v>
      </c>
      <c r="F4856" s="33">
        <f>DD_1P!F4798</f>
        <v>0</v>
      </c>
      <c r="G4856" s="33">
        <f>DD_1P!G4798</f>
        <v>0</v>
      </c>
      <c r="H4856" s="33">
        <f>DD_1P!H4798</f>
        <v>0</v>
      </c>
      <c r="I4856" s="33">
        <f>DD_1P!I4798</f>
        <v>0</v>
      </c>
      <c r="J4856" s="33">
        <f>DD_1P!J4798</f>
        <v>0</v>
      </c>
      <c r="K4856" s="33">
        <f>DD_1P!K4798</f>
        <v>0</v>
      </c>
      <c r="L4856" s="43">
        <f t="shared" si="50"/>
        <v>0.44643737700000125</v>
      </c>
      <c r="M4856" s="33">
        <f>DD_1P!M4798</f>
        <v>0</v>
      </c>
      <c r="N4856" s="33">
        <f>DD_1P!N4798</f>
        <v>0</v>
      </c>
      <c r="O4856" s="33">
        <f>DD_1P!O4798</f>
        <v>0</v>
      </c>
      <c r="P4856" s="33">
        <f>DD_1P!P4798</f>
        <v>0</v>
      </c>
      <c r="Q4856" s="33">
        <f>DD_1P!Q4798</f>
        <v>0</v>
      </c>
      <c r="R4856" s="33">
        <f>DD_1P!R4798</f>
        <v>0</v>
      </c>
      <c r="S4856" s="33">
        <f>DD_1P!S4798</f>
        <v>0</v>
      </c>
      <c r="T4856" s="33">
        <f>DD_1P!T4798</f>
        <v>0</v>
      </c>
    </row>
    <row r="4857" spans="1:20">
      <c r="A4857" s="36">
        <v>46646</v>
      </c>
      <c r="B4857" s="33">
        <f>DD_1P!B4799</f>
        <v>0</v>
      </c>
      <c r="C4857" s="33">
        <f>DD_1P!C4799</f>
        <v>0</v>
      </c>
      <c r="D4857" s="33">
        <f>DD_1P!D4799</f>
        <v>0</v>
      </c>
      <c r="E4857" s="33">
        <f>DD_1P!E4799</f>
        <v>0</v>
      </c>
      <c r="F4857" s="33">
        <f>DD_1P!F4799</f>
        <v>0</v>
      </c>
      <c r="G4857" s="33">
        <f>DD_1P!G4799</f>
        <v>0</v>
      </c>
      <c r="H4857" s="33">
        <f>DD_1P!H4799</f>
        <v>0</v>
      </c>
      <c r="I4857" s="33">
        <f>DD_1P!I4799</f>
        <v>0</v>
      </c>
      <c r="J4857" s="33">
        <f>DD_1P!J4799</f>
        <v>0</v>
      </c>
      <c r="K4857" s="33">
        <f>DD_1P!K4799</f>
        <v>0</v>
      </c>
      <c r="L4857" s="43">
        <f t="shared" si="50"/>
        <v>0.44643737700000125</v>
      </c>
      <c r="M4857" s="33">
        <f>DD_1P!M4799</f>
        <v>0</v>
      </c>
      <c r="N4857" s="33">
        <f>DD_1P!N4799</f>
        <v>0</v>
      </c>
      <c r="O4857" s="33">
        <f>DD_1P!O4799</f>
        <v>0</v>
      </c>
      <c r="P4857" s="33">
        <f>DD_1P!P4799</f>
        <v>0</v>
      </c>
      <c r="Q4857" s="33">
        <f>DD_1P!Q4799</f>
        <v>0</v>
      </c>
      <c r="R4857" s="33">
        <f>DD_1P!R4799</f>
        <v>0</v>
      </c>
      <c r="S4857" s="33">
        <f>DD_1P!S4799</f>
        <v>0</v>
      </c>
      <c r="T4857" s="33">
        <f>DD_1P!T4799</f>
        <v>0</v>
      </c>
    </row>
    <row r="4858" spans="1:20">
      <c r="A4858" s="36">
        <v>46647</v>
      </c>
      <c r="B4858" s="33">
        <f>DD_1P!B4800</f>
        <v>0</v>
      </c>
      <c r="C4858" s="33">
        <f>DD_1P!C4800</f>
        <v>0</v>
      </c>
      <c r="D4858" s="33">
        <f>DD_1P!D4800</f>
        <v>0</v>
      </c>
      <c r="E4858" s="33">
        <f>DD_1P!E4800</f>
        <v>0</v>
      </c>
      <c r="F4858" s="33">
        <f>DD_1P!F4800</f>
        <v>0</v>
      </c>
      <c r="G4858" s="33">
        <f>DD_1P!G4800</f>
        <v>0</v>
      </c>
      <c r="H4858" s="33">
        <f>DD_1P!H4800</f>
        <v>0</v>
      </c>
      <c r="I4858" s="33">
        <f>DD_1P!I4800</f>
        <v>0</v>
      </c>
      <c r="J4858" s="33">
        <f>DD_1P!J4800</f>
        <v>0</v>
      </c>
      <c r="K4858" s="33">
        <f>DD_1P!K4800</f>
        <v>0</v>
      </c>
      <c r="L4858" s="43">
        <f t="shared" si="50"/>
        <v>0.44643737700000125</v>
      </c>
      <c r="M4858" s="33">
        <f>DD_1P!M4800</f>
        <v>0</v>
      </c>
      <c r="N4858" s="33">
        <f>DD_1P!N4800</f>
        <v>0</v>
      </c>
      <c r="O4858" s="33">
        <f>DD_1P!O4800</f>
        <v>0</v>
      </c>
      <c r="P4858" s="33">
        <f>DD_1P!P4800</f>
        <v>0</v>
      </c>
      <c r="Q4858" s="33">
        <f>DD_1P!Q4800</f>
        <v>0</v>
      </c>
      <c r="R4858" s="33">
        <f>DD_1P!R4800</f>
        <v>0</v>
      </c>
      <c r="S4858" s="33">
        <f>DD_1P!S4800</f>
        <v>0</v>
      </c>
      <c r="T4858" s="33">
        <f>DD_1P!T4800</f>
        <v>0</v>
      </c>
    </row>
    <row r="4859" spans="1:20">
      <c r="A4859" s="36">
        <v>46648</v>
      </c>
      <c r="B4859" s="33">
        <f>DD_1P!B4801</f>
        <v>0</v>
      </c>
      <c r="C4859" s="33">
        <f>DD_1P!C4801</f>
        <v>0</v>
      </c>
      <c r="D4859" s="33">
        <f>DD_1P!D4801</f>
        <v>0</v>
      </c>
      <c r="E4859" s="33">
        <f>DD_1P!E4801</f>
        <v>0</v>
      </c>
      <c r="F4859" s="33">
        <f>DD_1P!F4801</f>
        <v>0</v>
      </c>
      <c r="G4859" s="33">
        <f>DD_1P!G4801</f>
        <v>0</v>
      </c>
      <c r="H4859" s="33">
        <f>DD_1P!H4801</f>
        <v>0</v>
      </c>
      <c r="I4859" s="33">
        <f>DD_1P!I4801</f>
        <v>0</v>
      </c>
      <c r="J4859" s="33">
        <f>DD_1P!J4801</f>
        <v>0</v>
      </c>
      <c r="K4859" s="33">
        <f>DD_1P!K4801</f>
        <v>0</v>
      </c>
      <c r="L4859" s="43">
        <f t="shared" si="50"/>
        <v>0.44643737700000125</v>
      </c>
      <c r="M4859" s="33">
        <f>DD_1P!M4801</f>
        <v>0</v>
      </c>
      <c r="N4859" s="33">
        <f>DD_1P!N4801</f>
        <v>0</v>
      </c>
      <c r="O4859" s="33">
        <f>DD_1P!O4801</f>
        <v>0</v>
      </c>
      <c r="P4859" s="33">
        <f>DD_1P!P4801</f>
        <v>0</v>
      </c>
      <c r="Q4859" s="33">
        <f>DD_1P!Q4801</f>
        <v>0</v>
      </c>
      <c r="R4859" s="33">
        <f>DD_1P!R4801</f>
        <v>0</v>
      </c>
      <c r="S4859" s="33">
        <f>DD_1P!S4801</f>
        <v>0</v>
      </c>
      <c r="T4859" s="33">
        <f>DD_1P!T4801</f>
        <v>0</v>
      </c>
    </row>
    <row r="4860" spans="1:20">
      <c r="A4860" s="36">
        <v>46649</v>
      </c>
      <c r="B4860" s="33">
        <f>DD_1P!B4802</f>
        <v>0</v>
      </c>
      <c r="C4860" s="33">
        <f>DD_1P!C4802</f>
        <v>0</v>
      </c>
      <c r="D4860" s="33">
        <f>DD_1P!D4802</f>
        <v>0</v>
      </c>
      <c r="E4860" s="33">
        <f>DD_1P!E4802</f>
        <v>0</v>
      </c>
      <c r="F4860" s="33">
        <f>DD_1P!F4802</f>
        <v>0</v>
      </c>
      <c r="G4860" s="33">
        <f>DD_1P!G4802</f>
        <v>0</v>
      </c>
      <c r="H4860" s="33">
        <f>DD_1P!H4802</f>
        <v>0</v>
      </c>
      <c r="I4860" s="33">
        <f>DD_1P!I4802</f>
        <v>0</v>
      </c>
      <c r="J4860" s="33">
        <f>DD_1P!J4802</f>
        <v>0</v>
      </c>
      <c r="K4860" s="33">
        <f>DD_1P!K4802</f>
        <v>0</v>
      </c>
      <c r="L4860" s="43">
        <f t="shared" si="50"/>
        <v>0.44643737700000125</v>
      </c>
      <c r="M4860" s="33">
        <f>DD_1P!M4802</f>
        <v>0</v>
      </c>
      <c r="N4860" s="33">
        <f>DD_1P!N4802</f>
        <v>0</v>
      </c>
      <c r="O4860" s="33">
        <f>DD_1P!O4802</f>
        <v>0</v>
      </c>
      <c r="P4860" s="33">
        <f>DD_1P!P4802</f>
        <v>0</v>
      </c>
      <c r="Q4860" s="33">
        <f>DD_1P!Q4802</f>
        <v>0</v>
      </c>
      <c r="R4860" s="33">
        <f>DD_1P!R4802</f>
        <v>0</v>
      </c>
      <c r="S4860" s="33">
        <f>DD_1P!S4802</f>
        <v>0</v>
      </c>
      <c r="T4860" s="33">
        <f>DD_1P!T4802</f>
        <v>0</v>
      </c>
    </row>
    <row r="4861" spans="1:20">
      <c r="A4861" s="36">
        <v>46650</v>
      </c>
      <c r="B4861" s="33">
        <f>DD_1P!B4803</f>
        <v>0</v>
      </c>
      <c r="C4861" s="33">
        <f>DD_1P!C4803</f>
        <v>0</v>
      </c>
      <c r="D4861" s="33">
        <f>DD_1P!D4803</f>
        <v>0</v>
      </c>
      <c r="E4861" s="33">
        <f>DD_1P!E4803</f>
        <v>0</v>
      </c>
      <c r="F4861" s="33">
        <f>DD_1P!F4803</f>
        <v>0</v>
      </c>
      <c r="G4861" s="33">
        <f>DD_1P!G4803</f>
        <v>0</v>
      </c>
      <c r="H4861" s="33">
        <f>DD_1P!H4803</f>
        <v>0</v>
      </c>
      <c r="I4861" s="33">
        <f>DD_1P!I4803</f>
        <v>0</v>
      </c>
      <c r="J4861" s="33">
        <f>DD_1P!J4803</f>
        <v>0</v>
      </c>
      <c r="K4861" s="33">
        <f>DD_1P!K4803</f>
        <v>0</v>
      </c>
      <c r="L4861" s="43">
        <f t="shared" si="50"/>
        <v>0.44643737700000125</v>
      </c>
      <c r="M4861" s="33">
        <f>DD_1P!M4803</f>
        <v>0</v>
      </c>
      <c r="N4861" s="33">
        <f>DD_1P!N4803</f>
        <v>0</v>
      </c>
      <c r="O4861" s="33">
        <f>DD_1P!O4803</f>
        <v>0</v>
      </c>
      <c r="P4861" s="33">
        <f>DD_1P!P4803</f>
        <v>0</v>
      </c>
      <c r="Q4861" s="33">
        <f>DD_1P!Q4803</f>
        <v>0</v>
      </c>
      <c r="R4861" s="33">
        <f>DD_1P!R4803</f>
        <v>0</v>
      </c>
      <c r="S4861" s="33">
        <f>DD_1P!S4803</f>
        <v>0</v>
      </c>
      <c r="T4861" s="33">
        <f>DD_1P!T4803</f>
        <v>0</v>
      </c>
    </row>
    <row r="4862" spans="1:20">
      <c r="A4862" s="36">
        <v>46651</v>
      </c>
      <c r="B4862" s="33">
        <f>DD_1P!B4804</f>
        <v>0</v>
      </c>
      <c r="C4862" s="33">
        <f>DD_1P!C4804</f>
        <v>0</v>
      </c>
      <c r="D4862" s="33">
        <f>DD_1P!D4804</f>
        <v>0</v>
      </c>
      <c r="E4862" s="33">
        <f>DD_1P!E4804</f>
        <v>0</v>
      </c>
      <c r="F4862" s="33">
        <f>DD_1P!F4804</f>
        <v>0</v>
      </c>
      <c r="G4862" s="33">
        <f>DD_1P!G4804</f>
        <v>0</v>
      </c>
      <c r="H4862" s="33">
        <f>DD_1P!H4804</f>
        <v>0</v>
      </c>
      <c r="I4862" s="33">
        <f>DD_1P!I4804</f>
        <v>0</v>
      </c>
      <c r="J4862" s="33">
        <f>DD_1P!J4804</f>
        <v>0</v>
      </c>
      <c r="K4862" s="33">
        <f>DD_1P!K4804</f>
        <v>0</v>
      </c>
      <c r="L4862" s="43">
        <f t="shared" si="50"/>
        <v>0.44643737700000125</v>
      </c>
      <c r="M4862" s="33">
        <f>DD_1P!M4804</f>
        <v>0</v>
      </c>
      <c r="N4862" s="33">
        <f>DD_1P!N4804</f>
        <v>0</v>
      </c>
      <c r="O4862" s="33">
        <f>DD_1P!O4804</f>
        <v>0</v>
      </c>
      <c r="P4862" s="33">
        <f>DD_1P!P4804</f>
        <v>0</v>
      </c>
      <c r="Q4862" s="33">
        <f>DD_1P!Q4804</f>
        <v>0</v>
      </c>
      <c r="R4862" s="33">
        <f>DD_1P!R4804</f>
        <v>0</v>
      </c>
      <c r="S4862" s="33">
        <f>DD_1P!S4804</f>
        <v>0</v>
      </c>
      <c r="T4862" s="33">
        <f>DD_1P!T4804</f>
        <v>0</v>
      </c>
    </row>
    <row r="4863" spans="1:20">
      <c r="A4863" s="36">
        <v>46652</v>
      </c>
      <c r="B4863" s="33">
        <f>DD_1P!B4805</f>
        <v>0</v>
      </c>
      <c r="C4863" s="33">
        <f>DD_1P!C4805</f>
        <v>0</v>
      </c>
      <c r="D4863" s="33">
        <f>DD_1P!D4805</f>
        <v>0</v>
      </c>
      <c r="E4863" s="33">
        <f>DD_1P!E4805</f>
        <v>0</v>
      </c>
      <c r="F4863" s="33">
        <f>DD_1P!F4805</f>
        <v>0</v>
      </c>
      <c r="G4863" s="33">
        <f>DD_1P!G4805</f>
        <v>0</v>
      </c>
      <c r="H4863" s="33">
        <f>DD_1P!H4805</f>
        <v>0</v>
      </c>
      <c r="I4863" s="33">
        <f>DD_1P!I4805</f>
        <v>0</v>
      </c>
      <c r="J4863" s="33">
        <f>DD_1P!J4805</f>
        <v>0</v>
      </c>
      <c r="K4863" s="33">
        <f>DD_1P!K4805</f>
        <v>0</v>
      </c>
      <c r="L4863" s="43">
        <f t="shared" si="50"/>
        <v>0.44643737700000125</v>
      </c>
      <c r="M4863" s="33">
        <f>DD_1P!M4805</f>
        <v>0</v>
      </c>
      <c r="N4863" s="33">
        <f>DD_1P!N4805</f>
        <v>0</v>
      </c>
      <c r="O4863" s="33">
        <f>DD_1P!O4805</f>
        <v>0</v>
      </c>
      <c r="P4863" s="33">
        <f>DD_1P!P4805</f>
        <v>0</v>
      </c>
      <c r="Q4863" s="33">
        <f>DD_1P!Q4805</f>
        <v>0</v>
      </c>
      <c r="R4863" s="33">
        <f>DD_1P!R4805</f>
        <v>0</v>
      </c>
      <c r="S4863" s="33">
        <f>DD_1P!S4805</f>
        <v>0</v>
      </c>
      <c r="T4863" s="33">
        <f>DD_1P!T4805</f>
        <v>0</v>
      </c>
    </row>
    <row r="4864" spans="1:20">
      <c r="A4864" s="36">
        <v>46653</v>
      </c>
      <c r="B4864" s="33">
        <f>DD_1P!B4806</f>
        <v>0</v>
      </c>
      <c r="C4864" s="33">
        <f>DD_1P!C4806</f>
        <v>0</v>
      </c>
      <c r="D4864" s="33">
        <f>DD_1P!D4806</f>
        <v>0</v>
      </c>
      <c r="E4864" s="33">
        <f>DD_1P!E4806</f>
        <v>0</v>
      </c>
      <c r="F4864" s="33">
        <f>DD_1P!F4806</f>
        <v>0</v>
      </c>
      <c r="G4864" s="33">
        <f>DD_1P!G4806</f>
        <v>0</v>
      </c>
      <c r="H4864" s="33">
        <f>DD_1P!H4806</f>
        <v>0</v>
      </c>
      <c r="I4864" s="33">
        <f>DD_1P!I4806</f>
        <v>0</v>
      </c>
      <c r="J4864" s="33">
        <f>DD_1P!J4806</f>
        <v>0</v>
      </c>
      <c r="K4864" s="33">
        <f>DD_1P!K4806</f>
        <v>0</v>
      </c>
      <c r="L4864" s="43">
        <f t="shared" si="50"/>
        <v>0.44643737700000125</v>
      </c>
      <c r="M4864" s="33">
        <f>DD_1P!M4806</f>
        <v>0</v>
      </c>
      <c r="N4864" s="33">
        <f>DD_1P!N4806</f>
        <v>0</v>
      </c>
      <c r="O4864" s="33">
        <f>DD_1P!O4806</f>
        <v>0</v>
      </c>
      <c r="P4864" s="33">
        <f>DD_1P!P4806</f>
        <v>0</v>
      </c>
      <c r="Q4864" s="33">
        <f>DD_1P!Q4806</f>
        <v>0</v>
      </c>
      <c r="R4864" s="33">
        <f>DD_1P!R4806</f>
        <v>0</v>
      </c>
      <c r="S4864" s="33">
        <f>DD_1P!S4806</f>
        <v>0</v>
      </c>
      <c r="T4864" s="33">
        <f>DD_1P!T4806</f>
        <v>0</v>
      </c>
    </row>
    <row r="4865" spans="1:20">
      <c r="A4865" s="36">
        <v>46654</v>
      </c>
      <c r="B4865" s="33">
        <f>DD_1P!B4807</f>
        <v>0</v>
      </c>
      <c r="C4865" s="33">
        <f>DD_1P!C4807</f>
        <v>0</v>
      </c>
      <c r="D4865" s="33">
        <f>DD_1P!D4807</f>
        <v>0</v>
      </c>
      <c r="E4865" s="33">
        <f>DD_1P!E4807</f>
        <v>0</v>
      </c>
      <c r="F4865" s="33">
        <f>DD_1P!F4807</f>
        <v>0</v>
      </c>
      <c r="G4865" s="33">
        <f>DD_1P!G4807</f>
        <v>0</v>
      </c>
      <c r="H4865" s="33">
        <f>DD_1P!H4807</f>
        <v>0</v>
      </c>
      <c r="I4865" s="33">
        <f>DD_1P!I4807</f>
        <v>0</v>
      </c>
      <c r="J4865" s="33">
        <f>DD_1P!J4807</f>
        <v>0</v>
      </c>
      <c r="K4865" s="33">
        <f>DD_1P!K4807</f>
        <v>0</v>
      </c>
      <c r="L4865" s="43">
        <f t="shared" si="50"/>
        <v>0.44643737700000125</v>
      </c>
      <c r="M4865" s="33">
        <f>DD_1P!M4807</f>
        <v>0</v>
      </c>
      <c r="N4865" s="33">
        <f>DD_1P!N4807</f>
        <v>0</v>
      </c>
      <c r="O4865" s="33">
        <f>DD_1P!O4807</f>
        <v>0</v>
      </c>
      <c r="P4865" s="33">
        <f>DD_1P!P4807</f>
        <v>0</v>
      </c>
      <c r="Q4865" s="33">
        <f>DD_1P!Q4807</f>
        <v>0</v>
      </c>
      <c r="R4865" s="33">
        <f>DD_1P!R4807</f>
        <v>0</v>
      </c>
      <c r="S4865" s="33">
        <f>DD_1P!S4807</f>
        <v>0</v>
      </c>
      <c r="T4865" s="33">
        <f>DD_1P!T4807</f>
        <v>0</v>
      </c>
    </row>
    <row r="4866" spans="1:20">
      <c r="A4866" s="36">
        <v>46655</v>
      </c>
      <c r="B4866" s="33">
        <f>DD_1P!B4808</f>
        <v>0</v>
      </c>
      <c r="C4866" s="33">
        <f>DD_1P!C4808</f>
        <v>0</v>
      </c>
      <c r="D4866" s="33">
        <f>DD_1P!D4808</f>
        <v>0</v>
      </c>
      <c r="E4866" s="33">
        <f>DD_1P!E4808</f>
        <v>0</v>
      </c>
      <c r="F4866" s="33">
        <f>DD_1P!F4808</f>
        <v>0</v>
      </c>
      <c r="G4866" s="33">
        <f>DD_1P!G4808</f>
        <v>0</v>
      </c>
      <c r="H4866" s="33">
        <f>DD_1P!H4808</f>
        <v>0</v>
      </c>
      <c r="I4866" s="33">
        <f>DD_1P!I4808</f>
        <v>0</v>
      </c>
      <c r="J4866" s="33">
        <f>DD_1P!J4808</f>
        <v>0</v>
      </c>
      <c r="K4866" s="33">
        <f>DD_1P!K4808</f>
        <v>0</v>
      </c>
      <c r="L4866" s="43">
        <f t="shared" si="50"/>
        <v>0.44643737700000125</v>
      </c>
      <c r="M4866" s="33">
        <f>DD_1P!M4808</f>
        <v>0</v>
      </c>
      <c r="N4866" s="33">
        <f>DD_1P!N4808</f>
        <v>0</v>
      </c>
      <c r="O4866" s="33">
        <f>DD_1P!O4808</f>
        <v>0</v>
      </c>
      <c r="P4866" s="33">
        <f>DD_1P!P4808</f>
        <v>0</v>
      </c>
      <c r="Q4866" s="33">
        <f>DD_1P!Q4808</f>
        <v>0</v>
      </c>
      <c r="R4866" s="33">
        <f>DD_1P!R4808</f>
        <v>0</v>
      </c>
      <c r="S4866" s="33">
        <f>DD_1P!S4808</f>
        <v>0</v>
      </c>
      <c r="T4866" s="33">
        <f>DD_1P!T4808</f>
        <v>0</v>
      </c>
    </row>
    <row r="4867" spans="1:20">
      <c r="A4867" s="36">
        <v>46656</v>
      </c>
      <c r="B4867" s="33">
        <f>DD_1P!B4809</f>
        <v>0</v>
      </c>
      <c r="C4867" s="33">
        <f>DD_1P!C4809</f>
        <v>0</v>
      </c>
      <c r="D4867" s="33">
        <f>DD_1P!D4809</f>
        <v>0</v>
      </c>
      <c r="E4867" s="33">
        <f>DD_1P!E4809</f>
        <v>0</v>
      </c>
      <c r="F4867" s="33">
        <f>DD_1P!F4809</f>
        <v>0</v>
      </c>
      <c r="G4867" s="33">
        <f>DD_1P!G4809</f>
        <v>0</v>
      </c>
      <c r="H4867" s="33">
        <f>DD_1P!H4809</f>
        <v>0</v>
      </c>
      <c r="I4867" s="33">
        <f>DD_1P!I4809</f>
        <v>0</v>
      </c>
      <c r="J4867" s="33">
        <f>DD_1P!J4809</f>
        <v>0</v>
      </c>
      <c r="K4867" s="33">
        <f>DD_1P!K4809</f>
        <v>0</v>
      </c>
      <c r="L4867" s="43">
        <f t="shared" si="50"/>
        <v>0.44643737700000125</v>
      </c>
      <c r="M4867" s="33">
        <f>DD_1P!M4809</f>
        <v>0</v>
      </c>
      <c r="N4867" s="33">
        <f>DD_1P!N4809</f>
        <v>0</v>
      </c>
      <c r="O4867" s="33">
        <f>DD_1P!O4809</f>
        <v>0</v>
      </c>
      <c r="P4867" s="33">
        <f>DD_1P!P4809</f>
        <v>0</v>
      </c>
      <c r="Q4867" s="33">
        <f>DD_1P!Q4809</f>
        <v>0</v>
      </c>
      <c r="R4867" s="33">
        <f>DD_1P!R4809</f>
        <v>0</v>
      </c>
      <c r="S4867" s="33">
        <f>DD_1P!S4809</f>
        <v>0</v>
      </c>
      <c r="T4867" s="33">
        <f>DD_1P!T4809</f>
        <v>0</v>
      </c>
    </row>
    <row r="4868" spans="1:20">
      <c r="A4868" s="36">
        <v>46657</v>
      </c>
      <c r="B4868" s="33">
        <f>DD_1P!B4810</f>
        <v>0</v>
      </c>
      <c r="C4868" s="33">
        <f>DD_1P!C4810</f>
        <v>0</v>
      </c>
      <c r="D4868" s="33">
        <f>DD_1P!D4810</f>
        <v>0</v>
      </c>
      <c r="E4868" s="33">
        <f>DD_1P!E4810</f>
        <v>0</v>
      </c>
      <c r="F4868" s="33">
        <f>DD_1P!F4810</f>
        <v>0</v>
      </c>
      <c r="G4868" s="33">
        <f>DD_1P!G4810</f>
        <v>0</v>
      </c>
      <c r="H4868" s="33">
        <f>DD_1P!H4810</f>
        <v>0</v>
      </c>
      <c r="I4868" s="33">
        <f>DD_1P!I4810</f>
        <v>0</v>
      </c>
      <c r="J4868" s="33">
        <f>DD_1P!J4810</f>
        <v>0</v>
      </c>
      <c r="K4868" s="33">
        <f>DD_1P!K4810</f>
        <v>0</v>
      </c>
      <c r="L4868" s="43">
        <f t="shared" si="50"/>
        <v>0.44643737700000125</v>
      </c>
      <c r="M4868" s="33">
        <f>DD_1P!M4810</f>
        <v>0</v>
      </c>
      <c r="N4868" s="33">
        <f>DD_1P!N4810</f>
        <v>0</v>
      </c>
      <c r="O4868" s="33">
        <f>DD_1P!O4810</f>
        <v>0</v>
      </c>
      <c r="P4868" s="33">
        <f>DD_1P!P4810</f>
        <v>0</v>
      </c>
      <c r="Q4868" s="33">
        <f>DD_1P!Q4810</f>
        <v>0</v>
      </c>
      <c r="R4868" s="33">
        <f>DD_1P!R4810</f>
        <v>0</v>
      </c>
      <c r="S4868" s="33">
        <f>DD_1P!S4810</f>
        <v>0</v>
      </c>
      <c r="T4868" s="33">
        <f>DD_1P!T4810</f>
        <v>0</v>
      </c>
    </row>
    <row r="4869" spans="1:20">
      <c r="A4869" s="36">
        <v>46658</v>
      </c>
      <c r="B4869" s="33">
        <f>DD_1P!B4811</f>
        <v>0</v>
      </c>
      <c r="C4869" s="33">
        <f>DD_1P!C4811</f>
        <v>0</v>
      </c>
      <c r="D4869" s="33">
        <f>DD_1P!D4811</f>
        <v>0</v>
      </c>
      <c r="E4869" s="33">
        <f>DD_1P!E4811</f>
        <v>0</v>
      </c>
      <c r="F4869" s="33">
        <f>DD_1P!F4811</f>
        <v>0</v>
      </c>
      <c r="G4869" s="33">
        <f>DD_1P!G4811</f>
        <v>0</v>
      </c>
      <c r="H4869" s="33">
        <f>DD_1P!H4811</f>
        <v>0</v>
      </c>
      <c r="I4869" s="33">
        <f>DD_1P!I4811</f>
        <v>0</v>
      </c>
      <c r="J4869" s="33">
        <f>DD_1P!J4811</f>
        <v>0</v>
      </c>
      <c r="K4869" s="33">
        <f>DD_1P!K4811</f>
        <v>0</v>
      </c>
      <c r="L4869" s="43">
        <f t="shared" si="50"/>
        <v>0.44643737700000125</v>
      </c>
      <c r="M4869" s="33">
        <f>DD_1P!M4811</f>
        <v>0</v>
      </c>
      <c r="N4869" s="33">
        <f>DD_1P!N4811</f>
        <v>0</v>
      </c>
      <c r="O4869" s="33">
        <f>DD_1P!O4811</f>
        <v>0</v>
      </c>
      <c r="P4869" s="33">
        <f>DD_1P!P4811</f>
        <v>0</v>
      </c>
      <c r="Q4869" s="33">
        <f>DD_1P!Q4811</f>
        <v>0</v>
      </c>
      <c r="R4869" s="33">
        <f>DD_1P!R4811</f>
        <v>0</v>
      </c>
      <c r="S4869" s="33">
        <f>DD_1P!S4811</f>
        <v>0</v>
      </c>
      <c r="T4869" s="33">
        <f>DD_1P!T4811</f>
        <v>0</v>
      </c>
    </row>
    <row r="4870" spans="1:20">
      <c r="A4870" s="36">
        <v>46659</v>
      </c>
      <c r="B4870" s="33">
        <f>DD_1P!B4812</f>
        <v>0</v>
      </c>
      <c r="C4870" s="33">
        <f>DD_1P!C4812</f>
        <v>0</v>
      </c>
      <c r="D4870" s="33">
        <f>DD_1P!D4812</f>
        <v>0</v>
      </c>
      <c r="E4870" s="33">
        <f>DD_1P!E4812</f>
        <v>0</v>
      </c>
      <c r="F4870" s="33">
        <f>DD_1P!F4812</f>
        <v>0</v>
      </c>
      <c r="G4870" s="33">
        <f>DD_1P!G4812</f>
        <v>0</v>
      </c>
      <c r="H4870" s="33">
        <f>DD_1P!H4812</f>
        <v>0</v>
      </c>
      <c r="I4870" s="33">
        <f>DD_1P!I4812</f>
        <v>0</v>
      </c>
      <c r="J4870" s="33">
        <f>DD_1P!J4812</f>
        <v>0</v>
      </c>
      <c r="K4870" s="33">
        <f>DD_1P!K4812</f>
        <v>0</v>
      </c>
      <c r="L4870" s="43">
        <f t="shared" si="50"/>
        <v>0.44643737700000125</v>
      </c>
      <c r="M4870" s="33">
        <f>DD_1P!M4812</f>
        <v>0</v>
      </c>
      <c r="N4870" s="33">
        <f>DD_1P!N4812</f>
        <v>0</v>
      </c>
      <c r="O4870" s="33">
        <f>DD_1P!O4812</f>
        <v>0</v>
      </c>
      <c r="P4870" s="33">
        <f>DD_1P!P4812</f>
        <v>0</v>
      </c>
      <c r="Q4870" s="33">
        <f>DD_1P!Q4812</f>
        <v>0</v>
      </c>
      <c r="R4870" s="33">
        <f>DD_1P!R4812</f>
        <v>0</v>
      </c>
      <c r="S4870" s="33">
        <f>DD_1P!S4812</f>
        <v>0</v>
      </c>
      <c r="T4870" s="33">
        <f>DD_1P!T4812</f>
        <v>0</v>
      </c>
    </row>
    <row r="4871" spans="1:20">
      <c r="A4871" s="36">
        <v>46660</v>
      </c>
      <c r="B4871" s="33">
        <f>DD_1P!B4813</f>
        <v>0</v>
      </c>
      <c r="C4871" s="33">
        <f>DD_1P!C4813</f>
        <v>0</v>
      </c>
      <c r="D4871" s="33">
        <f>DD_1P!D4813</f>
        <v>0</v>
      </c>
      <c r="E4871" s="33">
        <f>DD_1P!E4813</f>
        <v>0</v>
      </c>
      <c r="F4871" s="33">
        <f>DD_1P!F4813</f>
        <v>0</v>
      </c>
      <c r="G4871" s="33">
        <f>DD_1P!G4813</f>
        <v>0</v>
      </c>
      <c r="H4871" s="33">
        <f>DD_1P!H4813</f>
        <v>0</v>
      </c>
      <c r="I4871" s="33">
        <f>DD_1P!I4813</f>
        <v>0</v>
      </c>
      <c r="J4871" s="33">
        <f>DD_1P!J4813</f>
        <v>0</v>
      </c>
      <c r="K4871" s="33">
        <f>DD_1P!K4813</f>
        <v>0</v>
      </c>
      <c r="L4871" s="43">
        <f t="shared" si="50"/>
        <v>0.44643737700000125</v>
      </c>
      <c r="M4871" s="33">
        <f>DD_1P!M4813</f>
        <v>0</v>
      </c>
      <c r="N4871" s="33">
        <f>DD_1P!N4813</f>
        <v>0</v>
      </c>
      <c r="O4871" s="33">
        <f>DD_1P!O4813</f>
        <v>0</v>
      </c>
      <c r="P4871" s="33">
        <f>DD_1P!P4813</f>
        <v>0</v>
      </c>
      <c r="Q4871" s="33">
        <f>DD_1P!Q4813</f>
        <v>0</v>
      </c>
      <c r="R4871" s="33">
        <f>DD_1P!R4813</f>
        <v>0</v>
      </c>
      <c r="S4871" s="33">
        <f>DD_1P!S4813</f>
        <v>0</v>
      </c>
      <c r="T4871" s="33">
        <f>DD_1P!T4813</f>
        <v>0</v>
      </c>
    </row>
    <row r="4872" spans="1:20">
      <c r="A4872" s="36">
        <v>46661</v>
      </c>
      <c r="B4872" s="33">
        <f>DD_1P!B4814</f>
        <v>0</v>
      </c>
      <c r="C4872" s="33">
        <f>DD_1P!C4814</f>
        <v>0</v>
      </c>
      <c r="D4872" s="33">
        <f>DD_1P!D4814</f>
        <v>0</v>
      </c>
      <c r="E4872" s="33">
        <f>DD_1P!E4814</f>
        <v>0</v>
      </c>
      <c r="F4872" s="33">
        <f>DD_1P!F4814</f>
        <v>0</v>
      </c>
      <c r="G4872" s="33">
        <f>DD_1P!G4814</f>
        <v>0</v>
      </c>
      <c r="H4872" s="33">
        <f>DD_1P!H4814</f>
        <v>0</v>
      </c>
      <c r="I4872" s="33">
        <f>DD_1P!I4814</f>
        <v>0</v>
      </c>
      <c r="J4872" s="33">
        <f>DD_1P!J4814</f>
        <v>0</v>
      </c>
      <c r="K4872" s="33">
        <f>DD_1P!K4814</f>
        <v>0</v>
      </c>
      <c r="L4872" s="43">
        <f t="shared" si="50"/>
        <v>0.44643737700000125</v>
      </c>
      <c r="M4872" s="33">
        <f>DD_1P!M4814</f>
        <v>0</v>
      </c>
      <c r="N4872" s="33">
        <f>DD_1P!N4814</f>
        <v>0</v>
      </c>
      <c r="O4872" s="33">
        <f>DD_1P!O4814</f>
        <v>0</v>
      </c>
      <c r="P4872" s="33">
        <f>DD_1P!P4814</f>
        <v>0</v>
      </c>
      <c r="Q4872" s="33">
        <f>DD_1P!Q4814</f>
        <v>0</v>
      </c>
      <c r="R4872" s="33">
        <f>DD_1P!R4814</f>
        <v>0</v>
      </c>
      <c r="S4872" s="33">
        <f>DD_1P!S4814</f>
        <v>0</v>
      </c>
      <c r="T4872" s="33">
        <f>DD_1P!T4814</f>
        <v>0</v>
      </c>
    </row>
    <row r="4873" spans="1:20">
      <c r="A4873" s="36">
        <v>46662</v>
      </c>
      <c r="B4873" s="33">
        <f>DD_1P!B4815</f>
        <v>0</v>
      </c>
      <c r="C4873" s="33">
        <f>DD_1P!C4815</f>
        <v>0</v>
      </c>
      <c r="D4873" s="33">
        <f>DD_1P!D4815</f>
        <v>0</v>
      </c>
      <c r="E4873" s="33">
        <f>DD_1P!E4815</f>
        <v>0</v>
      </c>
      <c r="F4873" s="33">
        <f>DD_1P!F4815</f>
        <v>0</v>
      </c>
      <c r="G4873" s="33">
        <f>DD_1P!G4815</f>
        <v>0</v>
      </c>
      <c r="H4873" s="33">
        <f>DD_1P!H4815</f>
        <v>0</v>
      </c>
      <c r="I4873" s="33">
        <f>DD_1P!I4815</f>
        <v>0</v>
      </c>
      <c r="J4873" s="33">
        <f>DD_1P!J4815</f>
        <v>0</v>
      </c>
      <c r="K4873" s="33">
        <f>DD_1P!K4815</f>
        <v>0</v>
      </c>
      <c r="L4873" s="43">
        <f t="shared" si="50"/>
        <v>0.44643737700000125</v>
      </c>
      <c r="M4873" s="33">
        <f>DD_1P!M4815</f>
        <v>0</v>
      </c>
      <c r="N4873" s="33">
        <f>DD_1P!N4815</f>
        <v>0</v>
      </c>
      <c r="O4873" s="33">
        <f>DD_1P!O4815</f>
        <v>0</v>
      </c>
      <c r="P4873" s="33">
        <f>DD_1P!P4815</f>
        <v>0</v>
      </c>
      <c r="Q4873" s="33">
        <f>DD_1P!Q4815</f>
        <v>0</v>
      </c>
      <c r="R4873" s="33">
        <f>DD_1P!R4815</f>
        <v>0</v>
      </c>
      <c r="S4873" s="33">
        <f>DD_1P!S4815</f>
        <v>0</v>
      </c>
      <c r="T4873" s="33">
        <f>DD_1P!T4815</f>
        <v>0</v>
      </c>
    </row>
    <row r="4874" spans="1:20">
      <c r="A4874" s="36">
        <v>46663</v>
      </c>
      <c r="B4874" s="33">
        <f>DD_1P!B4816</f>
        <v>0</v>
      </c>
      <c r="C4874" s="33">
        <f>DD_1P!C4816</f>
        <v>0</v>
      </c>
      <c r="D4874" s="33">
        <f>DD_1P!D4816</f>
        <v>0</v>
      </c>
      <c r="E4874" s="33">
        <f>DD_1P!E4816</f>
        <v>0</v>
      </c>
      <c r="F4874" s="33">
        <f>DD_1P!F4816</f>
        <v>0</v>
      </c>
      <c r="G4874" s="33">
        <f>DD_1P!G4816</f>
        <v>0</v>
      </c>
      <c r="H4874" s="33">
        <f>DD_1P!H4816</f>
        <v>0</v>
      </c>
      <c r="I4874" s="33">
        <f>DD_1P!I4816</f>
        <v>0</v>
      </c>
      <c r="J4874" s="33">
        <f>DD_1P!J4816</f>
        <v>0</v>
      </c>
      <c r="K4874" s="33">
        <f>DD_1P!K4816</f>
        <v>0</v>
      </c>
      <c r="L4874" s="43">
        <f t="shared" si="50"/>
        <v>0.44643737700000125</v>
      </c>
      <c r="M4874" s="33">
        <f>DD_1P!M4816</f>
        <v>0</v>
      </c>
      <c r="N4874" s="33">
        <f>DD_1P!N4816</f>
        <v>0</v>
      </c>
      <c r="O4874" s="33">
        <f>DD_1P!O4816</f>
        <v>0</v>
      </c>
      <c r="P4874" s="33">
        <f>DD_1P!P4816</f>
        <v>0</v>
      </c>
      <c r="Q4874" s="33">
        <f>DD_1P!Q4816</f>
        <v>0</v>
      </c>
      <c r="R4874" s="33">
        <f>DD_1P!R4816</f>
        <v>0</v>
      </c>
      <c r="S4874" s="33">
        <f>DD_1P!S4816</f>
        <v>0</v>
      </c>
      <c r="T4874" s="33">
        <f>DD_1P!T4816</f>
        <v>0</v>
      </c>
    </row>
    <row r="4875" spans="1:20">
      <c r="A4875" s="36">
        <v>46664</v>
      </c>
      <c r="B4875" s="33">
        <f>DD_1P!B4817</f>
        <v>0</v>
      </c>
      <c r="C4875" s="33">
        <f>DD_1P!C4817</f>
        <v>0</v>
      </c>
      <c r="D4875" s="33">
        <f>DD_1P!D4817</f>
        <v>0</v>
      </c>
      <c r="E4875" s="33">
        <f>DD_1P!E4817</f>
        <v>0</v>
      </c>
      <c r="F4875" s="33">
        <f>DD_1P!F4817</f>
        <v>0</v>
      </c>
      <c r="G4875" s="33">
        <f>DD_1P!G4817</f>
        <v>0</v>
      </c>
      <c r="H4875" s="33">
        <f>DD_1P!H4817</f>
        <v>0</v>
      </c>
      <c r="I4875" s="33">
        <f>DD_1P!I4817</f>
        <v>0</v>
      </c>
      <c r="J4875" s="33">
        <f>DD_1P!J4817</f>
        <v>0</v>
      </c>
      <c r="K4875" s="33">
        <f>DD_1P!K4817</f>
        <v>0</v>
      </c>
      <c r="L4875" s="43">
        <f t="shared" si="50"/>
        <v>0.44643737700000125</v>
      </c>
      <c r="M4875" s="33">
        <f>DD_1P!M4817</f>
        <v>0</v>
      </c>
      <c r="N4875" s="33">
        <f>DD_1P!N4817</f>
        <v>0</v>
      </c>
      <c r="O4875" s="33">
        <f>DD_1P!O4817</f>
        <v>0</v>
      </c>
      <c r="P4875" s="33">
        <f>DD_1P!P4817</f>
        <v>0</v>
      </c>
      <c r="Q4875" s="33">
        <f>DD_1P!Q4817</f>
        <v>0</v>
      </c>
      <c r="R4875" s="33">
        <f>DD_1P!R4817</f>
        <v>0</v>
      </c>
      <c r="S4875" s="33">
        <f>DD_1P!S4817</f>
        <v>0</v>
      </c>
      <c r="T4875" s="33">
        <f>DD_1P!T4817</f>
        <v>0</v>
      </c>
    </row>
    <row r="4876" spans="1:20">
      <c r="A4876" s="36">
        <v>46665</v>
      </c>
      <c r="B4876" s="33">
        <f>DD_1P!B4818</f>
        <v>0</v>
      </c>
      <c r="C4876" s="33">
        <f>DD_1P!C4818</f>
        <v>0</v>
      </c>
      <c r="D4876" s="33">
        <f>DD_1P!D4818</f>
        <v>0</v>
      </c>
      <c r="E4876" s="33">
        <f>DD_1P!E4818</f>
        <v>0</v>
      </c>
      <c r="F4876" s="33">
        <f>DD_1P!F4818</f>
        <v>0</v>
      </c>
      <c r="G4876" s="33">
        <f>DD_1P!G4818</f>
        <v>0</v>
      </c>
      <c r="H4876" s="33">
        <f>DD_1P!H4818</f>
        <v>0</v>
      </c>
      <c r="I4876" s="33">
        <f>DD_1P!I4818</f>
        <v>0</v>
      </c>
      <c r="J4876" s="33">
        <f>DD_1P!J4818</f>
        <v>0</v>
      </c>
      <c r="K4876" s="33">
        <f>DD_1P!K4818</f>
        <v>0</v>
      </c>
      <c r="L4876" s="43">
        <f t="shared" si="50"/>
        <v>0.44643737700000125</v>
      </c>
      <c r="M4876" s="33">
        <f>DD_1P!M4818</f>
        <v>0</v>
      </c>
      <c r="N4876" s="33">
        <f>DD_1P!N4818</f>
        <v>0</v>
      </c>
      <c r="O4876" s="33">
        <f>DD_1P!O4818</f>
        <v>0</v>
      </c>
      <c r="P4876" s="33">
        <f>DD_1P!P4818</f>
        <v>0</v>
      </c>
      <c r="Q4876" s="33">
        <f>DD_1P!Q4818</f>
        <v>0</v>
      </c>
      <c r="R4876" s="33">
        <f>DD_1P!R4818</f>
        <v>0</v>
      </c>
      <c r="S4876" s="33">
        <f>DD_1P!S4818</f>
        <v>0</v>
      </c>
      <c r="T4876" s="33">
        <f>DD_1P!T4818</f>
        <v>0</v>
      </c>
    </row>
    <row r="4877" spans="1:20">
      <c r="A4877" s="36">
        <v>46666</v>
      </c>
      <c r="B4877" s="33">
        <f>DD_1P!B4819</f>
        <v>0</v>
      </c>
      <c r="C4877" s="33">
        <f>DD_1P!C4819</f>
        <v>0</v>
      </c>
      <c r="D4877" s="33">
        <f>DD_1P!D4819</f>
        <v>0</v>
      </c>
      <c r="E4877" s="33">
        <f>DD_1P!E4819</f>
        <v>0</v>
      </c>
      <c r="F4877" s="33">
        <f>DD_1P!F4819</f>
        <v>0</v>
      </c>
      <c r="G4877" s="33">
        <f>DD_1P!G4819</f>
        <v>0</v>
      </c>
      <c r="H4877" s="33">
        <f>DD_1P!H4819</f>
        <v>0</v>
      </c>
      <c r="I4877" s="33">
        <f>DD_1P!I4819</f>
        <v>0</v>
      </c>
      <c r="J4877" s="33">
        <f>DD_1P!J4819</f>
        <v>0</v>
      </c>
      <c r="K4877" s="33">
        <f>DD_1P!K4819</f>
        <v>0</v>
      </c>
      <c r="L4877" s="43">
        <f t="shared" si="50"/>
        <v>0.44643737700000125</v>
      </c>
      <c r="M4877" s="33">
        <f>DD_1P!M4819</f>
        <v>0</v>
      </c>
      <c r="N4877" s="33">
        <f>DD_1P!N4819</f>
        <v>0</v>
      </c>
      <c r="O4877" s="33">
        <f>DD_1P!O4819</f>
        <v>0</v>
      </c>
      <c r="P4877" s="33">
        <f>DD_1P!P4819</f>
        <v>0</v>
      </c>
      <c r="Q4877" s="33">
        <f>DD_1P!Q4819</f>
        <v>0</v>
      </c>
      <c r="R4877" s="33">
        <f>DD_1P!R4819</f>
        <v>0</v>
      </c>
      <c r="S4877" s="33">
        <f>DD_1P!S4819</f>
        <v>0</v>
      </c>
      <c r="T4877" s="33">
        <f>DD_1P!T4819</f>
        <v>0</v>
      </c>
    </row>
    <row r="4878" spans="1:20">
      <c r="A4878" s="36">
        <v>46667</v>
      </c>
      <c r="B4878" s="33">
        <f>DD_1P!B4820</f>
        <v>0</v>
      </c>
      <c r="C4878" s="33">
        <f>DD_1P!C4820</f>
        <v>0</v>
      </c>
      <c r="D4878" s="33">
        <f>DD_1P!D4820</f>
        <v>0</v>
      </c>
      <c r="E4878" s="33">
        <f>DD_1P!E4820</f>
        <v>0</v>
      </c>
      <c r="F4878" s="33">
        <f>DD_1P!F4820</f>
        <v>0</v>
      </c>
      <c r="G4878" s="33">
        <f>DD_1P!G4820</f>
        <v>0</v>
      </c>
      <c r="H4878" s="33">
        <f>DD_1P!H4820</f>
        <v>0</v>
      </c>
      <c r="I4878" s="33">
        <f>DD_1P!I4820</f>
        <v>0</v>
      </c>
      <c r="J4878" s="33">
        <f>DD_1P!J4820</f>
        <v>0</v>
      </c>
      <c r="K4878" s="33">
        <f>DD_1P!K4820</f>
        <v>0</v>
      </c>
      <c r="L4878" s="43">
        <f t="shared" si="50"/>
        <v>0.44643737700000125</v>
      </c>
      <c r="M4878" s="33">
        <f>DD_1P!M4820</f>
        <v>0</v>
      </c>
      <c r="N4878" s="33">
        <f>DD_1P!N4820</f>
        <v>0</v>
      </c>
      <c r="O4878" s="33">
        <f>DD_1P!O4820</f>
        <v>0</v>
      </c>
      <c r="P4878" s="33">
        <f>DD_1P!P4820</f>
        <v>0</v>
      </c>
      <c r="Q4878" s="33">
        <f>DD_1P!Q4820</f>
        <v>0</v>
      </c>
      <c r="R4878" s="33">
        <f>DD_1P!R4820</f>
        <v>0</v>
      </c>
      <c r="S4878" s="33">
        <f>DD_1P!S4820</f>
        <v>0</v>
      </c>
      <c r="T4878" s="33">
        <f>DD_1P!T4820</f>
        <v>0</v>
      </c>
    </row>
    <row r="4879" spans="1:20">
      <c r="A4879" s="36">
        <v>46668</v>
      </c>
      <c r="B4879" s="33">
        <f>DD_1P!B4821</f>
        <v>0</v>
      </c>
      <c r="C4879" s="33">
        <f>DD_1P!C4821</f>
        <v>0</v>
      </c>
      <c r="D4879" s="33">
        <f>DD_1P!D4821</f>
        <v>0</v>
      </c>
      <c r="E4879" s="33">
        <f>DD_1P!E4821</f>
        <v>0</v>
      </c>
      <c r="F4879" s="33">
        <f>DD_1P!F4821</f>
        <v>0</v>
      </c>
      <c r="G4879" s="33">
        <f>DD_1P!G4821</f>
        <v>0</v>
      </c>
      <c r="H4879" s="33">
        <f>DD_1P!H4821</f>
        <v>0</v>
      </c>
      <c r="I4879" s="33">
        <f>DD_1P!I4821</f>
        <v>0</v>
      </c>
      <c r="J4879" s="33">
        <f>DD_1P!J4821</f>
        <v>0</v>
      </c>
      <c r="K4879" s="33">
        <f>DD_1P!K4821</f>
        <v>0</v>
      </c>
      <c r="L4879" s="43">
        <f t="shared" si="50"/>
        <v>0.44643737700000125</v>
      </c>
      <c r="M4879" s="33">
        <f>DD_1P!M4821</f>
        <v>0</v>
      </c>
      <c r="N4879" s="33">
        <f>DD_1P!N4821</f>
        <v>0</v>
      </c>
      <c r="O4879" s="33">
        <f>DD_1P!O4821</f>
        <v>0</v>
      </c>
      <c r="P4879" s="33">
        <f>DD_1P!P4821</f>
        <v>0</v>
      </c>
      <c r="Q4879" s="33">
        <f>DD_1P!Q4821</f>
        <v>0</v>
      </c>
      <c r="R4879" s="33">
        <f>DD_1P!R4821</f>
        <v>0</v>
      </c>
      <c r="S4879" s="33">
        <f>DD_1P!S4821</f>
        <v>0</v>
      </c>
      <c r="T4879" s="33">
        <f>DD_1P!T4821</f>
        <v>0</v>
      </c>
    </row>
    <row r="4880" spans="1:20">
      <c r="A4880" s="36">
        <v>46669</v>
      </c>
      <c r="B4880" s="33">
        <f>DD_1P!B4822</f>
        <v>0</v>
      </c>
      <c r="C4880" s="33">
        <f>DD_1P!C4822</f>
        <v>0</v>
      </c>
      <c r="D4880" s="33">
        <f>DD_1P!D4822</f>
        <v>0</v>
      </c>
      <c r="E4880" s="33">
        <f>DD_1P!E4822</f>
        <v>0</v>
      </c>
      <c r="F4880" s="33">
        <f>DD_1P!F4822</f>
        <v>0</v>
      </c>
      <c r="G4880" s="33">
        <f>DD_1P!G4822</f>
        <v>0</v>
      </c>
      <c r="H4880" s="33">
        <f>DD_1P!H4822</f>
        <v>0</v>
      </c>
      <c r="I4880" s="33">
        <f>DD_1P!I4822</f>
        <v>0</v>
      </c>
      <c r="J4880" s="33">
        <f>DD_1P!J4822</f>
        <v>0</v>
      </c>
      <c r="K4880" s="33">
        <f>DD_1P!K4822</f>
        <v>0</v>
      </c>
      <c r="L4880" s="43">
        <f t="shared" si="50"/>
        <v>0.44643737700000125</v>
      </c>
      <c r="M4880" s="33">
        <f>DD_1P!M4822</f>
        <v>0</v>
      </c>
      <c r="N4880" s="33">
        <f>DD_1P!N4822</f>
        <v>0</v>
      </c>
      <c r="O4880" s="33">
        <f>DD_1P!O4822</f>
        <v>0</v>
      </c>
      <c r="P4880" s="33">
        <f>DD_1P!P4822</f>
        <v>0</v>
      </c>
      <c r="Q4880" s="33">
        <f>DD_1P!Q4822</f>
        <v>0</v>
      </c>
      <c r="R4880" s="33">
        <f>DD_1P!R4822</f>
        <v>0</v>
      </c>
      <c r="S4880" s="33">
        <f>DD_1P!S4822</f>
        <v>0</v>
      </c>
      <c r="T4880" s="33">
        <f>DD_1P!T4822</f>
        <v>0</v>
      </c>
    </row>
    <row r="4881" spans="1:20">
      <c r="A4881" s="36">
        <v>46670</v>
      </c>
      <c r="B4881" s="33">
        <f>DD_1P!B4823</f>
        <v>0</v>
      </c>
      <c r="C4881" s="33">
        <f>DD_1P!C4823</f>
        <v>0</v>
      </c>
      <c r="D4881" s="33">
        <f>DD_1P!D4823</f>
        <v>0</v>
      </c>
      <c r="E4881" s="33">
        <f>DD_1P!E4823</f>
        <v>0</v>
      </c>
      <c r="F4881" s="33">
        <f>DD_1P!F4823</f>
        <v>0</v>
      </c>
      <c r="G4881" s="33">
        <f>DD_1P!G4823</f>
        <v>0</v>
      </c>
      <c r="H4881" s="33">
        <f>DD_1P!H4823</f>
        <v>0</v>
      </c>
      <c r="I4881" s="33">
        <f>DD_1P!I4823</f>
        <v>0</v>
      </c>
      <c r="J4881" s="33">
        <f>DD_1P!J4823</f>
        <v>0</v>
      </c>
      <c r="K4881" s="33">
        <f>DD_1P!K4823</f>
        <v>0</v>
      </c>
      <c r="L4881" s="43">
        <f t="shared" si="50"/>
        <v>0.44643737700000125</v>
      </c>
      <c r="M4881" s="33">
        <f>DD_1P!M4823</f>
        <v>0</v>
      </c>
      <c r="N4881" s="33">
        <f>DD_1P!N4823</f>
        <v>0</v>
      </c>
      <c r="O4881" s="33">
        <f>DD_1P!O4823</f>
        <v>0</v>
      </c>
      <c r="P4881" s="33">
        <f>DD_1P!P4823</f>
        <v>0</v>
      </c>
      <c r="Q4881" s="33">
        <f>DD_1P!Q4823</f>
        <v>0</v>
      </c>
      <c r="R4881" s="33">
        <f>DD_1P!R4823</f>
        <v>0</v>
      </c>
      <c r="S4881" s="33">
        <f>DD_1P!S4823</f>
        <v>0</v>
      </c>
      <c r="T4881" s="33">
        <f>DD_1P!T4823</f>
        <v>0</v>
      </c>
    </row>
    <row r="4882" spans="1:20">
      <c r="A4882" s="36">
        <v>46671</v>
      </c>
      <c r="B4882" s="33">
        <f>DD_1P!B4824</f>
        <v>0</v>
      </c>
      <c r="C4882" s="33">
        <f>DD_1P!C4824</f>
        <v>0</v>
      </c>
      <c r="D4882" s="33">
        <f>DD_1P!D4824</f>
        <v>0</v>
      </c>
      <c r="E4882" s="33">
        <f>DD_1P!E4824</f>
        <v>0</v>
      </c>
      <c r="F4882" s="33">
        <f>DD_1P!F4824</f>
        <v>0</v>
      </c>
      <c r="G4882" s="33">
        <f>DD_1P!G4824</f>
        <v>0</v>
      </c>
      <c r="H4882" s="33">
        <f>DD_1P!H4824</f>
        <v>0</v>
      </c>
      <c r="I4882" s="33">
        <f>DD_1P!I4824</f>
        <v>0</v>
      </c>
      <c r="J4882" s="33">
        <f>DD_1P!J4824</f>
        <v>0</v>
      </c>
      <c r="K4882" s="33">
        <f>DD_1P!K4824</f>
        <v>0</v>
      </c>
      <c r="L4882" s="43">
        <f t="shared" si="50"/>
        <v>0.44643737700000125</v>
      </c>
      <c r="M4882" s="33">
        <f>DD_1P!M4824</f>
        <v>0</v>
      </c>
      <c r="N4882" s="33">
        <f>DD_1P!N4824</f>
        <v>0</v>
      </c>
      <c r="O4882" s="33">
        <f>DD_1P!O4824</f>
        <v>0</v>
      </c>
      <c r="P4882" s="33">
        <f>DD_1P!P4824</f>
        <v>0</v>
      </c>
      <c r="Q4882" s="33">
        <f>DD_1P!Q4824</f>
        <v>0</v>
      </c>
      <c r="R4882" s="33">
        <f>DD_1P!R4824</f>
        <v>0</v>
      </c>
      <c r="S4882" s="33">
        <f>DD_1P!S4824</f>
        <v>0</v>
      </c>
      <c r="T4882" s="33">
        <f>DD_1P!T4824</f>
        <v>0</v>
      </c>
    </row>
    <row r="4883" spans="1:20">
      <c r="A4883" s="36">
        <v>46672</v>
      </c>
      <c r="B4883" s="33">
        <f>DD_1P!B4825</f>
        <v>0</v>
      </c>
      <c r="C4883" s="33">
        <f>DD_1P!C4825</f>
        <v>0</v>
      </c>
      <c r="D4883" s="33">
        <f>DD_1P!D4825</f>
        <v>0</v>
      </c>
      <c r="E4883" s="33">
        <f>DD_1P!E4825</f>
        <v>0</v>
      </c>
      <c r="F4883" s="33">
        <f>DD_1P!F4825</f>
        <v>0</v>
      </c>
      <c r="G4883" s="33">
        <f>DD_1P!G4825</f>
        <v>0</v>
      </c>
      <c r="H4883" s="33">
        <f>DD_1P!H4825</f>
        <v>0</v>
      </c>
      <c r="I4883" s="33">
        <f>DD_1P!I4825</f>
        <v>0</v>
      </c>
      <c r="J4883" s="33">
        <f>DD_1P!J4825</f>
        <v>0</v>
      </c>
      <c r="K4883" s="33">
        <f>DD_1P!K4825</f>
        <v>0</v>
      </c>
      <c r="L4883" s="43">
        <f t="shared" si="50"/>
        <v>0.44643737700000125</v>
      </c>
      <c r="M4883" s="33">
        <f>DD_1P!M4825</f>
        <v>0</v>
      </c>
      <c r="N4883" s="33">
        <f>DD_1P!N4825</f>
        <v>0</v>
      </c>
      <c r="O4883" s="33">
        <f>DD_1P!O4825</f>
        <v>0</v>
      </c>
      <c r="P4883" s="33">
        <f>DD_1P!P4825</f>
        <v>0</v>
      </c>
      <c r="Q4883" s="33">
        <f>DD_1P!Q4825</f>
        <v>0</v>
      </c>
      <c r="R4883" s="33">
        <f>DD_1P!R4825</f>
        <v>0</v>
      </c>
      <c r="S4883" s="33">
        <f>DD_1P!S4825</f>
        <v>0</v>
      </c>
      <c r="T4883" s="33">
        <f>DD_1P!T4825</f>
        <v>0</v>
      </c>
    </row>
    <row r="4884" spans="1:20">
      <c r="A4884" s="36">
        <v>46673</v>
      </c>
      <c r="B4884" s="33">
        <f>DD_1P!B4826</f>
        <v>0</v>
      </c>
      <c r="C4884" s="33">
        <f>DD_1P!C4826</f>
        <v>0</v>
      </c>
      <c r="D4884" s="33">
        <f>DD_1P!D4826</f>
        <v>0</v>
      </c>
      <c r="E4884" s="33">
        <f>DD_1P!E4826</f>
        <v>0</v>
      </c>
      <c r="F4884" s="33">
        <f>DD_1P!F4826</f>
        <v>0</v>
      </c>
      <c r="G4884" s="33">
        <f>DD_1P!G4826</f>
        <v>0</v>
      </c>
      <c r="H4884" s="33">
        <f>DD_1P!H4826</f>
        <v>0</v>
      </c>
      <c r="I4884" s="33">
        <f>DD_1P!I4826</f>
        <v>0</v>
      </c>
      <c r="J4884" s="33">
        <f>DD_1P!J4826</f>
        <v>0</v>
      </c>
      <c r="K4884" s="33">
        <f>DD_1P!K4826</f>
        <v>0</v>
      </c>
      <c r="L4884" s="43">
        <f t="shared" si="50"/>
        <v>0.44643737700000125</v>
      </c>
      <c r="M4884" s="33">
        <f>DD_1P!M4826</f>
        <v>0</v>
      </c>
      <c r="N4884" s="33">
        <f>DD_1P!N4826</f>
        <v>0</v>
      </c>
      <c r="O4884" s="33">
        <f>DD_1P!O4826</f>
        <v>0</v>
      </c>
      <c r="P4884" s="33">
        <f>DD_1P!P4826</f>
        <v>0</v>
      </c>
      <c r="Q4884" s="33">
        <f>DD_1P!Q4826</f>
        <v>0</v>
      </c>
      <c r="R4884" s="33">
        <f>DD_1P!R4826</f>
        <v>0</v>
      </c>
      <c r="S4884" s="33">
        <f>DD_1P!S4826</f>
        <v>0</v>
      </c>
      <c r="T4884" s="33">
        <f>DD_1P!T4826</f>
        <v>0</v>
      </c>
    </row>
    <row r="4885" spans="1:20">
      <c r="A4885" s="36">
        <v>46674</v>
      </c>
      <c r="B4885" s="33">
        <f>DD_1P!B4827</f>
        <v>0</v>
      </c>
      <c r="C4885" s="33">
        <f>DD_1P!C4827</f>
        <v>0</v>
      </c>
      <c r="D4885" s="33">
        <f>DD_1P!D4827</f>
        <v>0</v>
      </c>
      <c r="E4885" s="33">
        <f>DD_1P!E4827</f>
        <v>0</v>
      </c>
      <c r="F4885" s="33">
        <f>DD_1P!F4827</f>
        <v>0</v>
      </c>
      <c r="G4885" s="33">
        <f>DD_1P!G4827</f>
        <v>0</v>
      </c>
      <c r="H4885" s="33">
        <f>DD_1P!H4827</f>
        <v>0</v>
      </c>
      <c r="I4885" s="33">
        <f>DD_1P!I4827</f>
        <v>0</v>
      </c>
      <c r="J4885" s="33">
        <f>DD_1P!J4827</f>
        <v>0</v>
      </c>
      <c r="K4885" s="33">
        <f>DD_1P!K4827</f>
        <v>0</v>
      </c>
      <c r="L4885" s="43">
        <f t="shared" si="50"/>
        <v>0.44643737700000125</v>
      </c>
      <c r="M4885" s="33">
        <f>DD_1P!M4827</f>
        <v>0</v>
      </c>
      <c r="N4885" s="33">
        <f>DD_1P!N4827</f>
        <v>0</v>
      </c>
      <c r="O4885" s="33">
        <f>DD_1P!O4827</f>
        <v>0</v>
      </c>
      <c r="P4885" s="33">
        <f>DD_1P!P4827</f>
        <v>0</v>
      </c>
      <c r="Q4885" s="33">
        <f>DD_1P!Q4827</f>
        <v>0</v>
      </c>
      <c r="R4885" s="33">
        <f>DD_1P!R4827</f>
        <v>0</v>
      </c>
      <c r="S4885" s="33">
        <f>DD_1P!S4827</f>
        <v>0</v>
      </c>
      <c r="T4885" s="33">
        <f>DD_1P!T4827</f>
        <v>0</v>
      </c>
    </row>
    <row r="4886" spans="1:20">
      <c r="A4886" s="36">
        <v>46675</v>
      </c>
      <c r="B4886" s="33">
        <f>DD_1P!B4828</f>
        <v>0</v>
      </c>
      <c r="C4886" s="33">
        <f>DD_1P!C4828</f>
        <v>0</v>
      </c>
      <c r="D4886" s="33">
        <f>DD_1P!D4828</f>
        <v>0</v>
      </c>
      <c r="E4886" s="33">
        <f>DD_1P!E4828</f>
        <v>0</v>
      </c>
      <c r="F4886" s="33">
        <f>DD_1P!F4828</f>
        <v>0</v>
      </c>
      <c r="G4886" s="33">
        <f>DD_1P!G4828</f>
        <v>0</v>
      </c>
      <c r="H4886" s="33">
        <f>DD_1P!H4828</f>
        <v>0</v>
      </c>
      <c r="I4886" s="33">
        <f>DD_1P!I4828</f>
        <v>0</v>
      </c>
      <c r="J4886" s="33">
        <f>DD_1P!J4828</f>
        <v>0</v>
      </c>
      <c r="K4886" s="33">
        <f>DD_1P!K4828</f>
        <v>0</v>
      </c>
      <c r="L4886" s="43">
        <f t="shared" si="50"/>
        <v>0.44643737700000125</v>
      </c>
      <c r="M4886" s="33">
        <f>DD_1P!M4828</f>
        <v>0</v>
      </c>
      <c r="N4886" s="33">
        <f>DD_1P!N4828</f>
        <v>0</v>
      </c>
      <c r="O4886" s="33">
        <f>DD_1P!O4828</f>
        <v>0</v>
      </c>
      <c r="P4886" s="33">
        <f>DD_1P!P4828</f>
        <v>0</v>
      </c>
      <c r="Q4886" s="33">
        <f>DD_1P!Q4828</f>
        <v>0</v>
      </c>
      <c r="R4886" s="33">
        <f>DD_1P!R4828</f>
        <v>0</v>
      </c>
      <c r="S4886" s="33">
        <f>DD_1P!S4828</f>
        <v>0</v>
      </c>
      <c r="T4886" s="33">
        <f>DD_1P!T4828</f>
        <v>0</v>
      </c>
    </row>
    <row r="4887" spans="1:20">
      <c r="A4887" s="36">
        <v>46676</v>
      </c>
      <c r="B4887" s="33">
        <f>DD_1P!B4829</f>
        <v>0</v>
      </c>
      <c r="C4887" s="33">
        <f>DD_1P!C4829</f>
        <v>0</v>
      </c>
      <c r="D4887" s="33">
        <f>DD_1P!D4829</f>
        <v>0</v>
      </c>
      <c r="E4887" s="33">
        <f>DD_1P!E4829</f>
        <v>0</v>
      </c>
      <c r="F4887" s="33">
        <f>DD_1P!F4829</f>
        <v>0</v>
      </c>
      <c r="G4887" s="33">
        <f>DD_1P!G4829</f>
        <v>0</v>
      </c>
      <c r="H4887" s="33">
        <f>DD_1P!H4829</f>
        <v>0</v>
      </c>
      <c r="I4887" s="33">
        <f>DD_1P!I4829</f>
        <v>0</v>
      </c>
      <c r="J4887" s="33">
        <f>DD_1P!J4829</f>
        <v>0</v>
      </c>
      <c r="K4887" s="33">
        <f>DD_1P!K4829</f>
        <v>0</v>
      </c>
      <c r="L4887" s="43">
        <f t="shared" si="50"/>
        <v>0.44643737700000125</v>
      </c>
      <c r="M4887" s="33">
        <f>DD_1P!M4829</f>
        <v>0</v>
      </c>
      <c r="N4887" s="33">
        <f>DD_1P!N4829</f>
        <v>0</v>
      </c>
      <c r="O4887" s="33">
        <f>DD_1P!O4829</f>
        <v>0</v>
      </c>
      <c r="P4887" s="33">
        <f>DD_1P!P4829</f>
        <v>0</v>
      </c>
      <c r="Q4887" s="33">
        <f>DD_1P!Q4829</f>
        <v>0</v>
      </c>
      <c r="R4887" s="33">
        <f>DD_1P!R4829</f>
        <v>0</v>
      </c>
      <c r="S4887" s="33">
        <f>DD_1P!S4829</f>
        <v>0</v>
      </c>
      <c r="T4887" s="33">
        <f>DD_1P!T4829</f>
        <v>0</v>
      </c>
    </row>
    <row r="4888" spans="1:20">
      <c r="A4888" s="36">
        <v>46677</v>
      </c>
      <c r="B4888" s="33">
        <f>DD_1P!B4830</f>
        <v>0</v>
      </c>
      <c r="C4888" s="33">
        <f>DD_1P!C4830</f>
        <v>0</v>
      </c>
      <c r="D4888" s="33">
        <f>DD_1P!D4830</f>
        <v>0</v>
      </c>
      <c r="E4888" s="33">
        <f>DD_1P!E4830</f>
        <v>0</v>
      </c>
      <c r="F4888" s="33">
        <f>DD_1P!F4830</f>
        <v>0</v>
      </c>
      <c r="G4888" s="33">
        <f>DD_1P!G4830</f>
        <v>0</v>
      </c>
      <c r="H4888" s="33">
        <f>DD_1P!H4830</f>
        <v>0</v>
      </c>
      <c r="I4888" s="33">
        <f>DD_1P!I4830</f>
        <v>0</v>
      </c>
      <c r="J4888" s="33">
        <f>DD_1P!J4830</f>
        <v>0</v>
      </c>
      <c r="K4888" s="33">
        <f>DD_1P!K4830</f>
        <v>0</v>
      </c>
      <c r="L4888" s="43">
        <f t="shared" si="50"/>
        <v>0.44643737700000125</v>
      </c>
      <c r="M4888" s="33">
        <f>DD_1P!M4830</f>
        <v>0</v>
      </c>
      <c r="N4888" s="33">
        <f>DD_1P!N4830</f>
        <v>0</v>
      </c>
      <c r="O4888" s="33">
        <f>DD_1P!O4830</f>
        <v>0</v>
      </c>
      <c r="P4888" s="33">
        <f>DD_1P!P4830</f>
        <v>0</v>
      </c>
      <c r="Q4888" s="33">
        <f>DD_1P!Q4830</f>
        <v>0</v>
      </c>
      <c r="R4888" s="33">
        <f>DD_1P!R4830</f>
        <v>0</v>
      </c>
      <c r="S4888" s="33">
        <f>DD_1P!S4830</f>
        <v>0</v>
      </c>
      <c r="T4888" s="33">
        <f>DD_1P!T4830</f>
        <v>0</v>
      </c>
    </row>
    <row r="4889" spans="1:20">
      <c r="A4889" s="36">
        <v>46678</v>
      </c>
      <c r="B4889" s="33">
        <f>DD_1P!B4831</f>
        <v>0</v>
      </c>
      <c r="C4889" s="33">
        <f>DD_1P!C4831</f>
        <v>0</v>
      </c>
      <c r="D4889" s="33">
        <f>DD_1P!D4831</f>
        <v>0</v>
      </c>
      <c r="E4889" s="33">
        <f>DD_1P!E4831</f>
        <v>0</v>
      </c>
      <c r="F4889" s="33">
        <f>DD_1P!F4831</f>
        <v>0</v>
      </c>
      <c r="G4889" s="33">
        <f>DD_1P!G4831</f>
        <v>0</v>
      </c>
      <c r="H4889" s="33">
        <f>DD_1P!H4831</f>
        <v>0</v>
      </c>
      <c r="I4889" s="33">
        <f>DD_1P!I4831</f>
        <v>0</v>
      </c>
      <c r="J4889" s="33">
        <f>DD_1P!J4831</f>
        <v>0</v>
      </c>
      <c r="K4889" s="33">
        <f>DD_1P!K4831</f>
        <v>0</v>
      </c>
      <c r="L4889" s="43">
        <f t="shared" si="50"/>
        <v>0.44643737700000125</v>
      </c>
      <c r="M4889" s="33">
        <f>DD_1P!M4831</f>
        <v>0</v>
      </c>
      <c r="N4889" s="33">
        <f>DD_1P!N4831</f>
        <v>0</v>
      </c>
      <c r="O4889" s="33">
        <f>DD_1P!O4831</f>
        <v>0</v>
      </c>
      <c r="P4889" s="33">
        <f>DD_1P!P4831</f>
        <v>0</v>
      </c>
      <c r="Q4889" s="33">
        <f>DD_1P!Q4831</f>
        <v>0</v>
      </c>
      <c r="R4889" s="33">
        <f>DD_1P!R4831</f>
        <v>0</v>
      </c>
      <c r="S4889" s="33">
        <f>DD_1P!S4831</f>
        <v>0</v>
      </c>
      <c r="T4889" s="33">
        <f>DD_1P!T4831</f>
        <v>0</v>
      </c>
    </row>
    <row r="4890" spans="1:20">
      <c r="A4890" s="36">
        <v>46679</v>
      </c>
      <c r="B4890" s="33">
        <f>DD_1P!B4832</f>
        <v>0</v>
      </c>
      <c r="C4890" s="33">
        <f>DD_1P!C4832</f>
        <v>0</v>
      </c>
      <c r="D4890" s="33">
        <f>DD_1P!D4832</f>
        <v>0</v>
      </c>
      <c r="E4890" s="33">
        <f>DD_1P!E4832</f>
        <v>0</v>
      </c>
      <c r="F4890" s="33">
        <f>DD_1P!F4832</f>
        <v>0</v>
      </c>
      <c r="G4890" s="33">
        <f>DD_1P!G4832</f>
        <v>0</v>
      </c>
      <c r="H4890" s="33">
        <f>DD_1P!H4832</f>
        <v>0</v>
      </c>
      <c r="I4890" s="33">
        <f>DD_1P!I4832</f>
        <v>0</v>
      </c>
      <c r="J4890" s="33">
        <f>DD_1P!J4832</f>
        <v>0</v>
      </c>
      <c r="K4890" s="33">
        <f>DD_1P!K4832</f>
        <v>0</v>
      </c>
      <c r="L4890" s="43">
        <f t="shared" si="50"/>
        <v>0.44643737700000125</v>
      </c>
      <c r="M4890" s="33">
        <f>DD_1P!M4832</f>
        <v>0</v>
      </c>
      <c r="N4890" s="33">
        <f>DD_1P!N4832</f>
        <v>0</v>
      </c>
      <c r="O4890" s="33">
        <f>DD_1P!O4832</f>
        <v>0</v>
      </c>
      <c r="P4890" s="33">
        <f>DD_1P!P4832</f>
        <v>0</v>
      </c>
      <c r="Q4890" s="33">
        <f>DD_1P!Q4832</f>
        <v>0</v>
      </c>
      <c r="R4890" s="33">
        <f>DD_1P!R4832</f>
        <v>0</v>
      </c>
      <c r="S4890" s="33">
        <f>DD_1P!S4832</f>
        <v>0</v>
      </c>
      <c r="T4890" s="33">
        <f>DD_1P!T4832</f>
        <v>0</v>
      </c>
    </row>
    <row r="4891" spans="1:20">
      <c r="A4891" s="36">
        <v>46680</v>
      </c>
      <c r="B4891" s="33">
        <f>DD_1P!B4833</f>
        <v>0</v>
      </c>
      <c r="C4891" s="33">
        <f>DD_1P!C4833</f>
        <v>0</v>
      </c>
      <c r="D4891" s="33">
        <f>DD_1P!D4833</f>
        <v>0</v>
      </c>
      <c r="E4891" s="33">
        <f>DD_1P!E4833</f>
        <v>0</v>
      </c>
      <c r="F4891" s="33">
        <f>DD_1P!F4833</f>
        <v>0</v>
      </c>
      <c r="G4891" s="33">
        <f>DD_1P!G4833</f>
        <v>0</v>
      </c>
      <c r="H4891" s="33">
        <f>DD_1P!H4833</f>
        <v>0</v>
      </c>
      <c r="I4891" s="33">
        <f>DD_1P!I4833</f>
        <v>0</v>
      </c>
      <c r="J4891" s="33">
        <f>DD_1P!J4833</f>
        <v>0</v>
      </c>
      <c r="K4891" s="33">
        <f>DD_1P!K4833</f>
        <v>0</v>
      </c>
      <c r="L4891" s="43">
        <f t="shared" si="50"/>
        <v>0.44643737700000125</v>
      </c>
      <c r="M4891" s="33">
        <f>DD_1P!M4833</f>
        <v>0</v>
      </c>
      <c r="N4891" s="33">
        <f>DD_1P!N4833</f>
        <v>0</v>
      </c>
      <c r="O4891" s="33">
        <f>DD_1P!O4833</f>
        <v>0</v>
      </c>
      <c r="P4891" s="33">
        <f>DD_1P!P4833</f>
        <v>0</v>
      </c>
      <c r="Q4891" s="33">
        <f>DD_1P!Q4833</f>
        <v>0</v>
      </c>
      <c r="R4891" s="33">
        <f>DD_1P!R4833</f>
        <v>0</v>
      </c>
      <c r="S4891" s="33">
        <f>DD_1P!S4833</f>
        <v>0</v>
      </c>
      <c r="T4891" s="33">
        <f>DD_1P!T4833</f>
        <v>0</v>
      </c>
    </row>
    <row r="4892" spans="1:20">
      <c r="A4892" s="36">
        <v>46681</v>
      </c>
      <c r="B4892" s="33">
        <f>DD_1P!B4834</f>
        <v>0</v>
      </c>
      <c r="C4892" s="33">
        <f>DD_1P!C4834</f>
        <v>0</v>
      </c>
      <c r="D4892" s="33">
        <f>DD_1P!D4834</f>
        <v>0</v>
      </c>
      <c r="E4892" s="33">
        <f>DD_1P!E4834</f>
        <v>0</v>
      </c>
      <c r="F4892" s="33">
        <f>DD_1P!F4834</f>
        <v>0</v>
      </c>
      <c r="G4892" s="33">
        <f>DD_1P!G4834</f>
        <v>0</v>
      </c>
      <c r="H4892" s="33">
        <f>DD_1P!H4834</f>
        <v>0</v>
      </c>
      <c r="I4892" s="33">
        <f>DD_1P!I4834</f>
        <v>0</v>
      </c>
      <c r="J4892" s="33">
        <f>DD_1P!J4834</f>
        <v>0</v>
      </c>
      <c r="K4892" s="33">
        <f>DD_1P!K4834</f>
        <v>0</v>
      </c>
      <c r="L4892" s="43">
        <f t="shared" si="50"/>
        <v>0.44643737700000125</v>
      </c>
      <c r="M4892" s="33">
        <f>DD_1P!M4834</f>
        <v>0</v>
      </c>
      <c r="N4892" s="33">
        <f>DD_1P!N4834</f>
        <v>0</v>
      </c>
      <c r="O4892" s="33">
        <f>DD_1P!O4834</f>
        <v>0</v>
      </c>
      <c r="P4892" s="33">
        <f>DD_1P!P4834</f>
        <v>0</v>
      </c>
      <c r="Q4892" s="33">
        <f>DD_1P!Q4834</f>
        <v>0</v>
      </c>
      <c r="R4892" s="33">
        <f>DD_1P!R4834</f>
        <v>0</v>
      </c>
      <c r="S4892" s="33">
        <f>DD_1P!S4834</f>
        <v>0</v>
      </c>
      <c r="T4892" s="33">
        <f>DD_1P!T4834</f>
        <v>0</v>
      </c>
    </row>
    <row r="4893" spans="1:20">
      <c r="A4893" s="36">
        <v>46682</v>
      </c>
      <c r="B4893" s="33">
        <f>DD_1P!B4835</f>
        <v>0</v>
      </c>
      <c r="C4893" s="33">
        <f>DD_1P!C4835</f>
        <v>0</v>
      </c>
      <c r="D4893" s="33">
        <f>DD_1P!D4835</f>
        <v>0</v>
      </c>
      <c r="E4893" s="33">
        <f>DD_1P!E4835</f>
        <v>0</v>
      </c>
      <c r="F4893" s="33">
        <f>DD_1P!F4835</f>
        <v>0</v>
      </c>
      <c r="G4893" s="33">
        <f>DD_1P!G4835</f>
        <v>0</v>
      </c>
      <c r="H4893" s="33">
        <f>DD_1P!H4835</f>
        <v>0</v>
      </c>
      <c r="I4893" s="33">
        <f>DD_1P!I4835</f>
        <v>0</v>
      </c>
      <c r="J4893" s="33">
        <f>DD_1P!J4835</f>
        <v>0</v>
      </c>
      <c r="K4893" s="33">
        <f>DD_1P!K4835</f>
        <v>0</v>
      </c>
      <c r="L4893" s="43">
        <f t="shared" si="50"/>
        <v>0.44643737700000125</v>
      </c>
      <c r="M4893" s="33">
        <f>DD_1P!M4835</f>
        <v>0</v>
      </c>
      <c r="N4893" s="33">
        <f>DD_1P!N4835</f>
        <v>0</v>
      </c>
      <c r="O4893" s="33">
        <f>DD_1P!O4835</f>
        <v>0</v>
      </c>
      <c r="P4893" s="33">
        <f>DD_1P!P4835</f>
        <v>0</v>
      </c>
      <c r="Q4893" s="33">
        <f>DD_1P!Q4835</f>
        <v>0</v>
      </c>
      <c r="R4893" s="33">
        <f>DD_1P!R4835</f>
        <v>0</v>
      </c>
      <c r="S4893" s="33">
        <f>DD_1P!S4835</f>
        <v>0</v>
      </c>
      <c r="T4893" s="33">
        <f>DD_1P!T4835</f>
        <v>0</v>
      </c>
    </row>
    <row r="4894" spans="1:20">
      <c r="A4894" s="36">
        <v>46683</v>
      </c>
      <c r="B4894" s="33">
        <f>DD_1P!B4836</f>
        <v>0</v>
      </c>
      <c r="C4894" s="33">
        <f>DD_1P!C4836</f>
        <v>0</v>
      </c>
      <c r="D4894" s="33">
        <f>DD_1P!D4836</f>
        <v>0</v>
      </c>
      <c r="E4894" s="33">
        <f>DD_1P!E4836</f>
        <v>0</v>
      </c>
      <c r="F4894" s="33">
        <f>DD_1P!F4836</f>
        <v>0</v>
      </c>
      <c r="G4894" s="33">
        <f>DD_1P!G4836</f>
        <v>0</v>
      </c>
      <c r="H4894" s="33">
        <f>DD_1P!H4836</f>
        <v>0</v>
      </c>
      <c r="I4894" s="33">
        <f>DD_1P!I4836</f>
        <v>0</v>
      </c>
      <c r="J4894" s="33">
        <f>DD_1P!J4836</f>
        <v>0</v>
      </c>
      <c r="K4894" s="33">
        <f>DD_1P!K4836</f>
        <v>0</v>
      </c>
      <c r="L4894" s="43">
        <f t="shared" si="50"/>
        <v>0.44643737700000125</v>
      </c>
      <c r="M4894" s="33">
        <f>DD_1P!M4836</f>
        <v>0</v>
      </c>
      <c r="N4894" s="33">
        <f>DD_1P!N4836</f>
        <v>0</v>
      </c>
      <c r="O4894" s="33">
        <f>DD_1P!O4836</f>
        <v>0</v>
      </c>
      <c r="P4894" s="33">
        <f>DD_1P!P4836</f>
        <v>0</v>
      </c>
      <c r="Q4894" s="33">
        <f>DD_1P!Q4836</f>
        <v>0</v>
      </c>
      <c r="R4894" s="33">
        <f>DD_1P!R4836</f>
        <v>0</v>
      </c>
      <c r="S4894" s="33">
        <f>DD_1P!S4836</f>
        <v>0</v>
      </c>
      <c r="T4894" s="33">
        <f>DD_1P!T4836</f>
        <v>0</v>
      </c>
    </row>
    <row r="4895" spans="1:20">
      <c r="A4895" s="36">
        <v>46684</v>
      </c>
      <c r="B4895" s="33">
        <f>DD_1P!B4837</f>
        <v>0</v>
      </c>
      <c r="C4895" s="33">
        <f>DD_1P!C4837</f>
        <v>0</v>
      </c>
      <c r="D4895" s="33">
        <f>DD_1P!D4837</f>
        <v>0</v>
      </c>
      <c r="E4895" s="33">
        <f>DD_1P!E4837</f>
        <v>0</v>
      </c>
      <c r="F4895" s="33">
        <f>DD_1P!F4837</f>
        <v>0</v>
      </c>
      <c r="G4895" s="33">
        <f>DD_1P!G4837</f>
        <v>0</v>
      </c>
      <c r="H4895" s="33">
        <f>DD_1P!H4837</f>
        <v>0</v>
      </c>
      <c r="I4895" s="33">
        <f>DD_1P!I4837</f>
        <v>0</v>
      </c>
      <c r="J4895" s="33">
        <f>DD_1P!J4837</f>
        <v>0</v>
      </c>
      <c r="K4895" s="33">
        <f>DD_1P!K4837</f>
        <v>0</v>
      </c>
      <c r="L4895" s="43">
        <f t="shared" si="50"/>
        <v>0.44643737700000125</v>
      </c>
      <c r="M4895" s="33">
        <f>DD_1P!M4837</f>
        <v>0</v>
      </c>
      <c r="N4895" s="33">
        <f>DD_1P!N4837</f>
        <v>0</v>
      </c>
      <c r="O4895" s="33">
        <f>DD_1P!O4837</f>
        <v>0</v>
      </c>
      <c r="P4895" s="33">
        <f>DD_1P!P4837</f>
        <v>0</v>
      </c>
      <c r="Q4895" s="33">
        <f>DD_1P!Q4837</f>
        <v>0</v>
      </c>
      <c r="R4895" s="33">
        <f>DD_1P!R4837</f>
        <v>0</v>
      </c>
      <c r="S4895" s="33">
        <f>DD_1P!S4837</f>
        <v>0</v>
      </c>
      <c r="T4895" s="33">
        <f>DD_1P!T4837</f>
        <v>0</v>
      </c>
    </row>
    <row r="4896" spans="1:20">
      <c r="A4896" s="36">
        <v>46685</v>
      </c>
      <c r="B4896" s="33">
        <f>DD_1P!B4838</f>
        <v>0</v>
      </c>
      <c r="C4896" s="33">
        <f>DD_1P!C4838</f>
        <v>0</v>
      </c>
      <c r="D4896" s="33">
        <f>DD_1P!D4838</f>
        <v>0</v>
      </c>
      <c r="E4896" s="33">
        <f>DD_1P!E4838</f>
        <v>0</v>
      </c>
      <c r="F4896" s="33">
        <f>DD_1P!F4838</f>
        <v>0</v>
      </c>
      <c r="G4896" s="33">
        <f>DD_1P!G4838</f>
        <v>0</v>
      </c>
      <c r="H4896" s="33">
        <f>DD_1P!H4838</f>
        <v>0</v>
      </c>
      <c r="I4896" s="33">
        <f>DD_1P!I4838</f>
        <v>0</v>
      </c>
      <c r="J4896" s="33">
        <f>DD_1P!J4838</f>
        <v>0</v>
      </c>
      <c r="K4896" s="33">
        <f>DD_1P!K4838</f>
        <v>0</v>
      </c>
      <c r="L4896" s="43">
        <f t="shared" si="50"/>
        <v>0.44643737700000125</v>
      </c>
      <c r="M4896" s="33">
        <f>DD_1P!M4838</f>
        <v>0</v>
      </c>
      <c r="N4896" s="33">
        <f>DD_1P!N4838</f>
        <v>0</v>
      </c>
      <c r="O4896" s="33">
        <f>DD_1P!O4838</f>
        <v>0</v>
      </c>
      <c r="P4896" s="33">
        <f>DD_1P!P4838</f>
        <v>0</v>
      </c>
      <c r="Q4896" s="33">
        <f>DD_1P!Q4838</f>
        <v>0</v>
      </c>
      <c r="R4896" s="33">
        <f>DD_1P!R4838</f>
        <v>0</v>
      </c>
      <c r="S4896" s="33">
        <f>DD_1P!S4838</f>
        <v>0</v>
      </c>
      <c r="T4896" s="33">
        <f>DD_1P!T4838</f>
        <v>0</v>
      </c>
    </row>
    <row r="4897" spans="1:20">
      <c r="A4897" s="36">
        <v>46686</v>
      </c>
      <c r="B4897" s="33">
        <f>DD_1P!B4839</f>
        <v>0</v>
      </c>
      <c r="C4897" s="33">
        <f>DD_1P!C4839</f>
        <v>0</v>
      </c>
      <c r="D4897" s="33">
        <f>DD_1P!D4839</f>
        <v>0</v>
      </c>
      <c r="E4897" s="33">
        <f>DD_1P!E4839</f>
        <v>0</v>
      </c>
      <c r="F4897" s="33">
        <f>DD_1P!F4839</f>
        <v>0</v>
      </c>
      <c r="G4897" s="33">
        <f>DD_1P!G4839</f>
        <v>0</v>
      </c>
      <c r="H4897" s="33">
        <f>DD_1P!H4839</f>
        <v>0</v>
      </c>
      <c r="I4897" s="33">
        <f>DD_1P!I4839</f>
        <v>0</v>
      </c>
      <c r="J4897" s="33">
        <f>DD_1P!J4839</f>
        <v>0</v>
      </c>
      <c r="K4897" s="33">
        <f>DD_1P!K4839</f>
        <v>0</v>
      </c>
      <c r="L4897" s="43">
        <f t="shared" si="50"/>
        <v>0.44643737700000125</v>
      </c>
      <c r="M4897" s="33">
        <f>DD_1P!M4839</f>
        <v>0</v>
      </c>
      <c r="N4897" s="33">
        <f>DD_1P!N4839</f>
        <v>0</v>
      </c>
      <c r="O4897" s="33">
        <f>DD_1P!O4839</f>
        <v>0</v>
      </c>
      <c r="P4897" s="33">
        <f>DD_1P!P4839</f>
        <v>0</v>
      </c>
      <c r="Q4897" s="33">
        <f>DD_1P!Q4839</f>
        <v>0</v>
      </c>
      <c r="R4897" s="33">
        <f>DD_1P!R4839</f>
        <v>0</v>
      </c>
      <c r="S4897" s="33">
        <f>DD_1P!S4839</f>
        <v>0</v>
      </c>
      <c r="T4897" s="33">
        <f>DD_1P!T4839</f>
        <v>0</v>
      </c>
    </row>
    <row r="4898" spans="1:20">
      <c r="A4898" s="36">
        <v>46687</v>
      </c>
      <c r="B4898" s="33">
        <f>DD_1P!B4840</f>
        <v>0</v>
      </c>
      <c r="C4898" s="33">
        <f>DD_1P!C4840</f>
        <v>0</v>
      </c>
      <c r="D4898" s="33">
        <f>DD_1P!D4840</f>
        <v>0</v>
      </c>
      <c r="E4898" s="33">
        <f>DD_1P!E4840</f>
        <v>0</v>
      </c>
      <c r="F4898" s="33">
        <f>DD_1P!F4840</f>
        <v>0</v>
      </c>
      <c r="G4898" s="33">
        <f>DD_1P!G4840</f>
        <v>0</v>
      </c>
      <c r="H4898" s="33">
        <f>DD_1P!H4840</f>
        <v>0</v>
      </c>
      <c r="I4898" s="33">
        <f>DD_1P!I4840</f>
        <v>0</v>
      </c>
      <c r="J4898" s="33">
        <f>DD_1P!J4840</f>
        <v>0</v>
      </c>
      <c r="K4898" s="33">
        <f>DD_1P!K4840</f>
        <v>0</v>
      </c>
      <c r="L4898" s="43">
        <f t="shared" si="50"/>
        <v>0.44643737700000125</v>
      </c>
      <c r="M4898" s="33">
        <f>DD_1P!M4840</f>
        <v>0</v>
      </c>
      <c r="N4898" s="33">
        <f>DD_1P!N4840</f>
        <v>0</v>
      </c>
      <c r="O4898" s="33">
        <f>DD_1P!O4840</f>
        <v>0</v>
      </c>
      <c r="P4898" s="33">
        <f>DD_1P!P4840</f>
        <v>0</v>
      </c>
      <c r="Q4898" s="33">
        <f>DD_1P!Q4840</f>
        <v>0</v>
      </c>
      <c r="R4898" s="33">
        <f>DD_1P!R4840</f>
        <v>0</v>
      </c>
      <c r="S4898" s="33">
        <f>DD_1P!S4840</f>
        <v>0</v>
      </c>
      <c r="T4898" s="33">
        <f>DD_1P!T4840</f>
        <v>0</v>
      </c>
    </row>
    <row r="4899" spans="1:20">
      <c r="A4899" s="36">
        <v>46688</v>
      </c>
      <c r="B4899" s="33">
        <f>DD_1P!B4841</f>
        <v>0</v>
      </c>
      <c r="C4899" s="33">
        <f>DD_1P!C4841</f>
        <v>0</v>
      </c>
      <c r="D4899" s="33">
        <f>DD_1P!D4841</f>
        <v>0</v>
      </c>
      <c r="E4899" s="33">
        <f>DD_1P!E4841</f>
        <v>0</v>
      </c>
      <c r="F4899" s="33">
        <f>DD_1P!F4841</f>
        <v>0</v>
      </c>
      <c r="G4899" s="33">
        <f>DD_1P!G4841</f>
        <v>0</v>
      </c>
      <c r="H4899" s="33">
        <f>DD_1P!H4841</f>
        <v>0</v>
      </c>
      <c r="I4899" s="33">
        <f>DD_1P!I4841</f>
        <v>0</v>
      </c>
      <c r="J4899" s="33">
        <f>DD_1P!J4841</f>
        <v>0</v>
      </c>
      <c r="K4899" s="33">
        <f>DD_1P!K4841</f>
        <v>0</v>
      </c>
      <c r="L4899" s="43">
        <f t="shared" si="50"/>
        <v>0.44643737700000125</v>
      </c>
      <c r="M4899" s="33">
        <f>DD_1P!M4841</f>
        <v>0</v>
      </c>
      <c r="N4899" s="33">
        <f>DD_1P!N4841</f>
        <v>0</v>
      </c>
      <c r="O4899" s="33">
        <f>DD_1P!O4841</f>
        <v>0</v>
      </c>
      <c r="P4899" s="33">
        <f>DD_1P!P4841</f>
        <v>0</v>
      </c>
      <c r="Q4899" s="33">
        <f>DD_1P!Q4841</f>
        <v>0</v>
      </c>
      <c r="R4899" s="33">
        <f>DD_1P!R4841</f>
        <v>0</v>
      </c>
      <c r="S4899" s="33">
        <f>DD_1P!S4841</f>
        <v>0</v>
      </c>
      <c r="T4899" s="33">
        <f>DD_1P!T4841</f>
        <v>0</v>
      </c>
    </row>
    <row r="4900" spans="1:20">
      <c r="A4900" s="36">
        <v>46689</v>
      </c>
      <c r="B4900" s="33">
        <f>DD_1P!B4842</f>
        <v>0</v>
      </c>
      <c r="C4900" s="33">
        <f>DD_1P!C4842</f>
        <v>0</v>
      </c>
      <c r="D4900" s="33">
        <f>DD_1P!D4842</f>
        <v>0</v>
      </c>
      <c r="E4900" s="33">
        <f>DD_1P!E4842</f>
        <v>0</v>
      </c>
      <c r="F4900" s="33">
        <f>DD_1P!F4842</f>
        <v>0</v>
      </c>
      <c r="G4900" s="33">
        <f>DD_1P!G4842</f>
        <v>0</v>
      </c>
      <c r="H4900" s="33">
        <f>DD_1P!H4842</f>
        <v>0</v>
      </c>
      <c r="I4900" s="33">
        <f>DD_1P!I4842</f>
        <v>0</v>
      </c>
      <c r="J4900" s="33">
        <f>DD_1P!J4842</f>
        <v>0</v>
      </c>
      <c r="K4900" s="33">
        <f>DD_1P!K4842</f>
        <v>0</v>
      </c>
      <c r="L4900" s="43">
        <f t="shared" si="50"/>
        <v>0.44643737700000125</v>
      </c>
      <c r="M4900" s="33">
        <f>DD_1P!M4842</f>
        <v>0</v>
      </c>
      <c r="N4900" s="33">
        <f>DD_1P!N4842</f>
        <v>0</v>
      </c>
      <c r="O4900" s="33">
        <f>DD_1P!O4842</f>
        <v>0</v>
      </c>
      <c r="P4900" s="33">
        <f>DD_1P!P4842</f>
        <v>0</v>
      </c>
      <c r="Q4900" s="33">
        <f>DD_1P!Q4842</f>
        <v>0</v>
      </c>
      <c r="R4900" s="33">
        <f>DD_1P!R4842</f>
        <v>0</v>
      </c>
      <c r="S4900" s="33">
        <f>DD_1P!S4842</f>
        <v>0</v>
      </c>
      <c r="T4900" s="33">
        <f>DD_1P!T4842</f>
        <v>0</v>
      </c>
    </row>
    <row r="4901" spans="1:20">
      <c r="A4901" s="36">
        <v>46690</v>
      </c>
      <c r="B4901" s="33">
        <f>DD_1P!B4843</f>
        <v>0</v>
      </c>
      <c r="C4901" s="33">
        <f>DD_1P!C4843</f>
        <v>0</v>
      </c>
      <c r="D4901" s="33">
        <f>DD_1P!D4843</f>
        <v>0</v>
      </c>
      <c r="E4901" s="33">
        <f>DD_1P!E4843</f>
        <v>0</v>
      </c>
      <c r="F4901" s="33">
        <f>DD_1P!F4843</f>
        <v>0</v>
      </c>
      <c r="G4901" s="33">
        <f>DD_1P!G4843</f>
        <v>0</v>
      </c>
      <c r="H4901" s="33">
        <f>DD_1P!H4843</f>
        <v>0</v>
      </c>
      <c r="I4901" s="33">
        <f>DD_1P!I4843</f>
        <v>0</v>
      </c>
      <c r="J4901" s="33">
        <f>DD_1P!J4843</f>
        <v>0</v>
      </c>
      <c r="K4901" s="33">
        <f>DD_1P!K4843</f>
        <v>0</v>
      </c>
      <c r="L4901" s="43">
        <f t="shared" si="50"/>
        <v>0.44643737700000125</v>
      </c>
      <c r="M4901" s="33">
        <f>DD_1P!M4843</f>
        <v>0</v>
      </c>
      <c r="N4901" s="33">
        <f>DD_1P!N4843</f>
        <v>0</v>
      </c>
      <c r="O4901" s="33">
        <f>DD_1P!O4843</f>
        <v>0</v>
      </c>
      <c r="P4901" s="33">
        <f>DD_1P!P4843</f>
        <v>0</v>
      </c>
      <c r="Q4901" s="33">
        <f>DD_1P!Q4843</f>
        <v>0</v>
      </c>
      <c r="R4901" s="33">
        <f>DD_1P!R4843</f>
        <v>0</v>
      </c>
      <c r="S4901" s="33">
        <f>DD_1P!S4843</f>
        <v>0</v>
      </c>
      <c r="T4901" s="33">
        <f>DD_1P!T4843</f>
        <v>0</v>
      </c>
    </row>
    <row r="4902" spans="1:20">
      <c r="A4902" s="36">
        <v>46691</v>
      </c>
      <c r="B4902" s="33">
        <f>DD_1P!B4844</f>
        <v>0</v>
      </c>
      <c r="C4902" s="33">
        <f>DD_1P!C4844</f>
        <v>0</v>
      </c>
      <c r="D4902" s="33">
        <f>DD_1P!D4844</f>
        <v>0</v>
      </c>
      <c r="E4902" s="33">
        <f>DD_1P!E4844</f>
        <v>0</v>
      </c>
      <c r="F4902" s="33">
        <f>DD_1P!F4844</f>
        <v>0</v>
      </c>
      <c r="G4902" s="33">
        <f>DD_1P!G4844</f>
        <v>0</v>
      </c>
      <c r="H4902" s="33">
        <f>DD_1P!H4844</f>
        <v>0</v>
      </c>
      <c r="I4902" s="33">
        <f>DD_1P!I4844</f>
        <v>0</v>
      </c>
      <c r="J4902" s="33">
        <f>DD_1P!J4844</f>
        <v>0</v>
      </c>
      <c r="K4902" s="33">
        <f>DD_1P!K4844</f>
        <v>0</v>
      </c>
      <c r="L4902" s="43">
        <f t="shared" si="50"/>
        <v>0.44643737700000125</v>
      </c>
      <c r="M4902" s="33">
        <f>DD_1P!M4844</f>
        <v>0</v>
      </c>
      <c r="N4902" s="33">
        <f>DD_1P!N4844</f>
        <v>0</v>
      </c>
      <c r="O4902" s="33">
        <f>DD_1P!O4844</f>
        <v>0</v>
      </c>
      <c r="P4902" s="33">
        <f>DD_1P!P4844</f>
        <v>0</v>
      </c>
      <c r="Q4902" s="33">
        <f>DD_1P!Q4844</f>
        <v>0</v>
      </c>
      <c r="R4902" s="33">
        <f>DD_1P!R4844</f>
        <v>0</v>
      </c>
      <c r="S4902" s="33">
        <f>DD_1P!S4844</f>
        <v>0</v>
      </c>
      <c r="T4902" s="33">
        <f>DD_1P!T4844</f>
        <v>0</v>
      </c>
    </row>
    <row r="4903" spans="1:20">
      <c r="A4903" s="36">
        <v>46692</v>
      </c>
      <c r="B4903" s="33">
        <f>DD_1P!B4845</f>
        <v>0</v>
      </c>
      <c r="C4903" s="33">
        <f>DD_1P!C4845</f>
        <v>0</v>
      </c>
      <c r="D4903" s="33">
        <f>DD_1P!D4845</f>
        <v>0</v>
      </c>
      <c r="E4903" s="33">
        <f>DD_1P!E4845</f>
        <v>0</v>
      </c>
      <c r="F4903" s="33">
        <f>DD_1P!F4845</f>
        <v>0</v>
      </c>
      <c r="G4903" s="33">
        <f>DD_1P!G4845</f>
        <v>0</v>
      </c>
      <c r="H4903" s="33">
        <f>DD_1P!H4845</f>
        <v>0</v>
      </c>
      <c r="I4903" s="33">
        <f>DD_1P!I4845</f>
        <v>0</v>
      </c>
      <c r="J4903" s="33">
        <f>DD_1P!J4845</f>
        <v>0</v>
      </c>
      <c r="K4903" s="33">
        <f>DD_1P!K4845</f>
        <v>0</v>
      </c>
      <c r="L4903" s="43">
        <f t="shared" si="50"/>
        <v>0.44643737700000125</v>
      </c>
      <c r="M4903" s="33">
        <f>DD_1P!M4845</f>
        <v>0</v>
      </c>
      <c r="N4903" s="33">
        <f>DD_1P!N4845</f>
        <v>0</v>
      </c>
      <c r="O4903" s="33">
        <f>DD_1P!O4845</f>
        <v>0</v>
      </c>
      <c r="P4903" s="33">
        <f>DD_1P!P4845</f>
        <v>0</v>
      </c>
      <c r="Q4903" s="33">
        <f>DD_1P!Q4845</f>
        <v>0</v>
      </c>
      <c r="R4903" s="33">
        <f>DD_1P!R4845</f>
        <v>0</v>
      </c>
      <c r="S4903" s="33">
        <f>DD_1P!S4845</f>
        <v>0</v>
      </c>
      <c r="T4903" s="33">
        <f>DD_1P!T4845</f>
        <v>0</v>
      </c>
    </row>
    <row r="4904" spans="1:20">
      <c r="A4904" s="36">
        <v>46693</v>
      </c>
      <c r="B4904" s="33">
        <f>DD_1P!B4846</f>
        <v>0</v>
      </c>
      <c r="C4904" s="33">
        <f>DD_1P!C4846</f>
        <v>0</v>
      </c>
      <c r="D4904" s="33">
        <f>DD_1P!D4846</f>
        <v>0</v>
      </c>
      <c r="E4904" s="33">
        <f>DD_1P!E4846</f>
        <v>0</v>
      </c>
      <c r="F4904" s="33">
        <f>DD_1P!F4846</f>
        <v>0</v>
      </c>
      <c r="G4904" s="33">
        <f>DD_1P!G4846</f>
        <v>0</v>
      </c>
      <c r="H4904" s="33">
        <f>DD_1P!H4846</f>
        <v>0</v>
      </c>
      <c r="I4904" s="33">
        <f>DD_1P!I4846</f>
        <v>0</v>
      </c>
      <c r="J4904" s="33">
        <f>DD_1P!J4846</f>
        <v>0</v>
      </c>
      <c r="K4904" s="33">
        <f>DD_1P!K4846</f>
        <v>0</v>
      </c>
      <c r="L4904" s="43">
        <f t="shared" si="50"/>
        <v>0.44643737700000125</v>
      </c>
      <c r="M4904" s="33">
        <f>DD_1P!M4846</f>
        <v>0</v>
      </c>
      <c r="N4904" s="33">
        <f>DD_1P!N4846</f>
        <v>0</v>
      </c>
      <c r="O4904" s="33">
        <f>DD_1P!O4846</f>
        <v>0</v>
      </c>
      <c r="P4904" s="33">
        <f>DD_1P!P4846</f>
        <v>0</v>
      </c>
      <c r="Q4904" s="33">
        <f>DD_1P!Q4846</f>
        <v>0</v>
      </c>
      <c r="R4904" s="33">
        <f>DD_1P!R4846</f>
        <v>0</v>
      </c>
      <c r="S4904" s="33">
        <f>DD_1P!S4846</f>
        <v>0</v>
      </c>
      <c r="T4904" s="33">
        <f>DD_1P!T4846</f>
        <v>0</v>
      </c>
    </row>
    <row r="4905" spans="1:20">
      <c r="A4905" s="36">
        <v>46694</v>
      </c>
      <c r="B4905" s="33">
        <f>DD_1P!B4847</f>
        <v>0</v>
      </c>
      <c r="C4905" s="33">
        <f>DD_1P!C4847</f>
        <v>0</v>
      </c>
      <c r="D4905" s="33">
        <f>DD_1P!D4847</f>
        <v>0</v>
      </c>
      <c r="E4905" s="33">
        <f>DD_1P!E4847</f>
        <v>0</v>
      </c>
      <c r="F4905" s="33">
        <f>DD_1P!F4847</f>
        <v>0</v>
      </c>
      <c r="G4905" s="33">
        <f>DD_1P!G4847</f>
        <v>0</v>
      </c>
      <c r="H4905" s="33">
        <f>DD_1P!H4847</f>
        <v>0</v>
      </c>
      <c r="I4905" s="33">
        <f>DD_1P!I4847</f>
        <v>0</v>
      </c>
      <c r="J4905" s="33">
        <f>DD_1P!J4847</f>
        <v>0</v>
      </c>
      <c r="K4905" s="33">
        <f>DD_1P!K4847</f>
        <v>0</v>
      </c>
      <c r="L4905" s="43">
        <f t="shared" si="50"/>
        <v>0.44643737700000125</v>
      </c>
      <c r="M4905" s="33">
        <f>DD_1P!M4847</f>
        <v>0</v>
      </c>
      <c r="N4905" s="33">
        <f>DD_1P!N4847</f>
        <v>0</v>
      </c>
      <c r="O4905" s="33">
        <f>DD_1P!O4847</f>
        <v>0</v>
      </c>
      <c r="P4905" s="33">
        <f>DD_1P!P4847</f>
        <v>0</v>
      </c>
      <c r="Q4905" s="33">
        <f>DD_1P!Q4847</f>
        <v>0</v>
      </c>
      <c r="R4905" s="33">
        <f>DD_1P!R4847</f>
        <v>0</v>
      </c>
      <c r="S4905" s="33">
        <f>DD_1P!S4847</f>
        <v>0</v>
      </c>
      <c r="T4905" s="33">
        <f>DD_1P!T4847</f>
        <v>0</v>
      </c>
    </row>
    <row r="4906" spans="1:20">
      <c r="A4906" s="36">
        <v>46695</v>
      </c>
      <c r="B4906" s="33">
        <f>DD_1P!B4848</f>
        <v>0</v>
      </c>
      <c r="C4906" s="33">
        <f>DD_1P!C4848</f>
        <v>0</v>
      </c>
      <c r="D4906" s="33">
        <f>DD_1P!D4848</f>
        <v>0</v>
      </c>
      <c r="E4906" s="33">
        <f>DD_1P!E4848</f>
        <v>0</v>
      </c>
      <c r="F4906" s="33">
        <f>DD_1P!F4848</f>
        <v>0</v>
      </c>
      <c r="G4906" s="33">
        <f>DD_1P!G4848</f>
        <v>0</v>
      </c>
      <c r="H4906" s="33">
        <f>DD_1P!H4848</f>
        <v>0</v>
      </c>
      <c r="I4906" s="33">
        <f>DD_1P!I4848</f>
        <v>0</v>
      </c>
      <c r="J4906" s="33">
        <f>DD_1P!J4848</f>
        <v>0</v>
      </c>
      <c r="K4906" s="33">
        <f>DD_1P!K4848</f>
        <v>0</v>
      </c>
      <c r="L4906" s="43">
        <f t="shared" si="50"/>
        <v>0.44643737700000125</v>
      </c>
      <c r="M4906" s="33">
        <f>DD_1P!M4848</f>
        <v>0</v>
      </c>
      <c r="N4906" s="33">
        <f>DD_1P!N4848</f>
        <v>0</v>
      </c>
      <c r="O4906" s="33">
        <f>DD_1P!O4848</f>
        <v>0</v>
      </c>
      <c r="P4906" s="33">
        <f>DD_1P!P4848</f>
        <v>0</v>
      </c>
      <c r="Q4906" s="33">
        <f>DD_1P!Q4848</f>
        <v>0</v>
      </c>
      <c r="R4906" s="33">
        <f>DD_1P!R4848</f>
        <v>0</v>
      </c>
      <c r="S4906" s="33">
        <f>DD_1P!S4848</f>
        <v>0</v>
      </c>
      <c r="T4906" s="33">
        <f>DD_1P!T4848</f>
        <v>0</v>
      </c>
    </row>
    <row r="4907" spans="1:20">
      <c r="A4907" s="36">
        <v>46696</v>
      </c>
      <c r="B4907" s="33">
        <f>DD_1P!B4849</f>
        <v>0</v>
      </c>
      <c r="C4907" s="33">
        <f>DD_1P!C4849</f>
        <v>0</v>
      </c>
      <c r="D4907" s="33">
        <f>DD_1P!D4849</f>
        <v>0</v>
      </c>
      <c r="E4907" s="33">
        <f>DD_1P!E4849</f>
        <v>0</v>
      </c>
      <c r="F4907" s="33">
        <f>DD_1P!F4849</f>
        <v>0</v>
      </c>
      <c r="G4907" s="33">
        <f>DD_1P!G4849</f>
        <v>0</v>
      </c>
      <c r="H4907" s="33">
        <f>DD_1P!H4849</f>
        <v>0</v>
      </c>
      <c r="I4907" s="33">
        <f>DD_1P!I4849</f>
        <v>0</v>
      </c>
      <c r="J4907" s="33">
        <f>DD_1P!J4849</f>
        <v>0</v>
      </c>
      <c r="K4907" s="33">
        <f>DD_1P!K4849</f>
        <v>0</v>
      </c>
      <c r="L4907" s="43">
        <f t="shared" si="50"/>
        <v>0.44643737700000125</v>
      </c>
      <c r="M4907" s="33">
        <f>DD_1P!M4849</f>
        <v>0</v>
      </c>
      <c r="N4907" s="33">
        <f>DD_1P!N4849</f>
        <v>0</v>
      </c>
      <c r="O4907" s="33">
        <f>DD_1P!O4849</f>
        <v>0</v>
      </c>
      <c r="P4907" s="33">
        <f>DD_1P!P4849</f>
        <v>0</v>
      </c>
      <c r="Q4907" s="33">
        <f>DD_1P!Q4849</f>
        <v>0</v>
      </c>
      <c r="R4907" s="33">
        <f>DD_1P!R4849</f>
        <v>0</v>
      </c>
      <c r="S4907" s="33">
        <f>DD_1P!S4849</f>
        <v>0</v>
      </c>
      <c r="T4907" s="33">
        <f>DD_1P!T4849</f>
        <v>0</v>
      </c>
    </row>
    <row r="4908" spans="1:20">
      <c r="A4908" s="36">
        <v>46697</v>
      </c>
      <c r="B4908" s="33">
        <f>DD_1P!B4850</f>
        <v>0</v>
      </c>
      <c r="C4908" s="33">
        <f>DD_1P!C4850</f>
        <v>0</v>
      </c>
      <c r="D4908" s="33">
        <f>DD_1P!D4850</f>
        <v>0</v>
      </c>
      <c r="E4908" s="33">
        <f>DD_1P!E4850</f>
        <v>0</v>
      </c>
      <c r="F4908" s="33">
        <f>DD_1P!F4850</f>
        <v>0</v>
      </c>
      <c r="G4908" s="33">
        <f>DD_1P!G4850</f>
        <v>0</v>
      </c>
      <c r="H4908" s="33">
        <f>DD_1P!H4850</f>
        <v>0</v>
      </c>
      <c r="I4908" s="33">
        <f>DD_1P!I4850</f>
        <v>0</v>
      </c>
      <c r="J4908" s="33">
        <f>DD_1P!J4850</f>
        <v>0</v>
      </c>
      <c r="K4908" s="33">
        <f>DD_1P!K4850</f>
        <v>0</v>
      </c>
      <c r="L4908" s="43">
        <f t="shared" si="50"/>
        <v>0.44643737700000125</v>
      </c>
      <c r="M4908" s="33">
        <f>DD_1P!M4850</f>
        <v>0</v>
      </c>
      <c r="N4908" s="33">
        <f>DD_1P!N4850</f>
        <v>0</v>
      </c>
      <c r="O4908" s="33">
        <f>DD_1P!O4850</f>
        <v>0</v>
      </c>
      <c r="P4908" s="33">
        <f>DD_1P!P4850</f>
        <v>0</v>
      </c>
      <c r="Q4908" s="33">
        <f>DD_1P!Q4850</f>
        <v>0</v>
      </c>
      <c r="R4908" s="33">
        <f>DD_1P!R4850</f>
        <v>0</v>
      </c>
      <c r="S4908" s="33">
        <f>DD_1P!S4850</f>
        <v>0</v>
      </c>
      <c r="T4908" s="33">
        <f>DD_1P!T4850</f>
        <v>0</v>
      </c>
    </row>
    <row r="4909" spans="1:20">
      <c r="A4909" s="36">
        <v>46698</v>
      </c>
      <c r="B4909" s="33">
        <f>DD_1P!B4851</f>
        <v>0</v>
      </c>
      <c r="C4909" s="33">
        <f>DD_1P!C4851</f>
        <v>0</v>
      </c>
      <c r="D4909" s="33">
        <f>DD_1P!D4851</f>
        <v>0</v>
      </c>
      <c r="E4909" s="33">
        <f>DD_1P!E4851</f>
        <v>0</v>
      </c>
      <c r="F4909" s="33">
        <f>DD_1P!F4851</f>
        <v>0</v>
      </c>
      <c r="G4909" s="33">
        <f>DD_1P!G4851</f>
        <v>0</v>
      </c>
      <c r="H4909" s="33">
        <f>DD_1P!H4851</f>
        <v>0</v>
      </c>
      <c r="I4909" s="33">
        <f>DD_1P!I4851</f>
        <v>0</v>
      </c>
      <c r="J4909" s="33">
        <f>DD_1P!J4851</f>
        <v>0</v>
      </c>
      <c r="K4909" s="33">
        <f>DD_1P!K4851</f>
        <v>0</v>
      </c>
      <c r="L4909" s="43">
        <f t="shared" ref="L4909:L4972" si="51">L4908+J4909/10^6</f>
        <v>0.44643737700000125</v>
      </c>
      <c r="M4909" s="33">
        <f>DD_1P!M4851</f>
        <v>0</v>
      </c>
      <c r="N4909" s="33">
        <f>DD_1P!N4851</f>
        <v>0</v>
      </c>
      <c r="O4909" s="33">
        <f>DD_1P!O4851</f>
        <v>0</v>
      </c>
      <c r="P4909" s="33">
        <f>DD_1P!P4851</f>
        <v>0</v>
      </c>
      <c r="Q4909" s="33">
        <f>DD_1P!Q4851</f>
        <v>0</v>
      </c>
      <c r="R4909" s="33">
        <f>DD_1P!R4851</f>
        <v>0</v>
      </c>
      <c r="S4909" s="33">
        <f>DD_1P!S4851</f>
        <v>0</v>
      </c>
      <c r="T4909" s="33">
        <f>DD_1P!T4851</f>
        <v>0</v>
      </c>
    </row>
    <row r="4910" spans="1:20">
      <c r="A4910" s="36">
        <v>46699</v>
      </c>
      <c r="B4910" s="33">
        <f>DD_1P!B4852</f>
        <v>0</v>
      </c>
      <c r="C4910" s="33">
        <f>DD_1P!C4852</f>
        <v>0</v>
      </c>
      <c r="D4910" s="33">
        <f>DD_1P!D4852</f>
        <v>0</v>
      </c>
      <c r="E4910" s="33">
        <f>DD_1P!E4852</f>
        <v>0</v>
      </c>
      <c r="F4910" s="33">
        <f>DD_1P!F4852</f>
        <v>0</v>
      </c>
      <c r="G4910" s="33">
        <f>DD_1P!G4852</f>
        <v>0</v>
      </c>
      <c r="H4910" s="33">
        <f>DD_1P!H4852</f>
        <v>0</v>
      </c>
      <c r="I4910" s="33">
        <f>DD_1P!I4852</f>
        <v>0</v>
      </c>
      <c r="J4910" s="33">
        <f>DD_1P!J4852</f>
        <v>0</v>
      </c>
      <c r="K4910" s="33">
        <f>DD_1P!K4852</f>
        <v>0</v>
      </c>
      <c r="L4910" s="43">
        <f t="shared" si="51"/>
        <v>0.44643737700000125</v>
      </c>
      <c r="M4910" s="33">
        <f>DD_1P!M4852</f>
        <v>0</v>
      </c>
      <c r="N4910" s="33">
        <f>DD_1P!N4852</f>
        <v>0</v>
      </c>
      <c r="O4910" s="33">
        <f>DD_1P!O4852</f>
        <v>0</v>
      </c>
      <c r="P4910" s="33">
        <f>DD_1P!P4852</f>
        <v>0</v>
      </c>
      <c r="Q4910" s="33">
        <f>DD_1P!Q4852</f>
        <v>0</v>
      </c>
      <c r="R4910" s="33">
        <f>DD_1P!R4852</f>
        <v>0</v>
      </c>
      <c r="S4910" s="33">
        <f>DD_1P!S4852</f>
        <v>0</v>
      </c>
      <c r="T4910" s="33">
        <f>DD_1P!T4852</f>
        <v>0</v>
      </c>
    </row>
    <row r="4911" spans="1:20">
      <c r="A4911" s="36">
        <v>46700</v>
      </c>
      <c r="B4911" s="33">
        <f>DD_1P!B4853</f>
        <v>0</v>
      </c>
      <c r="C4911" s="33">
        <f>DD_1P!C4853</f>
        <v>0</v>
      </c>
      <c r="D4911" s="33">
        <f>DD_1P!D4853</f>
        <v>0</v>
      </c>
      <c r="E4911" s="33">
        <f>DD_1P!E4853</f>
        <v>0</v>
      </c>
      <c r="F4911" s="33">
        <f>DD_1P!F4853</f>
        <v>0</v>
      </c>
      <c r="G4911" s="33">
        <f>DD_1P!G4853</f>
        <v>0</v>
      </c>
      <c r="H4911" s="33">
        <f>DD_1P!H4853</f>
        <v>0</v>
      </c>
      <c r="I4911" s="33">
        <f>DD_1P!I4853</f>
        <v>0</v>
      </c>
      <c r="J4911" s="33">
        <f>DD_1P!J4853</f>
        <v>0</v>
      </c>
      <c r="K4911" s="33">
        <f>DD_1P!K4853</f>
        <v>0</v>
      </c>
      <c r="L4911" s="43">
        <f t="shared" si="51"/>
        <v>0.44643737700000125</v>
      </c>
      <c r="M4911" s="33">
        <f>DD_1P!M4853</f>
        <v>0</v>
      </c>
      <c r="N4911" s="33">
        <f>DD_1P!N4853</f>
        <v>0</v>
      </c>
      <c r="O4911" s="33">
        <f>DD_1P!O4853</f>
        <v>0</v>
      </c>
      <c r="P4911" s="33">
        <f>DD_1P!P4853</f>
        <v>0</v>
      </c>
      <c r="Q4911" s="33">
        <f>DD_1P!Q4853</f>
        <v>0</v>
      </c>
      <c r="R4911" s="33">
        <f>DD_1P!R4853</f>
        <v>0</v>
      </c>
      <c r="S4911" s="33">
        <f>DD_1P!S4853</f>
        <v>0</v>
      </c>
      <c r="T4911" s="33">
        <f>DD_1P!T4853</f>
        <v>0</v>
      </c>
    </row>
    <row r="4912" spans="1:20">
      <c r="A4912" s="36">
        <v>46701</v>
      </c>
      <c r="B4912" s="33">
        <f>DD_1P!B4854</f>
        <v>0</v>
      </c>
      <c r="C4912" s="33">
        <f>DD_1P!C4854</f>
        <v>0</v>
      </c>
      <c r="D4912" s="33">
        <f>DD_1P!D4854</f>
        <v>0</v>
      </c>
      <c r="E4912" s="33">
        <f>DD_1P!E4854</f>
        <v>0</v>
      </c>
      <c r="F4912" s="33">
        <f>DD_1P!F4854</f>
        <v>0</v>
      </c>
      <c r="G4912" s="33">
        <f>DD_1P!G4854</f>
        <v>0</v>
      </c>
      <c r="H4912" s="33">
        <f>DD_1P!H4854</f>
        <v>0</v>
      </c>
      <c r="I4912" s="33">
        <f>DD_1P!I4854</f>
        <v>0</v>
      </c>
      <c r="J4912" s="33">
        <f>DD_1P!J4854</f>
        <v>0</v>
      </c>
      <c r="K4912" s="33">
        <f>DD_1P!K4854</f>
        <v>0</v>
      </c>
      <c r="L4912" s="43">
        <f t="shared" si="51"/>
        <v>0.44643737700000125</v>
      </c>
      <c r="M4912" s="33">
        <f>DD_1P!M4854</f>
        <v>0</v>
      </c>
      <c r="N4912" s="33">
        <f>DD_1P!N4854</f>
        <v>0</v>
      </c>
      <c r="O4912" s="33">
        <f>DD_1P!O4854</f>
        <v>0</v>
      </c>
      <c r="P4912" s="33">
        <f>DD_1P!P4854</f>
        <v>0</v>
      </c>
      <c r="Q4912" s="33">
        <f>DD_1P!Q4854</f>
        <v>0</v>
      </c>
      <c r="R4912" s="33">
        <f>DD_1P!R4854</f>
        <v>0</v>
      </c>
      <c r="S4912" s="33">
        <f>DD_1P!S4854</f>
        <v>0</v>
      </c>
      <c r="T4912" s="33">
        <f>DD_1P!T4854</f>
        <v>0</v>
      </c>
    </row>
    <row r="4913" spans="1:20">
      <c r="A4913" s="36">
        <v>46702</v>
      </c>
      <c r="B4913" s="33">
        <f>DD_1P!B4855</f>
        <v>0</v>
      </c>
      <c r="C4913" s="33">
        <f>DD_1P!C4855</f>
        <v>0</v>
      </c>
      <c r="D4913" s="33">
        <f>DD_1P!D4855</f>
        <v>0</v>
      </c>
      <c r="E4913" s="33">
        <f>DD_1P!E4855</f>
        <v>0</v>
      </c>
      <c r="F4913" s="33">
        <f>DD_1P!F4855</f>
        <v>0</v>
      </c>
      <c r="G4913" s="33">
        <f>DD_1P!G4855</f>
        <v>0</v>
      </c>
      <c r="H4913" s="33">
        <f>DD_1P!H4855</f>
        <v>0</v>
      </c>
      <c r="I4913" s="33">
        <f>DD_1P!I4855</f>
        <v>0</v>
      </c>
      <c r="J4913" s="33">
        <f>DD_1P!J4855</f>
        <v>0</v>
      </c>
      <c r="K4913" s="33">
        <f>DD_1P!K4855</f>
        <v>0</v>
      </c>
      <c r="L4913" s="43">
        <f t="shared" si="51"/>
        <v>0.44643737700000125</v>
      </c>
      <c r="M4913" s="33">
        <f>DD_1P!M4855</f>
        <v>0</v>
      </c>
      <c r="N4913" s="33">
        <f>DD_1P!N4855</f>
        <v>0</v>
      </c>
      <c r="O4913" s="33">
        <f>DD_1P!O4855</f>
        <v>0</v>
      </c>
      <c r="P4913" s="33">
        <f>DD_1P!P4855</f>
        <v>0</v>
      </c>
      <c r="Q4913" s="33">
        <f>DD_1P!Q4855</f>
        <v>0</v>
      </c>
      <c r="R4913" s="33">
        <f>DD_1P!R4855</f>
        <v>0</v>
      </c>
      <c r="S4913" s="33">
        <f>DD_1P!S4855</f>
        <v>0</v>
      </c>
      <c r="T4913" s="33">
        <f>DD_1P!T4855</f>
        <v>0</v>
      </c>
    </row>
    <row r="4914" spans="1:20">
      <c r="A4914" s="36">
        <v>46703</v>
      </c>
      <c r="B4914" s="33">
        <f>DD_1P!B4856</f>
        <v>0</v>
      </c>
      <c r="C4914" s="33">
        <f>DD_1P!C4856</f>
        <v>0</v>
      </c>
      <c r="D4914" s="33">
        <f>DD_1P!D4856</f>
        <v>0</v>
      </c>
      <c r="E4914" s="33">
        <f>DD_1P!E4856</f>
        <v>0</v>
      </c>
      <c r="F4914" s="33">
        <f>DD_1P!F4856</f>
        <v>0</v>
      </c>
      <c r="G4914" s="33">
        <f>DD_1P!G4856</f>
        <v>0</v>
      </c>
      <c r="H4914" s="33">
        <f>DD_1P!H4856</f>
        <v>0</v>
      </c>
      <c r="I4914" s="33">
        <f>DD_1P!I4856</f>
        <v>0</v>
      </c>
      <c r="J4914" s="33">
        <f>DD_1P!J4856</f>
        <v>0</v>
      </c>
      <c r="K4914" s="33">
        <f>DD_1P!K4856</f>
        <v>0</v>
      </c>
      <c r="L4914" s="43">
        <f t="shared" si="51"/>
        <v>0.44643737700000125</v>
      </c>
      <c r="M4914" s="33">
        <f>DD_1P!M4856</f>
        <v>0</v>
      </c>
      <c r="N4914" s="33">
        <f>DD_1P!N4856</f>
        <v>0</v>
      </c>
      <c r="O4914" s="33">
        <f>DD_1P!O4856</f>
        <v>0</v>
      </c>
      <c r="P4914" s="33">
        <f>DD_1P!P4856</f>
        <v>0</v>
      </c>
      <c r="Q4914" s="33">
        <f>DD_1P!Q4856</f>
        <v>0</v>
      </c>
      <c r="R4914" s="33">
        <f>DD_1P!R4856</f>
        <v>0</v>
      </c>
      <c r="S4914" s="33">
        <f>DD_1P!S4856</f>
        <v>0</v>
      </c>
      <c r="T4914" s="33">
        <f>DD_1P!T4856</f>
        <v>0</v>
      </c>
    </row>
    <row r="4915" spans="1:20">
      <c r="A4915" s="36">
        <v>46704</v>
      </c>
      <c r="B4915" s="33">
        <f>DD_1P!B4857</f>
        <v>0</v>
      </c>
      <c r="C4915" s="33">
        <f>DD_1P!C4857</f>
        <v>0</v>
      </c>
      <c r="D4915" s="33">
        <f>DD_1P!D4857</f>
        <v>0</v>
      </c>
      <c r="E4915" s="33">
        <f>DD_1P!E4857</f>
        <v>0</v>
      </c>
      <c r="F4915" s="33">
        <f>DD_1P!F4857</f>
        <v>0</v>
      </c>
      <c r="G4915" s="33">
        <f>DD_1P!G4857</f>
        <v>0</v>
      </c>
      <c r="H4915" s="33">
        <f>DD_1P!H4857</f>
        <v>0</v>
      </c>
      <c r="I4915" s="33">
        <f>DD_1P!I4857</f>
        <v>0</v>
      </c>
      <c r="J4915" s="33">
        <f>DD_1P!J4857</f>
        <v>0</v>
      </c>
      <c r="K4915" s="33">
        <f>DD_1P!K4857</f>
        <v>0</v>
      </c>
      <c r="L4915" s="43">
        <f t="shared" si="51"/>
        <v>0.44643737700000125</v>
      </c>
      <c r="M4915" s="33">
        <f>DD_1P!M4857</f>
        <v>0</v>
      </c>
      <c r="N4915" s="33">
        <f>DD_1P!N4857</f>
        <v>0</v>
      </c>
      <c r="O4915" s="33">
        <f>DD_1P!O4857</f>
        <v>0</v>
      </c>
      <c r="P4915" s="33">
        <f>DD_1P!P4857</f>
        <v>0</v>
      </c>
      <c r="Q4915" s="33">
        <f>DD_1P!Q4857</f>
        <v>0</v>
      </c>
      <c r="R4915" s="33">
        <f>DD_1P!R4857</f>
        <v>0</v>
      </c>
      <c r="S4915" s="33">
        <f>DD_1P!S4857</f>
        <v>0</v>
      </c>
      <c r="T4915" s="33">
        <f>DD_1P!T4857</f>
        <v>0</v>
      </c>
    </row>
    <row r="4916" spans="1:20">
      <c r="A4916" s="36">
        <v>46705</v>
      </c>
      <c r="B4916" s="33">
        <f>DD_1P!B4858</f>
        <v>0</v>
      </c>
      <c r="C4916" s="33">
        <f>DD_1P!C4858</f>
        <v>0</v>
      </c>
      <c r="D4916" s="33">
        <f>DD_1P!D4858</f>
        <v>0</v>
      </c>
      <c r="E4916" s="33">
        <f>DD_1P!E4858</f>
        <v>0</v>
      </c>
      <c r="F4916" s="33">
        <f>DD_1P!F4858</f>
        <v>0</v>
      </c>
      <c r="G4916" s="33">
        <f>DD_1P!G4858</f>
        <v>0</v>
      </c>
      <c r="H4916" s="33">
        <f>DD_1P!H4858</f>
        <v>0</v>
      </c>
      <c r="I4916" s="33">
        <f>DD_1P!I4858</f>
        <v>0</v>
      </c>
      <c r="J4916" s="33">
        <f>DD_1P!J4858</f>
        <v>0</v>
      </c>
      <c r="K4916" s="33">
        <f>DD_1P!K4858</f>
        <v>0</v>
      </c>
      <c r="L4916" s="43">
        <f t="shared" si="51"/>
        <v>0.44643737700000125</v>
      </c>
      <c r="M4916" s="33">
        <f>DD_1P!M4858</f>
        <v>0</v>
      </c>
      <c r="N4916" s="33">
        <f>DD_1P!N4858</f>
        <v>0</v>
      </c>
      <c r="O4916" s="33">
        <f>DD_1P!O4858</f>
        <v>0</v>
      </c>
      <c r="P4916" s="33">
        <f>DD_1P!P4858</f>
        <v>0</v>
      </c>
      <c r="Q4916" s="33">
        <f>DD_1P!Q4858</f>
        <v>0</v>
      </c>
      <c r="R4916" s="33">
        <f>DD_1P!R4858</f>
        <v>0</v>
      </c>
      <c r="S4916" s="33">
        <f>DD_1P!S4858</f>
        <v>0</v>
      </c>
      <c r="T4916" s="33">
        <f>DD_1P!T4858</f>
        <v>0</v>
      </c>
    </row>
    <row r="4917" spans="1:20">
      <c r="A4917" s="36">
        <v>46706</v>
      </c>
      <c r="B4917" s="33">
        <f>DD_1P!B4859</f>
        <v>0</v>
      </c>
      <c r="C4917" s="33">
        <f>DD_1P!C4859</f>
        <v>0</v>
      </c>
      <c r="D4917" s="33">
        <f>DD_1P!D4859</f>
        <v>0</v>
      </c>
      <c r="E4917" s="33">
        <f>DD_1P!E4859</f>
        <v>0</v>
      </c>
      <c r="F4917" s="33">
        <f>DD_1P!F4859</f>
        <v>0</v>
      </c>
      <c r="G4917" s="33">
        <f>DD_1P!G4859</f>
        <v>0</v>
      </c>
      <c r="H4917" s="33">
        <f>DD_1P!H4859</f>
        <v>0</v>
      </c>
      <c r="I4917" s="33">
        <f>DD_1P!I4859</f>
        <v>0</v>
      </c>
      <c r="J4917" s="33">
        <f>DD_1P!J4859</f>
        <v>0</v>
      </c>
      <c r="K4917" s="33">
        <f>DD_1P!K4859</f>
        <v>0</v>
      </c>
      <c r="L4917" s="43">
        <f t="shared" si="51"/>
        <v>0.44643737700000125</v>
      </c>
      <c r="M4917" s="33">
        <f>DD_1P!M4859</f>
        <v>0</v>
      </c>
      <c r="N4917" s="33">
        <f>DD_1P!N4859</f>
        <v>0</v>
      </c>
      <c r="O4917" s="33">
        <f>DD_1P!O4859</f>
        <v>0</v>
      </c>
      <c r="P4917" s="33">
        <f>DD_1P!P4859</f>
        <v>0</v>
      </c>
      <c r="Q4917" s="33">
        <f>DD_1P!Q4859</f>
        <v>0</v>
      </c>
      <c r="R4917" s="33">
        <f>DD_1P!R4859</f>
        <v>0</v>
      </c>
      <c r="S4917" s="33">
        <f>DD_1P!S4859</f>
        <v>0</v>
      </c>
      <c r="T4917" s="33">
        <f>DD_1P!T4859</f>
        <v>0</v>
      </c>
    </row>
    <row r="4918" spans="1:20">
      <c r="A4918" s="36">
        <v>46707</v>
      </c>
      <c r="B4918" s="33">
        <f>DD_1P!B4860</f>
        <v>0</v>
      </c>
      <c r="C4918" s="33">
        <f>DD_1P!C4860</f>
        <v>0</v>
      </c>
      <c r="D4918" s="33">
        <f>DD_1P!D4860</f>
        <v>0</v>
      </c>
      <c r="E4918" s="33">
        <f>DD_1P!E4860</f>
        <v>0</v>
      </c>
      <c r="F4918" s="33">
        <f>DD_1P!F4860</f>
        <v>0</v>
      </c>
      <c r="G4918" s="33">
        <f>DD_1P!G4860</f>
        <v>0</v>
      </c>
      <c r="H4918" s="33">
        <f>DD_1P!H4860</f>
        <v>0</v>
      </c>
      <c r="I4918" s="33">
        <f>DD_1P!I4860</f>
        <v>0</v>
      </c>
      <c r="J4918" s="33">
        <f>DD_1P!J4860</f>
        <v>0</v>
      </c>
      <c r="K4918" s="33">
        <f>DD_1P!K4860</f>
        <v>0</v>
      </c>
      <c r="L4918" s="43">
        <f t="shared" si="51"/>
        <v>0.44643737700000125</v>
      </c>
      <c r="M4918" s="33">
        <f>DD_1P!M4860</f>
        <v>0</v>
      </c>
      <c r="N4918" s="33">
        <f>DD_1P!N4860</f>
        <v>0</v>
      </c>
      <c r="O4918" s="33">
        <f>DD_1P!O4860</f>
        <v>0</v>
      </c>
      <c r="P4918" s="33">
        <f>DD_1P!P4860</f>
        <v>0</v>
      </c>
      <c r="Q4918" s="33">
        <f>DD_1P!Q4860</f>
        <v>0</v>
      </c>
      <c r="R4918" s="33">
        <f>DD_1P!R4860</f>
        <v>0</v>
      </c>
      <c r="S4918" s="33">
        <f>DD_1P!S4860</f>
        <v>0</v>
      </c>
      <c r="T4918" s="33">
        <f>DD_1P!T4860</f>
        <v>0</v>
      </c>
    </row>
    <row r="4919" spans="1:20">
      <c r="A4919" s="36">
        <v>46708</v>
      </c>
      <c r="B4919" s="33">
        <f>DD_1P!B4861</f>
        <v>0</v>
      </c>
      <c r="C4919" s="33">
        <f>DD_1P!C4861</f>
        <v>0</v>
      </c>
      <c r="D4919" s="33">
        <f>DD_1P!D4861</f>
        <v>0</v>
      </c>
      <c r="E4919" s="33">
        <f>DD_1P!E4861</f>
        <v>0</v>
      </c>
      <c r="F4919" s="33">
        <f>DD_1P!F4861</f>
        <v>0</v>
      </c>
      <c r="G4919" s="33">
        <f>DD_1P!G4861</f>
        <v>0</v>
      </c>
      <c r="H4919" s="33">
        <f>DD_1P!H4861</f>
        <v>0</v>
      </c>
      <c r="I4919" s="33">
        <f>DD_1P!I4861</f>
        <v>0</v>
      </c>
      <c r="J4919" s="33">
        <f>DD_1P!J4861</f>
        <v>0</v>
      </c>
      <c r="K4919" s="33">
        <f>DD_1P!K4861</f>
        <v>0</v>
      </c>
      <c r="L4919" s="43">
        <f t="shared" si="51"/>
        <v>0.44643737700000125</v>
      </c>
      <c r="M4919" s="33">
        <f>DD_1P!M4861</f>
        <v>0</v>
      </c>
      <c r="N4919" s="33">
        <f>DD_1P!N4861</f>
        <v>0</v>
      </c>
      <c r="O4919" s="33">
        <f>DD_1P!O4861</f>
        <v>0</v>
      </c>
      <c r="P4919" s="33">
        <f>DD_1P!P4861</f>
        <v>0</v>
      </c>
      <c r="Q4919" s="33">
        <f>DD_1P!Q4861</f>
        <v>0</v>
      </c>
      <c r="R4919" s="33">
        <f>DD_1P!R4861</f>
        <v>0</v>
      </c>
      <c r="S4919" s="33">
        <f>DD_1P!S4861</f>
        <v>0</v>
      </c>
      <c r="T4919" s="33">
        <f>DD_1P!T4861</f>
        <v>0</v>
      </c>
    </row>
    <row r="4920" spans="1:20">
      <c r="A4920" s="36">
        <v>46709</v>
      </c>
      <c r="B4920" s="33">
        <f>DD_1P!B4862</f>
        <v>0</v>
      </c>
      <c r="C4920" s="33">
        <f>DD_1P!C4862</f>
        <v>0</v>
      </c>
      <c r="D4920" s="33">
        <f>DD_1P!D4862</f>
        <v>0</v>
      </c>
      <c r="E4920" s="33">
        <f>DD_1P!E4862</f>
        <v>0</v>
      </c>
      <c r="F4920" s="33">
        <f>DD_1P!F4862</f>
        <v>0</v>
      </c>
      <c r="G4920" s="33">
        <f>DD_1P!G4862</f>
        <v>0</v>
      </c>
      <c r="H4920" s="33">
        <f>DD_1P!H4862</f>
        <v>0</v>
      </c>
      <c r="I4920" s="33">
        <f>DD_1P!I4862</f>
        <v>0</v>
      </c>
      <c r="J4920" s="33">
        <f>DD_1P!J4862</f>
        <v>0</v>
      </c>
      <c r="K4920" s="33">
        <f>DD_1P!K4862</f>
        <v>0</v>
      </c>
      <c r="L4920" s="43">
        <f t="shared" si="51"/>
        <v>0.44643737700000125</v>
      </c>
      <c r="M4920" s="33">
        <f>DD_1P!M4862</f>
        <v>0</v>
      </c>
      <c r="N4920" s="33">
        <f>DD_1P!N4862</f>
        <v>0</v>
      </c>
      <c r="O4920" s="33">
        <f>DD_1P!O4862</f>
        <v>0</v>
      </c>
      <c r="P4920" s="33">
        <f>DD_1P!P4862</f>
        <v>0</v>
      </c>
      <c r="Q4920" s="33">
        <f>DD_1P!Q4862</f>
        <v>0</v>
      </c>
      <c r="R4920" s="33">
        <f>DD_1P!R4862</f>
        <v>0</v>
      </c>
      <c r="S4920" s="33">
        <f>DD_1P!S4862</f>
        <v>0</v>
      </c>
      <c r="T4920" s="33">
        <f>DD_1P!T4862</f>
        <v>0</v>
      </c>
    </row>
    <row r="4921" spans="1:20">
      <c r="A4921" s="36">
        <v>46710</v>
      </c>
      <c r="B4921" s="33">
        <f>DD_1P!B4863</f>
        <v>0</v>
      </c>
      <c r="C4921" s="33">
        <f>DD_1P!C4863</f>
        <v>0</v>
      </c>
      <c r="D4921" s="33">
        <f>DD_1P!D4863</f>
        <v>0</v>
      </c>
      <c r="E4921" s="33">
        <f>DD_1P!E4863</f>
        <v>0</v>
      </c>
      <c r="F4921" s="33">
        <f>DD_1P!F4863</f>
        <v>0</v>
      </c>
      <c r="G4921" s="33">
        <f>DD_1P!G4863</f>
        <v>0</v>
      </c>
      <c r="H4921" s="33">
        <f>DD_1P!H4863</f>
        <v>0</v>
      </c>
      <c r="I4921" s="33">
        <f>DD_1P!I4863</f>
        <v>0</v>
      </c>
      <c r="J4921" s="33">
        <f>DD_1P!J4863</f>
        <v>0</v>
      </c>
      <c r="K4921" s="33">
        <f>DD_1P!K4863</f>
        <v>0</v>
      </c>
      <c r="L4921" s="43">
        <f t="shared" si="51"/>
        <v>0.44643737700000125</v>
      </c>
      <c r="M4921" s="33">
        <f>DD_1P!M4863</f>
        <v>0</v>
      </c>
      <c r="N4921" s="33">
        <f>DD_1P!N4863</f>
        <v>0</v>
      </c>
      <c r="O4921" s="33">
        <f>DD_1P!O4863</f>
        <v>0</v>
      </c>
      <c r="P4921" s="33">
        <f>DD_1P!P4863</f>
        <v>0</v>
      </c>
      <c r="Q4921" s="33">
        <f>DD_1P!Q4863</f>
        <v>0</v>
      </c>
      <c r="R4921" s="33">
        <f>DD_1P!R4863</f>
        <v>0</v>
      </c>
      <c r="S4921" s="33">
        <f>DD_1P!S4863</f>
        <v>0</v>
      </c>
      <c r="T4921" s="33">
        <f>DD_1P!T4863</f>
        <v>0</v>
      </c>
    </row>
    <row r="4922" spans="1:20">
      <c r="A4922" s="36">
        <v>46711</v>
      </c>
      <c r="B4922" s="33">
        <f>DD_1P!B4864</f>
        <v>0</v>
      </c>
      <c r="C4922" s="33">
        <f>DD_1P!C4864</f>
        <v>0</v>
      </c>
      <c r="D4922" s="33">
        <f>DD_1P!D4864</f>
        <v>0</v>
      </c>
      <c r="E4922" s="33">
        <f>DD_1P!E4864</f>
        <v>0</v>
      </c>
      <c r="F4922" s="33">
        <f>DD_1P!F4864</f>
        <v>0</v>
      </c>
      <c r="G4922" s="33">
        <f>DD_1P!G4864</f>
        <v>0</v>
      </c>
      <c r="H4922" s="33">
        <f>DD_1P!H4864</f>
        <v>0</v>
      </c>
      <c r="I4922" s="33">
        <f>DD_1P!I4864</f>
        <v>0</v>
      </c>
      <c r="J4922" s="33">
        <f>DD_1P!J4864</f>
        <v>0</v>
      </c>
      <c r="K4922" s="33">
        <f>DD_1P!K4864</f>
        <v>0</v>
      </c>
      <c r="L4922" s="43">
        <f t="shared" si="51"/>
        <v>0.44643737700000125</v>
      </c>
      <c r="M4922" s="33">
        <f>DD_1P!M4864</f>
        <v>0</v>
      </c>
      <c r="N4922" s="33">
        <f>DD_1P!N4864</f>
        <v>0</v>
      </c>
      <c r="O4922" s="33">
        <f>DD_1P!O4864</f>
        <v>0</v>
      </c>
      <c r="P4922" s="33">
        <f>DD_1P!P4864</f>
        <v>0</v>
      </c>
      <c r="Q4922" s="33">
        <f>DD_1P!Q4864</f>
        <v>0</v>
      </c>
      <c r="R4922" s="33">
        <f>DD_1P!R4864</f>
        <v>0</v>
      </c>
      <c r="S4922" s="33">
        <f>DD_1P!S4864</f>
        <v>0</v>
      </c>
      <c r="T4922" s="33">
        <f>DD_1P!T4864</f>
        <v>0</v>
      </c>
    </row>
    <row r="4923" spans="1:20">
      <c r="A4923" s="36">
        <v>46712</v>
      </c>
      <c r="B4923" s="33">
        <f>DD_1P!B4865</f>
        <v>0</v>
      </c>
      <c r="C4923" s="33">
        <f>DD_1P!C4865</f>
        <v>0</v>
      </c>
      <c r="D4923" s="33">
        <f>DD_1P!D4865</f>
        <v>0</v>
      </c>
      <c r="E4923" s="33">
        <f>DD_1P!E4865</f>
        <v>0</v>
      </c>
      <c r="F4923" s="33">
        <f>DD_1P!F4865</f>
        <v>0</v>
      </c>
      <c r="G4923" s="33">
        <f>DD_1P!G4865</f>
        <v>0</v>
      </c>
      <c r="H4923" s="33">
        <f>DD_1P!H4865</f>
        <v>0</v>
      </c>
      <c r="I4923" s="33">
        <f>DD_1P!I4865</f>
        <v>0</v>
      </c>
      <c r="J4923" s="33">
        <f>DD_1P!J4865</f>
        <v>0</v>
      </c>
      <c r="K4923" s="33">
        <f>DD_1P!K4865</f>
        <v>0</v>
      </c>
      <c r="L4923" s="43">
        <f t="shared" si="51"/>
        <v>0.44643737700000125</v>
      </c>
      <c r="M4923" s="33">
        <f>DD_1P!M4865</f>
        <v>0</v>
      </c>
      <c r="N4923" s="33">
        <f>DD_1P!N4865</f>
        <v>0</v>
      </c>
      <c r="O4923" s="33">
        <f>DD_1P!O4865</f>
        <v>0</v>
      </c>
      <c r="P4923" s="33">
        <f>DD_1P!P4865</f>
        <v>0</v>
      </c>
      <c r="Q4923" s="33">
        <f>DD_1P!Q4865</f>
        <v>0</v>
      </c>
      <c r="R4923" s="33">
        <f>DD_1P!R4865</f>
        <v>0</v>
      </c>
      <c r="S4923" s="33">
        <f>DD_1P!S4865</f>
        <v>0</v>
      </c>
      <c r="T4923" s="33">
        <f>DD_1P!T4865</f>
        <v>0</v>
      </c>
    </row>
    <row r="4924" spans="1:20">
      <c r="A4924" s="36">
        <v>46713</v>
      </c>
      <c r="B4924" s="33">
        <f>DD_1P!B4866</f>
        <v>0</v>
      </c>
      <c r="C4924" s="33">
        <f>DD_1P!C4866</f>
        <v>0</v>
      </c>
      <c r="D4924" s="33">
        <f>DD_1P!D4866</f>
        <v>0</v>
      </c>
      <c r="E4924" s="33">
        <f>DD_1P!E4866</f>
        <v>0</v>
      </c>
      <c r="F4924" s="33">
        <f>DD_1P!F4866</f>
        <v>0</v>
      </c>
      <c r="G4924" s="33">
        <f>DD_1P!G4866</f>
        <v>0</v>
      </c>
      <c r="H4924" s="33">
        <f>DD_1P!H4866</f>
        <v>0</v>
      </c>
      <c r="I4924" s="33">
        <f>DD_1P!I4866</f>
        <v>0</v>
      </c>
      <c r="J4924" s="33">
        <f>DD_1P!J4866</f>
        <v>0</v>
      </c>
      <c r="K4924" s="33">
        <f>DD_1P!K4866</f>
        <v>0</v>
      </c>
      <c r="L4924" s="43">
        <f t="shared" si="51"/>
        <v>0.44643737700000125</v>
      </c>
      <c r="M4924" s="33">
        <f>DD_1P!M4866</f>
        <v>0</v>
      </c>
      <c r="N4924" s="33">
        <f>DD_1P!N4866</f>
        <v>0</v>
      </c>
      <c r="O4924" s="33">
        <f>DD_1P!O4866</f>
        <v>0</v>
      </c>
      <c r="P4924" s="33">
        <f>DD_1P!P4866</f>
        <v>0</v>
      </c>
      <c r="Q4924" s="33">
        <f>DD_1P!Q4866</f>
        <v>0</v>
      </c>
      <c r="R4924" s="33">
        <f>DD_1P!R4866</f>
        <v>0</v>
      </c>
      <c r="S4924" s="33">
        <f>DD_1P!S4866</f>
        <v>0</v>
      </c>
      <c r="T4924" s="33">
        <f>DD_1P!T4866</f>
        <v>0</v>
      </c>
    </row>
    <row r="4925" spans="1:20">
      <c r="A4925" s="36">
        <v>46714</v>
      </c>
      <c r="B4925" s="33">
        <f>DD_1P!B4867</f>
        <v>0</v>
      </c>
      <c r="C4925" s="33">
        <f>DD_1P!C4867</f>
        <v>0</v>
      </c>
      <c r="D4925" s="33">
        <f>DD_1P!D4867</f>
        <v>0</v>
      </c>
      <c r="E4925" s="33">
        <f>DD_1P!E4867</f>
        <v>0</v>
      </c>
      <c r="F4925" s="33">
        <f>DD_1P!F4867</f>
        <v>0</v>
      </c>
      <c r="G4925" s="33">
        <f>DD_1P!G4867</f>
        <v>0</v>
      </c>
      <c r="H4925" s="33">
        <f>DD_1P!H4867</f>
        <v>0</v>
      </c>
      <c r="I4925" s="33">
        <f>DD_1P!I4867</f>
        <v>0</v>
      </c>
      <c r="J4925" s="33">
        <f>DD_1P!J4867</f>
        <v>0</v>
      </c>
      <c r="K4925" s="33">
        <f>DD_1P!K4867</f>
        <v>0</v>
      </c>
      <c r="L4925" s="43">
        <f t="shared" si="51"/>
        <v>0.44643737700000125</v>
      </c>
      <c r="M4925" s="33">
        <f>DD_1P!M4867</f>
        <v>0</v>
      </c>
      <c r="N4925" s="33">
        <f>DD_1P!N4867</f>
        <v>0</v>
      </c>
      <c r="O4925" s="33">
        <f>DD_1P!O4867</f>
        <v>0</v>
      </c>
      <c r="P4925" s="33">
        <f>DD_1P!P4867</f>
        <v>0</v>
      </c>
      <c r="Q4925" s="33">
        <f>DD_1P!Q4867</f>
        <v>0</v>
      </c>
      <c r="R4925" s="33">
        <f>DD_1P!R4867</f>
        <v>0</v>
      </c>
      <c r="S4925" s="33">
        <f>DD_1P!S4867</f>
        <v>0</v>
      </c>
      <c r="T4925" s="33">
        <f>DD_1P!T4867</f>
        <v>0</v>
      </c>
    </row>
    <row r="4926" spans="1:20">
      <c r="A4926" s="36">
        <v>46715</v>
      </c>
      <c r="B4926" s="33">
        <f>DD_1P!B4868</f>
        <v>0</v>
      </c>
      <c r="C4926" s="33">
        <f>DD_1P!C4868</f>
        <v>0</v>
      </c>
      <c r="D4926" s="33">
        <f>DD_1P!D4868</f>
        <v>0</v>
      </c>
      <c r="E4926" s="33">
        <f>DD_1P!E4868</f>
        <v>0</v>
      </c>
      <c r="F4926" s="33">
        <f>DD_1P!F4868</f>
        <v>0</v>
      </c>
      <c r="G4926" s="33">
        <f>DD_1P!G4868</f>
        <v>0</v>
      </c>
      <c r="H4926" s="33">
        <f>DD_1P!H4868</f>
        <v>0</v>
      </c>
      <c r="I4926" s="33">
        <f>DD_1P!I4868</f>
        <v>0</v>
      </c>
      <c r="J4926" s="33">
        <f>DD_1P!J4868</f>
        <v>0</v>
      </c>
      <c r="K4926" s="33">
        <f>DD_1P!K4868</f>
        <v>0</v>
      </c>
      <c r="L4926" s="43">
        <f t="shared" si="51"/>
        <v>0.44643737700000125</v>
      </c>
      <c r="M4926" s="33">
        <f>DD_1P!M4868</f>
        <v>0</v>
      </c>
      <c r="N4926" s="33">
        <f>DD_1P!N4868</f>
        <v>0</v>
      </c>
      <c r="O4926" s="33">
        <f>DD_1P!O4868</f>
        <v>0</v>
      </c>
      <c r="P4926" s="33">
        <f>DD_1P!P4868</f>
        <v>0</v>
      </c>
      <c r="Q4926" s="33">
        <f>DD_1P!Q4868</f>
        <v>0</v>
      </c>
      <c r="R4926" s="33">
        <f>DD_1P!R4868</f>
        <v>0</v>
      </c>
      <c r="S4926" s="33">
        <f>DD_1P!S4868</f>
        <v>0</v>
      </c>
      <c r="T4926" s="33">
        <f>DD_1P!T4868</f>
        <v>0</v>
      </c>
    </row>
    <row r="4927" spans="1:20">
      <c r="A4927" s="36">
        <v>46716</v>
      </c>
      <c r="B4927" s="33">
        <f>DD_1P!B4869</f>
        <v>0</v>
      </c>
      <c r="C4927" s="33">
        <f>DD_1P!C4869</f>
        <v>0</v>
      </c>
      <c r="D4927" s="33">
        <f>DD_1P!D4869</f>
        <v>0</v>
      </c>
      <c r="E4927" s="33">
        <f>DD_1P!E4869</f>
        <v>0</v>
      </c>
      <c r="F4927" s="33">
        <f>DD_1P!F4869</f>
        <v>0</v>
      </c>
      <c r="G4927" s="33">
        <f>DD_1P!G4869</f>
        <v>0</v>
      </c>
      <c r="H4927" s="33">
        <f>DD_1P!H4869</f>
        <v>0</v>
      </c>
      <c r="I4927" s="33">
        <f>DD_1P!I4869</f>
        <v>0</v>
      </c>
      <c r="J4927" s="33">
        <f>DD_1P!J4869</f>
        <v>0</v>
      </c>
      <c r="K4927" s="33">
        <f>DD_1P!K4869</f>
        <v>0</v>
      </c>
      <c r="L4927" s="43">
        <f t="shared" si="51"/>
        <v>0.44643737700000125</v>
      </c>
      <c r="M4927" s="33">
        <f>DD_1P!M4869</f>
        <v>0</v>
      </c>
      <c r="N4927" s="33">
        <f>DD_1P!N4869</f>
        <v>0</v>
      </c>
      <c r="O4927" s="33">
        <f>DD_1P!O4869</f>
        <v>0</v>
      </c>
      <c r="P4927" s="33">
        <f>DD_1P!P4869</f>
        <v>0</v>
      </c>
      <c r="Q4927" s="33">
        <f>DD_1P!Q4869</f>
        <v>0</v>
      </c>
      <c r="R4927" s="33">
        <f>DD_1P!R4869</f>
        <v>0</v>
      </c>
      <c r="S4927" s="33">
        <f>DD_1P!S4869</f>
        <v>0</v>
      </c>
      <c r="T4927" s="33">
        <f>DD_1P!T4869</f>
        <v>0</v>
      </c>
    </row>
    <row r="4928" spans="1:20">
      <c r="A4928" s="36">
        <v>46717</v>
      </c>
      <c r="B4928" s="33">
        <f>DD_1P!B4870</f>
        <v>0</v>
      </c>
      <c r="C4928" s="33">
        <f>DD_1P!C4870</f>
        <v>0</v>
      </c>
      <c r="D4928" s="33">
        <f>DD_1P!D4870</f>
        <v>0</v>
      </c>
      <c r="E4928" s="33">
        <f>DD_1P!E4870</f>
        <v>0</v>
      </c>
      <c r="F4928" s="33">
        <f>DD_1P!F4870</f>
        <v>0</v>
      </c>
      <c r="G4928" s="33">
        <f>DD_1P!G4870</f>
        <v>0</v>
      </c>
      <c r="H4928" s="33">
        <f>DD_1P!H4870</f>
        <v>0</v>
      </c>
      <c r="I4928" s="33">
        <f>DD_1P!I4870</f>
        <v>0</v>
      </c>
      <c r="J4928" s="33">
        <f>DD_1P!J4870</f>
        <v>0</v>
      </c>
      <c r="K4928" s="33">
        <f>DD_1P!K4870</f>
        <v>0</v>
      </c>
      <c r="L4928" s="43">
        <f t="shared" si="51"/>
        <v>0.44643737700000125</v>
      </c>
      <c r="M4928" s="33">
        <f>DD_1P!M4870</f>
        <v>0</v>
      </c>
      <c r="N4928" s="33">
        <f>DD_1P!N4870</f>
        <v>0</v>
      </c>
      <c r="O4928" s="33">
        <f>DD_1P!O4870</f>
        <v>0</v>
      </c>
      <c r="P4928" s="33">
        <f>DD_1P!P4870</f>
        <v>0</v>
      </c>
      <c r="Q4928" s="33">
        <f>DD_1P!Q4870</f>
        <v>0</v>
      </c>
      <c r="R4928" s="33">
        <f>DD_1P!R4870</f>
        <v>0</v>
      </c>
      <c r="S4928" s="33">
        <f>DD_1P!S4870</f>
        <v>0</v>
      </c>
      <c r="T4928" s="33">
        <f>DD_1P!T4870</f>
        <v>0</v>
      </c>
    </row>
    <row r="4929" spans="1:20">
      <c r="A4929" s="36">
        <v>46718</v>
      </c>
      <c r="B4929" s="33">
        <f>DD_1P!B4871</f>
        <v>0</v>
      </c>
      <c r="C4929" s="33">
        <f>DD_1P!C4871</f>
        <v>0</v>
      </c>
      <c r="D4929" s="33">
        <f>DD_1P!D4871</f>
        <v>0</v>
      </c>
      <c r="E4929" s="33">
        <f>DD_1P!E4871</f>
        <v>0</v>
      </c>
      <c r="F4929" s="33">
        <f>DD_1P!F4871</f>
        <v>0</v>
      </c>
      <c r="G4929" s="33">
        <f>DD_1P!G4871</f>
        <v>0</v>
      </c>
      <c r="H4929" s="33">
        <f>DD_1P!H4871</f>
        <v>0</v>
      </c>
      <c r="I4929" s="33">
        <f>DD_1P!I4871</f>
        <v>0</v>
      </c>
      <c r="J4929" s="33">
        <f>DD_1P!J4871</f>
        <v>0</v>
      </c>
      <c r="K4929" s="33">
        <f>DD_1P!K4871</f>
        <v>0</v>
      </c>
      <c r="L4929" s="43">
        <f t="shared" si="51"/>
        <v>0.44643737700000125</v>
      </c>
      <c r="M4929" s="33">
        <f>DD_1P!M4871</f>
        <v>0</v>
      </c>
      <c r="N4929" s="33">
        <f>DD_1P!N4871</f>
        <v>0</v>
      </c>
      <c r="O4929" s="33">
        <f>DD_1P!O4871</f>
        <v>0</v>
      </c>
      <c r="P4929" s="33">
        <f>DD_1P!P4871</f>
        <v>0</v>
      </c>
      <c r="Q4929" s="33">
        <f>DD_1P!Q4871</f>
        <v>0</v>
      </c>
      <c r="R4929" s="33">
        <f>DD_1P!R4871</f>
        <v>0</v>
      </c>
      <c r="S4929" s="33">
        <f>DD_1P!S4871</f>
        <v>0</v>
      </c>
      <c r="T4929" s="33">
        <f>DD_1P!T4871</f>
        <v>0</v>
      </c>
    </row>
    <row r="4930" spans="1:20">
      <c r="A4930" s="36">
        <v>46719</v>
      </c>
      <c r="B4930" s="33">
        <f>DD_1P!B4872</f>
        <v>0</v>
      </c>
      <c r="C4930" s="33">
        <f>DD_1P!C4872</f>
        <v>0</v>
      </c>
      <c r="D4930" s="33">
        <f>DD_1P!D4872</f>
        <v>0</v>
      </c>
      <c r="E4930" s="33">
        <f>DD_1P!E4872</f>
        <v>0</v>
      </c>
      <c r="F4930" s="33">
        <f>DD_1P!F4872</f>
        <v>0</v>
      </c>
      <c r="G4930" s="33">
        <f>DD_1P!G4872</f>
        <v>0</v>
      </c>
      <c r="H4930" s="33">
        <f>DD_1P!H4872</f>
        <v>0</v>
      </c>
      <c r="I4930" s="33">
        <f>DD_1P!I4872</f>
        <v>0</v>
      </c>
      <c r="J4930" s="33">
        <f>DD_1P!J4872</f>
        <v>0</v>
      </c>
      <c r="K4930" s="33">
        <f>DD_1P!K4872</f>
        <v>0</v>
      </c>
      <c r="L4930" s="43">
        <f t="shared" si="51"/>
        <v>0.44643737700000125</v>
      </c>
      <c r="M4930" s="33">
        <f>DD_1P!M4872</f>
        <v>0</v>
      </c>
      <c r="N4930" s="33">
        <f>DD_1P!N4872</f>
        <v>0</v>
      </c>
      <c r="O4930" s="33">
        <f>DD_1P!O4872</f>
        <v>0</v>
      </c>
      <c r="P4930" s="33">
        <f>DD_1P!P4872</f>
        <v>0</v>
      </c>
      <c r="Q4930" s="33">
        <f>DD_1P!Q4872</f>
        <v>0</v>
      </c>
      <c r="R4930" s="33">
        <f>DD_1P!R4872</f>
        <v>0</v>
      </c>
      <c r="S4930" s="33">
        <f>DD_1P!S4872</f>
        <v>0</v>
      </c>
      <c r="T4930" s="33">
        <f>DD_1P!T4872</f>
        <v>0</v>
      </c>
    </row>
    <row r="4931" spans="1:20">
      <c r="A4931" s="36">
        <v>46720</v>
      </c>
      <c r="B4931" s="33">
        <f>DD_1P!B4873</f>
        <v>0</v>
      </c>
      <c r="C4931" s="33">
        <f>DD_1P!C4873</f>
        <v>0</v>
      </c>
      <c r="D4931" s="33">
        <f>DD_1P!D4873</f>
        <v>0</v>
      </c>
      <c r="E4931" s="33">
        <f>DD_1P!E4873</f>
        <v>0</v>
      </c>
      <c r="F4931" s="33">
        <f>DD_1P!F4873</f>
        <v>0</v>
      </c>
      <c r="G4931" s="33">
        <f>DD_1P!G4873</f>
        <v>0</v>
      </c>
      <c r="H4931" s="33">
        <f>DD_1P!H4873</f>
        <v>0</v>
      </c>
      <c r="I4931" s="33">
        <f>DD_1P!I4873</f>
        <v>0</v>
      </c>
      <c r="J4931" s="33">
        <f>DD_1P!J4873</f>
        <v>0</v>
      </c>
      <c r="K4931" s="33">
        <f>DD_1P!K4873</f>
        <v>0</v>
      </c>
      <c r="L4931" s="43">
        <f t="shared" si="51"/>
        <v>0.44643737700000125</v>
      </c>
      <c r="M4931" s="33">
        <f>DD_1P!M4873</f>
        <v>0</v>
      </c>
      <c r="N4931" s="33">
        <f>DD_1P!N4873</f>
        <v>0</v>
      </c>
      <c r="O4931" s="33">
        <f>DD_1P!O4873</f>
        <v>0</v>
      </c>
      <c r="P4931" s="33">
        <f>DD_1P!P4873</f>
        <v>0</v>
      </c>
      <c r="Q4931" s="33">
        <f>DD_1P!Q4873</f>
        <v>0</v>
      </c>
      <c r="R4931" s="33">
        <f>DD_1P!R4873</f>
        <v>0</v>
      </c>
      <c r="S4931" s="33">
        <f>DD_1P!S4873</f>
        <v>0</v>
      </c>
      <c r="T4931" s="33">
        <f>DD_1P!T4873</f>
        <v>0</v>
      </c>
    </row>
    <row r="4932" spans="1:20">
      <c r="A4932" s="36">
        <v>46721</v>
      </c>
      <c r="B4932" s="33">
        <f>DD_1P!B4874</f>
        <v>0</v>
      </c>
      <c r="C4932" s="33">
        <f>DD_1P!C4874</f>
        <v>0</v>
      </c>
      <c r="D4932" s="33">
        <f>DD_1P!D4874</f>
        <v>0</v>
      </c>
      <c r="E4932" s="33">
        <f>DD_1P!E4874</f>
        <v>0</v>
      </c>
      <c r="F4932" s="33">
        <f>DD_1P!F4874</f>
        <v>0</v>
      </c>
      <c r="G4932" s="33">
        <f>DD_1P!G4874</f>
        <v>0</v>
      </c>
      <c r="H4932" s="33">
        <f>DD_1P!H4874</f>
        <v>0</v>
      </c>
      <c r="I4932" s="33">
        <f>DD_1P!I4874</f>
        <v>0</v>
      </c>
      <c r="J4932" s="33">
        <f>DD_1P!J4874</f>
        <v>0</v>
      </c>
      <c r="K4932" s="33">
        <f>DD_1P!K4874</f>
        <v>0</v>
      </c>
      <c r="L4932" s="43">
        <f t="shared" si="51"/>
        <v>0.44643737700000125</v>
      </c>
      <c r="M4932" s="33">
        <f>DD_1P!M4874</f>
        <v>0</v>
      </c>
      <c r="N4932" s="33">
        <f>DD_1P!N4874</f>
        <v>0</v>
      </c>
      <c r="O4932" s="33">
        <f>DD_1P!O4874</f>
        <v>0</v>
      </c>
      <c r="P4932" s="33">
        <f>DD_1P!P4874</f>
        <v>0</v>
      </c>
      <c r="Q4932" s="33">
        <f>DD_1P!Q4874</f>
        <v>0</v>
      </c>
      <c r="R4932" s="33">
        <f>DD_1P!R4874</f>
        <v>0</v>
      </c>
      <c r="S4932" s="33">
        <f>DD_1P!S4874</f>
        <v>0</v>
      </c>
      <c r="T4932" s="33">
        <f>DD_1P!T4874</f>
        <v>0</v>
      </c>
    </row>
    <row r="4933" spans="1:20">
      <c r="A4933" s="36">
        <v>46722</v>
      </c>
      <c r="B4933" s="33">
        <f>DD_1P!B4875</f>
        <v>0</v>
      </c>
      <c r="C4933" s="33">
        <f>DD_1P!C4875</f>
        <v>0</v>
      </c>
      <c r="D4933" s="33">
        <f>DD_1P!D4875</f>
        <v>0</v>
      </c>
      <c r="E4933" s="33">
        <f>DD_1P!E4875</f>
        <v>0</v>
      </c>
      <c r="F4933" s="33">
        <f>DD_1P!F4875</f>
        <v>0</v>
      </c>
      <c r="G4933" s="33">
        <f>DD_1P!G4875</f>
        <v>0</v>
      </c>
      <c r="H4933" s="33">
        <f>DD_1P!H4875</f>
        <v>0</v>
      </c>
      <c r="I4933" s="33">
        <f>DD_1P!I4875</f>
        <v>0</v>
      </c>
      <c r="J4933" s="33">
        <f>DD_1P!J4875</f>
        <v>0</v>
      </c>
      <c r="K4933" s="33">
        <f>DD_1P!K4875</f>
        <v>0</v>
      </c>
      <c r="L4933" s="43">
        <f t="shared" si="51"/>
        <v>0.44643737700000125</v>
      </c>
      <c r="M4933" s="33">
        <f>DD_1P!M4875</f>
        <v>0</v>
      </c>
      <c r="N4933" s="33">
        <f>DD_1P!N4875</f>
        <v>0</v>
      </c>
      <c r="O4933" s="33">
        <f>DD_1P!O4875</f>
        <v>0</v>
      </c>
      <c r="P4933" s="33">
        <f>DD_1P!P4875</f>
        <v>0</v>
      </c>
      <c r="Q4933" s="33">
        <f>DD_1P!Q4875</f>
        <v>0</v>
      </c>
      <c r="R4933" s="33">
        <f>DD_1P!R4875</f>
        <v>0</v>
      </c>
      <c r="S4933" s="33">
        <f>DD_1P!S4875</f>
        <v>0</v>
      </c>
      <c r="T4933" s="33">
        <f>DD_1P!T4875</f>
        <v>0</v>
      </c>
    </row>
    <row r="4934" spans="1:20">
      <c r="A4934" s="36">
        <v>46723</v>
      </c>
      <c r="B4934" s="33">
        <f>DD_1P!B4876</f>
        <v>0</v>
      </c>
      <c r="C4934" s="33">
        <f>DD_1P!C4876</f>
        <v>0</v>
      </c>
      <c r="D4934" s="33">
        <f>DD_1P!D4876</f>
        <v>0</v>
      </c>
      <c r="E4934" s="33">
        <f>DD_1P!E4876</f>
        <v>0</v>
      </c>
      <c r="F4934" s="33">
        <f>DD_1P!F4876</f>
        <v>0</v>
      </c>
      <c r="G4934" s="33">
        <f>DD_1P!G4876</f>
        <v>0</v>
      </c>
      <c r="H4934" s="33">
        <f>DD_1P!H4876</f>
        <v>0</v>
      </c>
      <c r="I4934" s="33">
        <f>DD_1P!I4876</f>
        <v>0</v>
      </c>
      <c r="J4934" s="33">
        <f>DD_1P!J4876</f>
        <v>0</v>
      </c>
      <c r="K4934" s="33">
        <f>DD_1P!K4876</f>
        <v>0</v>
      </c>
      <c r="L4934" s="43">
        <f t="shared" si="51"/>
        <v>0.44643737700000125</v>
      </c>
      <c r="M4934" s="33">
        <f>DD_1P!M4876</f>
        <v>0</v>
      </c>
      <c r="N4934" s="33">
        <f>DD_1P!N4876</f>
        <v>0</v>
      </c>
      <c r="O4934" s="33">
        <f>DD_1P!O4876</f>
        <v>0</v>
      </c>
      <c r="P4934" s="33">
        <f>DD_1P!P4876</f>
        <v>0</v>
      </c>
      <c r="Q4934" s="33">
        <f>DD_1P!Q4876</f>
        <v>0</v>
      </c>
      <c r="R4934" s="33">
        <f>DD_1P!R4876</f>
        <v>0</v>
      </c>
      <c r="S4934" s="33">
        <f>DD_1P!S4876</f>
        <v>0</v>
      </c>
      <c r="T4934" s="33">
        <f>DD_1P!T4876</f>
        <v>0</v>
      </c>
    </row>
    <row r="4935" spans="1:20">
      <c r="A4935" s="36">
        <v>46724</v>
      </c>
      <c r="B4935" s="33">
        <f>DD_1P!B4877</f>
        <v>0</v>
      </c>
      <c r="C4935" s="33">
        <f>DD_1P!C4877</f>
        <v>0</v>
      </c>
      <c r="D4935" s="33">
        <f>DD_1P!D4877</f>
        <v>0</v>
      </c>
      <c r="E4935" s="33">
        <f>DD_1P!E4877</f>
        <v>0</v>
      </c>
      <c r="F4935" s="33">
        <f>DD_1P!F4877</f>
        <v>0</v>
      </c>
      <c r="G4935" s="33">
        <f>DD_1P!G4877</f>
        <v>0</v>
      </c>
      <c r="H4935" s="33">
        <f>DD_1P!H4877</f>
        <v>0</v>
      </c>
      <c r="I4935" s="33">
        <f>DD_1P!I4877</f>
        <v>0</v>
      </c>
      <c r="J4935" s="33">
        <f>DD_1P!J4877</f>
        <v>0</v>
      </c>
      <c r="K4935" s="33">
        <f>DD_1P!K4877</f>
        <v>0</v>
      </c>
      <c r="L4935" s="43">
        <f t="shared" si="51"/>
        <v>0.44643737700000125</v>
      </c>
      <c r="M4935" s="33">
        <f>DD_1P!M4877</f>
        <v>0</v>
      </c>
      <c r="N4935" s="33">
        <f>DD_1P!N4877</f>
        <v>0</v>
      </c>
      <c r="O4935" s="33">
        <f>DD_1P!O4877</f>
        <v>0</v>
      </c>
      <c r="P4935" s="33">
        <f>DD_1P!P4877</f>
        <v>0</v>
      </c>
      <c r="Q4935" s="33">
        <f>DD_1P!Q4877</f>
        <v>0</v>
      </c>
      <c r="R4935" s="33">
        <f>DD_1P!R4877</f>
        <v>0</v>
      </c>
      <c r="S4935" s="33">
        <f>DD_1P!S4877</f>
        <v>0</v>
      </c>
      <c r="T4935" s="33">
        <f>DD_1P!T4877</f>
        <v>0</v>
      </c>
    </row>
    <row r="4936" spans="1:20">
      <c r="A4936" s="36">
        <v>46725</v>
      </c>
      <c r="B4936" s="33">
        <f>DD_1P!B4878</f>
        <v>0</v>
      </c>
      <c r="C4936" s="33">
        <f>DD_1P!C4878</f>
        <v>0</v>
      </c>
      <c r="D4936" s="33">
        <f>DD_1P!D4878</f>
        <v>0</v>
      </c>
      <c r="E4936" s="33">
        <f>DD_1P!E4878</f>
        <v>0</v>
      </c>
      <c r="F4936" s="33">
        <f>DD_1P!F4878</f>
        <v>0</v>
      </c>
      <c r="G4936" s="33">
        <f>DD_1P!G4878</f>
        <v>0</v>
      </c>
      <c r="H4936" s="33">
        <f>DD_1P!H4878</f>
        <v>0</v>
      </c>
      <c r="I4936" s="33">
        <f>DD_1P!I4878</f>
        <v>0</v>
      </c>
      <c r="J4936" s="33">
        <f>DD_1P!J4878</f>
        <v>0</v>
      </c>
      <c r="K4936" s="33">
        <f>DD_1P!K4878</f>
        <v>0</v>
      </c>
      <c r="L4936" s="43">
        <f t="shared" si="51"/>
        <v>0.44643737700000125</v>
      </c>
      <c r="M4936" s="33">
        <f>DD_1P!M4878</f>
        <v>0</v>
      </c>
      <c r="N4936" s="33">
        <f>DD_1P!N4878</f>
        <v>0</v>
      </c>
      <c r="O4936" s="33">
        <f>DD_1P!O4878</f>
        <v>0</v>
      </c>
      <c r="P4936" s="33">
        <f>DD_1P!P4878</f>
        <v>0</v>
      </c>
      <c r="Q4936" s="33">
        <f>DD_1P!Q4878</f>
        <v>0</v>
      </c>
      <c r="R4936" s="33">
        <f>DD_1P!R4878</f>
        <v>0</v>
      </c>
      <c r="S4936" s="33">
        <f>DD_1P!S4878</f>
        <v>0</v>
      </c>
      <c r="T4936" s="33">
        <f>DD_1P!T4878</f>
        <v>0</v>
      </c>
    </row>
    <row r="4937" spans="1:20">
      <c r="A4937" s="36">
        <v>46726</v>
      </c>
      <c r="B4937" s="33">
        <f>DD_1P!B4879</f>
        <v>0</v>
      </c>
      <c r="C4937" s="33">
        <f>DD_1P!C4879</f>
        <v>0</v>
      </c>
      <c r="D4937" s="33">
        <f>DD_1P!D4879</f>
        <v>0</v>
      </c>
      <c r="E4937" s="33">
        <f>DD_1P!E4879</f>
        <v>0</v>
      </c>
      <c r="F4937" s="33">
        <f>DD_1P!F4879</f>
        <v>0</v>
      </c>
      <c r="G4937" s="33">
        <f>DD_1P!G4879</f>
        <v>0</v>
      </c>
      <c r="H4937" s="33">
        <f>DD_1P!H4879</f>
        <v>0</v>
      </c>
      <c r="I4937" s="33">
        <f>DD_1P!I4879</f>
        <v>0</v>
      </c>
      <c r="J4937" s="33">
        <f>DD_1P!J4879</f>
        <v>0</v>
      </c>
      <c r="K4937" s="33">
        <f>DD_1P!K4879</f>
        <v>0</v>
      </c>
      <c r="L4937" s="43">
        <f t="shared" si="51"/>
        <v>0.44643737700000125</v>
      </c>
      <c r="M4937" s="33">
        <f>DD_1P!M4879</f>
        <v>0</v>
      </c>
      <c r="N4937" s="33">
        <f>DD_1P!N4879</f>
        <v>0</v>
      </c>
      <c r="O4937" s="33">
        <f>DD_1P!O4879</f>
        <v>0</v>
      </c>
      <c r="P4937" s="33">
        <f>DD_1P!P4879</f>
        <v>0</v>
      </c>
      <c r="Q4937" s="33">
        <f>DD_1P!Q4879</f>
        <v>0</v>
      </c>
      <c r="R4937" s="33">
        <f>DD_1P!R4879</f>
        <v>0</v>
      </c>
      <c r="S4937" s="33">
        <f>DD_1P!S4879</f>
        <v>0</v>
      </c>
      <c r="T4937" s="33">
        <f>DD_1P!T4879</f>
        <v>0</v>
      </c>
    </row>
    <row r="4938" spans="1:20">
      <c r="A4938" s="36">
        <v>46727</v>
      </c>
      <c r="B4938" s="33">
        <f>DD_1P!B4880</f>
        <v>0</v>
      </c>
      <c r="C4938" s="33">
        <f>DD_1P!C4880</f>
        <v>0</v>
      </c>
      <c r="D4938" s="33">
        <f>DD_1P!D4880</f>
        <v>0</v>
      </c>
      <c r="E4938" s="33">
        <f>DD_1P!E4880</f>
        <v>0</v>
      </c>
      <c r="F4938" s="33">
        <f>DD_1P!F4880</f>
        <v>0</v>
      </c>
      <c r="G4938" s="33">
        <f>DD_1P!G4880</f>
        <v>0</v>
      </c>
      <c r="H4938" s="33">
        <f>DD_1P!H4880</f>
        <v>0</v>
      </c>
      <c r="I4938" s="33">
        <f>DD_1P!I4880</f>
        <v>0</v>
      </c>
      <c r="J4938" s="33">
        <f>DD_1P!J4880</f>
        <v>0</v>
      </c>
      <c r="K4938" s="33">
        <f>DD_1P!K4880</f>
        <v>0</v>
      </c>
      <c r="L4938" s="43">
        <f t="shared" si="51"/>
        <v>0.44643737700000125</v>
      </c>
      <c r="M4938" s="33">
        <f>DD_1P!M4880</f>
        <v>0</v>
      </c>
      <c r="N4938" s="33">
        <f>DD_1P!N4880</f>
        <v>0</v>
      </c>
      <c r="O4938" s="33">
        <f>DD_1P!O4880</f>
        <v>0</v>
      </c>
      <c r="P4938" s="33">
        <f>DD_1P!P4880</f>
        <v>0</v>
      </c>
      <c r="Q4938" s="33">
        <f>DD_1P!Q4880</f>
        <v>0</v>
      </c>
      <c r="R4938" s="33">
        <f>DD_1P!R4880</f>
        <v>0</v>
      </c>
      <c r="S4938" s="33">
        <f>DD_1P!S4880</f>
        <v>0</v>
      </c>
      <c r="T4938" s="33">
        <f>DD_1P!T4880</f>
        <v>0</v>
      </c>
    </row>
    <row r="4939" spans="1:20">
      <c r="A4939" s="36">
        <v>46728</v>
      </c>
      <c r="B4939" s="33">
        <f>DD_1P!B4881</f>
        <v>0</v>
      </c>
      <c r="C4939" s="33">
        <f>DD_1P!C4881</f>
        <v>0</v>
      </c>
      <c r="D4939" s="33">
        <f>DD_1P!D4881</f>
        <v>0</v>
      </c>
      <c r="E4939" s="33">
        <f>DD_1P!E4881</f>
        <v>0</v>
      </c>
      <c r="F4939" s="33">
        <f>DD_1P!F4881</f>
        <v>0</v>
      </c>
      <c r="G4939" s="33">
        <f>DD_1P!G4881</f>
        <v>0</v>
      </c>
      <c r="H4939" s="33">
        <f>DD_1P!H4881</f>
        <v>0</v>
      </c>
      <c r="I4939" s="33">
        <f>DD_1P!I4881</f>
        <v>0</v>
      </c>
      <c r="J4939" s="33">
        <f>DD_1P!J4881</f>
        <v>0</v>
      </c>
      <c r="K4939" s="33">
        <f>DD_1P!K4881</f>
        <v>0</v>
      </c>
      <c r="L4939" s="43">
        <f t="shared" si="51"/>
        <v>0.44643737700000125</v>
      </c>
      <c r="M4939" s="33">
        <f>DD_1P!M4881</f>
        <v>0</v>
      </c>
      <c r="N4939" s="33">
        <f>DD_1P!N4881</f>
        <v>0</v>
      </c>
      <c r="O4939" s="33">
        <f>DD_1P!O4881</f>
        <v>0</v>
      </c>
      <c r="P4939" s="33">
        <f>DD_1P!P4881</f>
        <v>0</v>
      </c>
      <c r="Q4939" s="33">
        <f>DD_1P!Q4881</f>
        <v>0</v>
      </c>
      <c r="R4939" s="33">
        <f>DD_1P!R4881</f>
        <v>0</v>
      </c>
      <c r="S4939" s="33">
        <f>DD_1P!S4881</f>
        <v>0</v>
      </c>
      <c r="T4939" s="33">
        <f>DD_1P!T4881</f>
        <v>0</v>
      </c>
    </row>
    <row r="4940" spans="1:20">
      <c r="A4940" s="36">
        <v>46729</v>
      </c>
      <c r="B4940" s="33">
        <f>DD_1P!B4882</f>
        <v>0</v>
      </c>
      <c r="C4940" s="33">
        <f>DD_1P!C4882</f>
        <v>0</v>
      </c>
      <c r="D4940" s="33">
        <f>DD_1P!D4882</f>
        <v>0</v>
      </c>
      <c r="E4940" s="33">
        <f>DD_1P!E4882</f>
        <v>0</v>
      </c>
      <c r="F4940" s="33">
        <f>DD_1P!F4882</f>
        <v>0</v>
      </c>
      <c r="G4940" s="33">
        <f>DD_1P!G4882</f>
        <v>0</v>
      </c>
      <c r="H4940" s="33">
        <f>DD_1P!H4882</f>
        <v>0</v>
      </c>
      <c r="I4940" s="33">
        <f>DD_1P!I4882</f>
        <v>0</v>
      </c>
      <c r="J4940" s="33">
        <f>DD_1P!J4882</f>
        <v>0</v>
      </c>
      <c r="K4940" s="33">
        <f>DD_1P!K4882</f>
        <v>0</v>
      </c>
      <c r="L4940" s="43">
        <f t="shared" si="51"/>
        <v>0.44643737700000125</v>
      </c>
      <c r="M4940" s="33">
        <f>DD_1P!M4882</f>
        <v>0</v>
      </c>
      <c r="N4940" s="33">
        <f>DD_1P!N4882</f>
        <v>0</v>
      </c>
      <c r="O4940" s="33">
        <f>DD_1P!O4882</f>
        <v>0</v>
      </c>
      <c r="P4940" s="33">
        <f>DD_1P!P4882</f>
        <v>0</v>
      </c>
      <c r="Q4940" s="33">
        <f>DD_1P!Q4882</f>
        <v>0</v>
      </c>
      <c r="R4940" s="33">
        <f>DD_1P!R4882</f>
        <v>0</v>
      </c>
      <c r="S4940" s="33">
        <f>DD_1P!S4882</f>
        <v>0</v>
      </c>
      <c r="T4940" s="33">
        <f>DD_1P!T4882</f>
        <v>0</v>
      </c>
    </row>
    <row r="4941" spans="1:20">
      <c r="A4941" s="36">
        <v>46730</v>
      </c>
      <c r="B4941" s="33">
        <f>DD_1P!B4883</f>
        <v>0</v>
      </c>
      <c r="C4941" s="33">
        <f>DD_1P!C4883</f>
        <v>0</v>
      </c>
      <c r="D4941" s="33">
        <f>DD_1P!D4883</f>
        <v>0</v>
      </c>
      <c r="E4941" s="33">
        <f>DD_1P!E4883</f>
        <v>0</v>
      </c>
      <c r="F4941" s="33">
        <f>DD_1P!F4883</f>
        <v>0</v>
      </c>
      <c r="G4941" s="33">
        <f>DD_1P!G4883</f>
        <v>0</v>
      </c>
      <c r="H4941" s="33">
        <f>DD_1P!H4883</f>
        <v>0</v>
      </c>
      <c r="I4941" s="33">
        <f>DD_1P!I4883</f>
        <v>0</v>
      </c>
      <c r="J4941" s="33">
        <f>DD_1P!J4883</f>
        <v>0</v>
      </c>
      <c r="K4941" s="33">
        <f>DD_1P!K4883</f>
        <v>0</v>
      </c>
      <c r="L4941" s="43">
        <f t="shared" si="51"/>
        <v>0.44643737700000125</v>
      </c>
      <c r="M4941" s="33">
        <f>DD_1P!M4883</f>
        <v>0</v>
      </c>
      <c r="N4941" s="33">
        <f>DD_1P!N4883</f>
        <v>0</v>
      </c>
      <c r="O4941" s="33">
        <f>DD_1P!O4883</f>
        <v>0</v>
      </c>
      <c r="P4941" s="33">
        <f>DD_1P!P4883</f>
        <v>0</v>
      </c>
      <c r="Q4941" s="33">
        <f>DD_1P!Q4883</f>
        <v>0</v>
      </c>
      <c r="R4941" s="33">
        <f>DD_1P!R4883</f>
        <v>0</v>
      </c>
      <c r="S4941" s="33">
        <f>DD_1P!S4883</f>
        <v>0</v>
      </c>
      <c r="T4941" s="33">
        <f>DD_1P!T4883</f>
        <v>0</v>
      </c>
    </row>
    <row r="4942" spans="1:20">
      <c r="A4942" s="36">
        <v>46731</v>
      </c>
      <c r="B4942" s="33">
        <f>DD_1P!B4884</f>
        <v>0</v>
      </c>
      <c r="C4942" s="33">
        <f>DD_1P!C4884</f>
        <v>0</v>
      </c>
      <c r="D4942" s="33">
        <f>DD_1P!D4884</f>
        <v>0</v>
      </c>
      <c r="E4942" s="33">
        <f>DD_1P!E4884</f>
        <v>0</v>
      </c>
      <c r="F4942" s="33">
        <f>DD_1P!F4884</f>
        <v>0</v>
      </c>
      <c r="G4942" s="33">
        <f>DD_1P!G4884</f>
        <v>0</v>
      </c>
      <c r="H4942" s="33">
        <f>DD_1P!H4884</f>
        <v>0</v>
      </c>
      <c r="I4942" s="33">
        <f>DD_1P!I4884</f>
        <v>0</v>
      </c>
      <c r="J4942" s="33">
        <f>DD_1P!J4884</f>
        <v>0</v>
      </c>
      <c r="K4942" s="33">
        <f>DD_1P!K4884</f>
        <v>0</v>
      </c>
      <c r="L4942" s="43">
        <f t="shared" si="51"/>
        <v>0.44643737700000125</v>
      </c>
      <c r="M4942" s="33">
        <f>DD_1P!M4884</f>
        <v>0</v>
      </c>
      <c r="N4942" s="33">
        <f>DD_1P!N4884</f>
        <v>0</v>
      </c>
      <c r="O4942" s="33">
        <f>DD_1P!O4884</f>
        <v>0</v>
      </c>
      <c r="P4942" s="33">
        <f>DD_1P!P4884</f>
        <v>0</v>
      </c>
      <c r="Q4942" s="33">
        <f>DD_1P!Q4884</f>
        <v>0</v>
      </c>
      <c r="R4942" s="33">
        <f>DD_1P!R4884</f>
        <v>0</v>
      </c>
      <c r="S4942" s="33">
        <f>DD_1P!S4884</f>
        <v>0</v>
      </c>
      <c r="T4942" s="33">
        <f>DD_1P!T4884</f>
        <v>0</v>
      </c>
    </row>
    <row r="4943" spans="1:20">
      <c r="A4943" s="36">
        <v>46732</v>
      </c>
      <c r="B4943" s="33">
        <f>DD_1P!B4885</f>
        <v>0</v>
      </c>
      <c r="C4943" s="33">
        <f>DD_1P!C4885</f>
        <v>0</v>
      </c>
      <c r="D4943" s="33">
        <f>DD_1P!D4885</f>
        <v>0</v>
      </c>
      <c r="E4943" s="33">
        <f>DD_1P!E4885</f>
        <v>0</v>
      </c>
      <c r="F4943" s="33">
        <f>DD_1P!F4885</f>
        <v>0</v>
      </c>
      <c r="G4943" s="33">
        <f>DD_1P!G4885</f>
        <v>0</v>
      </c>
      <c r="H4943" s="33">
        <f>DD_1P!H4885</f>
        <v>0</v>
      </c>
      <c r="I4943" s="33">
        <f>DD_1P!I4885</f>
        <v>0</v>
      </c>
      <c r="J4943" s="33">
        <f>DD_1P!J4885</f>
        <v>0</v>
      </c>
      <c r="K4943" s="33">
        <f>DD_1P!K4885</f>
        <v>0</v>
      </c>
      <c r="L4943" s="43">
        <f t="shared" si="51"/>
        <v>0.44643737700000125</v>
      </c>
      <c r="M4943" s="33">
        <f>DD_1P!M4885</f>
        <v>0</v>
      </c>
      <c r="N4943" s="33">
        <f>DD_1P!N4885</f>
        <v>0</v>
      </c>
      <c r="O4943" s="33">
        <f>DD_1P!O4885</f>
        <v>0</v>
      </c>
      <c r="P4943" s="33">
        <f>DD_1P!P4885</f>
        <v>0</v>
      </c>
      <c r="Q4943" s="33">
        <f>DD_1P!Q4885</f>
        <v>0</v>
      </c>
      <c r="R4943" s="33">
        <f>DD_1P!R4885</f>
        <v>0</v>
      </c>
      <c r="S4943" s="33">
        <f>DD_1P!S4885</f>
        <v>0</v>
      </c>
      <c r="T4943" s="33">
        <f>DD_1P!T4885</f>
        <v>0</v>
      </c>
    </row>
    <row r="4944" spans="1:20">
      <c r="A4944" s="36">
        <v>46733</v>
      </c>
      <c r="B4944" s="33">
        <f>DD_1P!B4886</f>
        <v>0</v>
      </c>
      <c r="C4944" s="33">
        <f>DD_1P!C4886</f>
        <v>0</v>
      </c>
      <c r="D4944" s="33">
        <f>DD_1P!D4886</f>
        <v>0</v>
      </c>
      <c r="E4944" s="33">
        <f>DD_1P!E4886</f>
        <v>0</v>
      </c>
      <c r="F4944" s="33">
        <f>DD_1P!F4886</f>
        <v>0</v>
      </c>
      <c r="G4944" s="33">
        <f>DD_1P!G4886</f>
        <v>0</v>
      </c>
      <c r="H4944" s="33">
        <f>DD_1P!H4886</f>
        <v>0</v>
      </c>
      <c r="I4944" s="33">
        <f>DD_1P!I4886</f>
        <v>0</v>
      </c>
      <c r="J4944" s="33">
        <f>DD_1P!J4886</f>
        <v>0</v>
      </c>
      <c r="K4944" s="33">
        <f>DD_1P!K4886</f>
        <v>0</v>
      </c>
      <c r="L4944" s="43">
        <f t="shared" si="51"/>
        <v>0.44643737700000125</v>
      </c>
      <c r="M4944" s="33">
        <f>DD_1P!M4886</f>
        <v>0</v>
      </c>
      <c r="N4944" s="33">
        <f>DD_1P!N4886</f>
        <v>0</v>
      </c>
      <c r="O4944" s="33">
        <f>DD_1P!O4886</f>
        <v>0</v>
      </c>
      <c r="P4944" s="33">
        <f>DD_1P!P4886</f>
        <v>0</v>
      </c>
      <c r="Q4944" s="33">
        <f>DD_1P!Q4886</f>
        <v>0</v>
      </c>
      <c r="R4944" s="33">
        <f>DD_1P!R4886</f>
        <v>0</v>
      </c>
      <c r="S4944" s="33">
        <f>DD_1P!S4886</f>
        <v>0</v>
      </c>
      <c r="T4944" s="33">
        <f>DD_1P!T4886</f>
        <v>0</v>
      </c>
    </row>
    <row r="4945" spans="1:20">
      <c r="A4945" s="36">
        <v>46734</v>
      </c>
      <c r="B4945" s="33">
        <f>DD_1P!B4887</f>
        <v>0</v>
      </c>
      <c r="C4945" s="33">
        <f>DD_1P!C4887</f>
        <v>0</v>
      </c>
      <c r="D4945" s="33">
        <f>DD_1P!D4887</f>
        <v>0</v>
      </c>
      <c r="E4945" s="33">
        <f>DD_1P!E4887</f>
        <v>0</v>
      </c>
      <c r="F4945" s="33">
        <f>DD_1P!F4887</f>
        <v>0</v>
      </c>
      <c r="G4945" s="33">
        <f>DD_1P!G4887</f>
        <v>0</v>
      </c>
      <c r="H4945" s="33">
        <f>DD_1P!H4887</f>
        <v>0</v>
      </c>
      <c r="I4945" s="33">
        <f>DD_1P!I4887</f>
        <v>0</v>
      </c>
      <c r="J4945" s="33">
        <f>DD_1P!J4887</f>
        <v>0</v>
      </c>
      <c r="K4945" s="33">
        <f>DD_1P!K4887</f>
        <v>0</v>
      </c>
      <c r="L4945" s="43">
        <f t="shared" si="51"/>
        <v>0.44643737700000125</v>
      </c>
      <c r="M4945" s="33">
        <f>DD_1P!M4887</f>
        <v>0</v>
      </c>
      <c r="N4945" s="33">
        <f>DD_1P!N4887</f>
        <v>0</v>
      </c>
      <c r="O4945" s="33">
        <f>DD_1P!O4887</f>
        <v>0</v>
      </c>
      <c r="P4945" s="33">
        <f>DD_1P!P4887</f>
        <v>0</v>
      </c>
      <c r="Q4945" s="33">
        <f>DD_1P!Q4887</f>
        <v>0</v>
      </c>
      <c r="R4945" s="33">
        <f>DD_1P!R4887</f>
        <v>0</v>
      </c>
      <c r="S4945" s="33">
        <f>DD_1P!S4887</f>
        <v>0</v>
      </c>
      <c r="T4945" s="33">
        <f>DD_1P!T4887</f>
        <v>0</v>
      </c>
    </row>
    <row r="4946" spans="1:20">
      <c r="A4946" s="36">
        <v>46735</v>
      </c>
      <c r="B4946" s="33">
        <f>DD_1P!B4888</f>
        <v>0</v>
      </c>
      <c r="C4946" s="33">
        <f>DD_1P!C4888</f>
        <v>0</v>
      </c>
      <c r="D4946" s="33">
        <f>DD_1P!D4888</f>
        <v>0</v>
      </c>
      <c r="E4946" s="33">
        <f>DD_1P!E4888</f>
        <v>0</v>
      </c>
      <c r="F4946" s="33">
        <f>DD_1P!F4888</f>
        <v>0</v>
      </c>
      <c r="G4946" s="33">
        <f>DD_1P!G4888</f>
        <v>0</v>
      </c>
      <c r="H4946" s="33">
        <f>DD_1P!H4888</f>
        <v>0</v>
      </c>
      <c r="I4946" s="33">
        <f>DD_1P!I4888</f>
        <v>0</v>
      </c>
      <c r="J4946" s="33">
        <f>DD_1P!J4888</f>
        <v>0</v>
      </c>
      <c r="K4946" s="33">
        <f>DD_1P!K4888</f>
        <v>0</v>
      </c>
      <c r="L4946" s="43">
        <f t="shared" si="51"/>
        <v>0.44643737700000125</v>
      </c>
      <c r="M4946" s="33">
        <f>DD_1P!M4888</f>
        <v>0</v>
      </c>
      <c r="N4946" s="33">
        <f>DD_1P!N4888</f>
        <v>0</v>
      </c>
      <c r="O4946" s="33">
        <f>DD_1P!O4888</f>
        <v>0</v>
      </c>
      <c r="P4946" s="33">
        <f>DD_1P!P4888</f>
        <v>0</v>
      </c>
      <c r="Q4946" s="33">
        <f>DD_1P!Q4888</f>
        <v>0</v>
      </c>
      <c r="R4946" s="33">
        <f>DD_1P!R4888</f>
        <v>0</v>
      </c>
      <c r="S4946" s="33">
        <f>DD_1P!S4888</f>
        <v>0</v>
      </c>
      <c r="T4946" s="33">
        <f>DD_1P!T4888</f>
        <v>0</v>
      </c>
    </row>
    <row r="4947" spans="1:20">
      <c r="A4947" s="36">
        <v>46736</v>
      </c>
      <c r="B4947" s="33">
        <f>DD_1P!B4889</f>
        <v>0</v>
      </c>
      <c r="C4947" s="33">
        <f>DD_1P!C4889</f>
        <v>0</v>
      </c>
      <c r="D4947" s="33">
        <f>DD_1P!D4889</f>
        <v>0</v>
      </c>
      <c r="E4947" s="33">
        <f>DD_1P!E4889</f>
        <v>0</v>
      </c>
      <c r="F4947" s="33">
        <f>DD_1P!F4889</f>
        <v>0</v>
      </c>
      <c r="G4947" s="33">
        <f>DD_1P!G4889</f>
        <v>0</v>
      </c>
      <c r="H4947" s="33">
        <f>DD_1P!H4889</f>
        <v>0</v>
      </c>
      <c r="I4947" s="33">
        <f>DD_1P!I4889</f>
        <v>0</v>
      </c>
      <c r="J4947" s="33">
        <f>DD_1P!J4889</f>
        <v>0</v>
      </c>
      <c r="K4947" s="33">
        <f>DD_1P!K4889</f>
        <v>0</v>
      </c>
      <c r="L4947" s="43">
        <f t="shared" si="51"/>
        <v>0.44643737700000125</v>
      </c>
      <c r="M4947" s="33">
        <f>DD_1P!M4889</f>
        <v>0</v>
      </c>
      <c r="N4947" s="33">
        <f>DD_1P!N4889</f>
        <v>0</v>
      </c>
      <c r="O4947" s="33">
        <f>DD_1P!O4889</f>
        <v>0</v>
      </c>
      <c r="P4947" s="33">
        <f>DD_1P!P4889</f>
        <v>0</v>
      </c>
      <c r="Q4947" s="33">
        <f>DD_1P!Q4889</f>
        <v>0</v>
      </c>
      <c r="R4947" s="33">
        <f>DD_1P!R4889</f>
        <v>0</v>
      </c>
      <c r="S4947" s="33">
        <f>DD_1P!S4889</f>
        <v>0</v>
      </c>
      <c r="T4947" s="33">
        <f>DD_1P!T4889</f>
        <v>0</v>
      </c>
    </row>
    <row r="4948" spans="1:20">
      <c r="A4948" s="36">
        <v>46737</v>
      </c>
      <c r="B4948" s="33">
        <f>DD_1P!B4890</f>
        <v>0</v>
      </c>
      <c r="C4948" s="33">
        <f>DD_1P!C4890</f>
        <v>0</v>
      </c>
      <c r="D4948" s="33">
        <f>DD_1P!D4890</f>
        <v>0</v>
      </c>
      <c r="E4948" s="33">
        <f>DD_1P!E4890</f>
        <v>0</v>
      </c>
      <c r="F4948" s="33">
        <f>DD_1P!F4890</f>
        <v>0</v>
      </c>
      <c r="G4948" s="33">
        <f>DD_1P!G4890</f>
        <v>0</v>
      </c>
      <c r="H4948" s="33">
        <f>DD_1P!H4890</f>
        <v>0</v>
      </c>
      <c r="I4948" s="33">
        <f>DD_1P!I4890</f>
        <v>0</v>
      </c>
      <c r="J4948" s="33">
        <f>DD_1P!J4890</f>
        <v>0</v>
      </c>
      <c r="K4948" s="33">
        <f>DD_1P!K4890</f>
        <v>0</v>
      </c>
      <c r="L4948" s="43">
        <f t="shared" si="51"/>
        <v>0.44643737700000125</v>
      </c>
      <c r="M4948" s="33">
        <f>DD_1P!M4890</f>
        <v>0</v>
      </c>
      <c r="N4948" s="33">
        <f>DD_1P!N4890</f>
        <v>0</v>
      </c>
      <c r="O4948" s="33">
        <f>DD_1P!O4890</f>
        <v>0</v>
      </c>
      <c r="P4948" s="33">
        <f>DD_1P!P4890</f>
        <v>0</v>
      </c>
      <c r="Q4948" s="33">
        <f>DD_1P!Q4890</f>
        <v>0</v>
      </c>
      <c r="R4948" s="33">
        <f>DD_1P!R4890</f>
        <v>0</v>
      </c>
      <c r="S4948" s="33">
        <f>DD_1P!S4890</f>
        <v>0</v>
      </c>
      <c r="T4948" s="33">
        <f>DD_1P!T4890</f>
        <v>0</v>
      </c>
    </row>
    <row r="4949" spans="1:20">
      <c r="A4949" s="36">
        <v>46738</v>
      </c>
      <c r="B4949" s="33">
        <f>DD_1P!B4891</f>
        <v>0</v>
      </c>
      <c r="C4949" s="33">
        <f>DD_1P!C4891</f>
        <v>0</v>
      </c>
      <c r="D4949" s="33">
        <f>DD_1P!D4891</f>
        <v>0</v>
      </c>
      <c r="E4949" s="33">
        <f>DD_1P!E4891</f>
        <v>0</v>
      </c>
      <c r="F4949" s="33">
        <f>DD_1P!F4891</f>
        <v>0</v>
      </c>
      <c r="G4949" s="33">
        <f>DD_1P!G4891</f>
        <v>0</v>
      </c>
      <c r="H4949" s="33">
        <f>DD_1P!H4891</f>
        <v>0</v>
      </c>
      <c r="I4949" s="33">
        <f>DD_1P!I4891</f>
        <v>0</v>
      </c>
      <c r="J4949" s="33">
        <f>DD_1P!J4891</f>
        <v>0</v>
      </c>
      <c r="K4949" s="33">
        <f>DD_1P!K4891</f>
        <v>0</v>
      </c>
      <c r="L4949" s="43">
        <f t="shared" si="51"/>
        <v>0.44643737700000125</v>
      </c>
      <c r="M4949" s="33">
        <f>DD_1P!M4891</f>
        <v>0</v>
      </c>
      <c r="N4949" s="33">
        <f>DD_1P!N4891</f>
        <v>0</v>
      </c>
      <c r="O4949" s="33">
        <f>DD_1P!O4891</f>
        <v>0</v>
      </c>
      <c r="P4949" s="33">
        <f>DD_1P!P4891</f>
        <v>0</v>
      </c>
      <c r="Q4949" s="33">
        <f>DD_1P!Q4891</f>
        <v>0</v>
      </c>
      <c r="R4949" s="33">
        <f>DD_1P!R4891</f>
        <v>0</v>
      </c>
      <c r="S4949" s="33">
        <f>DD_1P!S4891</f>
        <v>0</v>
      </c>
      <c r="T4949" s="33">
        <f>DD_1P!T4891</f>
        <v>0</v>
      </c>
    </row>
    <row r="4950" spans="1:20">
      <c r="A4950" s="36">
        <v>46739</v>
      </c>
      <c r="B4950" s="33">
        <f>DD_1P!B4892</f>
        <v>0</v>
      </c>
      <c r="C4950" s="33">
        <f>DD_1P!C4892</f>
        <v>0</v>
      </c>
      <c r="D4950" s="33">
        <f>DD_1P!D4892</f>
        <v>0</v>
      </c>
      <c r="E4950" s="33">
        <f>DD_1P!E4892</f>
        <v>0</v>
      </c>
      <c r="F4950" s="33">
        <f>DD_1P!F4892</f>
        <v>0</v>
      </c>
      <c r="G4950" s="33">
        <f>DD_1P!G4892</f>
        <v>0</v>
      </c>
      <c r="H4950" s="33">
        <f>DD_1P!H4892</f>
        <v>0</v>
      </c>
      <c r="I4950" s="33">
        <f>DD_1P!I4892</f>
        <v>0</v>
      </c>
      <c r="J4950" s="33">
        <f>DD_1P!J4892</f>
        <v>0</v>
      </c>
      <c r="K4950" s="33">
        <f>DD_1P!K4892</f>
        <v>0</v>
      </c>
      <c r="L4950" s="43">
        <f t="shared" si="51"/>
        <v>0.44643737700000125</v>
      </c>
      <c r="M4950" s="33">
        <f>DD_1P!M4892</f>
        <v>0</v>
      </c>
      <c r="N4950" s="33">
        <f>DD_1P!N4892</f>
        <v>0</v>
      </c>
      <c r="O4950" s="33">
        <f>DD_1P!O4892</f>
        <v>0</v>
      </c>
      <c r="P4950" s="33">
        <f>DD_1P!P4892</f>
        <v>0</v>
      </c>
      <c r="Q4950" s="33">
        <f>DD_1P!Q4892</f>
        <v>0</v>
      </c>
      <c r="R4950" s="33">
        <f>DD_1P!R4892</f>
        <v>0</v>
      </c>
      <c r="S4950" s="33">
        <f>DD_1P!S4892</f>
        <v>0</v>
      </c>
      <c r="T4950" s="33">
        <f>DD_1P!T4892</f>
        <v>0</v>
      </c>
    </row>
    <row r="4951" spans="1:20">
      <c r="A4951" s="36">
        <v>46740</v>
      </c>
      <c r="B4951" s="33">
        <f>DD_1P!B4893</f>
        <v>0</v>
      </c>
      <c r="C4951" s="33">
        <f>DD_1P!C4893</f>
        <v>0</v>
      </c>
      <c r="D4951" s="33">
        <f>DD_1P!D4893</f>
        <v>0</v>
      </c>
      <c r="E4951" s="33">
        <f>DD_1P!E4893</f>
        <v>0</v>
      </c>
      <c r="F4951" s="33">
        <f>DD_1P!F4893</f>
        <v>0</v>
      </c>
      <c r="G4951" s="33">
        <f>DD_1P!G4893</f>
        <v>0</v>
      </c>
      <c r="H4951" s="33">
        <f>DD_1P!H4893</f>
        <v>0</v>
      </c>
      <c r="I4951" s="33">
        <f>DD_1P!I4893</f>
        <v>0</v>
      </c>
      <c r="J4951" s="33">
        <f>DD_1P!J4893</f>
        <v>0</v>
      </c>
      <c r="K4951" s="33">
        <f>DD_1P!K4893</f>
        <v>0</v>
      </c>
      <c r="L4951" s="43">
        <f t="shared" si="51"/>
        <v>0.44643737700000125</v>
      </c>
      <c r="M4951" s="33">
        <f>DD_1P!M4893</f>
        <v>0</v>
      </c>
      <c r="N4951" s="33">
        <f>DD_1P!N4893</f>
        <v>0</v>
      </c>
      <c r="O4951" s="33">
        <f>DD_1P!O4893</f>
        <v>0</v>
      </c>
      <c r="P4951" s="33">
        <f>DD_1P!P4893</f>
        <v>0</v>
      </c>
      <c r="Q4951" s="33">
        <f>DD_1P!Q4893</f>
        <v>0</v>
      </c>
      <c r="R4951" s="33">
        <f>DD_1P!R4893</f>
        <v>0</v>
      </c>
      <c r="S4951" s="33">
        <f>DD_1P!S4893</f>
        <v>0</v>
      </c>
      <c r="T4951" s="33">
        <f>DD_1P!T4893</f>
        <v>0</v>
      </c>
    </row>
    <row r="4952" spans="1:20">
      <c r="A4952" s="36">
        <v>46741</v>
      </c>
      <c r="B4952" s="33">
        <f>DD_1P!B4894</f>
        <v>0</v>
      </c>
      <c r="C4952" s="33">
        <f>DD_1P!C4894</f>
        <v>0</v>
      </c>
      <c r="D4952" s="33">
        <f>DD_1P!D4894</f>
        <v>0</v>
      </c>
      <c r="E4952" s="33">
        <f>DD_1P!E4894</f>
        <v>0</v>
      </c>
      <c r="F4952" s="33">
        <f>DD_1P!F4894</f>
        <v>0</v>
      </c>
      <c r="G4952" s="33">
        <f>DD_1P!G4894</f>
        <v>0</v>
      </c>
      <c r="H4952" s="33">
        <f>DD_1P!H4894</f>
        <v>0</v>
      </c>
      <c r="I4952" s="33">
        <f>DD_1P!I4894</f>
        <v>0</v>
      </c>
      <c r="J4952" s="33">
        <f>DD_1P!J4894</f>
        <v>0</v>
      </c>
      <c r="K4952" s="33">
        <f>DD_1P!K4894</f>
        <v>0</v>
      </c>
      <c r="L4952" s="43">
        <f t="shared" si="51"/>
        <v>0.44643737700000125</v>
      </c>
      <c r="M4952" s="33">
        <f>DD_1P!M4894</f>
        <v>0</v>
      </c>
      <c r="N4952" s="33">
        <f>DD_1P!N4894</f>
        <v>0</v>
      </c>
      <c r="O4952" s="33">
        <f>DD_1P!O4894</f>
        <v>0</v>
      </c>
      <c r="P4952" s="33">
        <f>DD_1P!P4894</f>
        <v>0</v>
      </c>
      <c r="Q4952" s="33">
        <f>DD_1P!Q4894</f>
        <v>0</v>
      </c>
      <c r="R4952" s="33">
        <f>DD_1P!R4894</f>
        <v>0</v>
      </c>
      <c r="S4952" s="33">
        <f>DD_1P!S4894</f>
        <v>0</v>
      </c>
      <c r="T4952" s="33">
        <f>DD_1P!T4894</f>
        <v>0</v>
      </c>
    </row>
    <row r="4953" spans="1:20">
      <c r="A4953" s="36">
        <v>46742</v>
      </c>
      <c r="B4953" s="33">
        <f>DD_1P!B4895</f>
        <v>0</v>
      </c>
      <c r="C4953" s="33">
        <f>DD_1P!C4895</f>
        <v>0</v>
      </c>
      <c r="D4953" s="33">
        <f>DD_1P!D4895</f>
        <v>0</v>
      </c>
      <c r="E4953" s="33">
        <f>DD_1P!E4895</f>
        <v>0</v>
      </c>
      <c r="F4953" s="33">
        <f>DD_1P!F4895</f>
        <v>0</v>
      </c>
      <c r="G4953" s="33">
        <f>DD_1P!G4895</f>
        <v>0</v>
      </c>
      <c r="H4953" s="33">
        <f>DD_1P!H4895</f>
        <v>0</v>
      </c>
      <c r="I4953" s="33">
        <f>DD_1P!I4895</f>
        <v>0</v>
      </c>
      <c r="J4953" s="33">
        <f>DD_1P!J4895</f>
        <v>0</v>
      </c>
      <c r="K4953" s="33">
        <f>DD_1P!K4895</f>
        <v>0</v>
      </c>
      <c r="L4953" s="43">
        <f t="shared" si="51"/>
        <v>0.44643737700000125</v>
      </c>
      <c r="M4953" s="33">
        <f>DD_1P!M4895</f>
        <v>0</v>
      </c>
      <c r="N4953" s="33">
        <f>DD_1P!N4895</f>
        <v>0</v>
      </c>
      <c r="O4953" s="33">
        <f>DD_1P!O4895</f>
        <v>0</v>
      </c>
      <c r="P4953" s="33">
        <f>DD_1P!P4895</f>
        <v>0</v>
      </c>
      <c r="Q4953" s="33">
        <f>DD_1P!Q4895</f>
        <v>0</v>
      </c>
      <c r="R4953" s="33">
        <f>DD_1P!R4895</f>
        <v>0</v>
      </c>
      <c r="S4953" s="33">
        <f>DD_1P!S4895</f>
        <v>0</v>
      </c>
      <c r="T4953" s="33">
        <f>DD_1P!T4895</f>
        <v>0</v>
      </c>
    </row>
    <row r="4954" spans="1:20">
      <c r="A4954" s="36">
        <v>46743</v>
      </c>
      <c r="B4954" s="33">
        <f>DD_1P!B4896</f>
        <v>0</v>
      </c>
      <c r="C4954" s="33">
        <f>DD_1P!C4896</f>
        <v>0</v>
      </c>
      <c r="D4954" s="33">
        <f>DD_1P!D4896</f>
        <v>0</v>
      </c>
      <c r="E4954" s="33">
        <f>DD_1P!E4896</f>
        <v>0</v>
      </c>
      <c r="F4954" s="33">
        <f>DD_1P!F4896</f>
        <v>0</v>
      </c>
      <c r="G4954" s="33">
        <f>DD_1P!G4896</f>
        <v>0</v>
      </c>
      <c r="H4954" s="33">
        <f>DD_1P!H4896</f>
        <v>0</v>
      </c>
      <c r="I4954" s="33">
        <f>DD_1P!I4896</f>
        <v>0</v>
      </c>
      <c r="J4954" s="33">
        <f>DD_1P!J4896</f>
        <v>0</v>
      </c>
      <c r="K4954" s="33">
        <f>DD_1P!K4896</f>
        <v>0</v>
      </c>
      <c r="L4954" s="43">
        <f t="shared" si="51"/>
        <v>0.44643737700000125</v>
      </c>
      <c r="M4954" s="33">
        <f>DD_1P!M4896</f>
        <v>0</v>
      </c>
      <c r="N4954" s="33">
        <f>DD_1P!N4896</f>
        <v>0</v>
      </c>
      <c r="O4954" s="33">
        <f>DD_1P!O4896</f>
        <v>0</v>
      </c>
      <c r="P4954" s="33">
        <f>DD_1P!P4896</f>
        <v>0</v>
      </c>
      <c r="Q4954" s="33">
        <f>DD_1P!Q4896</f>
        <v>0</v>
      </c>
      <c r="R4954" s="33">
        <f>DD_1P!R4896</f>
        <v>0</v>
      </c>
      <c r="S4954" s="33">
        <f>DD_1P!S4896</f>
        <v>0</v>
      </c>
      <c r="T4954" s="33">
        <f>DD_1P!T4896</f>
        <v>0</v>
      </c>
    </row>
    <row r="4955" spans="1:20">
      <c r="A4955" s="36">
        <v>46744</v>
      </c>
      <c r="B4955" s="33">
        <f>DD_1P!B4897</f>
        <v>0</v>
      </c>
      <c r="C4955" s="33">
        <f>DD_1P!C4897</f>
        <v>0</v>
      </c>
      <c r="D4955" s="33">
        <f>DD_1P!D4897</f>
        <v>0</v>
      </c>
      <c r="E4955" s="33">
        <f>DD_1P!E4897</f>
        <v>0</v>
      </c>
      <c r="F4955" s="33">
        <f>DD_1P!F4897</f>
        <v>0</v>
      </c>
      <c r="G4955" s="33">
        <f>DD_1P!G4897</f>
        <v>0</v>
      </c>
      <c r="H4955" s="33">
        <f>DD_1P!H4897</f>
        <v>0</v>
      </c>
      <c r="I4955" s="33">
        <f>DD_1P!I4897</f>
        <v>0</v>
      </c>
      <c r="J4955" s="33">
        <f>DD_1P!J4897</f>
        <v>0</v>
      </c>
      <c r="K4955" s="33">
        <f>DD_1P!K4897</f>
        <v>0</v>
      </c>
      <c r="L4955" s="43">
        <f t="shared" si="51"/>
        <v>0.44643737700000125</v>
      </c>
      <c r="M4955" s="33">
        <f>DD_1P!M4897</f>
        <v>0</v>
      </c>
      <c r="N4955" s="33">
        <f>DD_1P!N4897</f>
        <v>0</v>
      </c>
      <c r="O4955" s="33">
        <f>DD_1P!O4897</f>
        <v>0</v>
      </c>
      <c r="P4955" s="33">
        <f>DD_1P!P4897</f>
        <v>0</v>
      </c>
      <c r="Q4955" s="33">
        <f>DD_1P!Q4897</f>
        <v>0</v>
      </c>
      <c r="R4955" s="33">
        <f>DD_1P!R4897</f>
        <v>0</v>
      </c>
      <c r="S4955" s="33">
        <f>DD_1P!S4897</f>
        <v>0</v>
      </c>
      <c r="T4955" s="33">
        <f>DD_1P!T4897</f>
        <v>0</v>
      </c>
    </row>
    <row r="4956" spans="1:20">
      <c r="A4956" s="36">
        <v>46745</v>
      </c>
      <c r="B4956" s="33">
        <f>DD_1P!B4898</f>
        <v>0</v>
      </c>
      <c r="C4956" s="33">
        <f>DD_1P!C4898</f>
        <v>0</v>
      </c>
      <c r="D4956" s="33">
        <f>DD_1P!D4898</f>
        <v>0</v>
      </c>
      <c r="E4956" s="33">
        <f>DD_1P!E4898</f>
        <v>0</v>
      </c>
      <c r="F4956" s="33">
        <f>DD_1P!F4898</f>
        <v>0</v>
      </c>
      <c r="G4956" s="33">
        <f>DD_1P!G4898</f>
        <v>0</v>
      </c>
      <c r="H4956" s="33">
        <f>DD_1P!H4898</f>
        <v>0</v>
      </c>
      <c r="I4956" s="33">
        <f>DD_1P!I4898</f>
        <v>0</v>
      </c>
      <c r="J4956" s="33">
        <f>DD_1P!J4898</f>
        <v>0</v>
      </c>
      <c r="K4956" s="33">
        <f>DD_1P!K4898</f>
        <v>0</v>
      </c>
      <c r="L4956" s="43">
        <f t="shared" si="51"/>
        <v>0.44643737700000125</v>
      </c>
      <c r="M4956" s="33">
        <f>DD_1P!M4898</f>
        <v>0</v>
      </c>
      <c r="N4956" s="33">
        <f>DD_1P!N4898</f>
        <v>0</v>
      </c>
      <c r="O4956" s="33">
        <f>DD_1P!O4898</f>
        <v>0</v>
      </c>
      <c r="P4956" s="33">
        <f>DD_1P!P4898</f>
        <v>0</v>
      </c>
      <c r="Q4956" s="33">
        <f>DD_1P!Q4898</f>
        <v>0</v>
      </c>
      <c r="R4956" s="33">
        <f>DD_1P!R4898</f>
        <v>0</v>
      </c>
      <c r="S4956" s="33">
        <f>DD_1P!S4898</f>
        <v>0</v>
      </c>
      <c r="T4956" s="33">
        <f>DD_1P!T4898</f>
        <v>0</v>
      </c>
    </row>
    <row r="4957" spans="1:20">
      <c r="A4957" s="36">
        <v>46746</v>
      </c>
      <c r="B4957" s="33">
        <f>DD_1P!B4899</f>
        <v>0</v>
      </c>
      <c r="C4957" s="33">
        <f>DD_1P!C4899</f>
        <v>0</v>
      </c>
      <c r="D4957" s="33">
        <f>DD_1P!D4899</f>
        <v>0</v>
      </c>
      <c r="E4957" s="33">
        <f>DD_1P!E4899</f>
        <v>0</v>
      </c>
      <c r="F4957" s="33">
        <f>DD_1P!F4899</f>
        <v>0</v>
      </c>
      <c r="G4957" s="33">
        <f>DD_1P!G4899</f>
        <v>0</v>
      </c>
      <c r="H4957" s="33">
        <f>DD_1P!H4899</f>
        <v>0</v>
      </c>
      <c r="I4957" s="33">
        <f>DD_1P!I4899</f>
        <v>0</v>
      </c>
      <c r="J4957" s="33">
        <f>DD_1P!J4899</f>
        <v>0</v>
      </c>
      <c r="K4957" s="33">
        <f>DD_1P!K4899</f>
        <v>0</v>
      </c>
      <c r="L4957" s="43">
        <f t="shared" si="51"/>
        <v>0.44643737700000125</v>
      </c>
      <c r="M4957" s="33">
        <f>DD_1P!M4899</f>
        <v>0</v>
      </c>
      <c r="N4957" s="33">
        <f>DD_1P!N4899</f>
        <v>0</v>
      </c>
      <c r="O4957" s="33">
        <f>DD_1P!O4899</f>
        <v>0</v>
      </c>
      <c r="P4957" s="33">
        <f>DD_1P!P4899</f>
        <v>0</v>
      </c>
      <c r="Q4957" s="33">
        <f>DD_1P!Q4899</f>
        <v>0</v>
      </c>
      <c r="R4957" s="33">
        <f>DD_1P!R4899</f>
        <v>0</v>
      </c>
      <c r="S4957" s="33">
        <f>DD_1P!S4899</f>
        <v>0</v>
      </c>
      <c r="T4957" s="33">
        <f>DD_1P!T4899</f>
        <v>0</v>
      </c>
    </row>
    <row r="4958" spans="1:20">
      <c r="A4958" s="36">
        <v>46747</v>
      </c>
      <c r="B4958" s="33">
        <f>DD_1P!B4900</f>
        <v>0</v>
      </c>
      <c r="C4958" s="33">
        <f>DD_1P!C4900</f>
        <v>0</v>
      </c>
      <c r="D4958" s="33">
        <f>DD_1P!D4900</f>
        <v>0</v>
      </c>
      <c r="E4958" s="33">
        <f>DD_1P!E4900</f>
        <v>0</v>
      </c>
      <c r="F4958" s="33">
        <f>DD_1P!F4900</f>
        <v>0</v>
      </c>
      <c r="G4958" s="33">
        <f>DD_1P!G4900</f>
        <v>0</v>
      </c>
      <c r="H4958" s="33">
        <f>DD_1P!H4900</f>
        <v>0</v>
      </c>
      <c r="I4958" s="33">
        <f>DD_1P!I4900</f>
        <v>0</v>
      </c>
      <c r="J4958" s="33">
        <f>DD_1P!J4900</f>
        <v>0</v>
      </c>
      <c r="K4958" s="33">
        <f>DD_1P!K4900</f>
        <v>0</v>
      </c>
      <c r="L4958" s="43">
        <f t="shared" si="51"/>
        <v>0.44643737700000125</v>
      </c>
      <c r="M4958" s="33">
        <f>DD_1P!M4900</f>
        <v>0</v>
      </c>
      <c r="N4958" s="33">
        <f>DD_1P!N4900</f>
        <v>0</v>
      </c>
      <c r="O4958" s="33">
        <f>DD_1P!O4900</f>
        <v>0</v>
      </c>
      <c r="P4958" s="33">
        <f>DD_1P!P4900</f>
        <v>0</v>
      </c>
      <c r="Q4958" s="33">
        <f>DD_1P!Q4900</f>
        <v>0</v>
      </c>
      <c r="R4958" s="33">
        <f>DD_1P!R4900</f>
        <v>0</v>
      </c>
      <c r="S4958" s="33">
        <f>DD_1P!S4900</f>
        <v>0</v>
      </c>
      <c r="T4958" s="33">
        <f>DD_1P!T4900</f>
        <v>0</v>
      </c>
    </row>
    <row r="4959" spans="1:20">
      <c r="A4959" s="36">
        <v>46748</v>
      </c>
      <c r="B4959" s="33">
        <f>DD_1P!B4901</f>
        <v>0</v>
      </c>
      <c r="C4959" s="33">
        <f>DD_1P!C4901</f>
        <v>0</v>
      </c>
      <c r="D4959" s="33">
        <f>DD_1P!D4901</f>
        <v>0</v>
      </c>
      <c r="E4959" s="33">
        <f>DD_1P!E4901</f>
        <v>0</v>
      </c>
      <c r="F4959" s="33">
        <f>DD_1P!F4901</f>
        <v>0</v>
      </c>
      <c r="G4959" s="33">
        <f>DD_1P!G4901</f>
        <v>0</v>
      </c>
      <c r="H4959" s="33">
        <f>DD_1P!H4901</f>
        <v>0</v>
      </c>
      <c r="I4959" s="33">
        <f>DD_1P!I4901</f>
        <v>0</v>
      </c>
      <c r="J4959" s="33">
        <f>DD_1P!J4901</f>
        <v>0</v>
      </c>
      <c r="K4959" s="33">
        <f>DD_1P!K4901</f>
        <v>0</v>
      </c>
      <c r="L4959" s="43">
        <f t="shared" si="51"/>
        <v>0.44643737700000125</v>
      </c>
      <c r="M4959" s="33">
        <f>DD_1P!M4901</f>
        <v>0</v>
      </c>
      <c r="N4959" s="33">
        <f>DD_1P!N4901</f>
        <v>0</v>
      </c>
      <c r="O4959" s="33">
        <f>DD_1P!O4901</f>
        <v>0</v>
      </c>
      <c r="P4959" s="33">
        <f>DD_1P!P4901</f>
        <v>0</v>
      </c>
      <c r="Q4959" s="33">
        <f>DD_1P!Q4901</f>
        <v>0</v>
      </c>
      <c r="R4959" s="33">
        <f>DD_1P!R4901</f>
        <v>0</v>
      </c>
      <c r="S4959" s="33">
        <f>DD_1P!S4901</f>
        <v>0</v>
      </c>
      <c r="T4959" s="33">
        <f>DD_1P!T4901</f>
        <v>0</v>
      </c>
    </row>
    <row r="4960" spans="1:20">
      <c r="A4960" s="36">
        <v>46749</v>
      </c>
      <c r="B4960" s="33">
        <f>DD_1P!B4902</f>
        <v>0</v>
      </c>
      <c r="C4960" s="33">
        <f>DD_1P!C4902</f>
        <v>0</v>
      </c>
      <c r="D4960" s="33">
        <f>DD_1P!D4902</f>
        <v>0</v>
      </c>
      <c r="E4960" s="33">
        <f>DD_1P!E4902</f>
        <v>0</v>
      </c>
      <c r="F4960" s="33">
        <f>DD_1P!F4902</f>
        <v>0</v>
      </c>
      <c r="G4960" s="33">
        <f>DD_1P!G4902</f>
        <v>0</v>
      </c>
      <c r="H4960" s="33">
        <f>DD_1P!H4902</f>
        <v>0</v>
      </c>
      <c r="I4960" s="33">
        <f>DD_1P!I4902</f>
        <v>0</v>
      </c>
      <c r="J4960" s="33">
        <f>DD_1P!J4902</f>
        <v>0</v>
      </c>
      <c r="K4960" s="33">
        <f>DD_1P!K4902</f>
        <v>0</v>
      </c>
      <c r="L4960" s="43">
        <f t="shared" si="51"/>
        <v>0.44643737700000125</v>
      </c>
      <c r="M4960" s="33">
        <f>DD_1P!M4902</f>
        <v>0</v>
      </c>
      <c r="N4960" s="33">
        <f>DD_1P!N4902</f>
        <v>0</v>
      </c>
      <c r="O4960" s="33">
        <f>DD_1P!O4902</f>
        <v>0</v>
      </c>
      <c r="P4960" s="33">
        <f>DD_1P!P4902</f>
        <v>0</v>
      </c>
      <c r="Q4960" s="33">
        <f>DD_1P!Q4902</f>
        <v>0</v>
      </c>
      <c r="R4960" s="33">
        <f>DD_1P!R4902</f>
        <v>0</v>
      </c>
      <c r="S4960" s="33">
        <f>DD_1P!S4902</f>
        <v>0</v>
      </c>
      <c r="T4960" s="33">
        <f>DD_1P!T4902</f>
        <v>0</v>
      </c>
    </row>
    <row r="4961" spans="1:20">
      <c r="A4961" s="36">
        <v>46750</v>
      </c>
      <c r="B4961" s="33">
        <f>DD_1P!B4903</f>
        <v>0</v>
      </c>
      <c r="C4961" s="33">
        <f>DD_1P!C4903</f>
        <v>0</v>
      </c>
      <c r="D4961" s="33">
        <f>DD_1P!D4903</f>
        <v>0</v>
      </c>
      <c r="E4961" s="33">
        <f>DD_1P!E4903</f>
        <v>0</v>
      </c>
      <c r="F4961" s="33">
        <f>DD_1P!F4903</f>
        <v>0</v>
      </c>
      <c r="G4961" s="33">
        <f>DD_1P!G4903</f>
        <v>0</v>
      </c>
      <c r="H4961" s="33">
        <f>DD_1P!H4903</f>
        <v>0</v>
      </c>
      <c r="I4961" s="33">
        <f>DD_1P!I4903</f>
        <v>0</v>
      </c>
      <c r="J4961" s="33">
        <f>DD_1P!J4903</f>
        <v>0</v>
      </c>
      <c r="K4961" s="33">
        <f>DD_1P!K4903</f>
        <v>0</v>
      </c>
      <c r="L4961" s="43">
        <f t="shared" si="51"/>
        <v>0.44643737700000125</v>
      </c>
      <c r="M4961" s="33">
        <f>DD_1P!M4903</f>
        <v>0</v>
      </c>
      <c r="N4961" s="33">
        <f>DD_1P!N4903</f>
        <v>0</v>
      </c>
      <c r="O4961" s="33">
        <f>DD_1P!O4903</f>
        <v>0</v>
      </c>
      <c r="P4961" s="33">
        <f>DD_1P!P4903</f>
        <v>0</v>
      </c>
      <c r="Q4961" s="33">
        <f>DD_1P!Q4903</f>
        <v>0</v>
      </c>
      <c r="R4961" s="33">
        <f>DD_1P!R4903</f>
        <v>0</v>
      </c>
      <c r="S4961" s="33">
        <f>DD_1P!S4903</f>
        <v>0</v>
      </c>
      <c r="T4961" s="33">
        <f>DD_1P!T4903</f>
        <v>0</v>
      </c>
    </row>
    <row r="4962" spans="1:20">
      <c r="A4962" s="36">
        <v>46751</v>
      </c>
      <c r="B4962" s="33">
        <f>DD_1P!B4904</f>
        <v>0</v>
      </c>
      <c r="C4962" s="33">
        <f>DD_1P!C4904</f>
        <v>0</v>
      </c>
      <c r="D4962" s="33">
        <f>DD_1P!D4904</f>
        <v>0</v>
      </c>
      <c r="E4962" s="33">
        <f>DD_1P!E4904</f>
        <v>0</v>
      </c>
      <c r="F4962" s="33">
        <f>DD_1P!F4904</f>
        <v>0</v>
      </c>
      <c r="G4962" s="33">
        <f>DD_1P!G4904</f>
        <v>0</v>
      </c>
      <c r="H4962" s="33">
        <f>DD_1P!H4904</f>
        <v>0</v>
      </c>
      <c r="I4962" s="33">
        <f>DD_1P!I4904</f>
        <v>0</v>
      </c>
      <c r="J4962" s="33">
        <f>DD_1P!J4904</f>
        <v>0</v>
      </c>
      <c r="K4962" s="33">
        <f>DD_1P!K4904</f>
        <v>0</v>
      </c>
      <c r="L4962" s="43">
        <f t="shared" si="51"/>
        <v>0.44643737700000125</v>
      </c>
      <c r="M4962" s="33">
        <f>DD_1P!M4904</f>
        <v>0</v>
      </c>
      <c r="N4962" s="33">
        <f>DD_1P!N4904</f>
        <v>0</v>
      </c>
      <c r="O4962" s="33">
        <f>DD_1P!O4904</f>
        <v>0</v>
      </c>
      <c r="P4962" s="33">
        <f>DD_1P!P4904</f>
        <v>0</v>
      </c>
      <c r="Q4962" s="33">
        <f>DD_1P!Q4904</f>
        <v>0</v>
      </c>
      <c r="R4962" s="33">
        <f>DD_1P!R4904</f>
        <v>0</v>
      </c>
      <c r="S4962" s="33">
        <f>DD_1P!S4904</f>
        <v>0</v>
      </c>
      <c r="T4962" s="33">
        <f>DD_1P!T4904</f>
        <v>0</v>
      </c>
    </row>
    <row r="4963" spans="1:20">
      <c r="A4963" s="36">
        <v>46752</v>
      </c>
      <c r="B4963" s="33">
        <f>DD_1P!B4905</f>
        <v>0</v>
      </c>
      <c r="C4963" s="33">
        <f>DD_1P!C4905</f>
        <v>0</v>
      </c>
      <c r="D4963" s="33">
        <f>DD_1P!D4905</f>
        <v>0</v>
      </c>
      <c r="E4963" s="33">
        <f>DD_1P!E4905</f>
        <v>0</v>
      </c>
      <c r="F4963" s="33">
        <f>DD_1P!F4905</f>
        <v>0</v>
      </c>
      <c r="G4963" s="33">
        <f>DD_1P!G4905</f>
        <v>0</v>
      </c>
      <c r="H4963" s="33">
        <f>DD_1P!H4905</f>
        <v>0</v>
      </c>
      <c r="I4963" s="33">
        <f>DD_1P!I4905</f>
        <v>0</v>
      </c>
      <c r="J4963" s="33">
        <f>DD_1P!J4905</f>
        <v>0</v>
      </c>
      <c r="K4963" s="33">
        <f>DD_1P!K4905</f>
        <v>0</v>
      </c>
      <c r="L4963" s="43">
        <f t="shared" si="51"/>
        <v>0.44643737700000125</v>
      </c>
      <c r="M4963" s="33">
        <f>DD_1P!M4905</f>
        <v>0</v>
      </c>
      <c r="N4963" s="33">
        <f>DD_1P!N4905</f>
        <v>0</v>
      </c>
      <c r="O4963" s="33">
        <f>DD_1P!O4905</f>
        <v>0</v>
      </c>
      <c r="P4963" s="33">
        <f>DD_1P!P4905</f>
        <v>0</v>
      </c>
      <c r="Q4963" s="33">
        <f>DD_1P!Q4905</f>
        <v>0</v>
      </c>
      <c r="R4963" s="33">
        <f>DD_1P!R4905</f>
        <v>0</v>
      </c>
      <c r="S4963" s="33">
        <f>DD_1P!S4905</f>
        <v>0</v>
      </c>
      <c r="T4963" s="33">
        <f>DD_1P!T4905</f>
        <v>0</v>
      </c>
    </row>
    <row r="4964" spans="1:20">
      <c r="A4964" s="36">
        <v>46753</v>
      </c>
      <c r="B4964" s="33">
        <f>DD_1P!B4906</f>
        <v>0</v>
      </c>
      <c r="C4964" s="33">
        <f>DD_1P!C4906</f>
        <v>0</v>
      </c>
      <c r="D4964" s="33">
        <f>DD_1P!D4906</f>
        <v>0</v>
      </c>
      <c r="E4964" s="33">
        <f>DD_1P!E4906</f>
        <v>0</v>
      </c>
      <c r="F4964" s="33">
        <f>DD_1P!F4906</f>
        <v>0</v>
      </c>
      <c r="G4964" s="33">
        <f>DD_1P!G4906</f>
        <v>0</v>
      </c>
      <c r="H4964" s="33">
        <f>DD_1P!H4906</f>
        <v>0</v>
      </c>
      <c r="I4964" s="33">
        <f>DD_1P!I4906</f>
        <v>0</v>
      </c>
      <c r="J4964" s="33">
        <f>DD_1P!J4906</f>
        <v>0</v>
      </c>
      <c r="K4964" s="33">
        <f>DD_1P!K4906</f>
        <v>0</v>
      </c>
      <c r="L4964" s="43">
        <f t="shared" si="51"/>
        <v>0.44643737700000125</v>
      </c>
      <c r="M4964" s="33">
        <f>DD_1P!M4906</f>
        <v>0</v>
      </c>
      <c r="N4964" s="33">
        <f>DD_1P!N4906</f>
        <v>0</v>
      </c>
      <c r="O4964" s="33">
        <f>DD_1P!O4906</f>
        <v>0</v>
      </c>
      <c r="P4964" s="33">
        <f>DD_1P!P4906</f>
        <v>0</v>
      </c>
      <c r="Q4964" s="33">
        <f>DD_1P!Q4906</f>
        <v>0</v>
      </c>
      <c r="R4964" s="33">
        <f>DD_1P!R4906</f>
        <v>0</v>
      </c>
      <c r="S4964" s="33">
        <f>DD_1P!S4906</f>
        <v>0</v>
      </c>
      <c r="T4964" s="33">
        <f>DD_1P!T4906</f>
        <v>0</v>
      </c>
    </row>
    <row r="4965" spans="1:20">
      <c r="A4965" s="36">
        <v>46754</v>
      </c>
      <c r="B4965" s="33">
        <f>DD_1P!B4907</f>
        <v>0</v>
      </c>
      <c r="C4965" s="33">
        <f>DD_1P!C4907</f>
        <v>0</v>
      </c>
      <c r="D4965" s="33">
        <f>DD_1P!D4907</f>
        <v>0</v>
      </c>
      <c r="E4965" s="33">
        <f>DD_1P!E4907</f>
        <v>0</v>
      </c>
      <c r="F4965" s="33">
        <f>DD_1P!F4907</f>
        <v>0</v>
      </c>
      <c r="G4965" s="33">
        <f>DD_1P!G4907</f>
        <v>0</v>
      </c>
      <c r="H4965" s="33">
        <f>DD_1P!H4907</f>
        <v>0</v>
      </c>
      <c r="I4965" s="33">
        <f>DD_1P!I4907</f>
        <v>0</v>
      </c>
      <c r="J4965" s="33">
        <f>DD_1P!J4907</f>
        <v>0</v>
      </c>
      <c r="K4965" s="33">
        <f>DD_1P!K4907</f>
        <v>0</v>
      </c>
      <c r="L4965" s="43">
        <f t="shared" si="51"/>
        <v>0.44643737700000125</v>
      </c>
      <c r="M4965" s="33">
        <f>DD_1P!M4907</f>
        <v>0</v>
      </c>
      <c r="N4965" s="33">
        <f>DD_1P!N4907</f>
        <v>0</v>
      </c>
      <c r="O4965" s="33">
        <f>DD_1P!O4907</f>
        <v>0</v>
      </c>
      <c r="P4965" s="33">
        <f>DD_1P!P4907</f>
        <v>0</v>
      </c>
      <c r="Q4965" s="33">
        <f>DD_1P!Q4907</f>
        <v>0</v>
      </c>
      <c r="R4965" s="33">
        <f>DD_1P!R4907</f>
        <v>0</v>
      </c>
      <c r="S4965" s="33">
        <f>DD_1P!S4907</f>
        <v>0</v>
      </c>
      <c r="T4965" s="33">
        <f>DD_1P!T4907</f>
        <v>0</v>
      </c>
    </row>
    <row r="4966" spans="1:20">
      <c r="A4966" s="36">
        <v>46755</v>
      </c>
      <c r="B4966" s="33">
        <f>DD_1P!B4908</f>
        <v>0</v>
      </c>
      <c r="C4966" s="33">
        <f>DD_1P!C4908</f>
        <v>0</v>
      </c>
      <c r="D4966" s="33">
        <f>DD_1P!D4908</f>
        <v>0</v>
      </c>
      <c r="E4966" s="33">
        <f>DD_1P!E4908</f>
        <v>0</v>
      </c>
      <c r="F4966" s="33">
        <f>DD_1P!F4908</f>
        <v>0</v>
      </c>
      <c r="G4966" s="33">
        <f>DD_1P!G4908</f>
        <v>0</v>
      </c>
      <c r="H4966" s="33">
        <f>DD_1P!H4908</f>
        <v>0</v>
      </c>
      <c r="I4966" s="33">
        <f>DD_1P!I4908</f>
        <v>0</v>
      </c>
      <c r="J4966" s="33">
        <f>DD_1P!J4908</f>
        <v>0</v>
      </c>
      <c r="K4966" s="33">
        <f>DD_1P!K4908</f>
        <v>0</v>
      </c>
      <c r="L4966" s="43">
        <f t="shared" si="51"/>
        <v>0.44643737700000125</v>
      </c>
      <c r="M4966" s="33">
        <f>DD_1P!M4908</f>
        <v>0</v>
      </c>
      <c r="N4966" s="33">
        <f>DD_1P!N4908</f>
        <v>0</v>
      </c>
      <c r="O4966" s="33">
        <f>DD_1P!O4908</f>
        <v>0</v>
      </c>
      <c r="P4966" s="33">
        <f>DD_1P!P4908</f>
        <v>0</v>
      </c>
      <c r="Q4966" s="33">
        <f>DD_1P!Q4908</f>
        <v>0</v>
      </c>
      <c r="R4966" s="33">
        <f>DD_1P!R4908</f>
        <v>0</v>
      </c>
      <c r="S4966" s="33">
        <f>DD_1P!S4908</f>
        <v>0</v>
      </c>
      <c r="T4966" s="33">
        <f>DD_1P!T4908</f>
        <v>0</v>
      </c>
    </row>
    <row r="4967" spans="1:20">
      <c r="A4967" s="36">
        <v>46756</v>
      </c>
      <c r="B4967" s="33">
        <f>DD_1P!B4909</f>
        <v>0</v>
      </c>
      <c r="C4967" s="33">
        <f>DD_1P!C4909</f>
        <v>0</v>
      </c>
      <c r="D4967" s="33">
        <f>DD_1P!D4909</f>
        <v>0</v>
      </c>
      <c r="E4967" s="33">
        <f>DD_1P!E4909</f>
        <v>0</v>
      </c>
      <c r="F4967" s="33">
        <f>DD_1P!F4909</f>
        <v>0</v>
      </c>
      <c r="G4967" s="33">
        <f>DD_1P!G4909</f>
        <v>0</v>
      </c>
      <c r="H4967" s="33">
        <f>DD_1P!H4909</f>
        <v>0</v>
      </c>
      <c r="I4967" s="33">
        <f>DD_1P!I4909</f>
        <v>0</v>
      </c>
      <c r="J4967" s="33">
        <f>DD_1P!J4909</f>
        <v>0</v>
      </c>
      <c r="K4967" s="33">
        <f>DD_1P!K4909</f>
        <v>0</v>
      </c>
      <c r="L4967" s="43">
        <f t="shared" si="51"/>
        <v>0.44643737700000125</v>
      </c>
      <c r="M4967" s="33">
        <f>DD_1P!M4909</f>
        <v>0</v>
      </c>
      <c r="N4967" s="33">
        <f>DD_1P!N4909</f>
        <v>0</v>
      </c>
      <c r="O4967" s="33">
        <f>DD_1P!O4909</f>
        <v>0</v>
      </c>
      <c r="P4967" s="33">
        <f>DD_1P!P4909</f>
        <v>0</v>
      </c>
      <c r="Q4967" s="33">
        <f>DD_1P!Q4909</f>
        <v>0</v>
      </c>
      <c r="R4967" s="33">
        <f>DD_1P!R4909</f>
        <v>0</v>
      </c>
      <c r="S4967" s="33">
        <f>DD_1P!S4909</f>
        <v>0</v>
      </c>
      <c r="T4967" s="33">
        <f>DD_1P!T4909</f>
        <v>0</v>
      </c>
    </row>
    <row r="4968" spans="1:20">
      <c r="A4968" s="36">
        <v>46757</v>
      </c>
      <c r="B4968" s="33">
        <f>DD_1P!B4910</f>
        <v>0</v>
      </c>
      <c r="C4968" s="33">
        <f>DD_1P!C4910</f>
        <v>0</v>
      </c>
      <c r="D4968" s="33">
        <f>DD_1P!D4910</f>
        <v>0</v>
      </c>
      <c r="E4968" s="33">
        <f>DD_1P!E4910</f>
        <v>0</v>
      </c>
      <c r="F4968" s="33">
        <f>DD_1P!F4910</f>
        <v>0</v>
      </c>
      <c r="G4968" s="33">
        <f>DD_1P!G4910</f>
        <v>0</v>
      </c>
      <c r="H4968" s="33">
        <f>DD_1P!H4910</f>
        <v>0</v>
      </c>
      <c r="I4968" s="33">
        <f>DD_1P!I4910</f>
        <v>0</v>
      </c>
      <c r="J4968" s="33">
        <f>DD_1P!J4910</f>
        <v>0</v>
      </c>
      <c r="K4968" s="33">
        <f>DD_1P!K4910</f>
        <v>0</v>
      </c>
      <c r="L4968" s="43">
        <f t="shared" si="51"/>
        <v>0.44643737700000125</v>
      </c>
      <c r="M4968" s="33">
        <f>DD_1P!M4910</f>
        <v>0</v>
      </c>
      <c r="N4968" s="33">
        <f>DD_1P!N4910</f>
        <v>0</v>
      </c>
      <c r="O4968" s="33">
        <f>DD_1P!O4910</f>
        <v>0</v>
      </c>
      <c r="P4968" s="33">
        <f>DD_1P!P4910</f>
        <v>0</v>
      </c>
      <c r="Q4968" s="33">
        <f>DD_1P!Q4910</f>
        <v>0</v>
      </c>
      <c r="R4968" s="33">
        <f>DD_1P!R4910</f>
        <v>0</v>
      </c>
      <c r="S4968" s="33">
        <f>DD_1P!S4910</f>
        <v>0</v>
      </c>
      <c r="T4968" s="33">
        <f>DD_1P!T4910</f>
        <v>0</v>
      </c>
    </row>
    <row r="4969" spans="1:20">
      <c r="A4969" s="36">
        <v>46758</v>
      </c>
      <c r="B4969" s="33">
        <f>DD_1P!B4911</f>
        <v>0</v>
      </c>
      <c r="C4969" s="33">
        <f>DD_1P!C4911</f>
        <v>0</v>
      </c>
      <c r="D4969" s="33">
        <f>DD_1P!D4911</f>
        <v>0</v>
      </c>
      <c r="E4969" s="33">
        <f>DD_1P!E4911</f>
        <v>0</v>
      </c>
      <c r="F4969" s="33">
        <f>DD_1P!F4911</f>
        <v>0</v>
      </c>
      <c r="G4969" s="33">
        <f>DD_1P!G4911</f>
        <v>0</v>
      </c>
      <c r="H4969" s="33">
        <f>DD_1P!H4911</f>
        <v>0</v>
      </c>
      <c r="I4969" s="33">
        <f>DD_1P!I4911</f>
        <v>0</v>
      </c>
      <c r="J4969" s="33">
        <f>DD_1P!J4911</f>
        <v>0</v>
      </c>
      <c r="K4969" s="33">
        <f>DD_1P!K4911</f>
        <v>0</v>
      </c>
      <c r="L4969" s="43">
        <f t="shared" si="51"/>
        <v>0.44643737700000125</v>
      </c>
      <c r="M4969" s="33">
        <f>DD_1P!M4911</f>
        <v>0</v>
      </c>
      <c r="N4969" s="33">
        <f>DD_1P!N4911</f>
        <v>0</v>
      </c>
      <c r="O4969" s="33">
        <f>DD_1P!O4911</f>
        <v>0</v>
      </c>
      <c r="P4969" s="33">
        <f>DD_1P!P4911</f>
        <v>0</v>
      </c>
      <c r="Q4969" s="33">
        <f>DD_1P!Q4911</f>
        <v>0</v>
      </c>
      <c r="R4969" s="33">
        <f>DD_1P!R4911</f>
        <v>0</v>
      </c>
      <c r="S4969" s="33">
        <f>DD_1P!S4911</f>
        <v>0</v>
      </c>
      <c r="T4969" s="33">
        <f>DD_1P!T4911</f>
        <v>0</v>
      </c>
    </row>
    <row r="4970" spans="1:20">
      <c r="A4970" s="36">
        <v>46759</v>
      </c>
      <c r="B4970" s="33">
        <f>DD_1P!B4912</f>
        <v>0</v>
      </c>
      <c r="C4970" s="33">
        <f>DD_1P!C4912</f>
        <v>0</v>
      </c>
      <c r="D4970" s="33">
        <f>DD_1P!D4912</f>
        <v>0</v>
      </c>
      <c r="E4970" s="33">
        <f>DD_1P!E4912</f>
        <v>0</v>
      </c>
      <c r="F4970" s="33">
        <f>DD_1P!F4912</f>
        <v>0</v>
      </c>
      <c r="G4970" s="33">
        <f>DD_1P!G4912</f>
        <v>0</v>
      </c>
      <c r="H4970" s="33">
        <f>DD_1P!H4912</f>
        <v>0</v>
      </c>
      <c r="I4970" s="33">
        <f>DD_1P!I4912</f>
        <v>0</v>
      </c>
      <c r="J4970" s="33">
        <f>DD_1P!J4912</f>
        <v>0</v>
      </c>
      <c r="K4970" s="33">
        <f>DD_1P!K4912</f>
        <v>0</v>
      </c>
      <c r="L4970" s="43">
        <f t="shared" si="51"/>
        <v>0.44643737700000125</v>
      </c>
      <c r="M4970" s="33">
        <f>DD_1P!M4912</f>
        <v>0</v>
      </c>
      <c r="N4970" s="33">
        <f>DD_1P!N4912</f>
        <v>0</v>
      </c>
      <c r="O4970" s="33">
        <f>DD_1P!O4912</f>
        <v>0</v>
      </c>
      <c r="P4970" s="33">
        <f>DD_1P!P4912</f>
        <v>0</v>
      </c>
      <c r="Q4970" s="33">
        <f>DD_1P!Q4912</f>
        <v>0</v>
      </c>
      <c r="R4970" s="33">
        <f>DD_1P!R4912</f>
        <v>0</v>
      </c>
      <c r="S4970" s="33">
        <f>DD_1P!S4912</f>
        <v>0</v>
      </c>
      <c r="T4970" s="33">
        <f>DD_1P!T4912</f>
        <v>0</v>
      </c>
    </row>
    <row r="4971" spans="1:20">
      <c r="A4971" s="36">
        <v>46760</v>
      </c>
      <c r="B4971" s="33">
        <f>DD_1P!B4913</f>
        <v>0</v>
      </c>
      <c r="C4971" s="33">
        <f>DD_1P!C4913</f>
        <v>0</v>
      </c>
      <c r="D4971" s="33">
        <f>DD_1P!D4913</f>
        <v>0</v>
      </c>
      <c r="E4971" s="33">
        <f>DD_1P!E4913</f>
        <v>0</v>
      </c>
      <c r="F4971" s="33">
        <f>DD_1P!F4913</f>
        <v>0</v>
      </c>
      <c r="G4971" s="33">
        <f>DD_1P!G4913</f>
        <v>0</v>
      </c>
      <c r="H4971" s="33">
        <f>DD_1P!H4913</f>
        <v>0</v>
      </c>
      <c r="I4971" s="33">
        <f>DD_1P!I4913</f>
        <v>0</v>
      </c>
      <c r="J4971" s="33">
        <f>DD_1P!J4913</f>
        <v>0</v>
      </c>
      <c r="K4971" s="33">
        <f>DD_1P!K4913</f>
        <v>0</v>
      </c>
      <c r="L4971" s="43">
        <f t="shared" si="51"/>
        <v>0.44643737700000125</v>
      </c>
      <c r="M4971" s="33">
        <f>DD_1P!M4913</f>
        <v>0</v>
      </c>
      <c r="N4971" s="33">
        <f>DD_1P!N4913</f>
        <v>0</v>
      </c>
      <c r="O4971" s="33">
        <f>DD_1P!O4913</f>
        <v>0</v>
      </c>
      <c r="P4971" s="33">
        <f>DD_1P!P4913</f>
        <v>0</v>
      </c>
      <c r="Q4971" s="33">
        <f>DD_1P!Q4913</f>
        <v>0</v>
      </c>
      <c r="R4971" s="33">
        <f>DD_1P!R4913</f>
        <v>0</v>
      </c>
      <c r="S4971" s="33">
        <f>DD_1P!S4913</f>
        <v>0</v>
      </c>
      <c r="T4971" s="33">
        <f>DD_1P!T4913</f>
        <v>0</v>
      </c>
    </row>
    <row r="4972" spans="1:20">
      <c r="A4972" s="36">
        <v>46761</v>
      </c>
      <c r="B4972" s="33">
        <f>DD_1P!B4914</f>
        <v>0</v>
      </c>
      <c r="C4972" s="33">
        <f>DD_1P!C4914</f>
        <v>0</v>
      </c>
      <c r="D4972" s="33">
        <f>DD_1P!D4914</f>
        <v>0</v>
      </c>
      <c r="E4972" s="33">
        <f>DD_1P!E4914</f>
        <v>0</v>
      </c>
      <c r="F4972" s="33">
        <f>DD_1P!F4914</f>
        <v>0</v>
      </c>
      <c r="G4972" s="33">
        <f>DD_1P!G4914</f>
        <v>0</v>
      </c>
      <c r="H4972" s="33">
        <f>DD_1P!H4914</f>
        <v>0</v>
      </c>
      <c r="I4972" s="33">
        <f>DD_1P!I4914</f>
        <v>0</v>
      </c>
      <c r="J4972" s="33">
        <f>DD_1P!J4914</f>
        <v>0</v>
      </c>
      <c r="K4972" s="33">
        <f>DD_1P!K4914</f>
        <v>0</v>
      </c>
      <c r="L4972" s="43">
        <f t="shared" si="51"/>
        <v>0.44643737700000125</v>
      </c>
      <c r="M4972" s="33">
        <f>DD_1P!M4914</f>
        <v>0</v>
      </c>
      <c r="N4972" s="33">
        <f>DD_1P!N4914</f>
        <v>0</v>
      </c>
      <c r="O4972" s="33">
        <f>DD_1P!O4914</f>
        <v>0</v>
      </c>
      <c r="P4972" s="33">
        <f>DD_1P!P4914</f>
        <v>0</v>
      </c>
      <c r="Q4972" s="33">
        <f>DD_1P!Q4914</f>
        <v>0</v>
      </c>
      <c r="R4972" s="33">
        <f>DD_1P!R4914</f>
        <v>0</v>
      </c>
      <c r="S4972" s="33">
        <f>DD_1P!S4914</f>
        <v>0</v>
      </c>
      <c r="T4972" s="33">
        <f>DD_1P!T4914</f>
        <v>0</v>
      </c>
    </row>
    <row r="4973" spans="1:20">
      <c r="A4973" s="36">
        <v>46762</v>
      </c>
      <c r="B4973" s="33">
        <f>DD_1P!B4915</f>
        <v>0</v>
      </c>
      <c r="C4973" s="33">
        <f>DD_1P!C4915</f>
        <v>0</v>
      </c>
      <c r="D4973" s="33">
        <f>DD_1P!D4915</f>
        <v>0</v>
      </c>
      <c r="E4973" s="33">
        <f>DD_1P!E4915</f>
        <v>0</v>
      </c>
      <c r="F4973" s="33">
        <f>DD_1P!F4915</f>
        <v>0</v>
      </c>
      <c r="G4973" s="33">
        <f>DD_1P!G4915</f>
        <v>0</v>
      </c>
      <c r="H4973" s="33">
        <f>DD_1P!H4915</f>
        <v>0</v>
      </c>
      <c r="I4973" s="33">
        <f>DD_1P!I4915</f>
        <v>0</v>
      </c>
      <c r="J4973" s="33">
        <f>DD_1P!J4915</f>
        <v>0</v>
      </c>
      <c r="K4973" s="33">
        <f>DD_1P!K4915</f>
        <v>0</v>
      </c>
      <c r="L4973" s="43">
        <f t="shared" ref="L4973:L5036" si="52">L4972+J4973/10^6</f>
        <v>0.44643737700000125</v>
      </c>
      <c r="M4973" s="33">
        <f>DD_1P!M4915</f>
        <v>0</v>
      </c>
      <c r="N4973" s="33">
        <f>DD_1P!N4915</f>
        <v>0</v>
      </c>
      <c r="O4973" s="33">
        <f>DD_1P!O4915</f>
        <v>0</v>
      </c>
      <c r="P4973" s="33">
        <f>DD_1P!P4915</f>
        <v>0</v>
      </c>
      <c r="Q4973" s="33">
        <f>DD_1P!Q4915</f>
        <v>0</v>
      </c>
      <c r="R4973" s="33">
        <f>DD_1P!R4915</f>
        <v>0</v>
      </c>
      <c r="S4973" s="33">
        <f>DD_1P!S4915</f>
        <v>0</v>
      </c>
      <c r="T4973" s="33">
        <f>DD_1P!T4915</f>
        <v>0</v>
      </c>
    </row>
    <row r="4974" spans="1:20">
      <c r="A4974" s="36">
        <v>46763</v>
      </c>
      <c r="B4974" s="33">
        <f>DD_1P!B4916</f>
        <v>0</v>
      </c>
      <c r="C4974" s="33">
        <f>DD_1P!C4916</f>
        <v>0</v>
      </c>
      <c r="D4974" s="33">
        <f>DD_1P!D4916</f>
        <v>0</v>
      </c>
      <c r="E4974" s="33">
        <f>DD_1P!E4916</f>
        <v>0</v>
      </c>
      <c r="F4974" s="33">
        <f>DD_1P!F4916</f>
        <v>0</v>
      </c>
      <c r="G4974" s="33">
        <f>DD_1P!G4916</f>
        <v>0</v>
      </c>
      <c r="H4974" s="33">
        <f>DD_1P!H4916</f>
        <v>0</v>
      </c>
      <c r="I4974" s="33">
        <f>DD_1P!I4916</f>
        <v>0</v>
      </c>
      <c r="J4974" s="33">
        <f>DD_1P!J4916</f>
        <v>0</v>
      </c>
      <c r="K4974" s="33">
        <f>DD_1P!K4916</f>
        <v>0</v>
      </c>
      <c r="L4974" s="43">
        <f t="shared" si="52"/>
        <v>0.44643737700000125</v>
      </c>
      <c r="M4974" s="33">
        <f>DD_1P!M4916</f>
        <v>0</v>
      </c>
      <c r="N4974" s="33">
        <f>DD_1P!N4916</f>
        <v>0</v>
      </c>
      <c r="O4974" s="33">
        <f>DD_1P!O4916</f>
        <v>0</v>
      </c>
      <c r="P4974" s="33">
        <f>DD_1P!P4916</f>
        <v>0</v>
      </c>
      <c r="Q4974" s="33">
        <f>DD_1P!Q4916</f>
        <v>0</v>
      </c>
      <c r="R4974" s="33">
        <f>DD_1P!R4916</f>
        <v>0</v>
      </c>
      <c r="S4974" s="33">
        <f>DD_1P!S4916</f>
        <v>0</v>
      </c>
      <c r="T4974" s="33">
        <f>DD_1P!T4916</f>
        <v>0</v>
      </c>
    </row>
    <row r="4975" spans="1:20">
      <c r="A4975" s="36">
        <v>46764</v>
      </c>
      <c r="B4975" s="33">
        <f>DD_1P!B4917</f>
        <v>0</v>
      </c>
      <c r="C4975" s="33">
        <f>DD_1P!C4917</f>
        <v>0</v>
      </c>
      <c r="D4975" s="33">
        <f>DD_1P!D4917</f>
        <v>0</v>
      </c>
      <c r="E4975" s="33">
        <f>DD_1P!E4917</f>
        <v>0</v>
      </c>
      <c r="F4975" s="33">
        <f>DD_1P!F4917</f>
        <v>0</v>
      </c>
      <c r="G4975" s="33">
        <f>DD_1P!G4917</f>
        <v>0</v>
      </c>
      <c r="H4975" s="33">
        <f>DD_1P!H4917</f>
        <v>0</v>
      </c>
      <c r="I4975" s="33">
        <f>DD_1P!I4917</f>
        <v>0</v>
      </c>
      <c r="J4975" s="33">
        <f>DD_1P!J4917</f>
        <v>0</v>
      </c>
      <c r="K4975" s="33">
        <f>DD_1P!K4917</f>
        <v>0</v>
      </c>
      <c r="L4975" s="43">
        <f t="shared" si="52"/>
        <v>0.44643737700000125</v>
      </c>
      <c r="M4975" s="33">
        <f>DD_1P!M4917</f>
        <v>0</v>
      </c>
      <c r="N4975" s="33">
        <f>DD_1P!N4917</f>
        <v>0</v>
      </c>
      <c r="O4975" s="33">
        <f>DD_1P!O4917</f>
        <v>0</v>
      </c>
      <c r="P4975" s="33">
        <f>DD_1P!P4917</f>
        <v>0</v>
      </c>
      <c r="Q4975" s="33">
        <f>DD_1P!Q4917</f>
        <v>0</v>
      </c>
      <c r="R4975" s="33">
        <f>DD_1P!R4917</f>
        <v>0</v>
      </c>
      <c r="S4975" s="33">
        <f>DD_1P!S4917</f>
        <v>0</v>
      </c>
      <c r="T4975" s="33">
        <f>DD_1P!T4917</f>
        <v>0</v>
      </c>
    </row>
    <row r="4976" spans="1:20">
      <c r="A4976" s="36">
        <v>46765</v>
      </c>
      <c r="B4976" s="33">
        <f>DD_1P!B4918</f>
        <v>0</v>
      </c>
      <c r="C4976" s="33">
        <f>DD_1P!C4918</f>
        <v>0</v>
      </c>
      <c r="D4976" s="33">
        <f>DD_1P!D4918</f>
        <v>0</v>
      </c>
      <c r="E4976" s="33">
        <f>DD_1P!E4918</f>
        <v>0</v>
      </c>
      <c r="F4976" s="33">
        <f>DD_1P!F4918</f>
        <v>0</v>
      </c>
      <c r="G4976" s="33">
        <f>DD_1P!G4918</f>
        <v>0</v>
      </c>
      <c r="H4976" s="33">
        <f>DD_1P!H4918</f>
        <v>0</v>
      </c>
      <c r="I4976" s="33">
        <f>DD_1P!I4918</f>
        <v>0</v>
      </c>
      <c r="J4976" s="33">
        <f>DD_1P!J4918</f>
        <v>0</v>
      </c>
      <c r="K4976" s="33">
        <f>DD_1P!K4918</f>
        <v>0</v>
      </c>
      <c r="L4976" s="43">
        <f t="shared" si="52"/>
        <v>0.44643737700000125</v>
      </c>
      <c r="M4976" s="33">
        <f>DD_1P!M4918</f>
        <v>0</v>
      </c>
      <c r="N4976" s="33">
        <f>DD_1P!N4918</f>
        <v>0</v>
      </c>
      <c r="O4976" s="33">
        <f>DD_1P!O4918</f>
        <v>0</v>
      </c>
      <c r="P4976" s="33">
        <f>DD_1P!P4918</f>
        <v>0</v>
      </c>
      <c r="Q4976" s="33">
        <f>DD_1P!Q4918</f>
        <v>0</v>
      </c>
      <c r="R4976" s="33">
        <f>DD_1P!R4918</f>
        <v>0</v>
      </c>
      <c r="S4976" s="33">
        <f>DD_1P!S4918</f>
        <v>0</v>
      </c>
      <c r="T4976" s="33">
        <f>DD_1P!T4918</f>
        <v>0</v>
      </c>
    </row>
    <row r="4977" spans="1:20">
      <c r="A4977" s="36">
        <v>46766</v>
      </c>
      <c r="B4977" s="33">
        <f>DD_1P!B4919</f>
        <v>0</v>
      </c>
      <c r="C4977" s="33">
        <f>DD_1P!C4919</f>
        <v>0</v>
      </c>
      <c r="D4977" s="33">
        <f>DD_1P!D4919</f>
        <v>0</v>
      </c>
      <c r="E4977" s="33">
        <f>DD_1P!E4919</f>
        <v>0</v>
      </c>
      <c r="F4977" s="33">
        <f>DD_1P!F4919</f>
        <v>0</v>
      </c>
      <c r="G4977" s="33">
        <f>DD_1P!G4919</f>
        <v>0</v>
      </c>
      <c r="H4977" s="33">
        <f>DD_1P!H4919</f>
        <v>0</v>
      </c>
      <c r="I4977" s="33">
        <f>DD_1P!I4919</f>
        <v>0</v>
      </c>
      <c r="J4977" s="33">
        <f>DD_1P!J4919</f>
        <v>0</v>
      </c>
      <c r="K4977" s="33">
        <f>DD_1P!K4919</f>
        <v>0</v>
      </c>
      <c r="L4977" s="43">
        <f t="shared" si="52"/>
        <v>0.44643737700000125</v>
      </c>
      <c r="M4977" s="33">
        <f>DD_1P!M4919</f>
        <v>0</v>
      </c>
      <c r="N4977" s="33">
        <f>DD_1P!N4919</f>
        <v>0</v>
      </c>
      <c r="O4977" s="33">
        <f>DD_1P!O4919</f>
        <v>0</v>
      </c>
      <c r="P4977" s="33">
        <f>DD_1P!P4919</f>
        <v>0</v>
      </c>
      <c r="Q4977" s="33">
        <f>DD_1P!Q4919</f>
        <v>0</v>
      </c>
      <c r="R4977" s="33">
        <f>DD_1P!R4919</f>
        <v>0</v>
      </c>
      <c r="S4977" s="33">
        <f>DD_1P!S4919</f>
        <v>0</v>
      </c>
      <c r="T4977" s="33">
        <f>DD_1P!T4919</f>
        <v>0</v>
      </c>
    </row>
    <row r="4978" spans="1:20">
      <c r="A4978" s="36">
        <v>46767</v>
      </c>
      <c r="B4978" s="33">
        <f>DD_1P!B4920</f>
        <v>0</v>
      </c>
      <c r="C4978" s="33">
        <f>DD_1P!C4920</f>
        <v>0</v>
      </c>
      <c r="D4978" s="33">
        <f>DD_1P!D4920</f>
        <v>0</v>
      </c>
      <c r="E4978" s="33">
        <f>DD_1P!E4920</f>
        <v>0</v>
      </c>
      <c r="F4978" s="33">
        <f>DD_1P!F4920</f>
        <v>0</v>
      </c>
      <c r="G4978" s="33">
        <f>DD_1P!G4920</f>
        <v>0</v>
      </c>
      <c r="H4978" s="33">
        <f>DD_1P!H4920</f>
        <v>0</v>
      </c>
      <c r="I4978" s="33">
        <f>DD_1P!I4920</f>
        <v>0</v>
      </c>
      <c r="J4978" s="33">
        <f>DD_1P!J4920</f>
        <v>0</v>
      </c>
      <c r="K4978" s="33">
        <f>DD_1P!K4920</f>
        <v>0</v>
      </c>
      <c r="L4978" s="43">
        <f t="shared" si="52"/>
        <v>0.44643737700000125</v>
      </c>
      <c r="M4978" s="33">
        <f>DD_1P!M4920</f>
        <v>0</v>
      </c>
      <c r="N4978" s="33">
        <f>DD_1P!N4920</f>
        <v>0</v>
      </c>
      <c r="O4978" s="33">
        <f>DD_1P!O4920</f>
        <v>0</v>
      </c>
      <c r="P4978" s="33">
        <f>DD_1P!P4920</f>
        <v>0</v>
      </c>
      <c r="Q4978" s="33">
        <f>DD_1P!Q4920</f>
        <v>0</v>
      </c>
      <c r="R4978" s="33">
        <f>DD_1P!R4920</f>
        <v>0</v>
      </c>
      <c r="S4978" s="33">
        <f>DD_1P!S4920</f>
        <v>0</v>
      </c>
      <c r="T4978" s="33">
        <f>DD_1P!T4920</f>
        <v>0</v>
      </c>
    </row>
    <row r="4979" spans="1:20">
      <c r="A4979" s="36">
        <v>46768</v>
      </c>
      <c r="B4979" s="33">
        <f>DD_1P!B4921</f>
        <v>0</v>
      </c>
      <c r="C4979" s="33">
        <f>DD_1P!C4921</f>
        <v>0</v>
      </c>
      <c r="D4979" s="33">
        <f>DD_1P!D4921</f>
        <v>0</v>
      </c>
      <c r="E4979" s="33">
        <f>DD_1P!E4921</f>
        <v>0</v>
      </c>
      <c r="F4979" s="33">
        <f>DD_1P!F4921</f>
        <v>0</v>
      </c>
      <c r="G4979" s="33">
        <f>DD_1P!G4921</f>
        <v>0</v>
      </c>
      <c r="H4979" s="33">
        <f>DD_1P!H4921</f>
        <v>0</v>
      </c>
      <c r="I4979" s="33">
        <f>DD_1P!I4921</f>
        <v>0</v>
      </c>
      <c r="J4979" s="33">
        <f>DD_1P!J4921</f>
        <v>0</v>
      </c>
      <c r="K4979" s="33">
        <f>DD_1P!K4921</f>
        <v>0</v>
      </c>
      <c r="L4979" s="43">
        <f t="shared" si="52"/>
        <v>0.44643737700000125</v>
      </c>
      <c r="M4979" s="33">
        <f>DD_1P!M4921</f>
        <v>0</v>
      </c>
      <c r="N4979" s="33">
        <f>DD_1P!N4921</f>
        <v>0</v>
      </c>
      <c r="O4979" s="33">
        <f>DD_1P!O4921</f>
        <v>0</v>
      </c>
      <c r="P4979" s="33">
        <f>DD_1P!P4921</f>
        <v>0</v>
      </c>
      <c r="Q4979" s="33">
        <f>DD_1P!Q4921</f>
        <v>0</v>
      </c>
      <c r="R4979" s="33">
        <f>DD_1P!R4921</f>
        <v>0</v>
      </c>
      <c r="S4979" s="33">
        <f>DD_1P!S4921</f>
        <v>0</v>
      </c>
      <c r="T4979" s="33">
        <f>DD_1P!T4921</f>
        <v>0</v>
      </c>
    </row>
    <row r="4980" spans="1:20">
      <c r="A4980" s="36">
        <v>46769</v>
      </c>
      <c r="B4980" s="33">
        <f>DD_1P!B4922</f>
        <v>0</v>
      </c>
      <c r="C4980" s="33">
        <f>DD_1P!C4922</f>
        <v>0</v>
      </c>
      <c r="D4980" s="33">
        <f>DD_1P!D4922</f>
        <v>0</v>
      </c>
      <c r="E4980" s="33">
        <f>DD_1P!E4922</f>
        <v>0</v>
      </c>
      <c r="F4980" s="33">
        <f>DD_1P!F4922</f>
        <v>0</v>
      </c>
      <c r="G4980" s="33">
        <f>DD_1P!G4922</f>
        <v>0</v>
      </c>
      <c r="H4980" s="33">
        <f>DD_1P!H4922</f>
        <v>0</v>
      </c>
      <c r="I4980" s="33">
        <f>DD_1P!I4922</f>
        <v>0</v>
      </c>
      <c r="J4980" s="33">
        <f>DD_1P!J4922</f>
        <v>0</v>
      </c>
      <c r="K4980" s="33">
        <f>DD_1P!K4922</f>
        <v>0</v>
      </c>
      <c r="L4980" s="43">
        <f t="shared" si="52"/>
        <v>0.44643737700000125</v>
      </c>
      <c r="M4980" s="33">
        <f>DD_1P!M4922</f>
        <v>0</v>
      </c>
      <c r="N4980" s="33">
        <f>DD_1P!N4922</f>
        <v>0</v>
      </c>
      <c r="O4980" s="33">
        <f>DD_1P!O4922</f>
        <v>0</v>
      </c>
      <c r="P4980" s="33">
        <f>DD_1P!P4922</f>
        <v>0</v>
      </c>
      <c r="Q4980" s="33">
        <f>DD_1P!Q4922</f>
        <v>0</v>
      </c>
      <c r="R4980" s="33">
        <f>DD_1P!R4922</f>
        <v>0</v>
      </c>
      <c r="S4980" s="33">
        <f>DD_1P!S4922</f>
        <v>0</v>
      </c>
      <c r="T4980" s="33">
        <f>DD_1P!T4922</f>
        <v>0</v>
      </c>
    </row>
    <row r="4981" spans="1:20">
      <c r="A4981" s="36">
        <v>46770</v>
      </c>
      <c r="B4981" s="33">
        <f>DD_1P!B4923</f>
        <v>0</v>
      </c>
      <c r="C4981" s="33">
        <f>DD_1P!C4923</f>
        <v>0</v>
      </c>
      <c r="D4981" s="33">
        <f>DD_1P!D4923</f>
        <v>0</v>
      </c>
      <c r="E4981" s="33">
        <f>DD_1P!E4923</f>
        <v>0</v>
      </c>
      <c r="F4981" s="33">
        <f>DD_1P!F4923</f>
        <v>0</v>
      </c>
      <c r="G4981" s="33">
        <f>DD_1P!G4923</f>
        <v>0</v>
      </c>
      <c r="H4981" s="33">
        <f>DD_1P!H4923</f>
        <v>0</v>
      </c>
      <c r="I4981" s="33">
        <f>DD_1P!I4923</f>
        <v>0</v>
      </c>
      <c r="J4981" s="33">
        <f>DD_1P!J4923</f>
        <v>0</v>
      </c>
      <c r="K4981" s="33">
        <f>DD_1P!K4923</f>
        <v>0</v>
      </c>
      <c r="L4981" s="43">
        <f t="shared" si="52"/>
        <v>0.44643737700000125</v>
      </c>
      <c r="M4981" s="33">
        <f>DD_1P!M4923</f>
        <v>0</v>
      </c>
      <c r="N4981" s="33">
        <f>DD_1P!N4923</f>
        <v>0</v>
      </c>
      <c r="O4981" s="33">
        <f>DD_1P!O4923</f>
        <v>0</v>
      </c>
      <c r="P4981" s="33">
        <f>DD_1P!P4923</f>
        <v>0</v>
      </c>
      <c r="Q4981" s="33">
        <f>DD_1P!Q4923</f>
        <v>0</v>
      </c>
      <c r="R4981" s="33">
        <f>DD_1P!R4923</f>
        <v>0</v>
      </c>
      <c r="S4981" s="33">
        <f>DD_1P!S4923</f>
        <v>0</v>
      </c>
      <c r="T4981" s="33">
        <f>DD_1P!T4923</f>
        <v>0</v>
      </c>
    </row>
    <row r="4982" spans="1:20">
      <c r="A4982" s="36">
        <v>46771</v>
      </c>
      <c r="B4982" s="33">
        <f>DD_1P!B4924</f>
        <v>0</v>
      </c>
      <c r="C4982" s="33">
        <f>DD_1P!C4924</f>
        <v>0</v>
      </c>
      <c r="D4982" s="33">
        <f>DD_1P!D4924</f>
        <v>0</v>
      </c>
      <c r="E4982" s="33">
        <f>DD_1P!E4924</f>
        <v>0</v>
      </c>
      <c r="F4982" s="33">
        <f>DD_1P!F4924</f>
        <v>0</v>
      </c>
      <c r="G4982" s="33">
        <f>DD_1P!G4924</f>
        <v>0</v>
      </c>
      <c r="H4982" s="33">
        <f>DD_1P!H4924</f>
        <v>0</v>
      </c>
      <c r="I4982" s="33">
        <f>DD_1P!I4924</f>
        <v>0</v>
      </c>
      <c r="J4982" s="33">
        <f>DD_1P!J4924</f>
        <v>0</v>
      </c>
      <c r="K4982" s="33">
        <f>DD_1P!K4924</f>
        <v>0</v>
      </c>
      <c r="L4982" s="43">
        <f t="shared" si="52"/>
        <v>0.44643737700000125</v>
      </c>
      <c r="M4982" s="33">
        <f>DD_1P!M4924</f>
        <v>0</v>
      </c>
      <c r="N4982" s="33">
        <f>DD_1P!N4924</f>
        <v>0</v>
      </c>
      <c r="O4982" s="33">
        <f>DD_1P!O4924</f>
        <v>0</v>
      </c>
      <c r="P4982" s="33">
        <f>DD_1P!P4924</f>
        <v>0</v>
      </c>
      <c r="Q4982" s="33">
        <f>DD_1P!Q4924</f>
        <v>0</v>
      </c>
      <c r="R4982" s="33">
        <f>DD_1P!R4924</f>
        <v>0</v>
      </c>
      <c r="S4982" s="33">
        <f>DD_1P!S4924</f>
        <v>0</v>
      </c>
      <c r="T4982" s="33">
        <f>DD_1P!T4924</f>
        <v>0</v>
      </c>
    </row>
    <row r="4983" spans="1:20">
      <c r="A4983" s="36">
        <v>46772</v>
      </c>
      <c r="B4983" s="33">
        <f>DD_1P!B4925</f>
        <v>0</v>
      </c>
      <c r="C4983" s="33">
        <f>DD_1P!C4925</f>
        <v>0</v>
      </c>
      <c r="D4983" s="33">
        <f>DD_1P!D4925</f>
        <v>0</v>
      </c>
      <c r="E4983" s="33">
        <f>DD_1P!E4925</f>
        <v>0</v>
      </c>
      <c r="F4983" s="33">
        <f>DD_1P!F4925</f>
        <v>0</v>
      </c>
      <c r="G4983" s="33">
        <f>DD_1P!G4925</f>
        <v>0</v>
      </c>
      <c r="H4983" s="33">
        <f>DD_1P!H4925</f>
        <v>0</v>
      </c>
      <c r="I4983" s="33">
        <f>DD_1P!I4925</f>
        <v>0</v>
      </c>
      <c r="J4983" s="33">
        <f>DD_1P!J4925</f>
        <v>0</v>
      </c>
      <c r="K4983" s="33">
        <f>DD_1P!K4925</f>
        <v>0</v>
      </c>
      <c r="L4983" s="43">
        <f t="shared" si="52"/>
        <v>0.44643737700000125</v>
      </c>
      <c r="M4983" s="33">
        <f>DD_1P!M4925</f>
        <v>0</v>
      </c>
      <c r="N4983" s="33">
        <f>DD_1P!N4925</f>
        <v>0</v>
      </c>
      <c r="O4983" s="33">
        <f>DD_1P!O4925</f>
        <v>0</v>
      </c>
      <c r="P4983" s="33">
        <f>DD_1P!P4925</f>
        <v>0</v>
      </c>
      <c r="Q4983" s="33">
        <f>DD_1P!Q4925</f>
        <v>0</v>
      </c>
      <c r="R4983" s="33">
        <f>DD_1P!R4925</f>
        <v>0</v>
      </c>
      <c r="S4983" s="33">
        <f>DD_1P!S4925</f>
        <v>0</v>
      </c>
      <c r="T4983" s="33">
        <f>DD_1P!T4925</f>
        <v>0</v>
      </c>
    </row>
    <row r="4984" spans="1:20">
      <c r="A4984" s="36">
        <v>46773</v>
      </c>
      <c r="B4984" s="33">
        <f>DD_1P!B4926</f>
        <v>0</v>
      </c>
      <c r="C4984" s="33">
        <f>DD_1P!C4926</f>
        <v>0</v>
      </c>
      <c r="D4984" s="33">
        <f>DD_1P!D4926</f>
        <v>0</v>
      </c>
      <c r="E4984" s="33">
        <f>DD_1P!E4926</f>
        <v>0</v>
      </c>
      <c r="F4984" s="33">
        <f>DD_1P!F4926</f>
        <v>0</v>
      </c>
      <c r="G4984" s="33">
        <f>DD_1P!G4926</f>
        <v>0</v>
      </c>
      <c r="H4984" s="33">
        <f>DD_1P!H4926</f>
        <v>0</v>
      </c>
      <c r="I4984" s="33">
        <f>DD_1P!I4926</f>
        <v>0</v>
      </c>
      <c r="J4984" s="33">
        <f>DD_1P!J4926</f>
        <v>0</v>
      </c>
      <c r="K4984" s="33">
        <f>DD_1P!K4926</f>
        <v>0</v>
      </c>
      <c r="L4984" s="43">
        <f t="shared" si="52"/>
        <v>0.44643737700000125</v>
      </c>
      <c r="M4984" s="33">
        <f>DD_1P!M4926</f>
        <v>0</v>
      </c>
      <c r="N4984" s="33">
        <f>DD_1P!N4926</f>
        <v>0</v>
      </c>
      <c r="O4984" s="33">
        <f>DD_1P!O4926</f>
        <v>0</v>
      </c>
      <c r="P4984" s="33">
        <f>DD_1P!P4926</f>
        <v>0</v>
      </c>
      <c r="Q4984" s="33">
        <f>DD_1P!Q4926</f>
        <v>0</v>
      </c>
      <c r="R4984" s="33">
        <f>DD_1P!R4926</f>
        <v>0</v>
      </c>
      <c r="S4984" s="33">
        <f>DD_1P!S4926</f>
        <v>0</v>
      </c>
      <c r="T4984" s="33">
        <f>DD_1P!T4926</f>
        <v>0</v>
      </c>
    </row>
    <row r="4985" spans="1:20">
      <c r="A4985" s="36">
        <v>46774</v>
      </c>
      <c r="B4985" s="33">
        <f>DD_1P!B4927</f>
        <v>0</v>
      </c>
      <c r="C4985" s="33">
        <f>DD_1P!C4927</f>
        <v>0</v>
      </c>
      <c r="D4985" s="33">
        <f>DD_1P!D4927</f>
        <v>0</v>
      </c>
      <c r="E4985" s="33">
        <f>DD_1P!E4927</f>
        <v>0</v>
      </c>
      <c r="F4985" s="33">
        <f>DD_1P!F4927</f>
        <v>0</v>
      </c>
      <c r="G4985" s="33">
        <f>DD_1P!G4927</f>
        <v>0</v>
      </c>
      <c r="H4985" s="33">
        <f>DD_1P!H4927</f>
        <v>0</v>
      </c>
      <c r="I4985" s="33">
        <f>DD_1P!I4927</f>
        <v>0</v>
      </c>
      <c r="J4985" s="33">
        <f>DD_1P!J4927</f>
        <v>0</v>
      </c>
      <c r="K4985" s="33">
        <f>DD_1P!K4927</f>
        <v>0</v>
      </c>
      <c r="L4985" s="43">
        <f t="shared" si="52"/>
        <v>0.44643737700000125</v>
      </c>
      <c r="M4985" s="33">
        <f>DD_1P!M4927</f>
        <v>0</v>
      </c>
      <c r="N4985" s="33">
        <f>DD_1P!N4927</f>
        <v>0</v>
      </c>
      <c r="O4985" s="33">
        <f>DD_1P!O4927</f>
        <v>0</v>
      </c>
      <c r="P4985" s="33">
        <f>DD_1P!P4927</f>
        <v>0</v>
      </c>
      <c r="Q4985" s="33">
        <f>DD_1P!Q4927</f>
        <v>0</v>
      </c>
      <c r="R4985" s="33">
        <f>DD_1P!R4927</f>
        <v>0</v>
      </c>
      <c r="S4985" s="33">
        <f>DD_1P!S4927</f>
        <v>0</v>
      </c>
      <c r="T4985" s="33">
        <f>DD_1P!T4927</f>
        <v>0</v>
      </c>
    </row>
    <row r="4986" spans="1:20">
      <c r="A4986" s="36">
        <v>46775</v>
      </c>
      <c r="B4986" s="33">
        <f>DD_1P!B4928</f>
        <v>0</v>
      </c>
      <c r="C4986" s="33">
        <f>DD_1P!C4928</f>
        <v>0</v>
      </c>
      <c r="D4986" s="33">
        <f>DD_1P!D4928</f>
        <v>0</v>
      </c>
      <c r="E4986" s="33">
        <f>DD_1P!E4928</f>
        <v>0</v>
      </c>
      <c r="F4986" s="33">
        <f>DD_1P!F4928</f>
        <v>0</v>
      </c>
      <c r="G4986" s="33">
        <f>DD_1P!G4928</f>
        <v>0</v>
      </c>
      <c r="H4986" s="33">
        <f>DD_1P!H4928</f>
        <v>0</v>
      </c>
      <c r="I4986" s="33">
        <f>DD_1P!I4928</f>
        <v>0</v>
      </c>
      <c r="J4986" s="33">
        <f>DD_1P!J4928</f>
        <v>0</v>
      </c>
      <c r="K4986" s="33">
        <f>DD_1P!K4928</f>
        <v>0</v>
      </c>
      <c r="L4986" s="43">
        <f t="shared" si="52"/>
        <v>0.44643737700000125</v>
      </c>
      <c r="M4986" s="33">
        <f>DD_1P!M4928</f>
        <v>0</v>
      </c>
      <c r="N4986" s="33">
        <f>DD_1P!N4928</f>
        <v>0</v>
      </c>
      <c r="O4986" s="33">
        <f>DD_1P!O4928</f>
        <v>0</v>
      </c>
      <c r="P4986" s="33">
        <f>DD_1P!P4928</f>
        <v>0</v>
      </c>
      <c r="Q4986" s="33">
        <f>DD_1P!Q4928</f>
        <v>0</v>
      </c>
      <c r="R4986" s="33">
        <f>DD_1P!R4928</f>
        <v>0</v>
      </c>
      <c r="S4986" s="33">
        <f>DD_1P!S4928</f>
        <v>0</v>
      </c>
      <c r="T4986" s="33">
        <f>DD_1P!T4928</f>
        <v>0</v>
      </c>
    </row>
    <row r="4987" spans="1:20">
      <c r="A4987" s="36">
        <v>46776</v>
      </c>
      <c r="B4987" s="33">
        <f>DD_1P!B4929</f>
        <v>0</v>
      </c>
      <c r="C4987" s="33">
        <f>DD_1P!C4929</f>
        <v>0</v>
      </c>
      <c r="D4987" s="33">
        <f>DD_1P!D4929</f>
        <v>0</v>
      </c>
      <c r="E4987" s="33">
        <f>DD_1P!E4929</f>
        <v>0</v>
      </c>
      <c r="F4987" s="33">
        <f>DD_1P!F4929</f>
        <v>0</v>
      </c>
      <c r="G4987" s="33">
        <f>DD_1P!G4929</f>
        <v>0</v>
      </c>
      <c r="H4987" s="33">
        <f>DD_1P!H4929</f>
        <v>0</v>
      </c>
      <c r="I4987" s="33">
        <f>DD_1P!I4929</f>
        <v>0</v>
      </c>
      <c r="J4987" s="33">
        <f>DD_1P!J4929</f>
        <v>0</v>
      </c>
      <c r="K4987" s="33">
        <f>DD_1P!K4929</f>
        <v>0</v>
      </c>
      <c r="L4987" s="43">
        <f t="shared" si="52"/>
        <v>0.44643737700000125</v>
      </c>
      <c r="M4987" s="33">
        <f>DD_1P!M4929</f>
        <v>0</v>
      </c>
      <c r="N4987" s="33">
        <f>DD_1P!N4929</f>
        <v>0</v>
      </c>
      <c r="O4987" s="33">
        <f>DD_1P!O4929</f>
        <v>0</v>
      </c>
      <c r="P4987" s="33">
        <f>DD_1P!P4929</f>
        <v>0</v>
      </c>
      <c r="Q4987" s="33">
        <f>DD_1P!Q4929</f>
        <v>0</v>
      </c>
      <c r="R4987" s="33">
        <f>DD_1P!R4929</f>
        <v>0</v>
      </c>
      <c r="S4987" s="33">
        <f>DD_1P!S4929</f>
        <v>0</v>
      </c>
      <c r="T4987" s="33">
        <f>DD_1P!T4929</f>
        <v>0</v>
      </c>
    </row>
    <row r="4988" spans="1:20">
      <c r="A4988" s="36">
        <v>46777</v>
      </c>
      <c r="B4988" s="33">
        <f>DD_1P!B4930</f>
        <v>0</v>
      </c>
      <c r="C4988" s="33">
        <f>DD_1P!C4930</f>
        <v>0</v>
      </c>
      <c r="D4988" s="33">
        <f>DD_1P!D4930</f>
        <v>0</v>
      </c>
      <c r="E4988" s="33">
        <f>DD_1P!E4930</f>
        <v>0</v>
      </c>
      <c r="F4988" s="33">
        <f>DD_1P!F4930</f>
        <v>0</v>
      </c>
      <c r="G4988" s="33">
        <f>DD_1P!G4930</f>
        <v>0</v>
      </c>
      <c r="H4988" s="33">
        <f>DD_1P!H4930</f>
        <v>0</v>
      </c>
      <c r="I4988" s="33">
        <f>DD_1P!I4930</f>
        <v>0</v>
      </c>
      <c r="J4988" s="33">
        <f>DD_1P!J4930</f>
        <v>0</v>
      </c>
      <c r="K4988" s="33">
        <f>DD_1P!K4930</f>
        <v>0</v>
      </c>
      <c r="L4988" s="43">
        <f t="shared" si="52"/>
        <v>0.44643737700000125</v>
      </c>
      <c r="M4988" s="33">
        <f>DD_1P!M4930</f>
        <v>0</v>
      </c>
      <c r="N4988" s="33">
        <f>DD_1P!N4930</f>
        <v>0</v>
      </c>
      <c r="O4988" s="33">
        <f>DD_1P!O4930</f>
        <v>0</v>
      </c>
      <c r="P4988" s="33">
        <f>DD_1P!P4930</f>
        <v>0</v>
      </c>
      <c r="Q4988" s="33">
        <f>DD_1P!Q4930</f>
        <v>0</v>
      </c>
      <c r="R4988" s="33">
        <f>DD_1P!R4930</f>
        <v>0</v>
      </c>
      <c r="S4988" s="33">
        <f>DD_1P!S4930</f>
        <v>0</v>
      </c>
      <c r="T4988" s="33">
        <f>DD_1P!T4930</f>
        <v>0</v>
      </c>
    </row>
    <row r="4989" spans="1:20">
      <c r="A4989" s="36">
        <v>46778</v>
      </c>
      <c r="B4989" s="33">
        <f>DD_1P!B4931</f>
        <v>0</v>
      </c>
      <c r="C4989" s="33">
        <f>DD_1P!C4931</f>
        <v>0</v>
      </c>
      <c r="D4989" s="33">
        <f>DD_1P!D4931</f>
        <v>0</v>
      </c>
      <c r="E4989" s="33">
        <f>DD_1P!E4931</f>
        <v>0</v>
      </c>
      <c r="F4989" s="33">
        <f>DD_1P!F4931</f>
        <v>0</v>
      </c>
      <c r="G4989" s="33">
        <f>DD_1P!G4931</f>
        <v>0</v>
      </c>
      <c r="H4989" s="33">
        <f>DD_1P!H4931</f>
        <v>0</v>
      </c>
      <c r="I4989" s="33">
        <f>DD_1P!I4931</f>
        <v>0</v>
      </c>
      <c r="J4989" s="33">
        <f>DD_1P!J4931</f>
        <v>0</v>
      </c>
      <c r="K4989" s="33">
        <f>DD_1P!K4931</f>
        <v>0</v>
      </c>
      <c r="L4989" s="43">
        <f t="shared" si="52"/>
        <v>0.44643737700000125</v>
      </c>
      <c r="M4989" s="33">
        <f>DD_1P!M4931</f>
        <v>0</v>
      </c>
      <c r="N4989" s="33">
        <f>DD_1P!N4931</f>
        <v>0</v>
      </c>
      <c r="O4989" s="33">
        <f>DD_1P!O4931</f>
        <v>0</v>
      </c>
      <c r="P4989" s="33">
        <f>DD_1P!P4931</f>
        <v>0</v>
      </c>
      <c r="Q4989" s="33">
        <f>DD_1P!Q4931</f>
        <v>0</v>
      </c>
      <c r="R4989" s="33">
        <f>DD_1P!R4931</f>
        <v>0</v>
      </c>
      <c r="S4989" s="33">
        <f>DD_1P!S4931</f>
        <v>0</v>
      </c>
      <c r="T4989" s="33">
        <f>DD_1P!T4931</f>
        <v>0</v>
      </c>
    </row>
    <row r="4990" spans="1:20">
      <c r="A4990" s="36">
        <v>46779</v>
      </c>
      <c r="B4990" s="33">
        <f>DD_1P!B4932</f>
        <v>0</v>
      </c>
      <c r="C4990" s="33">
        <f>DD_1P!C4932</f>
        <v>0</v>
      </c>
      <c r="D4990" s="33">
        <f>DD_1P!D4932</f>
        <v>0</v>
      </c>
      <c r="E4990" s="33">
        <f>DD_1P!E4932</f>
        <v>0</v>
      </c>
      <c r="F4990" s="33">
        <f>DD_1P!F4932</f>
        <v>0</v>
      </c>
      <c r="G4990" s="33">
        <f>DD_1P!G4932</f>
        <v>0</v>
      </c>
      <c r="H4990" s="33">
        <f>DD_1P!H4932</f>
        <v>0</v>
      </c>
      <c r="I4990" s="33">
        <f>DD_1P!I4932</f>
        <v>0</v>
      </c>
      <c r="J4990" s="33">
        <f>DD_1P!J4932</f>
        <v>0</v>
      </c>
      <c r="K4990" s="33">
        <f>DD_1P!K4932</f>
        <v>0</v>
      </c>
      <c r="L4990" s="43">
        <f t="shared" si="52"/>
        <v>0.44643737700000125</v>
      </c>
      <c r="M4990" s="33">
        <f>DD_1P!M4932</f>
        <v>0</v>
      </c>
      <c r="N4990" s="33">
        <f>DD_1P!N4932</f>
        <v>0</v>
      </c>
      <c r="O4990" s="33">
        <f>DD_1P!O4932</f>
        <v>0</v>
      </c>
      <c r="P4990" s="33">
        <f>DD_1P!P4932</f>
        <v>0</v>
      </c>
      <c r="Q4990" s="33">
        <f>DD_1P!Q4932</f>
        <v>0</v>
      </c>
      <c r="R4990" s="33">
        <f>DD_1P!R4932</f>
        <v>0</v>
      </c>
      <c r="S4990" s="33">
        <f>DD_1P!S4932</f>
        <v>0</v>
      </c>
      <c r="T4990" s="33">
        <f>DD_1P!T4932</f>
        <v>0</v>
      </c>
    </row>
    <row r="4991" spans="1:20">
      <c r="A4991" s="36">
        <v>46780</v>
      </c>
      <c r="B4991" s="33">
        <f>DD_1P!B4933</f>
        <v>0</v>
      </c>
      <c r="C4991" s="33">
        <f>DD_1P!C4933</f>
        <v>0</v>
      </c>
      <c r="D4991" s="33">
        <f>DD_1P!D4933</f>
        <v>0</v>
      </c>
      <c r="E4991" s="33">
        <f>DD_1P!E4933</f>
        <v>0</v>
      </c>
      <c r="F4991" s="33">
        <f>DD_1P!F4933</f>
        <v>0</v>
      </c>
      <c r="G4991" s="33">
        <f>DD_1P!G4933</f>
        <v>0</v>
      </c>
      <c r="H4991" s="33">
        <f>DD_1P!H4933</f>
        <v>0</v>
      </c>
      <c r="I4991" s="33">
        <f>DD_1P!I4933</f>
        <v>0</v>
      </c>
      <c r="J4991" s="33">
        <f>DD_1P!J4933</f>
        <v>0</v>
      </c>
      <c r="K4991" s="33">
        <f>DD_1P!K4933</f>
        <v>0</v>
      </c>
      <c r="L4991" s="43">
        <f t="shared" si="52"/>
        <v>0.44643737700000125</v>
      </c>
      <c r="M4991" s="33">
        <f>DD_1P!M4933</f>
        <v>0</v>
      </c>
      <c r="N4991" s="33">
        <f>DD_1P!N4933</f>
        <v>0</v>
      </c>
      <c r="O4991" s="33">
        <f>DD_1P!O4933</f>
        <v>0</v>
      </c>
      <c r="P4991" s="33">
        <f>DD_1P!P4933</f>
        <v>0</v>
      </c>
      <c r="Q4991" s="33">
        <f>DD_1P!Q4933</f>
        <v>0</v>
      </c>
      <c r="R4991" s="33">
        <f>DD_1P!R4933</f>
        <v>0</v>
      </c>
      <c r="S4991" s="33">
        <f>DD_1P!S4933</f>
        <v>0</v>
      </c>
      <c r="T4991" s="33">
        <f>DD_1P!T4933</f>
        <v>0</v>
      </c>
    </row>
    <row r="4992" spans="1:20">
      <c r="A4992" s="36">
        <v>46781</v>
      </c>
      <c r="B4992" s="33">
        <f>DD_1P!B4934</f>
        <v>0</v>
      </c>
      <c r="C4992" s="33">
        <f>DD_1P!C4934</f>
        <v>0</v>
      </c>
      <c r="D4992" s="33">
        <f>DD_1P!D4934</f>
        <v>0</v>
      </c>
      <c r="E4992" s="33">
        <f>DD_1P!E4934</f>
        <v>0</v>
      </c>
      <c r="F4992" s="33">
        <f>DD_1P!F4934</f>
        <v>0</v>
      </c>
      <c r="G4992" s="33">
        <f>DD_1P!G4934</f>
        <v>0</v>
      </c>
      <c r="H4992" s="33">
        <f>DD_1P!H4934</f>
        <v>0</v>
      </c>
      <c r="I4992" s="33">
        <f>DD_1P!I4934</f>
        <v>0</v>
      </c>
      <c r="J4992" s="33">
        <f>DD_1P!J4934</f>
        <v>0</v>
      </c>
      <c r="K4992" s="33">
        <f>DD_1P!K4934</f>
        <v>0</v>
      </c>
      <c r="L4992" s="43">
        <f t="shared" si="52"/>
        <v>0.44643737700000125</v>
      </c>
      <c r="M4992" s="33">
        <f>DD_1P!M4934</f>
        <v>0</v>
      </c>
      <c r="N4992" s="33">
        <f>DD_1P!N4934</f>
        <v>0</v>
      </c>
      <c r="O4992" s="33">
        <f>DD_1P!O4934</f>
        <v>0</v>
      </c>
      <c r="P4992" s="33">
        <f>DD_1P!P4934</f>
        <v>0</v>
      </c>
      <c r="Q4992" s="33">
        <f>DD_1P!Q4934</f>
        <v>0</v>
      </c>
      <c r="R4992" s="33">
        <f>DD_1P!R4934</f>
        <v>0</v>
      </c>
      <c r="S4992" s="33">
        <f>DD_1P!S4934</f>
        <v>0</v>
      </c>
      <c r="T4992" s="33">
        <f>DD_1P!T4934</f>
        <v>0</v>
      </c>
    </row>
    <row r="4993" spans="1:20">
      <c r="A4993" s="36">
        <v>46782</v>
      </c>
      <c r="B4993" s="33">
        <f>DD_1P!B4935</f>
        <v>0</v>
      </c>
      <c r="C4993" s="33">
        <f>DD_1P!C4935</f>
        <v>0</v>
      </c>
      <c r="D4993" s="33">
        <f>DD_1P!D4935</f>
        <v>0</v>
      </c>
      <c r="E4993" s="33">
        <f>DD_1P!E4935</f>
        <v>0</v>
      </c>
      <c r="F4993" s="33">
        <f>DD_1P!F4935</f>
        <v>0</v>
      </c>
      <c r="G4993" s="33">
        <f>DD_1P!G4935</f>
        <v>0</v>
      </c>
      <c r="H4993" s="33">
        <f>DD_1P!H4935</f>
        <v>0</v>
      </c>
      <c r="I4993" s="33">
        <f>DD_1P!I4935</f>
        <v>0</v>
      </c>
      <c r="J4993" s="33">
        <f>DD_1P!J4935</f>
        <v>0</v>
      </c>
      <c r="K4993" s="33">
        <f>DD_1P!K4935</f>
        <v>0</v>
      </c>
      <c r="L4993" s="43">
        <f t="shared" si="52"/>
        <v>0.44643737700000125</v>
      </c>
      <c r="M4993" s="33">
        <f>DD_1P!M4935</f>
        <v>0</v>
      </c>
      <c r="N4993" s="33">
        <f>DD_1P!N4935</f>
        <v>0</v>
      </c>
      <c r="O4993" s="33">
        <f>DD_1P!O4935</f>
        <v>0</v>
      </c>
      <c r="P4993" s="33">
        <f>DD_1P!P4935</f>
        <v>0</v>
      </c>
      <c r="Q4993" s="33">
        <f>DD_1P!Q4935</f>
        <v>0</v>
      </c>
      <c r="R4993" s="33">
        <f>DD_1P!R4935</f>
        <v>0</v>
      </c>
      <c r="S4993" s="33">
        <f>DD_1P!S4935</f>
        <v>0</v>
      </c>
      <c r="T4993" s="33">
        <f>DD_1P!T4935</f>
        <v>0</v>
      </c>
    </row>
    <row r="4994" spans="1:20">
      <c r="A4994" s="36">
        <v>46783</v>
      </c>
      <c r="B4994" s="33">
        <f>DD_1P!B4936</f>
        <v>0</v>
      </c>
      <c r="C4994" s="33">
        <f>DD_1P!C4936</f>
        <v>0</v>
      </c>
      <c r="D4994" s="33">
        <f>DD_1P!D4936</f>
        <v>0</v>
      </c>
      <c r="E4994" s="33">
        <f>DD_1P!E4936</f>
        <v>0</v>
      </c>
      <c r="F4994" s="33">
        <f>DD_1P!F4936</f>
        <v>0</v>
      </c>
      <c r="G4994" s="33">
        <f>DD_1P!G4936</f>
        <v>0</v>
      </c>
      <c r="H4994" s="33">
        <f>DD_1P!H4936</f>
        <v>0</v>
      </c>
      <c r="I4994" s="33">
        <f>DD_1P!I4936</f>
        <v>0</v>
      </c>
      <c r="J4994" s="33">
        <f>DD_1P!J4936</f>
        <v>0</v>
      </c>
      <c r="K4994" s="33">
        <f>DD_1P!K4936</f>
        <v>0</v>
      </c>
      <c r="L4994" s="43">
        <f t="shared" si="52"/>
        <v>0.44643737700000125</v>
      </c>
      <c r="M4994" s="33">
        <f>DD_1P!M4936</f>
        <v>0</v>
      </c>
      <c r="N4994" s="33">
        <f>DD_1P!N4936</f>
        <v>0</v>
      </c>
      <c r="O4994" s="33">
        <f>DD_1P!O4936</f>
        <v>0</v>
      </c>
      <c r="P4994" s="33">
        <f>DD_1P!P4936</f>
        <v>0</v>
      </c>
      <c r="Q4994" s="33">
        <f>DD_1P!Q4936</f>
        <v>0</v>
      </c>
      <c r="R4994" s="33">
        <f>DD_1P!R4936</f>
        <v>0</v>
      </c>
      <c r="S4994" s="33">
        <f>DD_1P!S4936</f>
        <v>0</v>
      </c>
      <c r="T4994" s="33">
        <f>DD_1P!T4936</f>
        <v>0</v>
      </c>
    </row>
    <row r="4995" spans="1:20">
      <c r="A4995" s="36">
        <v>46784</v>
      </c>
      <c r="B4995" s="33">
        <f>DD_1P!B4937</f>
        <v>0</v>
      </c>
      <c r="C4995" s="33">
        <f>DD_1P!C4937</f>
        <v>0</v>
      </c>
      <c r="D4995" s="33">
        <f>DD_1P!D4937</f>
        <v>0</v>
      </c>
      <c r="E4995" s="33">
        <f>DD_1P!E4937</f>
        <v>0</v>
      </c>
      <c r="F4995" s="33">
        <f>DD_1P!F4937</f>
        <v>0</v>
      </c>
      <c r="G4995" s="33">
        <f>DD_1P!G4937</f>
        <v>0</v>
      </c>
      <c r="H4995" s="33">
        <f>DD_1P!H4937</f>
        <v>0</v>
      </c>
      <c r="I4995" s="33">
        <f>DD_1P!I4937</f>
        <v>0</v>
      </c>
      <c r="J4995" s="33">
        <f>DD_1P!J4937</f>
        <v>0</v>
      </c>
      <c r="K4995" s="33">
        <f>DD_1P!K4937</f>
        <v>0</v>
      </c>
      <c r="L4995" s="43">
        <f t="shared" si="52"/>
        <v>0.44643737700000125</v>
      </c>
      <c r="M4995" s="33">
        <f>DD_1P!M4937</f>
        <v>0</v>
      </c>
      <c r="N4995" s="33">
        <f>DD_1P!N4937</f>
        <v>0</v>
      </c>
      <c r="O4995" s="33">
        <f>DD_1P!O4937</f>
        <v>0</v>
      </c>
      <c r="P4995" s="33">
        <f>DD_1P!P4937</f>
        <v>0</v>
      </c>
      <c r="Q4995" s="33">
        <f>DD_1P!Q4937</f>
        <v>0</v>
      </c>
      <c r="R4995" s="33">
        <f>DD_1P!R4937</f>
        <v>0</v>
      </c>
      <c r="S4995" s="33">
        <f>DD_1P!S4937</f>
        <v>0</v>
      </c>
      <c r="T4995" s="33">
        <f>DD_1P!T4937</f>
        <v>0</v>
      </c>
    </row>
    <row r="4996" spans="1:20">
      <c r="A4996" s="36">
        <v>46785</v>
      </c>
      <c r="B4996" s="33">
        <f>DD_1P!B4938</f>
        <v>0</v>
      </c>
      <c r="C4996" s="33">
        <f>DD_1P!C4938</f>
        <v>0</v>
      </c>
      <c r="D4996" s="33">
        <f>DD_1P!D4938</f>
        <v>0</v>
      </c>
      <c r="E4996" s="33">
        <f>DD_1P!E4938</f>
        <v>0</v>
      </c>
      <c r="F4996" s="33">
        <f>DD_1P!F4938</f>
        <v>0</v>
      </c>
      <c r="G4996" s="33">
        <f>DD_1P!G4938</f>
        <v>0</v>
      </c>
      <c r="H4996" s="33">
        <f>DD_1P!H4938</f>
        <v>0</v>
      </c>
      <c r="I4996" s="33">
        <f>DD_1P!I4938</f>
        <v>0</v>
      </c>
      <c r="J4996" s="33">
        <f>DD_1P!J4938</f>
        <v>0</v>
      </c>
      <c r="K4996" s="33">
        <f>DD_1P!K4938</f>
        <v>0</v>
      </c>
      <c r="L4996" s="43">
        <f t="shared" si="52"/>
        <v>0.44643737700000125</v>
      </c>
      <c r="M4996" s="33">
        <f>DD_1P!M4938</f>
        <v>0</v>
      </c>
      <c r="N4996" s="33">
        <f>DD_1P!N4938</f>
        <v>0</v>
      </c>
      <c r="O4996" s="33">
        <f>DD_1P!O4938</f>
        <v>0</v>
      </c>
      <c r="P4996" s="33">
        <f>DD_1P!P4938</f>
        <v>0</v>
      </c>
      <c r="Q4996" s="33">
        <f>DD_1P!Q4938</f>
        <v>0</v>
      </c>
      <c r="R4996" s="33">
        <f>DD_1P!R4938</f>
        <v>0</v>
      </c>
      <c r="S4996" s="33">
        <f>DD_1P!S4938</f>
        <v>0</v>
      </c>
      <c r="T4996" s="33">
        <f>DD_1P!T4938</f>
        <v>0</v>
      </c>
    </row>
    <row r="4997" spans="1:20">
      <c r="A4997" s="36">
        <v>46786</v>
      </c>
      <c r="B4997" s="33">
        <f>DD_1P!B4939</f>
        <v>0</v>
      </c>
      <c r="C4997" s="33">
        <f>DD_1P!C4939</f>
        <v>0</v>
      </c>
      <c r="D4997" s="33">
        <f>DD_1P!D4939</f>
        <v>0</v>
      </c>
      <c r="E4997" s="33">
        <f>DD_1P!E4939</f>
        <v>0</v>
      </c>
      <c r="F4997" s="33">
        <f>DD_1P!F4939</f>
        <v>0</v>
      </c>
      <c r="G4997" s="33">
        <f>DD_1P!G4939</f>
        <v>0</v>
      </c>
      <c r="H4997" s="33">
        <f>DD_1P!H4939</f>
        <v>0</v>
      </c>
      <c r="I4997" s="33">
        <f>DD_1P!I4939</f>
        <v>0</v>
      </c>
      <c r="J4997" s="33">
        <f>DD_1P!J4939</f>
        <v>0</v>
      </c>
      <c r="K4997" s="33">
        <f>DD_1P!K4939</f>
        <v>0</v>
      </c>
      <c r="L4997" s="43">
        <f t="shared" si="52"/>
        <v>0.44643737700000125</v>
      </c>
      <c r="M4997" s="33">
        <f>DD_1P!M4939</f>
        <v>0</v>
      </c>
      <c r="N4997" s="33">
        <f>DD_1P!N4939</f>
        <v>0</v>
      </c>
      <c r="O4997" s="33">
        <f>DD_1P!O4939</f>
        <v>0</v>
      </c>
      <c r="P4997" s="33">
        <f>DD_1P!P4939</f>
        <v>0</v>
      </c>
      <c r="Q4997" s="33">
        <f>DD_1P!Q4939</f>
        <v>0</v>
      </c>
      <c r="R4997" s="33">
        <f>DD_1P!R4939</f>
        <v>0</v>
      </c>
      <c r="S4997" s="33">
        <f>DD_1P!S4939</f>
        <v>0</v>
      </c>
      <c r="T4997" s="33">
        <f>DD_1P!T4939</f>
        <v>0</v>
      </c>
    </row>
    <row r="4998" spans="1:20">
      <c r="A4998" s="36">
        <v>46787</v>
      </c>
      <c r="B4998" s="33">
        <f>DD_1P!B4940</f>
        <v>0</v>
      </c>
      <c r="C4998" s="33">
        <f>DD_1P!C4940</f>
        <v>0</v>
      </c>
      <c r="D4998" s="33">
        <f>DD_1P!D4940</f>
        <v>0</v>
      </c>
      <c r="E4998" s="33">
        <f>DD_1P!E4940</f>
        <v>0</v>
      </c>
      <c r="F4998" s="33">
        <f>DD_1P!F4940</f>
        <v>0</v>
      </c>
      <c r="G4998" s="33">
        <f>DD_1P!G4940</f>
        <v>0</v>
      </c>
      <c r="H4998" s="33">
        <f>DD_1P!H4940</f>
        <v>0</v>
      </c>
      <c r="I4998" s="33">
        <f>DD_1P!I4940</f>
        <v>0</v>
      </c>
      <c r="J4998" s="33">
        <f>DD_1P!J4940</f>
        <v>0</v>
      </c>
      <c r="K4998" s="33">
        <f>DD_1P!K4940</f>
        <v>0</v>
      </c>
      <c r="L4998" s="43">
        <f t="shared" si="52"/>
        <v>0.44643737700000125</v>
      </c>
      <c r="M4998" s="33">
        <f>DD_1P!M4940</f>
        <v>0</v>
      </c>
      <c r="N4998" s="33">
        <f>DD_1P!N4940</f>
        <v>0</v>
      </c>
      <c r="O4998" s="33">
        <f>DD_1P!O4940</f>
        <v>0</v>
      </c>
      <c r="P4998" s="33">
        <f>DD_1P!P4940</f>
        <v>0</v>
      </c>
      <c r="Q4998" s="33">
        <f>DD_1P!Q4940</f>
        <v>0</v>
      </c>
      <c r="R4998" s="33">
        <f>DD_1P!R4940</f>
        <v>0</v>
      </c>
      <c r="S4998" s="33">
        <f>DD_1P!S4940</f>
        <v>0</v>
      </c>
      <c r="T4998" s="33">
        <f>DD_1P!T4940</f>
        <v>0</v>
      </c>
    </row>
    <row r="4999" spans="1:20">
      <c r="A4999" s="36">
        <v>46788</v>
      </c>
      <c r="B4999" s="33">
        <f>DD_1P!B4941</f>
        <v>0</v>
      </c>
      <c r="C4999" s="33">
        <f>DD_1P!C4941</f>
        <v>0</v>
      </c>
      <c r="D4999" s="33">
        <f>DD_1P!D4941</f>
        <v>0</v>
      </c>
      <c r="E4999" s="33">
        <f>DD_1P!E4941</f>
        <v>0</v>
      </c>
      <c r="F4999" s="33">
        <f>DD_1P!F4941</f>
        <v>0</v>
      </c>
      <c r="G4999" s="33">
        <f>DD_1P!G4941</f>
        <v>0</v>
      </c>
      <c r="H4999" s="33">
        <f>DD_1P!H4941</f>
        <v>0</v>
      </c>
      <c r="I4999" s="33">
        <f>DD_1P!I4941</f>
        <v>0</v>
      </c>
      <c r="J4999" s="33">
        <f>DD_1P!J4941</f>
        <v>0</v>
      </c>
      <c r="K4999" s="33">
        <f>DD_1P!K4941</f>
        <v>0</v>
      </c>
      <c r="L4999" s="43">
        <f t="shared" si="52"/>
        <v>0.44643737700000125</v>
      </c>
      <c r="M4999" s="33">
        <f>DD_1P!M4941</f>
        <v>0</v>
      </c>
      <c r="N4999" s="33">
        <f>DD_1P!N4941</f>
        <v>0</v>
      </c>
      <c r="O4999" s="33">
        <f>DD_1P!O4941</f>
        <v>0</v>
      </c>
      <c r="P4999" s="33">
        <f>DD_1P!P4941</f>
        <v>0</v>
      </c>
      <c r="Q4999" s="33">
        <f>DD_1P!Q4941</f>
        <v>0</v>
      </c>
      <c r="R4999" s="33">
        <f>DD_1P!R4941</f>
        <v>0</v>
      </c>
      <c r="S4999" s="33">
        <f>DD_1P!S4941</f>
        <v>0</v>
      </c>
      <c r="T4999" s="33">
        <f>DD_1P!T4941</f>
        <v>0</v>
      </c>
    </row>
    <row r="5000" spans="1:20">
      <c r="A5000" s="36">
        <v>46789</v>
      </c>
      <c r="B5000" s="33">
        <f>DD_1P!B4942</f>
        <v>0</v>
      </c>
      <c r="C5000" s="33">
        <f>DD_1P!C4942</f>
        <v>0</v>
      </c>
      <c r="D5000" s="33">
        <f>DD_1P!D4942</f>
        <v>0</v>
      </c>
      <c r="E5000" s="33">
        <f>DD_1P!E4942</f>
        <v>0</v>
      </c>
      <c r="F5000" s="33">
        <f>DD_1P!F4942</f>
        <v>0</v>
      </c>
      <c r="G5000" s="33">
        <f>DD_1P!G4942</f>
        <v>0</v>
      </c>
      <c r="H5000" s="33">
        <f>DD_1P!H4942</f>
        <v>0</v>
      </c>
      <c r="I5000" s="33">
        <f>DD_1P!I4942</f>
        <v>0</v>
      </c>
      <c r="J5000" s="33">
        <f>DD_1P!J4942</f>
        <v>0</v>
      </c>
      <c r="K5000" s="33">
        <f>DD_1P!K4942</f>
        <v>0</v>
      </c>
      <c r="L5000" s="43">
        <f t="shared" si="52"/>
        <v>0.44643737700000125</v>
      </c>
      <c r="M5000" s="33">
        <f>DD_1P!M4942</f>
        <v>0</v>
      </c>
      <c r="N5000" s="33">
        <f>DD_1P!N4942</f>
        <v>0</v>
      </c>
      <c r="O5000" s="33">
        <f>DD_1P!O4942</f>
        <v>0</v>
      </c>
      <c r="P5000" s="33">
        <f>DD_1P!P4942</f>
        <v>0</v>
      </c>
      <c r="Q5000" s="33">
        <f>DD_1P!Q4942</f>
        <v>0</v>
      </c>
      <c r="R5000" s="33">
        <f>DD_1P!R4942</f>
        <v>0</v>
      </c>
      <c r="S5000" s="33">
        <f>DD_1P!S4942</f>
        <v>0</v>
      </c>
      <c r="T5000" s="33">
        <f>DD_1P!T4942</f>
        <v>0</v>
      </c>
    </row>
    <row r="5001" spans="1:20">
      <c r="A5001" s="36">
        <v>46790</v>
      </c>
      <c r="B5001" s="33">
        <f>DD_1P!B4943</f>
        <v>0</v>
      </c>
      <c r="C5001" s="33">
        <f>DD_1P!C4943</f>
        <v>0</v>
      </c>
      <c r="D5001" s="33">
        <f>DD_1P!D4943</f>
        <v>0</v>
      </c>
      <c r="E5001" s="33">
        <f>DD_1P!E4943</f>
        <v>0</v>
      </c>
      <c r="F5001" s="33">
        <f>DD_1P!F4943</f>
        <v>0</v>
      </c>
      <c r="G5001" s="33">
        <f>DD_1P!G4943</f>
        <v>0</v>
      </c>
      <c r="H5001" s="33">
        <f>DD_1P!H4943</f>
        <v>0</v>
      </c>
      <c r="I5001" s="33">
        <f>DD_1P!I4943</f>
        <v>0</v>
      </c>
      <c r="J5001" s="33">
        <f>DD_1P!J4943</f>
        <v>0</v>
      </c>
      <c r="K5001" s="33">
        <f>DD_1P!K4943</f>
        <v>0</v>
      </c>
      <c r="L5001" s="43">
        <f t="shared" si="52"/>
        <v>0.44643737700000125</v>
      </c>
      <c r="M5001" s="33">
        <f>DD_1P!M4943</f>
        <v>0</v>
      </c>
      <c r="N5001" s="33">
        <f>DD_1P!N4943</f>
        <v>0</v>
      </c>
      <c r="O5001" s="33">
        <f>DD_1P!O4943</f>
        <v>0</v>
      </c>
      <c r="P5001" s="33">
        <f>DD_1P!P4943</f>
        <v>0</v>
      </c>
      <c r="Q5001" s="33">
        <f>DD_1P!Q4943</f>
        <v>0</v>
      </c>
      <c r="R5001" s="33">
        <f>DD_1P!R4943</f>
        <v>0</v>
      </c>
      <c r="S5001" s="33">
        <f>DD_1P!S4943</f>
        <v>0</v>
      </c>
      <c r="T5001" s="33">
        <f>DD_1P!T4943</f>
        <v>0</v>
      </c>
    </row>
    <row r="5002" spans="1:20">
      <c r="A5002" s="36">
        <v>46791</v>
      </c>
      <c r="B5002" s="33">
        <f>DD_1P!B4944</f>
        <v>0</v>
      </c>
      <c r="C5002" s="33">
        <f>DD_1P!C4944</f>
        <v>0</v>
      </c>
      <c r="D5002" s="33">
        <f>DD_1P!D4944</f>
        <v>0</v>
      </c>
      <c r="E5002" s="33">
        <f>DD_1P!E4944</f>
        <v>0</v>
      </c>
      <c r="F5002" s="33">
        <f>DD_1P!F4944</f>
        <v>0</v>
      </c>
      <c r="G5002" s="33">
        <f>DD_1P!G4944</f>
        <v>0</v>
      </c>
      <c r="H5002" s="33">
        <f>DD_1P!H4944</f>
        <v>0</v>
      </c>
      <c r="I5002" s="33">
        <f>DD_1P!I4944</f>
        <v>0</v>
      </c>
      <c r="J5002" s="33">
        <f>DD_1P!J4944</f>
        <v>0</v>
      </c>
      <c r="K5002" s="33">
        <f>DD_1P!K4944</f>
        <v>0</v>
      </c>
      <c r="L5002" s="43">
        <f t="shared" si="52"/>
        <v>0.44643737700000125</v>
      </c>
      <c r="M5002" s="33">
        <f>DD_1P!M4944</f>
        <v>0</v>
      </c>
      <c r="N5002" s="33">
        <f>DD_1P!N4944</f>
        <v>0</v>
      </c>
      <c r="O5002" s="33">
        <f>DD_1P!O4944</f>
        <v>0</v>
      </c>
      <c r="P5002" s="33">
        <f>DD_1P!P4944</f>
        <v>0</v>
      </c>
      <c r="Q5002" s="33">
        <f>DD_1P!Q4944</f>
        <v>0</v>
      </c>
      <c r="R5002" s="33">
        <f>DD_1P!R4944</f>
        <v>0</v>
      </c>
      <c r="S5002" s="33">
        <f>DD_1P!S4944</f>
        <v>0</v>
      </c>
      <c r="T5002" s="33">
        <f>DD_1P!T4944</f>
        <v>0</v>
      </c>
    </row>
    <row r="5003" spans="1:20">
      <c r="A5003" s="36">
        <v>46792</v>
      </c>
      <c r="B5003" s="33">
        <f>DD_1P!B4945</f>
        <v>0</v>
      </c>
      <c r="C5003" s="33">
        <f>DD_1P!C4945</f>
        <v>0</v>
      </c>
      <c r="D5003" s="33">
        <f>DD_1P!D4945</f>
        <v>0</v>
      </c>
      <c r="E5003" s="33">
        <f>DD_1P!E4945</f>
        <v>0</v>
      </c>
      <c r="F5003" s="33">
        <f>DD_1P!F4945</f>
        <v>0</v>
      </c>
      <c r="G5003" s="33">
        <f>DD_1P!G4945</f>
        <v>0</v>
      </c>
      <c r="H5003" s="33">
        <f>DD_1P!H4945</f>
        <v>0</v>
      </c>
      <c r="I5003" s="33">
        <f>DD_1P!I4945</f>
        <v>0</v>
      </c>
      <c r="J5003" s="33">
        <f>DD_1P!J4945</f>
        <v>0</v>
      </c>
      <c r="K5003" s="33">
        <f>DD_1P!K4945</f>
        <v>0</v>
      </c>
      <c r="L5003" s="43">
        <f t="shared" si="52"/>
        <v>0.44643737700000125</v>
      </c>
      <c r="M5003" s="33">
        <f>DD_1P!M4945</f>
        <v>0</v>
      </c>
      <c r="N5003" s="33">
        <f>DD_1P!N4945</f>
        <v>0</v>
      </c>
      <c r="O5003" s="33">
        <f>DD_1P!O4945</f>
        <v>0</v>
      </c>
      <c r="P5003" s="33">
        <f>DD_1P!P4945</f>
        <v>0</v>
      </c>
      <c r="Q5003" s="33">
        <f>DD_1P!Q4945</f>
        <v>0</v>
      </c>
      <c r="R5003" s="33">
        <f>DD_1P!R4945</f>
        <v>0</v>
      </c>
      <c r="S5003" s="33">
        <f>DD_1P!S4945</f>
        <v>0</v>
      </c>
      <c r="T5003" s="33">
        <f>DD_1P!T4945</f>
        <v>0</v>
      </c>
    </row>
    <row r="5004" spans="1:20">
      <c r="A5004" s="36">
        <v>46793</v>
      </c>
      <c r="B5004" s="33">
        <f>DD_1P!B4946</f>
        <v>0</v>
      </c>
      <c r="C5004" s="33">
        <f>DD_1P!C4946</f>
        <v>0</v>
      </c>
      <c r="D5004" s="33">
        <f>DD_1P!D4946</f>
        <v>0</v>
      </c>
      <c r="E5004" s="33">
        <f>DD_1P!E4946</f>
        <v>0</v>
      </c>
      <c r="F5004" s="33">
        <f>DD_1P!F4946</f>
        <v>0</v>
      </c>
      <c r="G5004" s="33">
        <f>DD_1P!G4946</f>
        <v>0</v>
      </c>
      <c r="H5004" s="33">
        <f>DD_1P!H4946</f>
        <v>0</v>
      </c>
      <c r="I5004" s="33">
        <f>DD_1P!I4946</f>
        <v>0</v>
      </c>
      <c r="J5004" s="33">
        <f>DD_1P!J4946</f>
        <v>0</v>
      </c>
      <c r="K5004" s="33">
        <f>DD_1P!K4946</f>
        <v>0</v>
      </c>
      <c r="L5004" s="43">
        <f t="shared" si="52"/>
        <v>0.44643737700000125</v>
      </c>
      <c r="M5004" s="33">
        <f>DD_1P!M4946</f>
        <v>0</v>
      </c>
      <c r="N5004" s="33">
        <f>DD_1P!N4946</f>
        <v>0</v>
      </c>
      <c r="O5004" s="33">
        <f>DD_1P!O4946</f>
        <v>0</v>
      </c>
      <c r="P5004" s="33">
        <f>DD_1P!P4946</f>
        <v>0</v>
      </c>
      <c r="Q5004" s="33">
        <f>DD_1P!Q4946</f>
        <v>0</v>
      </c>
      <c r="R5004" s="33">
        <f>DD_1P!R4946</f>
        <v>0</v>
      </c>
      <c r="S5004" s="33">
        <f>DD_1P!S4946</f>
        <v>0</v>
      </c>
      <c r="T5004" s="33">
        <f>DD_1P!T4946</f>
        <v>0</v>
      </c>
    </row>
    <row r="5005" spans="1:20">
      <c r="A5005" s="36">
        <v>46794</v>
      </c>
      <c r="B5005" s="33">
        <f>DD_1P!B4947</f>
        <v>0</v>
      </c>
      <c r="C5005" s="33">
        <f>DD_1P!C4947</f>
        <v>0</v>
      </c>
      <c r="D5005" s="33">
        <f>DD_1P!D4947</f>
        <v>0</v>
      </c>
      <c r="E5005" s="33">
        <f>DD_1P!E4947</f>
        <v>0</v>
      </c>
      <c r="F5005" s="33">
        <f>DD_1P!F4947</f>
        <v>0</v>
      </c>
      <c r="G5005" s="33">
        <f>DD_1P!G4947</f>
        <v>0</v>
      </c>
      <c r="H5005" s="33">
        <f>DD_1P!H4947</f>
        <v>0</v>
      </c>
      <c r="I5005" s="33">
        <f>DD_1P!I4947</f>
        <v>0</v>
      </c>
      <c r="J5005" s="33">
        <f>DD_1P!J4947</f>
        <v>0</v>
      </c>
      <c r="K5005" s="33">
        <f>DD_1P!K4947</f>
        <v>0</v>
      </c>
      <c r="L5005" s="43">
        <f t="shared" si="52"/>
        <v>0.44643737700000125</v>
      </c>
      <c r="M5005" s="33">
        <f>DD_1P!M4947</f>
        <v>0</v>
      </c>
      <c r="N5005" s="33">
        <f>DD_1P!N4947</f>
        <v>0</v>
      </c>
      <c r="O5005" s="33">
        <f>DD_1P!O4947</f>
        <v>0</v>
      </c>
      <c r="P5005" s="33">
        <f>DD_1P!P4947</f>
        <v>0</v>
      </c>
      <c r="Q5005" s="33">
        <f>DD_1P!Q4947</f>
        <v>0</v>
      </c>
      <c r="R5005" s="33">
        <f>DD_1P!R4947</f>
        <v>0</v>
      </c>
      <c r="S5005" s="33">
        <f>DD_1P!S4947</f>
        <v>0</v>
      </c>
      <c r="T5005" s="33">
        <f>DD_1P!T4947</f>
        <v>0</v>
      </c>
    </row>
    <row r="5006" spans="1:20">
      <c r="A5006" s="36">
        <v>46795</v>
      </c>
      <c r="B5006" s="33">
        <f>DD_1P!B4948</f>
        <v>0</v>
      </c>
      <c r="C5006" s="33">
        <f>DD_1P!C4948</f>
        <v>0</v>
      </c>
      <c r="D5006" s="33">
        <f>DD_1P!D4948</f>
        <v>0</v>
      </c>
      <c r="E5006" s="33">
        <f>DD_1P!E4948</f>
        <v>0</v>
      </c>
      <c r="F5006" s="33">
        <f>DD_1P!F4948</f>
        <v>0</v>
      </c>
      <c r="G5006" s="33">
        <f>DD_1P!G4948</f>
        <v>0</v>
      </c>
      <c r="H5006" s="33">
        <f>DD_1P!H4948</f>
        <v>0</v>
      </c>
      <c r="I5006" s="33">
        <f>DD_1P!I4948</f>
        <v>0</v>
      </c>
      <c r="J5006" s="33">
        <f>DD_1P!J4948</f>
        <v>0</v>
      </c>
      <c r="K5006" s="33">
        <f>DD_1P!K4948</f>
        <v>0</v>
      </c>
      <c r="L5006" s="43">
        <f t="shared" si="52"/>
        <v>0.44643737700000125</v>
      </c>
      <c r="M5006" s="33">
        <f>DD_1P!M4948</f>
        <v>0</v>
      </c>
      <c r="N5006" s="33">
        <f>DD_1P!N4948</f>
        <v>0</v>
      </c>
      <c r="O5006" s="33">
        <f>DD_1P!O4948</f>
        <v>0</v>
      </c>
      <c r="P5006" s="33">
        <f>DD_1P!P4948</f>
        <v>0</v>
      </c>
      <c r="Q5006" s="33">
        <f>DD_1P!Q4948</f>
        <v>0</v>
      </c>
      <c r="R5006" s="33">
        <f>DD_1P!R4948</f>
        <v>0</v>
      </c>
      <c r="S5006" s="33">
        <f>DD_1P!S4948</f>
        <v>0</v>
      </c>
      <c r="T5006" s="33">
        <f>DD_1P!T4948</f>
        <v>0</v>
      </c>
    </row>
    <row r="5007" spans="1:20">
      <c r="A5007" s="36">
        <v>46796</v>
      </c>
      <c r="B5007" s="33">
        <f>DD_1P!B4949</f>
        <v>0</v>
      </c>
      <c r="C5007" s="33">
        <f>DD_1P!C4949</f>
        <v>0</v>
      </c>
      <c r="D5007" s="33">
        <f>DD_1P!D4949</f>
        <v>0</v>
      </c>
      <c r="E5007" s="33">
        <f>DD_1P!E4949</f>
        <v>0</v>
      </c>
      <c r="F5007" s="33">
        <f>DD_1P!F4949</f>
        <v>0</v>
      </c>
      <c r="G5007" s="33">
        <f>DD_1P!G4949</f>
        <v>0</v>
      </c>
      <c r="H5007" s="33">
        <f>DD_1P!H4949</f>
        <v>0</v>
      </c>
      <c r="I5007" s="33">
        <f>DD_1P!I4949</f>
        <v>0</v>
      </c>
      <c r="J5007" s="33">
        <f>DD_1P!J4949</f>
        <v>0</v>
      </c>
      <c r="K5007" s="33">
        <f>DD_1P!K4949</f>
        <v>0</v>
      </c>
      <c r="L5007" s="43">
        <f t="shared" si="52"/>
        <v>0.44643737700000125</v>
      </c>
      <c r="M5007" s="33">
        <f>DD_1P!M4949</f>
        <v>0</v>
      </c>
      <c r="N5007" s="33">
        <f>DD_1P!N4949</f>
        <v>0</v>
      </c>
      <c r="O5007" s="33">
        <f>DD_1P!O4949</f>
        <v>0</v>
      </c>
      <c r="P5007" s="33">
        <f>DD_1P!P4949</f>
        <v>0</v>
      </c>
      <c r="Q5007" s="33">
        <f>DD_1P!Q4949</f>
        <v>0</v>
      </c>
      <c r="R5007" s="33">
        <f>DD_1P!R4949</f>
        <v>0</v>
      </c>
      <c r="S5007" s="33">
        <f>DD_1P!S4949</f>
        <v>0</v>
      </c>
      <c r="T5007" s="33">
        <f>DD_1P!T4949</f>
        <v>0</v>
      </c>
    </row>
    <row r="5008" spans="1:20">
      <c r="A5008" s="36">
        <v>46797</v>
      </c>
      <c r="B5008" s="33">
        <f>DD_1P!B4950</f>
        <v>0</v>
      </c>
      <c r="C5008" s="33">
        <f>DD_1P!C4950</f>
        <v>0</v>
      </c>
      <c r="D5008" s="33">
        <f>DD_1P!D4950</f>
        <v>0</v>
      </c>
      <c r="E5008" s="33">
        <f>DD_1P!E4950</f>
        <v>0</v>
      </c>
      <c r="F5008" s="33">
        <f>DD_1P!F4950</f>
        <v>0</v>
      </c>
      <c r="G5008" s="33">
        <f>DD_1P!G4950</f>
        <v>0</v>
      </c>
      <c r="H5008" s="33">
        <f>DD_1P!H4950</f>
        <v>0</v>
      </c>
      <c r="I5008" s="33">
        <f>DD_1P!I4950</f>
        <v>0</v>
      </c>
      <c r="J5008" s="33">
        <f>DD_1P!J4950</f>
        <v>0</v>
      </c>
      <c r="K5008" s="33">
        <f>DD_1P!K4950</f>
        <v>0</v>
      </c>
      <c r="L5008" s="43">
        <f t="shared" si="52"/>
        <v>0.44643737700000125</v>
      </c>
      <c r="M5008" s="33">
        <f>DD_1P!M4950</f>
        <v>0</v>
      </c>
      <c r="N5008" s="33">
        <f>DD_1P!N4950</f>
        <v>0</v>
      </c>
      <c r="O5008" s="33">
        <f>DD_1P!O4950</f>
        <v>0</v>
      </c>
      <c r="P5008" s="33">
        <f>DD_1P!P4950</f>
        <v>0</v>
      </c>
      <c r="Q5008" s="33">
        <f>DD_1P!Q4950</f>
        <v>0</v>
      </c>
      <c r="R5008" s="33">
        <f>DD_1P!R4950</f>
        <v>0</v>
      </c>
      <c r="S5008" s="33">
        <f>DD_1P!S4950</f>
        <v>0</v>
      </c>
      <c r="T5008" s="33">
        <f>DD_1P!T4950</f>
        <v>0</v>
      </c>
    </row>
    <row r="5009" spans="1:20">
      <c r="A5009" s="36">
        <v>46798</v>
      </c>
      <c r="B5009" s="33">
        <f>DD_1P!B4951</f>
        <v>0</v>
      </c>
      <c r="C5009" s="33">
        <f>DD_1P!C4951</f>
        <v>0</v>
      </c>
      <c r="D5009" s="33">
        <f>DD_1P!D4951</f>
        <v>0</v>
      </c>
      <c r="E5009" s="33">
        <f>DD_1P!E4951</f>
        <v>0</v>
      </c>
      <c r="F5009" s="33">
        <f>DD_1P!F4951</f>
        <v>0</v>
      </c>
      <c r="G5009" s="33">
        <f>DD_1P!G4951</f>
        <v>0</v>
      </c>
      <c r="H5009" s="33">
        <f>DD_1P!H4951</f>
        <v>0</v>
      </c>
      <c r="I5009" s="33">
        <f>DD_1P!I4951</f>
        <v>0</v>
      </c>
      <c r="J5009" s="33">
        <f>DD_1P!J4951</f>
        <v>0</v>
      </c>
      <c r="K5009" s="33">
        <f>DD_1P!K4951</f>
        <v>0</v>
      </c>
      <c r="L5009" s="43">
        <f t="shared" si="52"/>
        <v>0.44643737700000125</v>
      </c>
      <c r="M5009" s="33">
        <f>DD_1P!M4951</f>
        <v>0</v>
      </c>
      <c r="N5009" s="33">
        <f>DD_1P!N4951</f>
        <v>0</v>
      </c>
      <c r="O5009" s="33">
        <f>DD_1P!O4951</f>
        <v>0</v>
      </c>
      <c r="P5009" s="33">
        <f>DD_1P!P4951</f>
        <v>0</v>
      </c>
      <c r="Q5009" s="33">
        <f>DD_1P!Q4951</f>
        <v>0</v>
      </c>
      <c r="R5009" s="33">
        <f>DD_1P!R4951</f>
        <v>0</v>
      </c>
      <c r="S5009" s="33">
        <f>DD_1P!S4951</f>
        <v>0</v>
      </c>
      <c r="T5009" s="33">
        <f>DD_1P!T4951</f>
        <v>0</v>
      </c>
    </row>
    <row r="5010" spans="1:20">
      <c r="A5010" s="36">
        <v>46799</v>
      </c>
      <c r="B5010" s="33">
        <f>DD_1P!B4952</f>
        <v>0</v>
      </c>
      <c r="C5010" s="33">
        <f>DD_1P!C4952</f>
        <v>0</v>
      </c>
      <c r="D5010" s="33">
        <f>DD_1P!D4952</f>
        <v>0</v>
      </c>
      <c r="E5010" s="33">
        <f>DD_1P!E4952</f>
        <v>0</v>
      </c>
      <c r="F5010" s="33">
        <f>DD_1P!F4952</f>
        <v>0</v>
      </c>
      <c r="G5010" s="33">
        <f>DD_1P!G4952</f>
        <v>0</v>
      </c>
      <c r="H5010" s="33">
        <f>DD_1P!H4952</f>
        <v>0</v>
      </c>
      <c r="I5010" s="33">
        <f>DD_1P!I4952</f>
        <v>0</v>
      </c>
      <c r="J5010" s="33">
        <f>DD_1P!J4952</f>
        <v>0</v>
      </c>
      <c r="K5010" s="33">
        <f>DD_1P!K4952</f>
        <v>0</v>
      </c>
      <c r="L5010" s="43">
        <f t="shared" si="52"/>
        <v>0.44643737700000125</v>
      </c>
      <c r="M5010" s="33">
        <f>DD_1P!M4952</f>
        <v>0</v>
      </c>
      <c r="N5010" s="33">
        <f>DD_1P!N4952</f>
        <v>0</v>
      </c>
      <c r="O5010" s="33">
        <f>DD_1P!O4952</f>
        <v>0</v>
      </c>
      <c r="P5010" s="33">
        <f>DD_1P!P4952</f>
        <v>0</v>
      </c>
      <c r="Q5010" s="33">
        <f>DD_1P!Q4952</f>
        <v>0</v>
      </c>
      <c r="R5010" s="33">
        <f>DD_1P!R4952</f>
        <v>0</v>
      </c>
      <c r="S5010" s="33">
        <f>DD_1P!S4952</f>
        <v>0</v>
      </c>
      <c r="T5010" s="33">
        <f>DD_1P!T4952</f>
        <v>0</v>
      </c>
    </row>
    <row r="5011" spans="1:20">
      <c r="A5011" s="36">
        <v>46800</v>
      </c>
      <c r="B5011" s="33">
        <f>DD_1P!B4953</f>
        <v>0</v>
      </c>
      <c r="C5011" s="33">
        <f>DD_1P!C4953</f>
        <v>0</v>
      </c>
      <c r="D5011" s="33">
        <f>DD_1P!D4953</f>
        <v>0</v>
      </c>
      <c r="E5011" s="33">
        <f>DD_1P!E4953</f>
        <v>0</v>
      </c>
      <c r="F5011" s="33">
        <f>DD_1P!F4953</f>
        <v>0</v>
      </c>
      <c r="G5011" s="33">
        <f>DD_1P!G4953</f>
        <v>0</v>
      </c>
      <c r="H5011" s="33">
        <f>DD_1P!H4953</f>
        <v>0</v>
      </c>
      <c r="I5011" s="33">
        <f>DD_1P!I4953</f>
        <v>0</v>
      </c>
      <c r="J5011" s="33">
        <f>DD_1P!J4953</f>
        <v>0</v>
      </c>
      <c r="K5011" s="33">
        <f>DD_1P!K4953</f>
        <v>0</v>
      </c>
      <c r="L5011" s="43">
        <f t="shared" si="52"/>
        <v>0.44643737700000125</v>
      </c>
      <c r="M5011" s="33">
        <f>DD_1P!M4953</f>
        <v>0</v>
      </c>
      <c r="N5011" s="33">
        <f>DD_1P!N4953</f>
        <v>0</v>
      </c>
      <c r="O5011" s="33">
        <f>DD_1P!O4953</f>
        <v>0</v>
      </c>
      <c r="P5011" s="33">
        <f>DD_1P!P4953</f>
        <v>0</v>
      </c>
      <c r="Q5011" s="33">
        <f>DD_1P!Q4953</f>
        <v>0</v>
      </c>
      <c r="R5011" s="33">
        <f>DD_1P!R4953</f>
        <v>0</v>
      </c>
      <c r="S5011" s="33">
        <f>DD_1P!S4953</f>
        <v>0</v>
      </c>
      <c r="T5011" s="33">
        <f>DD_1P!T4953</f>
        <v>0</v>
      </c>
    </row>
    <row r="5012" spans="1:20">
      <c r="A5012" s="36">
        <v>46801</v>
      </c>
      <c r="B5012" s="33">
        <f>DD_1P!B4954</f>
        <v>0</v>
      </c>
      <c r="C5012" s="33">
        <f>DD_1P!C4954</f>
        <v>0</v>
      </c>
      <c r="D5012" s="33">
        <f>DD_1P!D4954</f>
        <v>0</v>
      </c>
      <c r="E5012" s="33">
        <f>DD_1P!E4954</f>
        <v>0</v>
      </c>
      <c r="F5012" s="33">
        <f>DD_1P!F4954</f>
        <v>0</v>
      </c>
      <c r="G5012" s="33">
        <f>DD_1P!G4954</f>
        <v>0</v>
      </c>
      <c r="H5012" s="33">
        <f>DD_1P!H4954</f>
        <v>0</v>
      </c>
      <c r="I5012" s="33">
        <f>DD_1P!I4954</f>
        <v>0</v>
      </c>
      <c r="J5012" s="33">
        <f>DD_1P!J4954</f>
        <v>0</v>
      </c>
      <c r="K5012" s="33">
        <f>DD_1P!K4954</f>
        <v>0</v>
      </c>
      <c r="L5012" s="43">
        <f t="shared" si="52"/>
        <v>0.44643737700000125</v>
      </c>
      <c r="M5012" s="33">
        <f>DD_1P!M4954</f>
        <v>0</v>
      </c>
      <c r="N5012" s="33">
        <f>DD_1P!N4954</f>
        <v>0</v>
      </c>
      <c r="O5012" s="33">
        <f>DD_1P!O4954</f>
        <v>0</v>
      </c>
      <c r="P5012" s="33">
        <f>DD_1P!P4954</f>
        <v>0</v>
      </c>
      <c r="Q5012" s="33">
        <f>DD_1P!Q4954</f>
        <v>0</v>
      </c>
      <c r="R5012" s="33">
        <f>DD_1P!R4954</f>
        <v>0</v>
      </c>
      <c r="S5012" s="33">
        <f>DD_1P!S4954</f>
        <v>0</v>
      </c>
      <c r="T5012" s="33">
        <f>DD_1P!T4954</f>
        <v>0</v>
      </c>
    </row>
    <row r="5013" spans="1:20">
      <c r="A5013" s="36">
        <v>46802</v>
      </c>
      <c r="B5013" s="33">
        <f>DD_1P!B4955</f>
        <v>0</v>
      </c>
      <c r="C5013" s="33">
        <f>DD_1P!C4955</f>
        <v>0</v>
      </c>
      <c r="D5013" s="33">
        <f>DD_1P!D4955</f>
        <v>0</v>
      </c>
      <c r="E5013" s="33">
        <f>DD_1P!E4955</f>
        <v>0</v>
      </c>
      <c r="F5013" s="33">
        <f>DD_1P!F4955</f>
        <v>0</v>
      </c>
      <c r="G5013" s="33">
        <f>DD_1P!G4955</f>
        <v>0</v>
      </c>
      <c r="H5013" s="33">
        <f>DD_1P!H4955</f>
        <v>0</v>
      </c>
      <c r="I5013" s="33">
        <f>DD_1P!I4955</f>
        <v>0</v>
      </c>
      <c r="J5013" s="33">
        <f>DD_1P!J4955</f>
        <v>0</v>
      </c>
      <c r="K5013" s="33">
        <f>DD_1P!K4955</f>
        <v>0</v>
      </c>
      <c r="L5013" s="43">
        <f t="shared" si="52"/>
        <v>0.44643737700000125</v>
      </c>
      <c r="M5013" s="33">
        <f>DD_1P!M4955</f>
        <v>0</v>
      </c>
      <c r="N5013" s="33">
        <f>DD_1P!N4955</f>
        <v>0</v>
      </c>
      <c r="O5013" s="33">
        <f>DD_1P!O4955</f>
        <v>0</v>
      </c>
      <c r="P5013" s="33">
        <f>DD_1P!P4955</f>
        <v>0</v>
      </c>
      <c r="Q5013" s="33">
        <f>DD_1P!Q4955</f>
        <v>0</v>
      </c>
      <c r="R5013" s="33">
        <f>DD_1P!R4955</f>
        <v>0</v>
      </c>
      <c r="S5013" s="33">
        <f>DD_1P!S4955</f>
        <v>0</v>
      </c>
      <c r="T5013" s="33">
        <f>DD_1P!T4955</f>
        <v>0</v>
      </c>
    </row>
    <row r="5014" spans="1:20">
      <c r="A5014" s="36">
        <v>46803</v>
      </c>
      <c r="B5014" s="33">
        <f>DD_1P!B4956</f>
        <v>0</v>
      </c>
      <c r="C5014" s="33">
        <f>DD_1P!C4956</f>
        <v>0</v>
      </c>
      <c r="D5014" s="33">
        <f>DD_1P!D4956</f>
        <v>0</v>
      </c>
      <c r="E5014" s="33">
        <f>DD_1P!E4956</f>
        <v>0</v>
      </c>
      <c r="F5014" s="33">
        <f>DD_1P!F4956</f>
        <v>0</v>
      </c>
      <c r="G5014" s="33">
        <f>DD_1P!G4956</f>
        <v>0</v>
      </c>
      <c r="H5014" s="33">
        <f>DD_1P!H4956</f>
        <v>0</v>
      </c>
      <c r="I5014" s="33">
        <f>DD_1P!I4956</f>
        <v>0</v>
      </c>
      <c r="J5014" s="33">
        <f>DD_1P!J4956</f>
        <v>0</v>
      </c>
      <c r="K5014" s="33">
        <f>DD_1P!K4956</f>
        <v>0</v>
      </c>
      <c r="L5014" s="43">
        <f t="shared" si="52"/>
        <v>0.44643737700000125</v>
      </c>
      <c r="M5014" s="33">
        <f>DD_1P!M4956</f>
        <v>0</v>
      </c>
      <c r="N5014" s="33">
        <f>DD_1P!N4956</f>
        <v>0</v>
      </c>
      <c r="O5014" s="33">
        <f>DD_1P!O4956</f>
        <v>0</v>
      </c>
      <c r="P5014" s="33">
        <f>DD_1P!P4956</f>
        <v>0</v>
      </c>
      <c r="Q5014" s="33">
        <f>DD_1P!Q4956</f>
        <v>0</v>
      </c>
      <c r="R5014" s="33">
        <f>DD_1P!R4956</f>
        <v>0</v>
      </c>
      <c r="S5014" s="33">
        <f>DD_1P!S4956</f>
        <v>0</v>
      </c>
      <c r="T5014" s="33">
        <f>DD_1P!T4956</f>
        <v>0</v>
      </c>
    </row>
    <row r="5015" spans="1:20">
      <c r="A5015" s="36">
        <v>46804</v>
      </c>
      <c r="B5015" s="33">
        <f>DD_1P!B4957</f>
        <v>0</v>
      </c>
      <c r="C5015" s="33">
        <f>DD_1P!C4957</f>
        <v>0</v>
      </c>
      <c r="D5015" s="33">
        <f>DD_1P!D4957</f>
        <v>0</v>
      </c>
      <c r="E5015" s="33">
        <f>DD_1P!E4957</f>
        <v>0</v>
      </c>
      <c r="F5015" s="33">
        <f>DD_1P!F4957</f>
        <v>0</v>
      </c>
      <c r="G5015" s="33">
        <f>DD_1P!G4957</f>
        <v>0</v>
      </c>
      <c r="H5015" s="33">
        <f>DD_1P!H4957</f>
        <v>0</v>
      </c>
      <c r="I5015" s="33">
        <f>DD_1P!I4957</f>
        <v>0</v>
      </c>
      <c r="J5015" s="33">
        <f>DD_1P!J4957</f>
        <v>0</v>
      </c>
      <c r="K5015" s="33">
        <f>DD_1P!K4957</f>
        <v>0</v>
      </c>
      <c r="L5015" s="43">
        <f t="shared" si="52"/>
        <v>0.44643737700000125</v>
      </c>
      <c r="M5015" s="33">
        <f>DD_1P!M4957</f>
        <v>0</v>
      </c>
      <c r="N5015" s="33">
        <f>DD_1P!N4957</f>
        <v>0</v>
      </c>
      <c r="O5015" s="33">
        <f>DD_1P!O4957</f>
        <v>0</v>
      </c>
      <c r="P5015" s="33">
        <f>DD_1P!P4957</f>
        <v>0</v>
      </c>
      <c r="Q5015" s="33">
        <f>DD_1P!Q4957</f>
        <v>0</v>
      </c>
      <c r="R5015" s="33">
        <f>DD_1P!R4957</f>
        <v>0</v>
      </c>
      <c r="S5015" s="33">
        <f>DD_1P!S4957</f>
        <v>0</v>
      </c>
      <c r="T5015" s="33">
        <f>DD_1P!T4957</f>
        <v>0</v>
      </c>
    </row>
    <row r="5016" spans="1:20">
      <c r="A5016" s="36">
        <v>46805</v>
      </c>
      <c r="B5016" s="33">
        <f>DD_1P!B4958</f>
        <v>0</v>
      </c>
      <c r="C5016" s="33">
        <f>DD_1P!C4958</f>
        <v>0</v>
      </c>
      <c r="D5016" s="33">
        <f>DD_1P!D4958</f>
        <v>0</v>
      </c>
      <c r="E5016" s="33">
        <f>DD_1P!E4958</f>
        <v>0</v>
      </c>
      <c r="F5016" s="33">
        <f>DD_1P!F4958</f>
        <v>0</v>
      </c>
      <c r="G5016" s="33">
        <f>DD_1P!G4958</f>
        <v>0</v>
      </c>
      <c r="H5016" s="33">
        <f>DD_1P!H4958</f>
        <v>0</v>
      </c>
      <c r="I5016" s="33">
        <f>DD_1P!I4958</f>
        <v>0</v>
      </c>
      <c r="J5016" s="33">
        <f>DD_1P!J4958</f>
        <v>0</v>
      </c>
      <c r="K5016" s="33">
        <f>DD_1P!K4958</f>
        <v>0</v>
      </c>
      <c r="L5016" s="43">
        <f t="shared" si="52"/>
        <v>0.44643737700000125</v>
      </c>
      <c r="M5016" s="33">
        <f>DD_1P!M4958</f>
        <v>0</v>
      </c>
      <c r="N5016" s="33">
        <f>DD_1P!N4958</f>
        <v>0</v>
      </c>
      <c r="O5016" s="33">
        <f>DD_1P!O4958</f>
        <v>0</v>
      </c>
      <c r="P5016" s="33">
        <f>DD_1P!P4958</f>
        <v>0</v>
      </c>
      <c r="Q5016" s="33">
        <f>DD_1P!Q4958</f>
        <v>0</v>
      </c>
      <c r="R5016" s="33">
        <f>DD_1P!R4958</f>
        <v>0</v>
      </c>
      <c r="S5016" s="33">
        <f>DD_1P!S4958</f>
        <v>0</v>
      </c>
      <c r="T5016" s="33">
        <f>DD_1P!T4958</f>
        <v>0</v>
      </c>
    </row>
    <row r="5017" spans="1:20">
      <c r="A5017" s="36">
        <v>46806</v>
      </c>
      <c r="B5017" s="33">
        <f>DD_1P!B4959</f>
        <v>0</v>
      </c>
      <c r="C5017" s="33">
        <f>DD_1P!C4959</f>
        <v>0</v>
      </c>
      <c r="D5017" s="33">
        <f>DD_1P!D4959</f>
        <v>0</v>
      </c>
      <c r="E5017" s="33">
        <f>DD_1P!E4959</f>
        <v>0</v>
      </c>
      <c r="F5017" s="33">
        <f>DD_1P!F4959</f>
        <v>0</v>
      </c>
      <c r="G5017" s="33">
        <f>DD_1P!G4959</f>
        <v>0</v>
      </c>
      <c r="H5017" s="33">
        <f>DD_1P!H4959</f>
        <v>0</v>
      </c>
      <c r="I5017" s="33">
        <f>DD_1P!I4959</f>
        <v>0</v>
      </c>
      <c r="J5017" s="33">
        <f>DD_1P!J4959</f>
        <v>0</v>
      </c>
      <c r="K5017" s="33">
        <f>DD_1P!K4959</f>
        <v>0</v>
      </c>
      <c r="L5017" s="43">
        <f t="shared" si="52"/>
        <v>0.44643737700000125</v>
      </c>
      <c r="M5017" s="33">
        <f>DD_1P!M4959</f>
        <v>0</v>
      </c>
      <c r="N5017" s="33">
        <f>DD_1P!N4959</f>
        <v>0</v>
      </c>
      <c r="O5017" s="33">
        <f>DD_1P!O4959</f>
        <v>0</v>
      </c>
      <c r="P5017" s="33">
        <f>DD_1P!P4959</f>
        <v>0</v>
      </c>
      <c r="Q5017" s="33">
        <f>DD_1P!Q4959</f>
        <v>0</v>
      </c>
      <c r="R5017" s="33">
        <f>DD_1P!R4959</f>
        <v>0</v>
      </c>
      <c r="S5017" s="33">
        <f>DD_1P!S4959</f>
        <v>0</v>
      </c>
      <c r="T5017" s="33">
        <f>DD_1P!T4959</f>
        <v>0</v>
      </c>
    </row>
    <row r="5018" spans="1:20">
      <c r="A5018" s="36">
        <v>46807</v>
      </c>
      <c r="B5018" s="33">
        <f>DD_1P!B4960</f>
        <v>0</v>
      </c>
      <c r="C5018" s="33">
        <f>DD_1P!C4960</f>
        <v>0</v>
      </c>
      <c r="D5018" s="33">
        <f>DD_1P!D4960</f>
        <v>0</v>
      </c>
      <c r="E5018" s="33">
        <f>DD_1P!E4960</f>
        <v>0</v>
      </c>
      <c r="F5018" s="33">
        <f>DD_1P!F4960</f>
        <v>0</v>
      </c>
      <c r="G5018" s="33">
        <f>DD_1P!G4960</f>
        <v>0</v>
      </c>
      <c r="H5018" s="33">
        <f>DD_1P!H4960</f>
        <v>0</v>
      </c>
      <c r="I5018" s="33">
        <f>DD_1P!I4960</f>
        <v>0</v>
      </c>
      <c r="J5018" s="33">
        <f>DD_1P!J4960</f>
        <v>0</v>
      </c>
      <c r="K5018" s="33">
        <f>DD_1P!K4960</f>
        <v>0</v>
      </c>
      <c r="L5018" s="43">
        <f t="shared" si="52"/>
        <v>0.44643737700000125</v>
      </c>
      <c r="M5018" s="33">
        <f>DD_1P!M4960</f>
        <v>0</v>
      </c>
      <c r="N5018" s="33">
        <f>DD_1P!N4960</f>
        <v>0</v>
      </c>
      <c r="O5018" s="33">
        <f>DD_1P!O4960</f>
        <v>0</v>
      </c>
      <c r="P5018" s="33">
        <f>DD_1P!P4960</f>
        <v>0</v>
      </c>
      <c r="Q5018" s="33">
        <f>DD_1P!Q4960</f>
        <v>0</v>
      </c>
      <c r="R5018" s="33">
        <f>DD_1P!R4960</f>
        <v>0</v>
      </c>
      <c r="S5018" s="33">
        <f>DD_1P!S4960</f>
        <v>0</v>
      </c>
      <c r="T5018" s="33">
        <f>DD_1P!T4960</f>
        <v>0</v>
      </c>
    </row>
    <row r="5019" spans="1:20">
      <c r="A5019" s="36">
        <v>46808</v>
      </c>
      <c r="B5019" s="33">
        <f>DD_1P!B4961</f>
        <v>0</v>
      </c>
      <c r="C5019" s="33">
        <f>DD_1P!C4961</f>
        <v>0</v>
      </c>
      <c r="D5019" s="33">
        <f>DD_1P!D4961</f>
        <v>0</v>
      </c>
      <c r="E5019" s="33">
        <f>DD_1P!E4961</f>
        <v>0</v>
      </c>
      <c r="F5019" s="33">
        <f>DD_1P!F4961</f>
        <v>0</v>
      </c>
      <c r="G5019" s="33">
        <f>DD_1P!G4961</f>
        <v>0</v>
      </c>
      <c r="H5019" s="33">
        <f>DD_1P!H4961</f>
        <v>0</v>
      </c>
      <c r="I5019" s="33">
        <f>DD_1P!I4961</f>
        <v>0</v>
      </c>
      <c r="J5019" s="33">
        <f>DD_1P!J4961</f>
        <v>0</v>
      </c>
      <c r="K5019" s="33">
        <f>DD_1P!K4961</f>
        <v>0</v>
      </c>
      <c r="L5019" s="43">
        <f t="shared" si="52"/>
        <v>0.44643737700000125</v>
      </c>
      <c r="M5019" s="33">
        <f>DD_1P!M4961</f>
        <v>0</v>
      </c>
      <c r="N5019" s="33">
        <f>DD_1P!N4961</f>
        <v>0</v>
      </c>
      <c r="O5019" s="33">
        <f>DD_1P!O4961</f>
        <v>0</v>
      </c>
      <c r="P5019" s="33">
        <f>DD_1P!P4961</f>
        <v>0</v>
      </c>
      <c r="Q5019" s="33">
        <f>DD_1P!Q4961</f>
        <v>0</v>
      </c>
      <c r="R5019" s="33">
        <f>DD_1P!R4961</f>
        <v>0</v>
      </c>
      <c r="S5019" s="33">
        <f>DD_1P!S4961</f>
        <v>0</v>
      </c>
      <c r="T5019" s="33">
        <f>DD_1P!T4961</f>
        <v>0</v>
      </c>
    </row>
    <row r="5020" spans="1:20">
      <c r="A5020" s="36">
        <v>46809</v>
      </c>
      <c r="B5020" s="33">
        <f>DD_1P!B4962</f>
        <v>0</v>
      </c>
      <c r="C5020" s="33">
        <f>DD_1P!C4962</f>
        <v>0</v>
      </c>
      <c r="D5020" s="33">
        <f>DD_1P!D4962</f>
        <v>0</v>
      </c>
      <c r="E5020" s="33">
        <f>DD_1P!E4962</f>
        <v>0</v>
      </c>
      <c r="F5020" s="33">
        <f>DD_1P!F4962</f>
        <v>0</v>
      </c>
      <c r="G5020" s="33">
        <f>DD_1P!G4962</f>
        <v>0</v>
      </c>
      <c r="H5020" s="33">
        <f>DD_1P!H4962</f>
        <v>0</v>
      </c>
      <c r="I5020" s="33">
        <f>DD_1P!I4962</f>
        <v>0</v>
      </c>
      <c r="J5020" s="33">
        <f>DD_1P!J4962</f>
        <v>0</v>
      </c>
      <c r="K5020" s="33">
        <f>DD_1P!K4962</f>
        <v>0</v>
      </c>
      <c r="L5020" s="43">
        <f t="shared" si="52"/>
        <v>0.44643737700000125</v>
      </c>
      <c r="M5020" s="33">
        <f>DD_1P!M4962</f>
        <v>0</v>
      </c>
      <c r="N5020" s="33">
        <f>DD_1P!N4962</f>
        <v>0</v>
      </c>
      <c r="O5020" s="33">
        <f>DD_1P!O4962</f>
        <v>0</v>
      </c>
      <c r="P5020" s="33">
        <f>DD_1P!P4962</f>
        <v>0</v>
      </c>
      <c r="Q5020" s="33">
        <f>DD_1P!Q4962</f>
        <v>0</v>
      </c>
      <c r="R5020" s="33">
        <f>DD_1P!R4962</f>
        <v>0</v>
      </c>
      <c r="S5020" s="33">
        <f>DD_1P!S4962</f>
        <v>0</v>
      </c>
      <c r="T5020" s="33">
        <f>DD_1P!T4962</f>
        <v>0</v>
      </c>
    </row>
    <row r="5021" spans="1:20">
      <c r="A5021" s="36">
        <v>46810</v>
      </c>
      <c r="B5021" s="33">
        <f>DD_1P!B4963</f>
        <v>0</v>
      </c>
      <c r="C5021" s="33">
        <f>DD_1P!C4963</f>
        <v>0</v>
      </c>
      <c r="D5021" s="33">
        <f>DD_1P!D4963</f>
        <v>0</v>
      </c>
      <c r="E5021" s="33">
        <f>DD_1P!E4963</f>
        <v>0</v>
      </c>
      <c r="F5021" s="33">
        <f>DD_1P!F4963</f>
        <v>0</v>
      </c>
      <c r="G5021" s="33">
        <f>DD_1P!G4963</f>
        <v>0</v>
      </c>
      <c r="H5021" s="33">
        <f>DD_1P!H4963</f>
        <v>0</v>
      </c>
      <c r="I5021" s="33">
        <f>DD_1P!I4963</f>
        <v>0</v>
      </c>
      <c r="J5021" s="33">
        <f>DD_1P!J4963</f>
        <v>0</v>
      </c>
      <c r="K5021" s="33">
        <f>DD_1P!K4963</f>
        <v>0</v>
      </c>
      <c r="L5021" s="43">
        <f t="shared" si="52"/>
        <v>0.44643737700000125</v>
      </c>
      <c r="M5021" s="33">
        <f>DD_1P!M4963</f>
        <v>0</v>
      </c>
      <c r="N5021" s="33">
        <f>DD_1P!N4963</f>
        <v>0</v>
      </c>
      <c r="O5021" s="33">
        <f>DD_1P!O4963</f>
        <v>0</v>
      </c>
      <c r="P5021" s="33">
        <f>DD_1P!P4963</f>
        <v>0</v>
      </c>
      <c r="Q5021" s="33">
        <f>DD_1P!Q4963</f>
        <v>0</v>
      </c>
      <c r="R5021" s="33">
        <f>DD_1P!R4963</f>
        <v>0</v>
      </c>
      <c r="S5021" s="33">
        <f>DD_1P!S4963</f>
        <v>0</v>
      </c>
      <c r="T5021" s="33">
        <f>DD_1P!T4963</f>
        <v>0</v>
      </c>
    </row>
    <row r="5022" spans="1:20">
      <c r="A5022" s="36">
        <v>46811</v>
      </c>
      <c r="B5022" s="33">
        <f>DD_1P!B4964</f>
        <v>0</v>
      </c>
      <c r="C5022" s="33">
        <f>DD_1P!C4964</f>
        <v>0</v>
      </c>
      <c r="D5022" s="33">
        <f>DD_1P!D4964</f>
        <v>0</v>
      </c>
      <c r="E5022" s="33">
        <f>DD_1P!E4964</f>
        <v>0</v>
      </c>
      <c r="F5022" s="33">
        <f>DD_1P!F4964</f>
        <v>0</v>
      </c>
      <c r="G5022" s="33">
        <f>DD_1P!G4964</f>
        <v>0</v>
      </c>
      <c r="H5022" s="33">
        <f>DD_1P!H4964</f>
        <v>0</v>
      </c>
      <c r="I5022" s="33">
        <f>DD_1P!I4964</f>
        <v>0</v>
      </c>
      <c r="J5022" s="33">
        <f>DD_1P!J4964</f>
        <v>0</v>
      </c>
      <c r="K5022" s="33">
        <f>DD_1P!K4964</f>
        <v>0</v>
      </c>
      <c r="L5022" s="43">
        <f t="shared" si="52"/>
        <v>0.44643737700000125</v>
      </c>
      <c r="M5022" s="33">
        <f>DD_1P!M4964</f>
        <v>0</v>
      </c>
      <c r="N5022" s="33">
        <f>DD_1P!N4964</f>
        <v>0</v>
      </c>
      <c r="O5022" s="33">
        <f>DD_1P!O4964</f>
        <v>0</v>
      </c>
      <c r="P5022" s="33">
        <f>DD_1P!P4964</f>
        <v>0</v>
      </c>
      <c r="Q5022" s="33">
        <f>DD_1P!Q4964</f>
        <v>0</v>
      </c>
      <c r="R5022" s="33">
        <f>DD_1P!R4964</f>
        <v>0</v>
      </c>
      <c r="S5022" s="33">
        <f>DD_1P!S4964</f>
        <v>0</v>
      </c>
      <c r="T5022" s="33">
        <f>DD_1P!T4964</f>
        <v>0</v>
      </c>
    </row>
    <row r="5023" spans="1:20">
      <c r="A5023" s="36">
        <v>46812</v>
      </c>
      <c r="B5023" s="33">
        <f>DD_1P!B4965</f>
        <v>0</v>
      </c>
      <c r="C5023" s="33">
        <f>DD_1P!C4965</f>
        <v>0</v>
      </c>
      <c r="D5023" s="33">
        <f>DD_1P!D4965</f>
        <v>0</v>
      </c>
      <c r="E5023" s="33">
        <f>DD_1P!E4965</f>
        <v>0</v>
      </c>
      <c r="F5023" s="33">
        <f>DD_1P!F4965</f>
        <v>0</v>
      </c>
      <c r="G5023" s="33">
        <f>DD_1P!G4965</f>
        <v>0</v>
      </c>
      <c r="H5023" s="33">
        <f>DD_1P!H4965</f>
        <v>0</v>
      </c>
      <c r="I5023" s="33">
        <f>DD_1P!I4965</f>
        <v>0</v>
      </c>
      <c r="J5023" s="33">
        <f>DD_1P!J4965</f>
        <v>0</v>
      </c>
      <c r="K5023" s="33">
        <f>DD_1P!K4965</f>
        <v>0</v>
      </c>
      <c r="L5023" s="43">
        <f t="shared" si="52"/>
        <v>0.44643737700000125</v>
      </c>
      <c r="M5023" s="33">
        <f>DD_1P!M4965</f>
        <v>0</v>
      </c>
      <c r="N5023" s="33">
        <f>DD_1P!N4965</f>
        <v>0</v>
      </c>
      <c r="O5023" s="33">
        <f>DD_1P!O4965</f>
        <v>0</v>
      </c>
      <c r="P5023" s="33">
        <f>DD_1P!P4965</f>
        <v>0</v>
      </c>
      <c r="Q5023" s="33">
        <f>DD_1P!Q4965</f>
        <v>0</v>
      </c>
      <c r="R5023" s="33">
        <f>DD_1P!R4965</f>
        <v>0</v>
      </c>
      <c r="S5023" s="33">
        <f>DD_1P!S4965</f>
        <v>0</v>
      </c>
      <c r="T5023" s="33">
        <f>DD_1P!T4965</f>
        <v>0</v>
      </c>
    </row>
    <row r="5024" spans="1:20">
      <c r="A5024" s="36">
        <v>46813</v>
      </c>
      <c r="B5024" s="33">
        <f>DD_1P!B4966</f>
        <v>0</v>
      </c>
      <c r="C5024" s="33">
        <f>DD_1P!C4966</f>
        <v>0</v>
      </c>
      <c r="D5024" s="33">
        <f>DD_1P!D4966</f>
        <v>0</v>
      </c>
      <c r="E5024" s="33">
        <f>DD_1P!E4966</f>
        <v>0</v>
      </c>
      <c r="F5024" s="33">
        <f>DD_1P!F4966</f>
        <v>0</v>
      </c>
      <c r="G5024" s="33">
        <f>DD_1P!G4966</f>
        <v>0</v>
      </c>
      <c r="H5024" s="33">
        <f>DD_1P!H4966</f>
        <v>0</v>
      </c>
      <c r="I5024" s="33">
        <f>DD_1P!I4966</f>
        <v>0</v>
      </c>
      <c r="J5024" s="33">
        <f>DD_1P!J4966</f>
        <v>0</v>
      </c>
      <c r="K5024" s="33">
        <f>DD_1P!K4966</f>
        <v>0</v>
      </c>
      <c r="L5024" s="43">
        <f t="shared" si="52"/>
        <v>0.44643737700000125</v>
      </c>
      <c r="M5024" s="33">
        <f>DD_1P!M4966</f>
        <v>0</v>
      </c>
      <c r="N5024" s="33">
        <f>DD_1P!N4966</f>
        <v>0</v>
      </c>
      <c r="O5024" s="33">
        <f>DD_1P!O4966</f>
        <v>0</v>
      </c>
      <c r="P5024" s="33">
        <f>DD_1P!P4966</f>
        <v>0</v>
      </c>
      <c r="Q5024" s="33">
        <f>DD_1P!Q4966</f>
        <v>0</v>
      </c>
      <c r="R5024" s="33">
        <f>DD_1P!R4966</f>
        <v>0</v>
      </c>
      <c r="S5024" s="33">
        <f>DD_1P!S4966</f>
        <v>0</v>
      </c>
      <c r="T5024" s="33">
        <f>DD_1P!T4966</f>
        <v>0</v>
      </c>
    </row>
    <row r="5025" spans="1:20">
      <c r="A5025" s="36">
        <v>46814</v>
      </c>
      <c r="B5025" s="33">
        <f>DD_1P!B4967</f>
        <v>0</v>
      </c>
      <c r="C5025" s="33">
        <f>DD_1P!C4967</f>
        <v>0</v>
      </c>
      <c r="D5025" s="33">
        <f>DD_1P!D4967</f>
        <v>0</v>
      </c>
      <c r="E5025" s="33">
        <f>DD_1P!E4967</f>
        <v>0</v>
      </c>
      <c r="F5025" s="33">
        <f>DD_1P!F4967</f>
        <v>0</v>
      </c>
      <c r="G5025" s="33">
        <f>DD_1P!G4967</f>
        <v>0</v>
      </c>
      <c r="H5025" s="33">
        <f>DD_1P!H4967</f>
        <v>0</v>
      </c>
      <c r="I5025" s="33">
        <f>DD_1P!I4967</f>
        <v>0</v>
      </c>
      <c r="J5025" s="33">
        <f>DD_1P!J4967</f>
        <v>0</v>
      </c>
      <c r="K5025" s="33">
        <f>DD_1P!K4967</f>
        <v>0</v>
      </c>
      <c r="L5025" s="43">
        <f t="shared" si="52"/>
        <v>0.44643737700000125</v>
      </c>
      <c r="M5025" s="33">
        <f>DD_1P!M4967</f>
        <v>0</v>
      </c>
      <c r="N5025" s="33">
        <f>DD_1P!N4967</f>
        <v>0</v>
      </c>
      <c r="O5025" s="33">
        <f>DD_1P!O4967</f>
        <v>0</v>
      </c>
      <c r="P5025" s="33">
        <f>DD_1P!P4967</f>
        <v>0</v>
      </c>
      <c r="Q5025" s="33">
        <f>DD_1P!Q4967</f>
        <v>0</v>
      </c>
      <c r="R5025" s="33">
        <f>DD_1P!R4967</f>
        <v>0</v>
      </c>
      <c r="S5025" s="33">
        <f>DD_1P!S4967</f>
        <v>0</v>
      </c>
      <c r="T5025" s="33">
        <f>DD_1P!T4967</f>
        <v>0</v>
      </c>
    </row>
    <row r="5026" spans="1:20">
      <c r="A5026" s="36">
        <v>46815</v>
      </c>
      <c r="B5026" s="33">
        <f>DD_1P!B4968</f>
        <v>0</v>
      </c>
      <c r="C5026" s="33">
        <f>DD_1P!C4968</f>
        <v>0</v>
      </c>
      <c r="D5026" s="33">
        <f>DD_1P!D4968</f>
        <v>0</v>
      </c>
      <c r="E5026" s="33">
        <f>DD_1P!E4968</f>
        <v>0</v>
      </c>
      <c r="F5026" s="33">
        <f>DD_1P!F4968</f>
        <v>0</v>
      </c>
      <c r="G5026" s="33">
        <f>DD_1P!G4968</f>
        <v>0</v>
      </c>
      <c r="H5026" s="33">
        <f>DD_1P!H4968</f>
        <v>0</v>
      </c>
      <c r="I5026" s="33">
        <f>DD_1P!I4968</f>
        <v>0</v>
      </c>
      <c r="J5026" s="33">
        <f>DD_1P!J4968</f>
        <v>0</v>
      </c>
      <c r="K5026" s="33">
        <f>DD_1P!K4968</f>
        <v>0</v>
      </c>
      <c r="L5026" s="43">
        <f t="shared" si="52"/>
        <v>0.44643737700000125</v>
      </c>
      <c r="M5026" s="33">
        <f>DD_1P!M4968</f>
        <v>0</v>
      </c>
      <c r="N5026" s="33">
        <f>DD_1P!N4968</f>
        <v>0</v>
      </c>
      <c r="O5026" s="33">
        <f>DD_1P!O4968</f>
        <v>0</v>
      </c>
      <c r="P5026" s="33">
        <f>DD_1P!P4968</f>
        <v>0</v>
      </c>
      <c r="Q5026" s="33">
        <f>DD_1P!Q4968</f>
        <v>0</v>
      </c>
      <c r="R5026" s="33">
        <f>DD_1P!R4968</f>
        <v>0</v>
      </c>
      <c r="S5026" s="33">
        <f>DD_1P!S4968</f>
        <v>0</v>
      </c>
      <c r="T5026" s="33">
        <f>DD_1P!T4968</f>
        <v>0</v>
      </c>
    </row>
    <row r="5027" spans="1:20">
      <c r="A5027" s="36">
        <v>46816</v>
      </c>
      <c r="B5027" s="33">
        <f>DD_1P!B4969</f>
        <v>0</v>
      </c>
      <c r="C5027" s="33">
        <f>DD_1P!C4969</f>
        <v>0</v>
      </c>
      <c r="D5027" s="33">
        <f>DD_1P!D4969</f>
        <v>0</v>
      </c>
      <c r="E5027" s="33">
        <f>DD_1P!E4969</f>
        <v>0</v>
      </c>
      <c r="F5027" s="33">
        <f>DD_1P!F4969</f>
        <v>0</v>
      </c>
      <c r="G5027" s="33">
        <f>DD_1P!G4969</f>
        <v>0</v>
      </c>
      <c r="H5027" s="33">
        <f>DD_1P!H4969</f>
        <v>0</v>
      </c>
      <c r="I5027" s="33">
        <f>DD_1P!I4969</f>
        <v>0</v>
      </c>
      <c r="J5027" s="33">
        <f>DD_1P!J4969</f>
        <v>0</v>
      </c>
      <c r="K5027" s="33">
        <f>DD_1P!K4969</f>
        <v>0</v>
      </c>
      <c r="L5027" s="43">
        <f t="shared" si="52"/>
        <v>0.44643737700000125</v>
      </c>
      <c r="M5027" s="33">
        <f>DD_1P!M4969</f>
        <v>0</v>
      </c>
      <c r="N5027" s="33">
        <f>DD_1P!N4969</f>
        <v>0</v>
      </c>
      <c r="O5027" s="33">
        <f>DD_1P!O4969</f>
        <v>0</v>
      </c>
      <c r="P5027" s="33">
        <f>DD_1P!P4969</f>
        <v>0</v>
      </c>
      <c r="Q5027" s="33">
        <f>DD_1P!Q4969</f>
        <v>0</v>
      </c>
      <c r="R5027" s="33">
        <f>DD_1P!R4969</f>
        <v>0</v>
      </c>
      <c r="S5027" s="33">
        <f>DD_1P!S4969</f>
        <v>0</v>
      </c>
      <c r="T5027" s="33">
        <f>DD_1P!T4969</f>
        <v>0</v>
      </c>
    </row>
    <row r="5028" spans="1:20">
      <c r="A5028" s="36">
        <v>46817</v>
      </c>
      <c r="B5028" s="33">
        <f>DD_1P!B4970</f>
        <v>0</v>
      </c>
      <c r="C5028" s="33">
        <f>DD_1P!C4970</f>
        <v>0</v>
      </c>
      <c r="D5028" s="33">
        <f>DD_1P!D4970</f>
        <v>0</v>
      </c>
      <c r="E5028" s="33">
        <f>DD_1P!E4970</f>
        <v>0</v>
      </c>
      <c r="F5028" s="33">
        <f>DD_1P!F4970</f>
        <v>0</v>
      </c>
      <c r="G5028" s="33">
        <f>DD_1P!G4970</f>
        <v>0</v>
      </c>
      <c r="H5028" s="33">
        <f>DD_1P!H4970</f>
        <v>0</v>
      </c>
      <c r="I5028" s="33">
        <f>DD_1P!I4970</f>
        <v>0</v>
      </c>
      <c r="J5028" s="33">
        <f>DD_1P!J4970</f>
        <v>0</v>
      </c>
      <c r="K5028" s="33">
        <f>DD_1P!K4970</f>
        <v>0</v>
      </c>
      <c r="L5028" s="43">
        <f t="shared" si="52"/>
        <v>0.44643737700000125</v>
      </c>
      <c r="M5028" s="33">
        <f>DD_1P!M4970</f>
        <v>0</v>
      </c>
      <c r="N5028" s="33">
        <f>DD_1P!N4970</f>
        <v>0</v>
      </c>
      <c r="O5028" s="33">
        <f>DD_1P!O4970</f>
        <v>0</v>
      </c>
      <c r="P5028" s="33">
        <f>DD_1P!P4970</f>
        <v>0</v>
      </c>
      <c r="Q5028" s="33">
        <f>DD_1P!Q4970</f>
        <v>0</v>
      </c>
      <c r="R5028" s="33">
        <f>DD_1P!R4970</f>
        <v>0</v>
      </c>
      <c r="S5028" s="33">
        <f>DD_1P!S4970</f>
        <v>0</v>
      </c>
      <c r="T5028" s="33">
        <f>DD_1P!T4970</f>
        <v>0</v>
      </c>
    </row>
    <row r="5029" spans="1:20">
      <c r="A5029" s="36">
        <v>46818</v>
      </c>
      <c r="B5029" s="33">
        <f>DD_1P!B4971</f>
        <v>0</v>
      </c>
      <c r="C5029" s="33">
        <f>DD_1P!C4971</f>
        <v>0</v>
      </c>
      <c r="D5029" s="33">
        <f>DD_1P!D4971</f>
        <v>0</v>
      </c>
      <c r="E5029" s="33">
        <f>DD_1P!E4971</f>
        <v>0</v>
      </c>
      <c r="F5029" s="33">
        <f>DD_1P!F4971</f>
        <v>0</v>
      </c>
      <c r="G5029" s="33">
        <f>DD_1P!G4971</f>
        <v>0</v>
      </c>
      <c r="H5029" s="33">
        <f>DD_1P!H4971</f>
        <v>0</v>
      </c>
      <c r="I5029" s="33">
        <f>DD_1P!I4971</f>
        <v>0</v>
      </c>
      <c r="J5029" s="33">
        <f>DD_1P!J4971</f>
        <v>0</v>
      </c>
      <c r="K5029" s="33">
        <f>DD_1P!K4971</f>
        <v>0</v>
      </c>
      <c r="L5029" s="43">
        <f t="shared" si="52"/>
        <v>0.44643737700000125</v>
      </c>
      <c r="M5029" s="33">
        <f>DD_1P!M4971</f>
        <v>0</v>
      </c>
      <c r="N5029" s="33">
        <f>DD_1P!N4971</f>
        <v>0</v>
      </c>
      <c r="O5029" s="33">
        <f>DD_1P!O4971</f>
        <v>0</v>
      </c>
      <c r="P5029" s="33">
        <f>DD_1P!P4971</f>
        <v>0</v>
      </c>
      <c r="Q5029" s="33">
        <f>DD_1P!Q4971</f>
        <v>0</v>
      </c>
      <c r="R5029" s="33">
        <f>DD_1P!R4971</f>
        <v>0</v>
      </c>
      <c r="S5029" s="33">
        <f>DD_1P!S4971</f>
        <v>0</v>
      </c>
      <c r="T5029" s="33">
        <f>DD_1P!T4971</f>
        <v>0</v>
      </c>
    </row>
    <row r="5030" spans="1:20">
      <c r="A5030" s="36">
        <v>46819</v>
      </c>
      <c r="B5030" s="33">
        <f>DD_1P!B4972</f>
        <v>0</v>
      </c>
      <c r="C5030" s="33">
        <f>DD_1P!C4972</f>
        <v>0</v>
      </c>
      <c r="D5030" s="33">
        <f>DD_1P!D4972</f>
        <v>0</v>
      </c>
      <c r="E5030" s="33">
        <f>DD_1P!E4972</f>
        <v>0</v>
      </c>
      <c r="F5030" s="33">
        <f>DD_1P!F4972</f>
        <v>0</v>
      </c>
      <c r="G5030" s="33">
        <f>DD_1P!G4972</f>
        <v>0</v>
      </c>
      <c r="H5030" s="33">
        <f>DD_1P!H4972</f>
        <v>0</v>
      </c>
      <c r="I5030" s="33">
        <f>DD_1P!I4972</f>
        <v>0</v>
      </c>
      <c r="J5030" s="33">
        <f>DD_1P!J4972</f>
        <v>0</v>
      </c>
      <c r="K5030" s="33">
        <f>DD_1P!K4972</f>
        <v>0</v>
      </c>
      <c r="L5030" s="43">
        <f t="shared" si="52"/>
        <v>0.44643737700000125</v>
      </c>
      <c r="M5030" s="33">
        <f>DD_1P!M4972</f>
        <v>0</v>
      </c>
      <c r="N5030" s="33">
        <f>DD_1P!N4972</f>
        <v>0</v>
      </c>
      <c r="O5030" s="33">
        <f>DD_1P!O4972</f>
        <v>0</v>
      </c>
      <c r="P5030" s="33">
        <f>DD_1P!P4972</f>
        <v>0</v>
      </c>
      <c r="Q5030" s="33">
        <f>DD_1P!Q4972</f>
        <v>0</v>
      </c>
      <c r="R5030" s="33">
        <f>DD_1P!R4972</f>
        <v>0</v>
      </c>
      <c r="S5030" s="33">
        <f>DD_1P!S4972</f>
        <v>0</v>
      </c>
      <c r="T5030" s="33">
        <f>DD_1P!T4972</f>
        <v>0</v>
      </c>
    </row>
    <row r="5031" spans="1:20">
      <c r="A5031" s="36">
        <v>46820</v>
      </c>
      <c r="B5031" s="33">
        <f>DD_1P!B4973</f>
        <v>0</v>
      </c>
      <c r="C5031" s="33">
        <f>DD_1P!C4973</f>
        <v>0</v>
      </c>
      <c r="D5031" s="33">
        <f>DD_1P!D4973</f>
        <v>0</v>
      </c>
      <c r="E5031" s="33">
        <f>DD_1P!E4973</f>
        <v>0</v>
      </c>
      <c r="F5031" s="33">
        <f>DD_1P!F4973</f>
        <v>0</v>
      </c>
      <c r="G5031" s="33">
        <f>DD_1P!G4973</f>
        <v>0</v>
      </c>
      <c r="H5031" s="33">
        <f>DD_1P!H4973</f>
        <v>0</v>
      </c>
      <c r="I5031" s="33">
        <f>DD_1P!I4973</f>
        <v>0</v>
      </c>
      <c r="J5031" s="33">
        <f>DD_1P!J4973</f>
        <v>0</v>
      </c>
      <c r="K5031" s="33">
        <f>DD_1P!K4973</f>
        <v>0</v>
      </c>
      <c r="L5031" s="43">
        <f t="shared" si="52"/>
        <v>0.44643737700000125</v>
      </c>
      <c r="M5031" s="33">
        <f>DD_1P!M4973</f>
        <v>0</v>
      </c>
      <c r="N5031" s="33">
        <f>DD_1P!N4973</f>
        <v>0</v>
      </c>
      <c r="O5031" s="33">
        <f>DD_1P!O4973</f>
        <v>0</v>
      </c>
      <c r="P5031" s="33">
        <f>DD_1P!P4973</f>
        <v>0</v>
      </c>
      <c r="Q5031" s="33">
        <f>DD_1P!Q4973</f>
        <v>0</v>
      </c>
      <c r="R5031" s="33">
        <f>DD_1P!R4973</f>
        <v>0</v>
      </c>
      <c r="S5031" s="33">
        <f>DD_1P!S4973</f>
        <v>0</v>
      </c>
      <c r="T5031" s="33">
        <f>DD_1P!T4973</f>
        <v>0</v>
      </c>
    </row>
    <row r="5032" spans="1:20">
      <c r="A5032" s="36">
        <v>46821</v>
      </c>
      <c r="B5032" s="33">
        <f>DD_1P!B4974</f>
        <v>0</v>
      </c>
      <c r="C5032" s="33">
        <f>DD_1P!C4974</f>
        <v>0</v>
      </c>
      <c r="D5032" s="33">
        <f>DD_1P!D4974</f>
        <v>0</v>
      </c>
      <c r="E5032" s="33">
        <f>DD_1P!E4974</f>
        <v>0</v>
      </c>
      <c r="F5032" s="33">
        <f>DD_1P!F4974</f>
        <v>0</v>
      </c>
      <c r="G5032" s="33">
        <f>DD_1P!G4974</f>
        <v>0</v>
      </c>
      <c r="H5032" s="33">
        <f>DD_1P!H4974</f>
        <v>0</v>
      </c>
      <c r="I5032" s="33">
        <f>DD_1P!I4974</f>
        <v>0</v>
      </c>
      <c r="J5032" s="33">
        <f>DD_1P!J4974</f>
        <v>0</v>
      </c>
      <c r="K5032" s="33">
        <f>DD_1P!K4974</f>
        <v>0</v>
      </c>
      <c r="L5032" s="43">
        <f t="shared" si="52"/>
        <v>0.44643737700000125</v>
      </c>
      <c r="M5032" s="33">
        <f>DD_1P!M4974</f>
        <v>0</v>
      </c>
      <c r="N5032" s="33">
        <f>DD_1P!N4974</f>
        <v>0</v>
      </c>
      <c r="O5032" s="33">
        <f>DD_1P!O4974</f>
        <v>0</v>
      </c>
      <c r="P5032" s="33">
        <f>DD_1P!P4974</f>
        <v>0</v>
      </c>
      <c r="Q5032" s="33">
        <f>DD_1P!Q4974</f>
        <v>0</v>
      </c>
      <c r="R5032" s="33">
        <f>DD_1P!R4974</f>
        <v>0</v>
      </c>
      <c r="S5032" s="33">
        <f>DD_1P!S4974</f>
        <v>0</v>
      </c>
      <c r="T5032" s="33">
        <f>DD_1P!T4974</f>
        <v>0</v>
      </c>
    </row>
    <row r="5033" spans="1:20">
      <c r="A5033" s="36">
        <v>46822</v>
      </c>
      <c r="B5033" s="33">
        <f>DD_1P!B4975</f>
        <v>0</v>
      </c>
      <c r="C5033" s="33">
        <f>DD_1P!C4975</f>
        <v>0</v>
      </c>
      <c r="D5033" s="33">
        <f>DD_1P!D4975</f>
        <v>0</v>
      </c>
      <c r="E5033" s="33">
        <f>DD_1P!E4975</f>
        <v>0</v>
      </c>
      <c r="F5033" s="33">
        <f>DD_1P!F4975</f>
        <v>0</v>
      </c>
      <c r="G5033" s="33">
        <f>DD_1P!G4975</f>
        <v>0</v>
      </c>
      <c r="H5033" s="33">
        <f>DD_1P!H4975</f>
        <v>0</v>
      </c>
      <c r="I5033" s="33">
        <f>DD_1P!I4975</f>
        <v>0</v>
      </c>
      <c r="J5033" s="33">
        <f>DD_1P!J4975</f>
        <v>0</v>
      </c>
      <c r="K5033" s="33">
        <f>DD_1P!K4975</f>
        <v>0</v>
      </c>
      <c r="L5033" s="43">
        <f t="shared" si="52"/>
        <v>0.44643737700000125</v>
      </c>
      <c r="M5033" s="33">
        <f>DD_1P!M4975</f>
        <v>0</v>
      </c>
      <c r="N5033" s="33">
        <f>DD_1P!N4975</f>
        <v>0</v>
      </c>
      <c r="O5033" s="33">
        <f>DD_1P!O4975</f>
        <v>0</v>
      </c>
      <c r="P5033" s="33">
        <f>DD_1P!P4975</f>
        <v>0</v>
      </c>
      <c r="Q5033" s="33">
        <f>DD_1P!Q4975</f>
        <v>0</v>
      </c>
      <c r="R5033" s="33">
        <f>DD_1P!R4975</f>
        <v>0</v>
      </c>
      <c r="S5033" s="33">
        <f>DD_1P!S4975</f>
        <v>0</v>
      </c>
      <c r="T5033" s="33">
        <f>DD_1P!T4975</f>
        <v>0</v>
      </c>
    </row>
    <row r="5034" spans="1:20">
      <c r="A5034" s="36">
        <v>46823</v>
      </c>
      <c r="B5034" s="33">
        <f>DD_1P!B4976</f>
        <v>0</v>
      </c>
      <c r="C5034" s="33">
        <f>DD_1P!C4976</f>
        <v>0</v>
      </c>
      <c r="D5034" s="33">
        <f>DD_1P!D4976</f>
        <v>0</v>
      </c>
      <c r="E5034" s="33">
        <f>DD_1P!E4976</f>
        <v>0</v>
      </c>
      <c r="F5034" s="33">
        <f>DD_1P!F4976</f>
        <v>0</v>
      </c>
      <c r="G5034" s="33">
        <f>DD_1P!G4976</f>
        <v>0</v>
      </c>
      <c r="H5034" s="33">
        <f>DD_1P!H4976</f>
        <v>0</v>
      </c>
      <c r="I5034" s="33">
        <f>DD_1P!I4976</f>
        <v>0</v>
      </c>
      <c r="J5034" s="33">
        <f>DD_1P!J4976</f>
        <v>0</v>
      </c>
      <c r="K5034" s="33">
        <f>DD_1P!K4976</f>
        <v>0</v>
      </c>
      <c r="L5034" s="43">
        <f t="shared" si="52"/>
        <v>0.44643737700000125</v>
      </c>
      <c r="M5034" s="33">
        <f>DD_1P!M4976</f>
        <v>0</v>
      </c>
      <c r="N5034" s="33">
        <f>DD_1P!N4976</f>
        <v>0</v>
      </c>
      <c r="O5034" s="33">
        <f>DD_1P!O4976</f>
        <v>0</v>
      </c>
      <c r="P5034" s="33">
        <f>DD_1P!P4976</f>
        <v>0</v>
      </c>
      <c r="Q5034" s="33">
        <f>DD_1P!Q4976</f>
        <v>0</v>
      </c>
      <c r="R5034" s="33">
        <f>DD_1P!R4976</f>
        <v>0</v>
      </c>
      <c r="S5034" s="33">
        <f>DD_1P!S4976</f>
        <v>0</v>
      </c>
      <c r="T5034" s="33">
        <f>DD_1P!T4976</f>
        <v>0</v>
      </c>
    </row>
    <row r="5035" spans="1:20">
      <c r="A5035" s="36">
        <v>46824</v>
      </c>
      <c r="B5035" s="33">
        <f>DD_1P!B4977</f>
        <v>0</v>
      </c>
      <c r="C5035" s="33">
        <f>DD_1P!C4977</f>
        <v>0</v>
      </c>
      <c r="D5035" s="33">
        <f>DD_1P!D4977</f>
        <v>0</v>
      </c>
      <c r="E5035" s="33">
        <f>DD_1P!E4977</f>
        <v>0</v>
      </c>
      <c r="F5035" s="33">
        <f>DD_1P!F4977</f>
        <v>0</v>
      </c>
      <c r="G5035" s="33">
        <f>DD_1P!G4977</f>
        <v>0</v>
      </c>
      <c r="H5035" s="33">
        <f>DD_1P!H4977</f>
        <v>0</v>
      </c>
      <c r="I5035" s="33">
        <f>DD_1P!I4977</f>
        <v>0</v>
      </c>
      <c r="J5035" s="33">
        <f>DD_1P!J4977</f>
        <v>0</v>
      </c>
      <c r="K5035" s="33">
        <f>DD_1P!K4977</f>
        <v>0</v>
      </c>
      <c r="L5035" s="43">
        <f t="shared" si="52"/>
        <v>0.44643737700000125</v>
      </c>
      <c r="M5035" s="33">
        <f>DD_1P!M4977</f>
        <v>0</v>
      </c>
      <c r="N5035" s="33">
        <f>DD_1P!N4977</f>
        <v>0</v>
      </c>
      <c r="O5035" s="33">
        <f>DD_1P!O4977</f>
        <v>0</v>
      </c>
      <c r="P5035" s="33">
        <f>DD_1P!P4977</f>
        <v>0</v>
      </c>
      <c r="Q5035" s="33">
        <f>DD_1P!Q4977</f>
        <v>0</v>
      </c>
      <c r="R5035" s="33">
        <f>DD_1P!R4977</f>
        <v>0</v>
      </c>
      <c r="S5035" s="33">
        <f>DD_1P!S4977</f>
        <v>0</v>
      </c>
      <c r="T5035" s="33">
        <f>DD_1P!T4977</f>
        <v>0</v>
      </c>
    </row>
    <row r="5036" spans="1:20">
      <c r="A5036" s="36">
        <v>46825</v>
      </c>
      <c r="B5036" s="33">
        <f>DD_1P!B4978</f>
        <v>0</v>
      </c>
      <c r="C5036" s="33">
        <f>DD_1P!C4978</f>
        <v>0</v>
      </c>
      <c r="D5036" s="33">
        <f>DD_1P!D4978</f>
        <v>0</v>
      </c>
      <c r="E5036" s="33">
        <f>DD_1P!E4978</f>
        <v>0</v>
      </c>
      <c r="F5036" s="33">
        <f>DD_1P!F4978</f>
        <v>0</v>
      </c>
      <c r="G5036" s="33">
        <f>DD_1P!G4978</f>
        <v>0</v>
      </c>
      <c r="H5036" s="33">
        <f>DD_1P!H4978</f>
        <v>0</v>
      </c>
      <c r="I5036" s="33">
        <f>DD_1P!I4978</f>
        <v>0</v>
      </c>
      <c r="J5036" s="33">
        <f>DD_1P!J4978</f>
        <v>0</v>
      </c>
      <c r="K5036" s="33">
        <f>DD_1P!K4978</f>
        <v>0</v>
      </c>
      <c r="L5036" s="43">
        <f t="shared" si="52"/>
        <v>0.44643737700000125</v>
      </c>
      <c r="M5036" s="33">
        <f>DD_1P!M4978</f>
        <v>0</v>
      </c>
      <c r="N5036" s="33">
        <f>DD_1P!N4978</f>
        <v>0</v>
      </c>
      <c r="O5036" s="33">
        <f>DD_1P!O4978</f>
        <v>0</v>
      </c>
      <c r="P5036" s="33">
        <f>DD_1P!P4978</f>
        <v>0</v>
      </c>
      <c r="Q5036" s="33">
        <f>DD_1P!Q4978</f>
        <v>0</v>
      </c>
      <c r="R5036" s="33">
        <f>DD_1P!R4978</f>
        <v>0</v>
      </c>
      <c r="S5036" s="33">
        <f>DD_1P!S4978</f>
        <v>0</v>
      </c>
      <c r="T5036" s="33">
        <f>DD_1P!T4978</f>
        <v>0</v>
      </c>
    </row>
    <row r="5037" spans="1:20">
      <c r="A5037" s="36">
        <v>46826</v>
      </c>
      <c r="B5037" s="33">
        <f>DD_1P!B4979</f>
        <v>0</v>
      </c>
      <c r="C5037" s="33">
        <f>DD_1P!C4979</f>
        <v>0</v>
      </c>
      <c r="D5037" s="33">
        <f>DD_1P!D4979</f>
        <v>0</v>
      </c>
      <c r="E5037" s="33">
        <f>DD_1P!E4979</f>
        <v>0</v>
      </c>
      <c r="F5037" s="33">
        <f>DD_1P!F4979</f>
        <v>0</v>
      </c>
      <c r="G5037" s="33">
        <f>DD_1P!G4979</f>
        <v>0</v>
      </c>
      <c r="H5037" s="33">
        <f>DD_1P!H4979</f>
        <v>0</v>
      </c>
      <c r="I5037" s="33">
        <f>DD_1P!I4979</f>
        <v>0</v>
      </c>
      <c r="J5037" s="33">
        <f>DD_1P!J4979</f>
        <v>0</v>
      </c>
      <c r="K5037" s="33">
        <f>DD_1P!K4979</f>
        <v>0</v>
      </c>
      <c r="L5037" s="43">
        <f t="shared" ref="L5037:L5100" si="53">L5036+J5037/10^6</f>
        <v>0.44643737700000125</v>
      </c>
      <c r="M5037" s="33">
        <f>DD_1P!M4979</f>
        <v>0</v>
      </c>
      <c r="N5037" s="33">
        <f>DD_1P!N4979</f>
        <v>0</v>
      </c>
      <c r="O5037" s="33">
        <f>DD_1P!O4979</f>
        <v>0</v>
      </c>
      <c r="P5037" s="33">
        <f>DD_1P!P4979</f>
        <v>0</v>
      </c>
      <c r="Q5037" s="33">
        <f>DD_1P!Q4979</f>
        <v>0</v>
      </c>
      <c r="R5037" s="33">
        <f>DD_1P!R4979</f>
        <v>0</v>
      </c>
      <c r="S5037" s="33">
        <f>DD_1P!S4979</f>
        <v>0</v>
      </c>
      <c r="T5037" s="33">
        <f>DD_1P!T4979</f>
        <v>0</v>
      </c>
    </row>
    <row r="5038" spans="1:20">
      <c r="A5038" s="36">
        <v>46827</v>
      </c>
      <c r="B5038" s="33">
        <f>DD_1P!B4980</f>
        <v>0</v>
      </c>
      <c r="C5038" s="33">
        <f>DD_1P!C4980</f>
        <v>0</v>
      </c>
      <c r="D5038" s="33">
        <f>DD_1P!D4980</f>
        <v>0</v>
      </c>
      <c r="E5038" s="33">
        <f>DD_1P!E4980</f>
        <v>0</v>
      </c>
      <c r="F5038" s="33">
        <f>DD_1P!F4980</f>
        <v>0</v>
      </c>
      <c r="G5038" s="33">
        <f>DD_1P!G4980</f>
        <v>0</v>
      </c>
      <c r="H5038" s="33">
        <f>DD_1P!H4980</f>
        <v>0</v>
      </c>
      <c r="I5038" s="33">
        <f>DD_1P!I4980</f>
        <v>0</v>
      </c>
      <c r="J5038" s="33">
        <f>DD_1P!J4980</f>
        <v>0</v>
      </c>
      <c r="K5038" s="33">
        <f>DD_1P!K4980</f>
        <v>0</v>
      </c>
      <c r="L5038" s="43">
        <f t="shared" si="53"/>
        <v>0.44643737700000125</v>
      </c>
      <c r="M5038" s="33">
        <f>DD_1P!M4980</f>
        <v>0</v>
      </c>
      <c r="N5038" s="33">
        <f>DD_1P!N4980</f>
        <v>0</v>
      </c>
      <c r="O5038" s="33">
        <f>DD_1P!O4980</f>
        <v>0</v>
      </c>
      <c r="P5038" s="33">
        <f>DD_1P!P4980</f>
        <v>0</v>
      </c>
      <c r="Q5038" s="33">
        <f>DD_1P!Q4980</f>
        <v>0</v>
      </c>
      <c r="R5038" s="33">
        <f>DD_1P!R4980</f>
        <v>0</v>
      </c>
      <c r="S5038" s="33">
        <f>DD_1P!S4980</f>
        <v>0</v>
      </c>
      <c r="T5038" s="33">
        <f>DD_1P!T4980</f>
        <v>0</v>
      </c>
    </row>
    <row r="5039" spans="1:20">
      <c r="A5039" s="36">
        <v>46828</v>
      </c>
      <c r="B5039" s="33">
        <f>DD_1P!B4981</f>
        <v>0</v>
      </c>
      <c r="C5039" s="33">
        <f>DD_1P!C4981</f>
        <v>0</v>
      </c>
      <c r="D5039" s="33">
        <f>DD_1P!D4981</f>
        <v>0</v>
      </c>
      <c r="E5039" s="33">
        <f>DD_1P!E4981</f>
        <v>0</v>
      </c>
      <c r="F5039" s="33">
        <f>DD_1P!F4981</f>
        <v>0</v>
      </c>
      <c r="G5039" s="33">
        <f>DD_1P!G4981</f>
        <v>0</v>
      </c>
      <c r="H5039" s="33">
        <f>DD_1P!H4981</f>
        <v>0</v>
      </c>
      <c r="I5039" s="33">
        <f>DD_1P!I4981</f>
        <v>0</v>
      </c>
      <c r="J5039" s="33">
        <f>DD_1P!J4981</f>
        <v>0</v>
      </c>
      <c r="K5039" s="33">
        <f>DD_1P!K4981</f>
        <v>0</v>
      </c>
      <c r="L5039" s="43">
        <f t="shared" si="53"/>
        <v>0.44643737700000125</v>
      </c>
      <c r="M5039" s="33">
        <f>DD_1P!M4981</f>
        <v>0</v>
      </c>
      <c r="N5039" s="33">
        <f>DD_1P!N4981</f>
        <v>0</v>
      </c>
      <c r="O5039" s="33">
        <f>DD_1P!O4981</f>
        <v>0</v>
      </c>
      <c r="P5039" s="33">
        <f>DD_1P!P4981</f>
        <v>0</v>
      </c>
      <c r="Q5039" s="33">
        <f>DD_1P!Q4981</f>
        <v>0</v>
      </c>
      <c r="R5039" s="33">
        <f>DD_1P!R4981</f>
        <v>0</v>
      </c>
      <c r="S5039" s="33">
        <f>DD_1P!S4981</f>
        <v>0</v>
      </c>
      <c r="T5039" s="33">
        <f>DD_1P!T4981</f>
        <v>0</v>
      </c>
    </row>
    <row r="5040" spans="1:20">
      <c r="A5040" s="36">
        <v>46829</v>
      </c>
      <c r="B5040" s="33">
        <f>DD_1P!B4982</f>
        <v>0</v>
      </c>
      <c r="C5040" s="33">
        <f>DD_1P!C4982</f>
        <v>0</v>
      </c>
      <c r="D5040" s="33">
        <f>DD_1P!D4982</f>
        <v>0</v>
      </c>
      <c r="E5040" s="33">
        <f>DD_1P!E4982</f>
        <v>0</v>
      </c>
      <c r="F5040" s="33">
        <f>DD_1P!F4982</f>
        <v>0</v>
      </c>
      <c r="G5040" s="33">
        <f>DD_1P!G4982</f>
        <v>0</v>
      </c>
      <c r="H5040" s="33">
        <f>DD_1P!H4982</f>
        <v>0</v>
      </c>
      <c r="I5040" s="33">
        <f>DD_1P!I4982</f>
        <v>0</v>
      </c>
      <c r="J5040" s="33">
        <f>DD_1P!J4982</f>
        <v>0</v>
      </c>
      <c r="K5040" s="33">
        <f>DD_1P!K4982</f>
        <v>0</v>
      </c>
      <c r="L5040" s="43">
        <f t="shared" si="53"/>
        <v>0.44643737700000125</v>
      </c>
      <c r="M5040" s="33">
        <f>DD_1P!M4982</f>
        <v>0</v>
      </c>
      <c r="N5040" s="33">
        <f>DD_1P!N4982</f>
        <v>0</v>
      </c>
      <c r="O5040" s="33">
        <f>DD_1P!O4982</f>
        <v>0</v>
      </c>
      <c r="P5040" s="33">
        <f>DD_1P!P4982</f>
        <v>0</v>
      </c>
      <c r="Q5040" s="33">
        <f>DD_1P!Q4982</f>
        <v>0</v>
      </c>
      <c r="R5040" s="33">
        <f>DD_1P!R4982</f>
        <v>0</v>
      </c>
      <c r="S5040" s="33">
        <f>DD_1P!S4982</f>
        <v>0</v>
      </c>
      <c r="T5040" s="33">
        <f>DD_1P!T4982</f>
        <v>0</v>
      </c>
    </row>
    <row r="5041" spans="1:20">
      <c r="A5041" s="36">
        <v>46830</v>
      </c>
      <c r="B5041" s="33">
        <f>DD_1P!B4983</f>
        <v>0</v>
      </c>
      <c r="C5041" s="33">
        <f>DD_1P!C4983</f>
        <v>0</v>
      </c>
      <c r="D5041" s="33">
        <f>DD_1P!D4983</f>
        <v>0</v>
      </c>
      <c r="E5041" s="33">
        <f>DD_1P!E4983</f>
        <v>0</v>
      </c>
      <c r="F5041" s="33">
        <f>DD_1P!F4983</f>
        <v>0</v>
      </c>
      <c r="G5041" s="33">
        <f>DD_1P!G4983</f>
        <v>0</v>
      </c>
      <c r="H5041" s="33">
        <f>DD_1P!H4983</f>
        <v>0</v>
      </c>
      <c r="I5041" s="33">
        <f>DD_1P!I4983</f>
        <v>0</v>
      </c>
      <c r="J5041" s="33">
        <f>DD_1P!J4983</f>
        <v>0</v>
      </c>
      <c r="K5041" s="33">
        <f>DD_1P!K4983</f>
        <v>0</v>
      </c>
      <c r="L5041" s="43">
        <f t="shared" si="53"/>
        <v>0.44643737700000125</v>
      </c>
      <c r="M5041" s="33">
        <f>DD_1P!M4983</f>
        <v>0</v>
      </c>
      <c r="N5041" s="33">
        <f>DD_1P!N4983</f>
        <v>0</v>
      </c>
      <c r="O5041" s="33">
        <f>DD_1P!O4983</f>
        <v>0</v>
      </c>
      <c r="P5041" s="33">
        <f>DD_1P!P4983</f>
        <v>0</v>
      </c>
      <c r="Q5041" s="33">
        <f>DD_1P!Q4983</f>
        <v>0</v>
      </c>
      <c r="R5041" s="33">
        <f>DD_1P!R4983</f>
        <v>0</v>
      </c>
      <c r="S5041" s="33">
        <f>DD_1P!S4983</f>
        <v>0</v>
      </c>
      <c r="T5041" s="33">
        <f>DD_1P!T4983</f>
        <v>0</v>
      </c>
    </row>
    <row r="5042" spans="1:20">
      <c r="A5042" s="36">
        <v>46831</v>
      </c>
      <c r="B5042" s="33">
        <f>DD_1P!B4984</f>
        <v>0</v>
      </c>
      <c r="C5042" s="33">
        <f>DD_1P!C4984</f>
        <v>0</v>
      </c>
      <c r="D5042" s="33">
        <f>DD_1P!D4984</f>
        <v>0</v>
      </c>
      <c r="E5042" s="33">
        <f>DD_1P!E4984</f>
        <v>0</v>
      </c>
      <c r="F5042" s="33">
        <f>DD_1P!F4984</f>
        <v>0</v>
      </c>
      <c r="G5042" s="33">
        <f>DD_1P!G4984</f>
        <v>0</v>
      </c>
      <c r="H5042" s="33">
        <f>DD_1P!H4984</f>
        <v>0</v>
      </c>
      <c r="I5042" s="33">
        <f>DD_1P!I4984</f>
        <v>0</v>
      </c>
      <c r="J5042" s="33">
        <f>DD_1P!J4984</f>
        <v>0</v>
      </c>
      <c r="K5042" s="33">
        <f>DD_1P!K4984</f>
        <v>0</v>
      </c>
      <c r="L5042" s="43">
        <f t="shared" si="53"/>
        <v>0.44643737700000125</v>
      </c>
      <c r="M5042" s="33">
        <f>DD_1P!M4984</f>
        <v>0</v>
      </c>
      <c r="N5042" s="33">
        <f>DD_1P!N4984</f>
        <v>0</v>
      </c>
      <c r="O5042" s="33">
        <f>DD_1P!O4984</f>
        <v>0</v>
      </c>
      <c r="P5042" s="33">
        <f>DD_1P!P4984</f>
        <v>0</v>
      </c>
      <c r="Q5042" s="33">
        <f>DD_1P!Q4984</f>
        <v>0</v>
      </c>
      <c r="R5042" s="33">
        <f>DD_1P!R4984</f>
        <v>0</v>
      </c>
      <c r="S5042" s="33">
        <f>DD_1P!S4984</f>
        <v>0</v>
      </c>
      <c r="T5042" s="33">
        <f>DD_1P!T4984</f>
        <v>0</v>
      </c>
    </row>
    <row r="5043" spans="1:20">
      <c r="A5043" s="36">
        <v>46832</v>
      </c>
      <c r="B5043" s="33">
        <f>DD_1P!B4985</f>
        <v>0</v>
      </c>
      <c r="C5043" s="33">
        <f>DD_1P!C4985</f>
        <v>0</v>
      </c>
      <c r="D5043" s="33">
        <f>DD_1P!D4985</f>
        <v>0</v>
      </c>
      <c r="E5043" s="33">
        <f>DD_1P!E4985</f>
        <v>0</v>
      </c>
      <c r="F5043" s="33">
        <f>DD_1P!F4985</f>
        <v>0</v>
      </c>
      <c r="G5043" s="33">
        <f>DD_1P!G4985</f>
        <v>0</v>
      </c>
      <c r="H5043" s="33">
        <f>DD_1P!H4985</f>
        <v>0</v>
      </c>
      <c r="I5043" s="33">
        <f>DD_1P!I4985</f>
        <v>0</v>
      </c>
      <c r="J5043" s="33">
        <f>DD_1P!J4985</f>
        <v>0</v>
      </c>
      <c r="K5043" s="33">
        <f>DD_1P!K4985</f>
        <v>0</v>
      </c>
      <c r="L5043" s="43">
        <f t="shared" si="53"/>
        <v>0.44643737700000125</v>
      </c>
      <c r="M5043" s="33">
        <f>DD_1P!M4985</f>
        <v>0</v>
      </c>
      <c r="N5043" s="33">
        <f>DD_1P!N4985</f>
        <v>0</v>
      </c>
      <c r="O5043" s="33">
        <f>DD_1P!O4985</f>
        <v>0</v>
      </c>
      <c r="P5043" s="33">
        <f>DD_1P!P4985</f>
        <v>0</v>
      </c>
      <c r="Q5043" s="33">
        <f>DD_1P!Q4985</f>
        <v>0</v>
      </c>
      <c r="R5043" s="33">
        <f>DD_1P!R4985</f>
        <v>0</v>
      </c>
      <c r="S5043" s="33">
        <f>DD_1P!S4985</f>
        <v>0</v>
      </c>
      <c r="T5043" s="33">
        <f>DD_1P!T4985</f>
        <v>0</v>
      </c>
    </row>
    <row r="5044" spans="1:20">
      <c r="A5044" s="36">
        <v>46833</v>
      </c>
      <c r="B5044" s="33">
        <f>DD_1P!B4986</f>
        <v>0</v>
      </c>
      <c r="C5044" s="33">
        <f>DD_1P!C4986</f>
        <v>0</v>
      </c>
      <c r="D5044" s="33">
        <f>DD_1P!D4986</f>
        <v>0</v>
      </c>
      <c r="E5044" s="33">
        <f>DD_1P!E4986</f>
        <v>0</v>
      </c>
      <c r="F5044" s="33">
        <f>DD_1P!F4986</f>
        <v>0</v>
      </c>
      <c r="G5044" s="33">
        <f>DD_1P!G4986</f>
        <v>0</v>
      </c>
      <c r="H5044" s="33">
        <f>DD_1P!H4986</f>
        <v>0</v>
      </c>
      <c r="I5044" s="33">
        <f>DD_1P!I4986</f>
        <v>0</v>
      </c>
      <c r="J5044" s="33">
        <f>DD_1P!J4986</f>
        <v>0</v>
      </c>
      <c r="K5044" s="33">
        <f>DD_1P!K4986</f>
        <v>0</v>
      </c>
      <c r="L5044" s="43">
        <f t="shared" si="53"/>
        <v>0.44643737700000125</v>
      </c>
      <c r="M5044" s="33">
        <f>DD_1P!M4986</f>
        <v>0</v>
      </c>
      <c r="N5044" s="33">
        <f>DD_1P!N4986</f>
        <v>0</v>
      </c>
      <c r="O5044" s="33">
        <f>DD_1P!O4986</f>
        <v>0</v>
      </c>
      <c r="P5044" s="33">
        <f>DD_1P!P4986</f>
        <v>0</v>
      </c>
      <c r="Q5044" s="33">
        <f>DD_1P!Q4986</f>
        <v>0</v>
      </c>
      <c r="R5044" s="33">
        <f>DD_1P!R4986</f>
        <v>0</v>
      </c>
      <c r="S5044" s="33">
        <f>DD_1P!S4986</f>
        <v>0</v>
      </c>
      <c r="T5044" s="33">
        <f>DD_1P!T4986</f>
        <v>0</v>
      </c>
    </row>
    <row r="5045" spans="1:20">
      <c r="A5045" s="36">
        <v>46834</v>
      </c>
      <c r="B5045" s="33">
        <f>DD_1P!B4987</f>
        <v>0</v>
      </c>
      <c r="C5045" s="33">
        <f>DD_1P!C4987</f>
        <v>0</v>
      </c>
      <c r="D5045" s="33">
        <f>DD_1P!D4987</f>
        <v>0</v>
      </c>
      <c r="E5045" s="33">
        <f>DD_1P!E4987</f>
        <v>0</v>
      </c>
      <c r="F5045" s="33">
        <f>DD_1P!F4987</f>
        <v>0</v>
      </c>
      <c r="G5045" s="33">
        <f>DD_1P!G4987</f>
        <v>0</v>
      </c>
      <c r="H5045" s="33">
        <f>DD_1P!H4987</f>
        <v>0</v>
      </c>
      <c r="I5045" s="33">
        <f>DD_1P!I4987</f>
        <v>0</v>
      </c>
      <c r="J5045" s="33">
        <f>DD_1P!J4987</f>
        <v>0</v>
      </c>
      <c r="K5045" s="33">
        <f>DD_1P!K4987</f>
        <v>0</v>
      </c>
      <c r="L5045" s="43">
        <f t="shared" si="53"/>
        <v>0.44643737700000125</v>
      </c>
      <c r="M5045" s="33">
        <f>DD_1P!M4987</f>
        <v>0</v>
      </c>
      <c r="N5045" s="33">
        <f>DD_1P!N4987</f>
        <v>0</v>
      </c>
      <c r="O5045" s="33">
        <f>DD_1P!O4987</f>
        <v>0</v>
      </c>
      <c r="P5045" s="33">
        <f>DD_1P!P4987</f>
        <v>0</v>
      </c>
      <c r="Q5045" s="33">
        <f>DD_1P!Q4987</f>
        <v>0</v>
      </c>
      <c r="R5045" s="33">
        <f>DD_1P!R4987</f>
        <v>0</v>
      </c>
      <c r="S5045" s="33">
        <f>DD_1P!S4987</f>
        <v>0</v>
      </c>
      <c r="T5045" s="33">
        <f>DD_1P!T4987</f>
        <v>0</v>
      </c>
    </row>
    <row r="5046" spans="1:20">
      <c r="A5046" s="36">
        <v>46835</v>
      </c>
      <c r="B5046" s="33">
        <f>DD_1P!B4988</f>
        <v>0</v>
      </c>
      <c r="C5046" s="33">
        <f>DD_1P!C4988</f>
        <v>0</v>
      </c>
      <c r="D5046" s="33">
        <f>DD_1P!D4988</f>
        <v>0</v>
      </c>
      <c r="E5046" s="33">
        <f>DD_1P!E4988</f>
        <v>0</v>
      </c>
      <c r="F5046" s="33">
        <f>DD_1P!F4988</f>
        <v>0</v>
      </c>
      <c r="G5046" s="33">
        <f>DD_1P!G4988</f>
        <v>0</v>
      </c>
      <c r="H5046" s="33">
        <f>DD_1P!H4988</f>
        <v>0</v>
      </c>
      <c r="I5046" s="33">
        <f>DD_1P!I4988</f>
        <v>0</v>
      </c>
      <c r="J5046" s="33">
        <f>DD_1P!J4988</f>
        <v>0</v>
      </c>
      <c r="K5046" s="33">
        <f>DD_1P!K4988</f>
        <v>0</v>
      </c>
      <c r="L5046" s="43">
        <f t="shared" si="53"/>
        <v>0.44643737700000125</v>
      </c>
      <c r="M5046" s="33">
        <f>DD_1P!M4988</f>
        <v>0</v>
      </c>
      <c r="N5046" s="33">
        <f>DD_1P!N4988</f>
        <v>0</v>
      </c>
      <c r="O5046" s="33">
        <f>DD_1P!O4988</f>
        <v>0</v>
      </c>
      <c r="P5046" s="33">
        <f>DD_1P!P4988</f>
        <v>0</v>
      </c>
      <c r="Q5046" s="33">
        <f>DD_1P!Q4988</f>
        <v>0</v>
      </c>
      <c r="R5046" s="33">
        <f>DD_1P!R4988</f>
        <v>0</v>
      </c>
      <c r="S5046" s="33">
        <f>DD_1P!S4988</f>
        <v>0</v>
      </c>
      <c r="T5046" s="33">
        <f>DD_1P!T4988</f>
        <v>0</v>
      </c>
    </row>
    <row r="5047" spans="1:20">
      <c r="A5047" s="36">
        <v>46836</v>
      </c>
      <c r="B5047" s="33">
        <f>DD_1P!B4989</f>
        <v>0</v>
      </c>
      <c r="C5047" s="33">
        <f>DD_1P!C4989</f>
        <v>0</v>
      </c>
      <c r="D5047" s="33">
        <f>DD_1P!D4989</f>
        <v>0</v>
      </c>
      <c r="E5047" s="33">
        <f>DD_1P!E4989</f>
        <v>0</v>
      </c>
      <c r="F5047" s="33">
        <f>DD_1P!F4989</f>
        <v>0</v>
      </c>
      <c r="G5047" s="33">
        <f>DD_1P!G4989</f>
        <v>0</v>
      </c>
      <c r="H5047" s="33">
        <f>DD_1P!H4989</f>
        <v>0</v>
      </c>
      <c r="I5047" s="33">
        <f>DD_1P!I4989</f>
        <v>0</v>
      </c>
      <c r="J5047" s="33">
        <f>DD_1P!J4989</f>
        <v>0</v>
      </c>
      <c r="K5047" s="33">
        <f>DD_1P!K4989</f>
        <v>0</v>
      </c>
      <c r="L5047" s="43">
        <f t="shared" si="53"/>
        <v>0.44643737700000125</v>
      </c>
      <c r="M5047" s="33">
        <f>DD_1P!M4989</f>
        <v>0</v>
      </c>
      <c r="N5047" s="33">
        <f>DD_1P!N4989</f>
        <v>0</v>
      </c>
      <c r="O5047" s="33">
        <f>DD_1P!O4989</f>
        <v>0</v>
      </c>
      <c r="P5047" s="33">
        <f>DD_1P!P4989</f>
        <v>0</v>
      </c>
      <c r="Q5047" s="33">
        <f>DD_1P!Q4989</f>
        <v>0</v>
      </c>
      <c r="R5047" s="33">
        <f>DD_1P!R4989</f>
        <v>0</v>
      </c>
      <c r="S5047" s="33">
        <f>DD_1P!S4989</f>
        <v>0</v>
      </c>
      <c r="T5047" s="33">
        <f>DD_1P!T4989</f>
        <v>0</v>
      </c>
    </row>
    <row r="5048" spans="1:20">
      <c r="A5048" s="36">
        <v>46837</v>
      </c>
      <c r="B5048" s="33">
        <f>DD_1P!B4990</f>
        <v>0</v>
      </c>
      <c r="C5048" s="33">
        <f>DD_1P!C4990</f>
        <v>0</v>
      </c>
      <c r="D5048" s="33">
        <f>DD_1P!D4990</f>
        <v>0</v>
      </c>
      <c r="E5048" s="33">
        <f>DD_1P!E4990</f>
        <v>0</v>
      </c>
      <c r="F5048" s="33">
        <f>DD_1P!F4990</f>
        <v>0</v>
      </c>
      <c r="G5048" s="33">
        <f>DD_1P!G4990</f>
        <v>0</v>
      </c>
      <c r="H5048" s="33">
        <f>DD_1P!H4990</f>
        <v>0</v>
      </c>
      <c r="I5048" s="33">
        <f>DD_1P!I4990</f>
        <v>0</v>
      </c>
      <c r="J5048" s="33">
        <f>DD_1P!J4990</f>
        <v>0</v>
      </c>
      <c r="K5048" s="33">
        <f>DD_1P!K4990</f>
        <v>0</v>
      </c>
      <c r="L5048" s="43">
        <f t="shared" si="53"/>
        <v>0.44643737700000125</v>
      </c>
      <c r="M5048" s="33">
        <f>DD_1P!M4990</f>
        <v>0</v>
      </c>
      <c r="N5048" s="33">
        <f>DD_1P!N4990</f>
        <v>0</v>
      </c>
      <c r="O5048" s="33">
        <f>DD_1P!O4990</f>
        <v>0</v>
      </c>
      <c r="P5048" s="33">
        <f>DD_1P!P4990</f>
        <v>0</v>
      </c>
      <c r="Q5048" s="33">
        <f>DD_1P!Q4990</f>
        <v>0</v>
      </c>
      <c r="R5048" s="33">
        <f>DD_1P!R4990</f>
        <v>0</v>
      </c>
      <c r="S5048" s="33">
        <f>DD_1P!S4990</f>
        <v>0</v>
      </c>
      <c r="T5048" s="33">
        <f>DD_1P!T4990</f>
        <v>0</v>
      </c>
    </row>
    <row r="5049" spans="1:20">
      <c r="A5049" s="36">
        <v>46838</v>
      </c>
      <c r="B5049" s="33">
        <f>DD_1P!B4991</f>
        <v>0</v>
      </c>
      <c r="C5049" s="33">
        <f>DD_1P!C4991</f>
        <v>0</v>
      </c>
      <c r="D5049" s="33">
        <f>DD_1P!D4991</f>
        <v>0</v>
      </c>
      <c r="E5049" s="33">
        <f>DD_1P!E4991</f>
        <v>0</v>
      </c>
      <c r="F5049" s="33">
        <f>DD_1P!F4991</f>
        <v>0</v>
      </c>
      <c r="G5049" s="33">
        <f>DD_1P!G4991</f>
        <v>0</v>
      </c>
      <c r="H5049" s="33">
        <f>DD_1P!H4991</f>
        <v>0</v>
      </c>
      <c r="I5049" s="33">
        <f>DD_1P!I4991</f>
        <v>0</v>
      </c>
      <c r="J5049" s="33">
        <f>DD_1P!J4991</f>
        <v>0</v>
      </c>
      <c r="K5049" s="33">
        <f>DD_1P!K4991</f>
        <v>0</v>
      </c>
      <c r="L5049" s="43">
        <f t="shared" si="53"/>
        <v>0.44643737700000125</v>
      </c>
      <c r="M5049" s="33">
        <f>DD_1P!M4991</f>
        <v>0</v>
      </c>
      <c r="N5049" s="33">
        <f>DD_1P!N4991</f>
        <v>0</v>
      </c>
      <c r="O5049" s="33">
        <f>DD_1P!O4991</f>
        <v>0</v>
      </c>
      <c r="P5049" s="33">
        <f>DD_1P!P4991</f>
        <v>0</v>
      </c>
      <c r="Q5049" s="33">
        <f>DD_1P!Q4991</f>
        <v>0</v>
      </c>
      <c r="R5049" s="33">
        <f>DD_1P!R4991</f>
        <v>0</v>
      </c>
      <c r="S5049" s="33">
        <f>DD_1P!S4991</f>
        <v>0</v>
      </c>
      <c r="T5049" s="33">
        <f>DD_1P!T4991</f>
        <v>0</v>
      </c>
    </row>
    <row r="5050" spans="1:20">
      <c r="A5050" s="36">
        <v>46839</v>
      </c>
      <c r="B5050" s="33">
        <f>DD_1P!B4992</f>
        <v>0</v>
      </c>
      <c r="C5050" s="33">
        <f>DD_1P!C4992</f>
        <v>0</v>
      </c>
      <c r="D5050" s="33">
        <f>DD_1P!D4992</f>
        <v>0</v>
      </c>
      <c r="E5050" s="33">
        <f>DD_1P!E4992</f>
        <v>0</v>
      </c>
      <c r="F5050" s="33">
        <f>DD_1P!F4992</f>
        <v>0</v>
      </c>
      <c r="G5050" s="33">
        <f>DD_1P!G4992</f>
        <v>0</v>
      </c>
      <c r="H5050" s="33">
        <f>DD_1P!H4992</f>
        <v>0</v>
      </c>
      <c r="I5050" s="33">
        <f>DD_1P!I4992</f>
        <v>0</v>
      </c>
      <c r="J5050" s="33">
        <f>DD_1P!J4992</f>
        <v>0</v>
      </c>
      <c r="K5050" s="33">
        <f>DD_1P!K4992</f>
        <v>0</v>
      </c>
      <c r="L5050" s="43">
        <f t="shared" si="53"/>
        <v>0.44643737700000125</v>
      </c>
      <c r="M5050" s="33">
        <f>DD_1P!M4992</f>
        <v>0</v>
      </c>
      <c r="N5050" s="33">
        <f>DD_1P!N4992</f>
        <v>0</v>
      </c>
      <c r="O5050" s="33">
        <f>DD_1P!O4992</f>
        <v>0</v>
      </c>
      <c r="P5050" s="33">
        <f>DD_1P!P4992</f>
        <v>0</v>
      </c>
      <c r="Q5050" s="33">
        <f>DD_1P!Q4992</f>
        <v>0</v>
      </c>
      <c r="R5050" s="33">
        <f>DD_1P!R4992</f>
        <v>0</v>
      </c>
      <c r="S5050" s="33">
        <f>DD_1P!S4992</f>
        <v>0</v>
      </c>
      <c r="T5050" s="33">
        <f>DD_1P!T4992</f>
        <v>0</v>
      </c>
    </row>
    <row r="5051" spans="1:20">
      <c r="A5051" s="36">
        <v>46840</v>
      </c>
      <c r="B5051" s="33">
        <f>DD_1P!B4993</f>
        <v>0</v>
      </c>
      <c r="C5051" s="33">
        <f>DD_1P!C4993</f>
        <v>0</v>
      </c>
      <c r="D5051" s="33">
        <f>DD_1P!D4993</f>
        <v>0</v>
      </c>
      <c r="E5051" s="33">
        <f>DD_1P!E4993</f>
        <v>0</v>
      </c>
      <c r="F5051" s="33">
        <f>DD_1P!F4993</f>
        <v>0</v>
      </c>
      <c r="G5051" s="33">
        <f>DD_1P!G4993</f>
        <v>0</v>
      </c>
      <c r="H5051" s="33">
        <f>DD_1P!H4993</f>
        <v>0</v>
      </c>
      <c r="I5051" s="33">
        <f>DD_1P!I4993</f>
        <v>0</v>
      </c>
      <c r="J5051" s="33">
        <f>DD_1P!J4993</f>
        <v>0</v>
      </c>
      <c r="K5051" s="33">
        <f>DD_1P!K4993</f>
        <v>0</v>
      </c>
      <c r="L5051" s="43">
        <f t="shared" si="53"/>
        <v>0.44643737700000125</v>
      </c>
      <c r="M5051" s="33">
        <f>DD_1P!M4993</f>
        <v>0</v>
      </c>
      <c r="N5051" s="33">
        <f>DD_1P!N4993</f>
        <v>0</v>
      </c>
      <c r="O5051" s="33">
        <f>DD_1P!O4993</f>
        <v>0</v>
      </c>
      <c r="P5051" s="33">
        <f>DD_1P!P4993</f>
        <v>0</v>
      </c>
      <c r="Q5051" s="33">
        <f>DD_1P!Q4993</f>
        <v>0</v>
      </c>
      <c r="R5051" s="33">
        <f>DD_1P!R4993</f>
        <v>0</v>
      </c>
      <c r="S5051" s="33">
        <f>DD_1P!S4993</f>
        <v>0</v>
      </c>
      <c r="T5051" s="33">
        <f>DD_1P!T4993</f>
        <v>0</v>
      </c>
    </row>
    <row r="5052" spans="1:20">
      <c r="A5052" s="36">
        <v>46841</v>
      </c>
      <c r="B5052" s="33">
        <f>DD_1P!B4994</f>
        <v>0</v>
      </c>
      <c r="C5052" s="33">
        <f>DD_1P!C4994</f>
        <v>0</v>
      </c>
      <c r="D5052" s="33">
        <f>DD_1P!D4994</f>
        <v>0</v>
      </c>
      <c r="E5052" s="33">
        <f>DD_1P!E4994</f>
        <v>0</v>
      </c>
      <c r="F5052" s="33">
        <f>DD_1P!F4994</f>
        <v>0</v>
      </c>
      <c r="G5052" s="33">
        <f>DD_1P!G4994</f>
        <v>0</v>
      </c>
      <c r="H5052" s="33">
        <f>DD_1P!H4994</f>
        <v>0</v>
      </c>
      <c r="I5052" s="33">
        <f>DD_1P!I4994</f>
        <v>0</v>
      </c>
      <c r="J5052" s="33">
        <f>DD_1P!J4994</f>
        <v>0</v>
      </c>
      <c r="K5052" s="33">
        <f>DD_1P!K4994</f>
        <v>0</v>
      </c>
      <c r="L5052" s="43">
        <f t="shared" si="53"/>
        <v>0.44643737700000125</v>
      </c>
      <c r="M5052" s="33">
        <f>DD_1P!M4994</f>
        <v>0</v>
      </c>
      <c r="N5052" s="33">
        <f>DD_1P!N4994</f>
        <v>0</v>
      </c>
      <c r="O5052" s="33">
        <f>DD_1P!O4994</f>
        <v>0</v>
      </c>
      <c r="P5052" s="33">
        <f>DD_1P!P4994</f>
        <v>0</v>
      </c>
      <c r="Q5052" s="33">
        <f>DD_1P!Q4994</f>
        <v>0</v>
      </c>
      <c r="R5052" s="33">
        <f>DD_1P!R4994</f>
        <v>0</v>
      </c>
      <c r="S5052" s="33">
        <f>DD_1P!S4994</f>
        <v>0</v>
      </c>
      <c r="T5052" s="33">
        <f>DD_1P!T4994</f>
        <v>0</v>
      </c>
    </row>
    <row r="5053" spans="1:20">
      <c r="A5053" s="36">
        <v>46842</v>
      </c>
      <c r="B5053" s="33">
        <f>DD_1P!B4995</f>
        <v>0</v>
      </c>
      <c r="C5053" s="33">
        <f>DD_1P!C4995</f>
        <v>0</v>
      </c>
      <c r="D5053" s="33">
        <f>DD_1P!D4995</f>
        <v>0</v>
      </c>
      <c r="E5053" s="33">
        <f>DD_1P!E4995</f>
        <v>0</v>
      </c>
      <c r="F5053" s="33">
        <f>DD_1P!F4995</f>
        <v>0</v>
      </c>
      <c r="G5053" s="33">
        <f>DD_1P!G4995</f>
        <v>0</v>
      </c>
      <c r="H5053" s="33">
        <f>DD_1P!H4995</f>
        <v>0</v>
      </c>
      <c r="I5053" s="33">
        <f>DD_1P!I4995</f>
        <v>0</v>
      </c>
      <c r="J5053" s="33">
        <f>DD_1P!J4995</f>
        <v>0</v>
      </c>
      <c r="K5053" s="33">
        <f>DD_1P!K4995</f>
        <v>0</v>
      </c>
      <c r="L5053" s="43">
        <f t="shared" si="53"/>
        <v>0.44643737700000125</v>
      </c>
      <c r="M5053" s="33">
        <f>DD_1P!M4995</f>
        <v>0</v>
      </c>
      <c r="N5053" s="33">
        <f>DD_1P!N4995</f>
        <v>0</v>
      </c>
      <c r="O5053" s="33">
        <f>DD_1P!O4995</f>
        <v>0</v>
      </c>
      <c r="P5053" s="33">
        <f>DD_1P!P4995</f>
        <v>0</v>
      </c>
      <c r="Q5053" s="33">
        <f>DD_1P!Q4995</f>
        <v>0</v>
      </c>
      <c r="R5053" s="33">
        <f>DD_1P!R4995</f>
        <v>0</v>
      </c>
      <c r="S5053" s="33">
        <f>DD_1P!S4995</f>
        <v>0</v>
      </c>
      <c r="T5053" s="33">
        <f>DD_1P!T4995</f>
        <v>0</v>
      </c>
    </row>
    <row r="5054" spans="1:20">
      <c r="A5054" s="36">
        <v>46843</v>
      </c>
      <c r="B5054" s="33">
        <f>DD_1P!B4996</f>
        <v>0</v>
      </c>
      <c r="C5054" s="33">
        <f>DD_1P!C4996</f>
        <v>0</v>
      </c>
      <c r="D5054" s="33">
        <f>DD_1P!D4996</f>
        <v>0</v>
      </c>
      <c r="E5054" s="33">
        <f>DD_1P!E4996</f>
        <v>0</v>
      </c>
      <c r="F5054" s="33">
        <f>DD_1P!F4996</f>
        <v>0</v>
      </c>
      <c r="G5054" s="33">
        <f>DD_1P!G4996</f>
        <v>0</v>
      </c>
      <c r="H5054" s="33">
        <f>DD_1P!H4996</f>
        <v>0</v>
      </c>
      <c r="I5054" s="33">
        <f>DD_1P!I4996</f>
        <v>0</v>
      </c>
      <c r="J5054" s="33">
        <f>DD_1P!J4996</f>
        <v>0</v>
      </c>
      <c r="K5054" s="33">
        <f>DD_1P!K4996</f>
        <v>0</v>
      </c>
      <c r="L5054" s="43">
        <f t="shared" si="53"/>
        <v>0.44643737700000125</v>
      </c>
      <c r="M5054" s="33">
        <f>DD_1P!M4996</f>
        <v>0</v>
      </c>
      <c r="N5054" s="33">
        <f>DD_1P!N4996</f>
        <v>0</v>
      </c>
      <c r="O5054" s="33">
        <f>DD_1P!O4996</f>
        <v>0</v>
      </c>
      <c r="P5054" s="33">
        <f>DD_1P!P4996</f>
        <v>0</v>
      </c>
      <c r="Q5054" s="33">
        <f>DD_1P!Q4996</f>
        <v>0</v>
      </c>
      <c r="R5054" s="33">
        <f>DD_1P!R4996</f>
        <v>0</v>
      </c>
      <c r="S5054" s="33">
        <f>DD_1P!S4996</f>
        <v>0</v>
      </c>
      <c r="T5054" s="33">
        <f>DD_1P!T4996</f>
        <v>0</v>
      </c>
    </row>
    <row r="5055" spans="1:20">
      <c r="A5055" s="36">
        <v>46844</v>
      </c>
      <c r="B5055" s="33">
        <f>DD_1P!B4997</f>
        <v>0</v>
      </c>
      <c r="C5055" s="33">
        <f>DD_1P!C4997</f>
        <v>0</v>
      </c>
      <c r="D5055" s="33">
        <f>DD_1P!D4997</f>
        <v>0</v>
      </c>
      <c r="E5055" s="33">
        <f>DD_1P!E4997</f>
        <v>0</v>
      </c>
      <c r="F5055" s="33">
        <f>DD_1P!F4997</f>
        <v>0</v>
      </c>
      <c r="G5055" s="33">
        <f>DD_1P!G4997</f>
        <v>0</v>
      </c>
      <c r="H5055" s="33">
        <f>DD_1P!H4997</f>
        <v>0</v>
      </c>
      <c r="I5055" s="33">
        <f>DD_1P!I4997</f>
        <v>0</v>
      </c>
      <c r="J5055" s="33">
        <f>DD_1P!J4997</f>
        <v>0</v>
      </c>
      <c r="K5055" s="33">
        <f>DD_1P!K4997</f>
        <v>0</v>
      </c>
      <c r="L5055" s="43">
        <f t="shared" si="53"/>
        <v>0.44643737700000125</v>
      </c>
      <c r="M5055" s="33">
        <f>DD_1P!M4997</f>
        <v>0</v>
      </c>
      <c r="N5055" s="33">
        <f>DD_1P!N4997</f>
        <v>0</v>
      </c>
      <c r="O5055" s="33">
        <f>DD_1P!O4997</f>
        <v>0</v>
      </c>
      <c r="P5055" s="33">
        <f>DD_1P!P4997</f>
        <v>0</v>
      </c>
      <c r="Q5055" s="33">
        <f>DD_1P!Q4997</f>
        <v>0</v>
      </c>
      <c r="R5055" s="33">
        <f>DD_1P!R4997</f>
        <v>0</v>
      </c>
      <c r="S5055" s="33">
        <f>DD_1P!S4997</f>
        <v>0</v>
      </c>
      <c r="T5055" s="33">
        <f>DD_1P!T4997</f>
        <v>0</v>
      </c>
    </row>
    <row r="5056" spans="1:20">
      <c r="A5056" s="36">
        <v>46845</v>
      </c>
      <c r="B5056" s="33">
        <f>DD_1P!B4998</f>
        <v>0</v>
      </c>
      <c r="C5056" s="33">
        <f>DD_1P!C4998</f>
        <v>0</v>
      </c>
      <c r="D5056" s="33">
        <f>DD_1P!D4998</f>
        <v>0</v>
      </c>
      <c r="E5056" s="33">
        <f>DD_1P!E4998</f>
        <v>0</v>
      </c>
      <c r="F5056" s="33">
        <f>DD_1P!F4998</f>
        <v>0</v>
      </c>
      <c r="G5056" s="33">
        <f>DD_1P!G4998</f>
        <v>0</v>
      </c>
      <c r="H5056" s="33">
        <f>DD_1P!H4998</f>
        <v>0</v>
      </c>
      <c r="I5056" s="33">
        <f>DD_1P!I4998</f>
        <v>0</v>
      </c>
      <c r="J5056" s="33">
        <f>DD_1P!J4998</f>
        <v>0</v>
      </c>
      <c r="K5056" s="33">
        <f>DD_1P!K4998</f>
        <v>0</v>
      </c>
      <c r="L5056" s="43">
        <f t="shared" si="53"/>
        <v>0.44643737700000125</v>
      </c>
      <c r="M5056" s="33">
        <f>DD_1P!M4998</f>
        <v>0</v>
      </c>
      <c r="N5056" s="33">
        <f>DD_1P!N4998</f>
        <v>0</v>
      </c>
      <c r="O5056" s="33">
        <f>DD_1P!O4998</f>
        <v>0</v>
      </c>
      <c r="P5056" s="33">
        <f>DD_1P!P4998</f>
        <v>0</v>
      </c>
      <c r="Q5056" s="33">
        <f>DD_1P!Q4998</f>
        <v>0</v>
      </c>
      <c r="R5056" s="33">
        <f>DD_1P!R4998</f>
        <v>0</v>
      </c>
      <c r="S5056" s="33">
        <f>DD_1P!S4998</f>
        <v>0</v>
      </c>
      <c r="T5056" s="33">
        <f>DD_1P!T4998</f>
        <v>0</v>
      </c>
    </row>
    <row r="5057" spans="1:20">
      <c r="A5057" s="36">
        <v>46846</v>
      </c>
      <c r="B5057" s="33">
        <f>DD_1P!B4999</f>
        <v>0</v>
      </c>
      <c r="C5057" s="33">
        <f>DD_1P!C4999</f>
        <v>0</v>
      </c>
      <c r="D5057" s="33">
        <f>DD_1P!D4999</f>
        <v>0</v>
      </c>
      <c r="E5057" s="33">
        <f>DD_1P!E4999</f>
        <v>0</v>
      </c>
      <c r="F5057" s="33">
        <f>DD_1P!F4999</f>
        <v>0</v>
      </c>
      <c r="G5057" s="33">
        <f>DD_1P!G4999</f>
        <v>0</v>
      </c>
      <c r="H5057" s="33">
        <f>DD_1P!H4999</f>
        <v>0</v>
      </c>
      <c r="I5057" s="33">
        <f>DD_1P!I4999</f>
        <v>0</v>
      </c>
      <c r="J5057" s="33">
        <f>DD_1P!J4999</f>
        <v>0</v>
      </c>
      <c r="K5057" s="33">
        <f>DD_1P!K4999</f>
        <v>0</v>
      </c>
      <c r="L5057" s="43">
        <f t="shared" si="53"/>
        <v>0.44643737700000125</v>
      </c>
      <c r="M5057" s="33">
        <f>DD_1P!M4999</f>
        <v>0</v>
      </c>
      <c r="N5057" s="33">
        <f>DD_1P!N4999</f>
        <v>0</v>
      </c>
      <c r="O5057" s="33">
        <f>DD_1P!O4999</f>
        <v>0</v>
      </c>
      <c r="P5057" s="33">
        <f>DD_1P!P4999</f>
        <v>0</v>
      </c>
      <c r="Q5057" s="33">
        <f>DD_1P!Q4999</f>
        <v>0</v>
      </c>
      <c r="R5057" s="33">
        <f>DD_1P!R4999</f>
        <v>0</v>
      </c>
      <c r="S5057" s="33">
        <f>DD_1P!S4999</f>
        <v>0</v>
      </c>
      <c r="T5057" s="33">
        <f>DD_1P!T4999</f>
        <v>0</v>
      </c>
    </row>
    <row r="5058" spans="1:20">
      <c r="A5058" s="36">
        <v>46847</v>
      </c>
      <c r="B5058" s="33">
        <f>DD_1P!B5000</f>
        <v>0</v>
      </c>
      <c r="C5058" s="33">
        <f>DD_1P!C5000</f>
        <v>0</v>
      </c>
      <c r="D5058" s="33">
        <f>DD_1P!D5000</f>
        <v>0</v>
      </c>
      <c r="E5058" s="33">
        <f>DD_1P!E5000</f>
        <v>0</v>
      </c>
      <c r="F5058" s="33">
        <f>DD_1P!F5000</f>
        <v>0</v>
      </c>
      <c r="G5058" s="33">
        <f>DD_1P!G5000</f>
        <v>0</v>
      </c>
      <c r="H5058" s="33">
        <f>DD_1P!H5000</f>
        <v>0</v>
      </c>
      <c r="I5058" s="33">
        <f>DD_1P!I5000</f>
        <v>0</v>
      </c>
      <c r="J5058" s="33">
        <f>DD_1P!J5000</f>
        <v>0</v>
      </c>
      <c r="K5058" s="33">
        <f>DD_1P!K5000</f>
        <v>0</v>
      </c>
      <c r="L5058" s="43">
        <f t="shared" si="53"/>
        <v>0.44643737700000125</v>
      </c>
      <c r="M5058" s="33">
        <f>DD_1P!M5000</f>
        <v>0</v>
      </c>
      <c r="N5058" s="33">
        <f>DD_1P!N5000</f>
        <v>0</v>
      </c>
      <c r="O5058" s="33">
        <f>DD_1P!O5000</f>
        <v>0</v>
      </c>
      <c r="P5058" s="33">
        <f>DD_1P!P5000</f>
        <v>0</v>
      </c>
      <c r="Q5058" s="33">
        <f>DD_1P!Q5000</f>
        <v>0</v>
      </c>
      <c r="R5058" s="33">
        <f>DD_1P!R5000</f>
        <v>0</v>
      </c>
      <c r="S5058" s="33">
        <f>DD_1P!S5000</f>
        <v>0</v>
      </c>
      <c r="T5058" s="33">
        <f>DD_1P!T5000</f>
        <v>0</v>
      </c>
    </row>
    <row r="5059" spans="1:20">
      <c r="A5059" s="36">
        <v>46848</v>
      </c>
      <c r="B5059" s="33">
        <f>DD_1P!B5001</f>
        <v>0</v>
      </c>
      <c r="C5059" s="33">
        <f>DD_1P!C5001</f>
        <v>0</v>
      </c>
      <c r="D5059" s="33">
        <f>DD_1P!D5001</f>
        <v>0</v>
      </c>
      <c r="E5059" s="33">
        <f>DD_1P!E5001</f>
        <v>0</v>
      </c>
      <c r="F5059" s="33">
        <f>DD_1P!F5001</f>
        <v>0</v>
      </c>
      <c r="G5059" s="33">
        <f>DD_1P!G5001</f>
        <v>0</v>
      </c>
      <c r="H5059" s="33">
        <f>DD_1P!H5001</f>
        <v>0</v>
      </c>
      <c r="I5059" s="33">
        <f>DD_1P!I5001</f>
        <v>0</v>
      </c>
      <c r="J5059" s="33">
        <f>DD_1P!J5001</f>
        <v>0</v>
      </c>
      <c r="K5059" s="33">
        <f>DD_1P!K5001</f>
        <v>0</v>
      </c>
      <c r="L5059" s="43">
        <f t="shared" si="53"/>
        <v>0.44643737700000125</v>
      </c>
      <c r="M5059" s="33">
        <f>DD_1P!M5001</f>
        <v>0</v>
      </c>
      <c r="N5059" s="33">
        <f>DD_1P!N5001</f>
        <v>0</v>
      </c>
      <c r="O5059" s="33">
        <f>DD_1P!O5001</f>
        <v>0</v>
      </c>
      <c r="P5059" s="33">
        <f>DD_1P!P5001</f>
        <v>0</v>
      </c>
      <c r="Q5059" s="33">
        <f>DD_1P!Q5001</f>
        <v>0</v>
      </c>
      <c r="R5059" s="33">
        <f>DD_1P!R5001</f>
        <v>0</v>
      </c>
      <c r="S5059" s="33">
        <f>DD_1P!S5001</f>
        <v>0</v>
      </c>
      <c r="T5059" s="33">
        <f>DD_1P!T5001</f>
        <v>0</v>
      </c>
    </row>
    <row r="5060" spans="1:20">
      <c r="A5060" s="36">
        <v>46849</v>
      </c>
      <c r="B5060" s="33">
        <f>DD_1P!B5002</f>
        <v>0</v>
      </c>
      <c r="C5060" s="33">
        <f>DD_1P!C5002</f>
        <v>0</v>
      </c>
      <c r="D5060" s="33">
        <f>DD_1P!D5002</f>
        <v>0</v>
      </c>
      <c r="E5060" s="33">
        <f>DD_1P!E5002</f>
        <v>0</v>
      </c>
      <c r="F5060" s="33">
        <f>DD_1P!F5002</f>
        <v>0</v>
      </c>
      <c r="G5060" s="33">
        <f>DD_1P!G5002</f>
        <v>0</v>
      </c>
      <c r="H5060" s="33">
        <f>DD_1P!H5002</f>
        <v>0</v>
      </c>
      <c r="I5060" s="33">
        <f>DD_1P!I5002</f>
        <v>0</v>
      </c>
      <c r="J5060" s="33">
        <f>DD_1P!J5002</f>
        <v>0</v>
      </c>
      <c r="K5060" s="33">
        <f>DD_1P!K5002</f>
        <v>0</v>
      </c>
      <c r="L5060" s="43">
        <f t="shared" si="53"/>
        <v>0.44643737700000125</v>
      </c>
      <c r="M5060" s="33">
        <f>DD_1P!M5002</f>
        <v>0</v>
      </c>
      <c r="N5060" s="33">
        <f>DD_1P!N5002</f>
        <v>0</v>
      </c>
      <c r="O5060" s="33">
        <f>DD_1P!O5002</f>
        <v>0</v>
      </c>
      <c r="P5060" s="33">
        <f>DD_1P!P5002</f>
        <v>0</v>
      </c>
      <c r="Q5060" s="33">
        <f>DD_1P!Q5002</f>
        <v>0</v>
      </c>
      <c r="R5060" s="33">
        <f>DD_1P!R5002</f>
        <v>0</v>
      </c>
      <c r="S5060" s="33">
        <f>DD_1P!S5002</f>
        <v>0</v>
      </c>
      <c r="T5060" s="33">
        <f>DD_1P!T5002</f>
        <v>0</v>
      </c>
    </row>
    <row r="5061" spans="1:20">
      <c r="A5061" s="36">
        <v>46850</v>
      </c>
      <c r="B5061" s="33">
        <f>DD_1P!B5003</f>
        <v>0</v>
      </c>
      <c r="C5061" s="33">
        <f>DD_1P!C5003</f>
        <v>0</v>
      </c>
      <c r="D5061" s="33">
        <f>DD_1P!D5003</f>
        <v>0</v>
      </c>
      <c r="E5061" s="33">
        <f>DD_1P!E5003</f>
        <v>0</v>
      </c>
      <c r="F5061" s="33">
        <f>DD_1P!F5003</f>
        <v>0</v>
      </c>
      <c r="G5061" s="33">
        <f>DD_1P!G5003</f>
        <v>0</v>
      </c>
      <c r="H5061" s="33">
        <f>DD_1P!H5003</f>
        <v>0</v>
      </c>
      <c r="I5061" s="33">
        <f>DD_1P!I5003</f>
        <v>0</v>
      </c>
      <c r="J5061" s="33">
        <f>DD_1P!J5003</f>
        <v>0</v>
      </c>
      <c r="K5061" s="33">
        <f>DD_1P!K5003</f>
        <v>0</v>
      </c>
      <c r="L5061" s="43">
        <f t="shared" si="53"/>
        <v>0.44643737700000125</v>
      </c>
      <c r="M5061" s="33">
        <f>DD_1P!M5003</f>
        <v>0</v>
      </c>
      <c r="N5061" s="33">
        <f>DD_1P!N5003</f>
        <v>0</v>
      </c>
      <c r="O5061" s="33">
        <f>DD_1P!O5003</f>
        <v>0</v>
      </c>
      <c r="P5061" s="33">
        <f>DD_1P!P5003</f>
        <v>0</v>
      </c>
      <c r="Q5061" s="33">
        <f>DD_1P!Q5003</f>
        <v>0</v>
      </c>
      <c r="R5061" s="33">
        <f>DD_1P!R5003</f>
        <v>0</v>
      </c>
      <c r="S5061" s="33">
        <f>DD_1P!S5003</f>
        <v>0</v>
      </c>
      <c r="T5061" s="33">
        <f>DD_1P!T5003</f>
        <v>0</v>
      </c>
    </row>
    <row r="5062" spans="1:20">
      <c r="A5062" s="36">
        <v>46851</v>
      </c>
      <c r="B5062" s="33">
        <f>DD_1P!B5004</f>
        <v>0</v>
      </c>
      <c r="C5062" s="33">
        <f>DD_1P!C5004</f>
        <v>0</v>
      </c>
      <c r="D5062" s="33">
        <f>DD_1P!D5004</f>
        <v>0</v>
      </c>
      <c r="E5062" s="33">
        <f>DD_1P!E5004</f>
        <v>0</v>
      </c>
      <c r="F5062" s="33">
        <f>DD_1P!F5004</f>
        <v>0</v>
      </c>
      <c r="G5062" s="33">
        <f>DD_1P!G5004</f>
        <v>0</v>
      </c>
      <c r="H5062" s="33">
        <f>DD_1P!H5004</f>
        <v>0</v>
      </c>
      <c r="I5062" s="33">
        <f>DD_1P!I5004</f>
        <v>0</v>
      </c>
      <c r="J5062" s="33">
        <f>DD_1P!J5004</f>
        <v>0</v>
      </c>
      <c r="K5062" s="33">
        <f>DD_1P!K5004</f>
        <v>0</v>
      </c>
      <c r="L5062" s="43">
        <f t="shared" si="53"/>
        <v>0.44643737700000125</v>
      </c>
      <c r="M5062" s="33">
        <f>DD_1P!M5004</f>
        <v>0</v>
      </c>
      <c r="N5062" s="33">
        <f>DD_1P!N5004</f>
        <v>0</v>
      </c>
      <c r="O5062" s="33">
        <f>DD_1P!O5004</f>
        <v>0</v>
      </c>
      <c r="P5062" s="33">
        <f>DD_1P!P5004</f>
        <v>0</v>
      </c>
      <c r="Q5062" s="33">
        <f>DD_1P!Q5004</f>
        <v>0</v>
      </c>
      <c r="R5062" s="33">
        <f>DD_1P!R5004</f>
        <v>0</v>
      </c>
      <c r="S5062" s="33">
        <f>DD_1P!S5004</f>
        <v>0</v>
      </c>
      <c r="T5062" s="33">
        <f>DD_1P!T5004</f>
        <v>0</v>
      </c>
    </row>
    <row r="5063" spans="1:20">
      <c r="A5063" s="36">
        <v>46852</v>
      </c>
      <c r="B5063" s="33">
        <f>DD_1P!B5005</f>
        <v>0</v>
      </c>
      <c r="C5063" s="33">
        <f>DD_1P!C5005</f>
        <v>0</v>
      </c>
      <c r="D5063" s="33">
        <f>DD_1P!D5005</f>
        <v>0</v>
      </c>
      <c r="E5063" s="33">
        <f>DD_1P!E5005</f>
        <v>0</v>
      </c>
      <c r="F5063" s="33">
        <f>DD_1P!F5005</f>
        <v>0</v>
      </c>
      <c r="G5063" s="33">
        <f>DD_1P!G5005</f>
        <v>0</v>
      </c>
      <c r="H5063" s="33">
        <f>DD_1P!H5005</f>
        <v>0</v>
      </c>
      <c r="I5063" s="33">
        <f>DD_1P!I5005</f>
        <v>0</v>
      </c>
      <c r="J5063" s="33">
        <f>DD_1P!J5005</f>
        <v>0</v>
      </c>
      <c r="K5063" s="33">
        <f>DD_1P!K5005</f>
        <v>0</v>
      </c>
      <c r="L5063" s="43">
        <f t="shared" si="53"/>
        <v>0.44643737700000125</v>
      </c>
      <c r="M5063" s="33">
        <f>DD_1P!M5005</f>
        <v>0</v>
      </c>
      <c r="N5063" s="33">
        <f>DD_1P!N5005</f>
        <v>0</v>
      </c>
      <c r="O5063" s="33">
        <f>DD_1P!O5005</f>
        <v>0</v>
      </c>
      <c r="P5063" s="33">
        <f>DD_1P!P5005</f>
        <v>0</v>
      </c>
      <c r="Q5063" s="33">
        <f>DD_1P!Q5005</f>
        <v>0</v>
      </c>
      <c r="R5063" s="33">
        <f>DD_1P!R5005</f>
        <v>0</v>
      </c>
      <c r="S5063" s="33">
        <f>DD_1P!S5005</f>
        <v>0</v>
      </c>
      <c r="T5063" s="33">
        <f>DD_1P!T5005</f>
        <v>0</v>
      </c>
    </row>
    <row r="5064" spans="1:20">
      <c r="A5064" s="36">
        <v>46853</v>
      </c>
      <c r="B5064" s="33">
        <f>DD_1P!B5006</f>
        <v>0</v>
      </c>
      <c r="C5064" s="33">
        <f>DD_1P!C5006</f>
        <v>0</v>
      </c>
      <c r="D5064" s="33">
        <f>DD_1P!D5006</f>
        <v>0</v>
      </c>
      <c r="E5064" s="33">
        <f>DD_1P!E5006</f>
        <v>0</v>
      </c>
      <c r="F5064" s="33">
        <f>DD_1P!F5006</f>
        <v>0</v>
      </c>
      <c r="G5064" s="33">
        <f>DD_1P!G5006</f>
        <v>0</v>
      </c>
      <c r="H5064" s="33">
        <f>DD_1P!H5006</f>
        <v>0</v>
      </c>
      <c r="I5064" s="33">
        <f>DD_1P!I5006</f>
        <v>0</v>
      </c>
      <c r="J5064" s="33">
        <f>DD_1P!J5006</f>
        <v>0</v>
      </c>
      <c r="K5064" s="33">
        <f>DD_1P!K5006</f>
        <v>0</v>
      </c>
      <c r="L5064" s="43">
        <f t="shared" si="53"/>
        <v>0.44643737700000125</v>
      </c>
      <c r="M5064" s="33">
        <f>DD_1P!M5006</f>
        <v>0</v>
      </c>
      <c r="N5064" s="33">
        <f>DD_1P!N5006</f>
        <v>0</v>
      </c>
      <c r="O5064" s="33">
        <f>DD_1P!O5006</f>
        <v>0</v>
      </c>
      <c r="P5064" s="33">
        <f>DD_1P!P5006</f>
        <v>0</v>
      </c>
      <c r="Q5064" s="33">
        <f>DD_1P!Q5006</f>
        <v>0</v>
      </c>
      <c r="R5064" s="33">
        <f>DD_1P!R5006</f>
        <v>0</v>
      </c>
      <c r="S5064" s="33">
        <f>DD_1P!S5006</f>
        <v>0</v>
      </c>
      <c r="T5064" s="33">
        <f>DD_1P!T5006</f>
        <v>0</v>
      </c>
    </row>
    <row r="5065" spans="1:20">
      <c r="A5065" s="36">
        <v>46854</v>
      </c>
      <c r="B5065" s="33">
        <f>DD_1P!B5007</f>
        <v>0</v>
      </c>
      <c r="C5065" s="33">
        <f>DD_1P!C5007</f>
        <v>0</v>
      </c>
      <c r="D5065" s="33">
        <f>DD_1P!D5007</f>
        <v>0</v>
      </c>
      <c r="E5065" s="33">
        <f>DD_1P!E5007</f>
        <v>0</v>
      </c>
      <c r="F5065" s="33">
        <f>DD_1P!F5007</f>
        <v>0</v>
      </c>
      <c r="G5065" s="33">
        <f>DD_1P!G5007</f>
        <v>0</v>
      </c>
      <c r="H5065" s="33">
        <f>DD_1P!H5007</f>
        <v>0</v>
      </c>
      <c r="I5065" s="33">
        <f>DD_1P!I5007</f>
        <v>0</v>
      </c>
      <c r="J5065" s="33">
        <f>DD_1P!J5007</f>
        <v>0</v>
      </c>
      <c r="K5065" s="33">
        <f>DD_1P!K5007</f>
        <v>0</v>
      </c>
      <c r="L5065" s="43">
        <f t="shared" si="53"/>
        <v>0.44643737700000125</v>
      </c>
      <c r="M5065" s="33">
        <f>DD_1P!M5007</f>
        <v>0</v>
      </c>
      <c r="N5065" s="33">
        <f>DD_1P!N5007</f>
        <v>0</v>
      </c>
      <c r="O5065" s="33">
        <f>DD_1P!O5007</f>
        <v>0</v>
      </c>
      <c r="P5065" s="33">
        <f>DD_1P!P5007</f>
        <v>0</v>
      </c>
      <c r="Q5065" s="33">
        <f>DD_1P!Q5007</f>
        <v>0</v>
      </c>
      <c r="R5065" s="33">
        <f>DD_1P!R5007</f>
        <v>0</v>
      </c>
      <c r="S5065" s="33">
        <f>DD_1P!S5007</f>
        <v>0</v>
      </c>
      <c r="T5065" s="33">
        <f>DD_1P!T5007</f>
        <v>0</v>
      </c>
    </row>
    <row r="5066" spans="1:20">
      <c r="A5066" s="36">
        <v>46855</v>
      </c>
      <c r="B5066" s="33">
        <f>DD_1P!B5008</f>
        <v>0</v>
      </c>
      <c r="C5066" s="33">
        <f>DD_1P!C5008</f>
        <v>0</v>
      </c>
      <c r="D5066" s="33">
        <f>DD_1P!D5008</f>
        <v>0</v>
      </c>
      <c r="E5066" s="33">
        <f>DD_1P!E5008</f>
        <v>0</v>
      </c>
      <c r="F5066" s="33">
        <f>DD_1P!F5008</f>
        <v>0</v>
      </c>
      <c r="G5066" s="33">
        <f>DD_1P!G5008</f>
        <v>0</v>
      </c>
      <c r="H5066" s="33">
        <f>DD_1P!H5008</f>
        <v>0</v>
      </c>
      <c r="I5066" s="33">
        <f>DD_1P!I5008</f>
        <v>0</v>
      </c>
      <c r="J5066" s="33">
        <f>DD_1P!J5008</f>
        <v>0</v>
      </c>
      <c r="K5066" s="33">
        <f>DD_1P!K5008</f>
        <v>0</v>
      </c>
      <c r="L5066" s="43">
        <f t="shared" si="53"/>
        <v>0.44643737700000125</v>
      </c>
      <c r="M5066" s="33">
        <f>DD_1P!M5008</f>
        <v>0</v>
      </c>
      <c r="N5066" s="33">
        <f>DD_1P!N5008</f>
        <v>0</v>
      </c>
      <c r="O5066" s="33">
        <f>DD_1P!O5008</f>
        <v>0</v>
      </c>
      <c r="P5066" s="33">
        <f>DD_1P!P5008</f>
        <v>0</v>
      </c>
      <c r="Q5066" s="33">
        <f>DD_1P!Q5008</f>
        <v>0</v>
      </c>
      <c r="R5066" s="33">
        <f>DD_1P!R5008</f>
        <v>0</v>
      </c>
      <c r="S5066" s="33">
        <f>DD_1P!S5008</f>
        <v>0</v>
      </c>
      <c r="T5066" s="33">
        <f>DD_1P!T5008</f>
        <v>0</v>
      </c>
    </row>
    <row r="5067" spans="1:20">
      <c r="A5067" s="36">
        <v>46856</v>
      </c>
      <c r="B5067" s="33">
        <f>DD_1P!B5009</f>
        <v>0</v>
      </c>
      <c r="C5067" s="33">
        <f>DD_1P!C5009</f>
        <v>0</v>
      </c>
      <c r="D5067" s="33">
        <f>DD_1P!D5009</f>
        <v>0</v>
      </c>
      <c r="E5067" s="33">
        <f>DD_1P!E5009</f>
        <v>0</v>
      </c>
      <c r="F5067" s="33">
        <f>DD_1P!F5009</f>
        <v>0</v>
      </c>
      <c r="G5067" s="33">
        <f>DD_1P!G5009</f>
        <v>0</v>
      </c>
      <c r="H5067" s="33">
        <f>DD_1P!H5009</f>
        <v>0</v>
      </c>
      <c r="I5067" s="33">
        <f>DD_1P!I5009</f>
        <v>0</v>
      </c>
      <c r="J5067" s="33">
        <f>DD_1P!J5009</f>
        <v>0</v>
      </c>
      <c r="K5067" s="33">
        <f>DD_1P!K5009</f>
        <v>0</v>
      </c>
      <c r="L5067" s="43">
        <f t="shared" si="53"/>
        <v>0.44643737700000125</v>
      </c>
      <c r="M5067" s="33">
        <f>DD_1P!M5009</f>
        <v>0</v>
      </c>
      <c r="N5067" s="33">
        <f>DD_1P!N5009</f>
        <v>0</v>
      </c>
      <c r="O5067" s="33">
        <f>DD_1P!O5009</f>
        <v>0</v>
      </c>
      <c r="P5067" s="33">
        <f>DD_1P!P5009</f>
        <v>0</v>
      </c>
      <c r="Q5067" s="33">
        <f>DD_1P!Q5009</f>
        <v>0</v>
      </c>
      <c r="R5067" s="33">
        <f>DD_1P!R5009</f>
        <v>0</v>
      </c>
      <c r="S5067" s="33">
        <f>DD_1P!S5009</f>
        <v>0</v>
      </c>
      <c r="T5067" s="33">
        <f>DD_1P!T5009</f>
        <v>0</v>
      </c>
    </row>
    <row r="5068" spans="1:20">
      <c r="A5068" s="36">
        <v>46857</v>
      </c>
      <c r="B5068" s="33">
        <f>DD_1P!B5010</f>
        <v>0</v>
      </c>
      <c r="C5068" s="33">
        <f>DD_1P!C5010</f>
        <v>0</v>
      </c>
      <c r="D5068" s="33">
        <f>DD_1P!D5010</f>
        <v>0</v>
      </c>
      <c r="E5068" s="33">
        <f>DD_1P!E5010</f>
        <v>0</v>
      </c>
      <c r="F5068" s="33">
        <f>DD_1P!F5010</f>
        <v>0</v>
      </c>
      <c r="G5068" s="33">
        <f>DD_1P!G5010</f>
        <v>0</v>
      </c>
      <c r="H5068" s="33">
        <f>DD_1P!H5010</f>
        <v>0</v>
      </c>
      <c r="I5068" s="33">
        <f>DD_1P!I5010</f>
        <v>0</v>
      </c>
      <c r="J5068" s="33">
        <f>DD_1P!J5010</f>
        <v>0</v>
      </c>
      <c r="K5068" s="33">
        <f>DD_1P!K5010</f>
        <v>0</v>
      </c>
      <c r="L5068" s="43">
        <f t="shared" si="53"/>
        <v>0.44643737700000125</v>
      </c>
      <c r="M5068" s="33">
        <f>DD_1P!M5010</f>
        <v>0</v>
      </c>
      <c r="N5068" s="33">
        <f>DD_1P!N5010</f>
        <v>0</v>
      </c>
      <c r="O5068" s="33">
        <f>DD_1P!O5010</f>
        <v>0</v>
      </c>
      <c r="P5068" s="33">
        <f>DD_1P!P5010</f>
        <v>0</v>
      </c>
      <c r="Q5068" s="33">
        <f>DD_1P!Q5010</f>
        <v>0</v>
      </c>
      <c r="R5068" s="33">
        <f>DD_1P!R5010</f>
        <v>0</v>
      </c>
      <c r="S5068" s="33">
        <f>DD_1P!S5010</f>
        <v>0</v>
      </c>
      <c r="T5068" s="33">
        <f>DD_1P!T5010</f>
        <v>0</v>
      </c>
    </row>
    <row r="5069" spans="1:20">
      <c r="A5069" s="36">
        <v>46858</v>
      </c>
      <c r="B5069" s="33">
        <f>DD_1P!B5011</f>
        <v>0</v>
      </c>
      <c r="C5069" s="33">
        <f>DD_1P!C5011</f>
        <v>0</v>
      </c>
      <c r="D5069" s="33">
        <f>DD_1P!D5011</f>
        <v>0</v>
      </c>
      <c r="E5069" s="33">
        <f>DD_1P!E5011</f>
        <v>0</v>
      </c>
      <c r="F5069" s="33">
        <f>DD_1P!F5011</f>
        <v>0</v>
      </c>
      <c r="G5069" s="33">
        <f>DD_1P!G5011</f>
        <v>0</v>
      </c>
      <c r="H5069" s="33">
        <f>DD_1P!H5011</f>
        <v>0</v>
      </c>
      <c r="I5069" s="33">
        <f>DD_1P!I5011</f>
        <v>0</v>
      </c>
      <c r="J5069" s="33">
        <f>DD_1P!J5011</f>
        <v>0</v>
      </c>
      <c r="K5069" s="33">
        <f>DD_1P!K5011</f>
        <v>0</v>
      </c>
      <c r="L5069" s="43">
        <f t="shared" si="53"/>
        <v>0.44643737700000125</v>
      </c>
      <c r="M5069" s="33">
        <f>DD_1P!M5011</f>
        <v>0</v>
      </c>
      <c r="N5069" s="33">
        <f>DD_1P!N5011</f>
        <v>0</v>
      </c>
      <c r="O5069" s="33">
        <f>DD_1P!O5011</f>
        <v>0</v>
      </c>
      <c r="P5069" s="33">
        <f>DD_1P!P5011</f>
        <v>0</v>
      </c>
      <c r="Q5069" s="33">
        <f>DD_1P!Q5011</f>
        <v>0</v>
      </c>
      <c r="R5069" s="33">
        <f>DD_1P!R5011</f>
        <v>0</v>
      </c>
      <c r="S5069" s="33">
        <f>DD_1P!S5011</f>
        <v>0</v>
      </c>
      <c r="T5069" s="33">
        <f>DD_1P!T5011</f>
        <v>0</v>
      </c>
    </row>
    <row r="5070" spans="1:20">
      <c r="A5070" s="36">
        <v>46859</v>
      </c>
      <c r="B5070" s="33">
        <f>DD_1P!B5012</f>
        <v>0</v>
      </c>
      <c r="C5070" s="33">
        <f>DD_1P!C5012</f>
        <v>0</v>
      </c>
      <c r="D5070" s="33">
        <f>DD_1P!D5012</f>
        <v>0</v>
      </c>
      <c r="E5070" s="33">
        <f>DD_1P!E5012</f>
        <v>0</v>
      </c>
      <c r="F5070" s="33">
        <f>DD_1P!F5012</f>
        <v>0</v>
      </c>
      <c r="G5070" s="33">
        <f>DD_1P!G5012</f>
        <v>0</v>
      </c>
      <c r="H5070" s="33">
        <f>DD_1P!H5012</f>
        <v>0</v>
      </c>
      <c r="I5070" s="33">
        <f>DD_1P!I5012</f>
        <v>0</v>
      </c>
      <c r="J5070" s="33">
        <f>DD_1P!J5012</f>
        <v>0</v>
      </c>
      <c r="K5070" s="33">
        <f>DD_1P!K5012</f>
        <v>0</v>
      </c>
      <c r="L5070" s="43">
        <f t="shared" si="53"/>
        <v>0.44643737700000125</v>
      </c>
      <c r="M5070" s="33">
        <f>DD_1P!M5012</f>
        <v>0</v>
      </c>
      <c r="N5070" s="33">
        <f>DD_1P!N5012</f>
        <v>0</v>
      </c>
      <c r="O5070" s="33">
        <f>DD_1P!O5012</f>
        <v>0</v>
      </c>
      <c r="P5070" s="33">
        <f>DD_1P!P5012</f>
        <v>0</v>
      </c>
      <c r="Q5070" s="33">
        <f>DD_1P!Q5012</f>
        <v>0</v>
      </c>
      <c r="R5070" s="33">
        <f>DD_1P!R5012</f>
        <v>0</v>
      </c>
      <c r="S5070" s="33">
        <f>DD_1P!S5012</f>
        <v>0</v>
      </c>
      <c r="T5070" s="33">
        <f>DD_1P!T5012</f>
        <v>0</v>
      </c>
    </row>
    <row r="5071" spans="1:20">
      <c r="A5071" s="36">
        <v>46860</v>
      </c>
      <c r="B5071" s="33">
        <f>DD_1P!B5013</f>
        <v>0</v>
      </c>
      <c r="C5071" s="33">
        <f>DD_1P!C5013</f>
        <v>0</v>
      </c>
      <c r="D5071" s="33">
        <f>DD_1P!D5013</f>
        <v>0</v>
      </c>
      <c r="E5071" s="33">
        <f>DD_1P!E5013</f>
        <v>0</v>
      </c>
      <c r="F5071" s="33">
        <f>DD_1P!F5013</f>
        <v>0</v>
      </c>
      <c r="G5071" s="33">
        <f>DD_1P!G5013</f>
        <v>0</v>
      </c>
      <c r="H5071" s="33">
        <f>DD_1P!H5013</f>
        <v>0</v>
      </c>
      <c r="I5071" s="33">
        <f>DD_1P!I5013</f>
        <v>0</v>
      </c>
      <c r="J5071" s="33">
        <f>DD_1P!J5013</f>
        <v>0</v>
      </c>
      <c r="K5071" s="33">
        <f>DD_1P!K5013</f>
        <v>0</v>
      </c>
      <c r="L5071" s="43">
        <f t="shared" si="53"/>
        <v>0.44643737700000125</v>
      </c>
      <c r="M5071" s="33">
        <f>DD_1P!M5013</f>
        <v>0</v>
      </c>
      <c r="N5071" s="33">
        <f>DD_1P!N5013</f>
        <v>0</v>
      </c>
      <c r="O5071" s="33">
        <f>DD_1P!O5013</f>
        <v>0</v>
      </c>
      <c r="P5071" s="33">
        <f>DD_1P!P5013</f>
        <v>0</v>
      </c>
      <c r="Q5071" s="33">
        <f>DD_1P!Q5013</f>
        <v>0</v>
      </c>
      <c r="R5071" s="33">
        <f>DD_1P!R5013</f>
        <v>0</v>
      </c>
      <c r="S5071" s="33">
        <f>DD_1P!S5013</f>
        <v>0</v>
      </c>
      <c r="T5071" s="33">
        <f>DD_1P!T5013</f>
        <v>0</v>
      </c>
    </row>
    <row r="5072" spans="1:20">
      <c r="A5072" s="36">
        <v>46861</v>
      </c>
      <c r="B5072" s="33">
        <f>DD_1P!B5014</f>
        <v>0</v>
      </c>
      <c r="C5072" s="33">
        <f>DD_1P!C5014</f>
        <v>0</v>
      </c>
      <c r="D5072" s="33">
        <f>DD_1P!D5014</f>
        <v>0</v>
      </c>
      <c r="E5072" s="33">
        <f>DD_1P!E5014</f>
        <v>0</v>
      </c>
      <c r="F5072" s="33">
        <f>DD_1P!F5014</f>
        <v>0</v>
      </c>
      <c r="G5072" s="33">
        <f>DD_1P!G5014</f>
        <v>0</v>
      </c>
      <c r="H5072" s="33">
        <f>DD_1P!H5014</f>
        <v>0</v>
      </c>
      <c r="I5072" s="33">
        <f>DD_1P!I5014</f>
        <v>0</v>
      </c>
      <c r="J5072" s="33">
        <f>DD_1P!J5014</f>
        <v>0</v>
      </c>
      <c r="K5072" s="33">
        <f>DD_1P!K5014</f>
        <v>0</v>
      </c>
      <c r="L5072" s="43">
        <f t="shared" si="53"/>
        <v>0.44643737700000125</v>
      </c>
      <c r="M5072" s="33">
        <f>DD_1P!M5014</f>
        <v>0</v>
      </c>
      <c r="N5072" s="33">
        <f>DD_1P!N5014</f>
        <v>0</v>
      </c>
      <c r="O5072" s="33">
        <f>DD_1P!O5014</f>
        <v>0</v>
      </c>
      <c r="P5072" s="33">
        <f>DD_1P!P5014</f>
        <v>0</v>
      </c>
      <c r="Q5072" s="33">
        <f>DD_1P!Q5014</f>
        <v>0</v>
      </c>
      <c r="R5072" s="33">
        <f>DD_1P!R5014</f>
        <v>0</v>
      </c>
      <c r="S5072" s="33">
        <f>DD_1P!S5014</f>
        <v>0</v>
      </c>
      <c r="T5072" s="33">
        <f>DD_1P!T5014</f>
        <v>0</v>
      </c>
    </row>
    <row r="5073" spans="1:20">
      <c r="A5073" s="36">
        <v>46862</v>
      </c>
      <c r="B5073" s="33">
        <f>DD_1P!B5015</f>
        <v>0</v>
      </c>
      <c r="C5073" s="33">
        <f>DD_1P!C5015</f>
        <v>0</v>
      </c>
      <c r="D5073" s="33">
        <f>DD_1P!D5015</f>
        <v>0</v>
      </c>
      <c r="E5073" s="33">
        <f>DD_1P!E5015</f>
        <v>0</v>
      </c>
      <c r="F5073" s="33">
        <f>DD_1P!F5015</f>
        <v>0</v>
      </c>
      <c r="G5073" s="33">
        <f>DD_1P!G5015</f>
        <v>0</v>
      </c>
      <c r="H5073" s="33">
        <f>DD_1P!H5015</f>
        <v>0</v>
      </c>
      <c r="I5073" s="33">
        <f>DD_1P!I5015</f>
        <v>0</v>
      </c>
      <c r="J5073" s="33">
        <f>DD_1P!J5015</f>
        <v>0</v>
      </c>
      <c r="K5073" s="33">
        <f>DD_1P!K5015</f>
        <v>0</v>
      </c>
      <c r="L5073" s="43">
        <f t="shared" si="53"/>
        <v>0.44643737700000125</v>
      </c>
      <c r="M5073" s="33">
        <f>DD_1P!M5015</f>
        <v>0</v>
      </c>
      <c r="N5073" s="33">
        <f>DD_1P!N5015</f>
        <v>0</v>
      </c>
      <c r="O5073" s="33">
        <f>DD_1P!O5015</f>
        <v>0</v>
      </c>
      <c r="P5073" s="33">
        <f>DD_1P!P5015</f>
        <v>0</v>
      </c>
      <c r="Q5073" s="33">
        <f>DD_1P!Q5015</f>
        <v>0</v>
      </c>
      <c r="R5073" s="33">
        <f>DD_1P!R5015</f>
        <v>0</v>
      </c>
      <c r="S5073" s="33">
        <f>DD_1P!S5015</f>
        <v>0</v>
      </c>
      <c r="T5073" s="33">
        <f>DD_1P!T5015</f>
        <v>0</v>
      </c>
    </row>
    <row r="5074" spans="1:20">
      <c r="A5074" s="36">
        <v>46863</v>
      </c>
      <c r="B5074" s="33">
        <f>DD_1P!B5016</f>
        <v>0</v>
      </c>
      <c r="C5074" s="33">
        <f>DD_1P!C5016</f>
        <v>0</v>
      </c>
      <c r="D5074" s="33">
        <f>DD_1P!D5016</f>
        <v>0</v>
      </c>
      <c r="E5074" s="33">
        <f>DD_1P!E5016</f>
        <v>0</v>
      </c>
      <c r="F5074" s="33">
        <f>DD_1P!F5016</f>
        <v>0</v>
      </c>
      <c r="G5074" s="33">
        <f>DD_1P!G5016</f>
        <v>0</v>
      </c>
      <c r="H5074" s="33">
        <f>DD_1P!H5016</f>
        <v>0</v>
      </c>
      <c r="I5074" s="33">
        <f>DD_1P!I5016</f>
        <v>0</v>
      </c>
      <c r="J5074" s="33">
        <f>DD_1P!J5016</f>
        <v>0</v>
      </c>
      <c r="K5074" s="33">
        <f>DD_1P!K5016</f>
        <v>0</v>
      </c>
      <c r="L5074" s="43">
        <f t="shared" si="53"/>
        <v>0.44643737700000125</v>
      </c>
      <c r="M5074" s="33">
        <f>DD_1P!M5016</f>
        <v>0</v>
      </c>
      <c r="N5074" s="33">
        <f>DD_1P!N5016</f>
        <v>0</v>
      </c>
      <c r="O5074" s="33">
        <f>DD_1P!O5016</f>
        <v>0</v>
      </c>
      <c r="P5074" s="33">
        <f>DD_1P!P5016</f>
        <v>0</v>
      </c>
      <c r="Q5074" s="33">
        <f>DD_1P!Q5016</f>
        <v>0</v>
      </c>
      <c r="R5074" s="33">
        <f>DD_1P!R5016</f>
        <v>0</v>
      </c>
      <c r="S5074" s="33">
        <f>DD_1P!S5016</f>
        <v>0</v>
      </c>
      <c r="T5074" s="33">
        <f>DD_1P!T5016</f>
        <v>0</v>
      </c>
    </row>
    <row r="5075" spans="1:20">
      <c r="A5075" s="36">
        <v>46864</v>
      </c>
      <c r="B5075" s="33">
        <f>DD_1P!B5017</f>
        <v>0</v>
      </c>
      <c r="C5075" s="33">
        <f>DD_1P!C5017</f>
        <v>0</v>
      </c>
      <c r="D5075" s="33">
        <f>DD_1P!D5017</f>
        <v>0</v>
      </c>
      <c r="E5075" s="33">
        <f>DD_1P!E5017</f>
        <v>0</v>
      </c>
      <c r="F5075" s="33">
        <f>DD_1P!F5017</f>
        <v>0</v>
      </c>
      <c r="G5075" s="33">
        <f>DD_1P!G5017</f>
        <v>0</v>
      </c>
      <c r="H5075" s="33">
        <f>DD_1P!H5017</f>
        <v>0</v>
      </c>
      <c r="I5075" s="33">
        <f>DD_1P!I5017</f>
        <v>0</v>
      </c>
      <c r="J5075" s="33">
        <f>DD_1P!J5017</f>
        <v>0</v>
      </c>
      <c r="K5075" s="33">
        <f>DD_1P!K5017</f>
        <v>0</v>
      </c>
      <c r="L5075" s="43">
        <f t="shared" si="53"/>
        <v>0.44643737700000125</v>
      </c>
      <c r="M5075" s="33">
        <f>DD_1P!M5017</f>
        <v>0</v>
      </c>
      <c r="N5075" s="33">
        <f>DD_1P!N5017</f>
        <v>0</v>
      </c>
      <c r="O5075" s="33">
        <f>DD_1P!O5017</f>
        <v>0</v>
      </c>
      <c r="P5075" s="33">
        <f>DD_1P!P5017</f>
        <v>0</v>
      </c>
      <c r="Q5075" s="33">
        <f>DD_1P!Q5017</f>
        <v>0</v>
      </c>
      <c r="R5075" s="33">
        <f>DD_1P!R5017</f>
        <v>0</v>
      </c>
      <c r="S5075" s="33">
        <f>DD_1P!S5017</f>
        <v>0</v>
      </c>
      <c r="T5075" s="33">
        <f>DD_1P!T5017</f>
        <v>0</v>
      </c>
    </row>
    <row r="5076" spans="1:20">
      <c r="A5076" s="36">
        <v>46865</v>
      </c>
      <c r="B5076" s="33">
        <f>DD_1P!B5018</f>
        <v>0</v>
      </c>
      <c r="C5076" s="33">
        <f>DD_1P!C5018</f>
        <v>0</v>
      </c>
      <c r="D5076" s="33">
        <f>DD_1P!D5018</f>
        <v>0</v>
      </c>
      <c r="E5076" s="33">
        <f>DD_1P!E5018</f>
        <v>0</v>
      </c>
      <c r="F5076" s="33">
        <f>DD_1P!F5018</f>
        <v>0</v>
      </c>
      <c r="G5076" s="33">
        <f>DD_1P!G5018</f>
        <v>0</v>
      </c>
      <c r="H5076" s="33">
        <f>DD_1P!H5018</f>
        <v>0</v>
      </c>
      <c r="I5076" s="33">
        <f>DD_1P!I5018</f>
        <v>0</v>
      </c>
      <c r="J5076" s="33">
        <f>DD_1P!J5018</f>
        <v>0</v>
      </c>
      <c r="K5076" s="33">
        <f>DD_1P!K5018</f>
        <v>0</v>
      </c>
      <c r="L5076" s="43">
        <f t="shared" si="53"/>
        <v>0.44643737700000125</v>
      </c>
      <c r="M5076" s="33">
        <f>DD_1P!M5018</f>
        <v>0</v>
      </c>
      <c r="N5076" s="33">
        <f>DD_1P!N5018</f>
        <v>0</v>
      </c>
      <c r="O5076" s="33">
        <f>DD_1P!O5018</f>
        <v>0</v>
      </c>
      <c r="P5076" s="33">
        <f>DD_1P!P5018</f>
        <v>0</v>
      </c>
      <c r="Q5076" s="33">
        <f>DD_1P!Q5018</f>
        <v>0</v>
      </c>
      <c r="R5076" s="33">
        <f>DD_1P!R5018</f>
        <v>0</v>
      </c>
      <c r="S5076" s="33">
        <f>DD_1P!S5018</f>
        <v>0</v>
      </c>
      <c r="T5076" s="33">
        <f>DD_1P!T5018</f>
        <v>0</v>
      </c>
    </row>
    <row r="5077" spans="1:20">
      <c r="A5077" s="36">
        <v>46866</v>
      </c>
      <c r="B5077" s="33">
        <f>DD_1P!B5019</f>
        <v>0</v>
      </c>
      <c r="C5077" s="33">
        <f>DD_1P!C5019</f>
        <v>0</v>
      </c>
      <c r="D5077" s="33">
        <f>DD_1P!D5019</f>
        <v>0</v>
      </c>
      <c r="E5077" s="33">
        <f>DD_1P!E5019</f>
        <v>0</v>
      </c>
      <c r="F5077" s="33">
        <f>DD_1P!F5019</f>
        <v>0</v>
      </c>
      <c r="G5077" s="33">
        <f>DD_1P!G5019</f>
        <v>0</v>
      </c>
      <c r="H5077" s="33">
        <f>DD_1P!H5019</f>
        <v>0</v>
      </c>
      <c r="I5077" s="33">
        <f>DD_1P!I5019</f>
        <v>0</v>
      </c>
      <c r="J5077" s="33">
        <f>DD_1P!J5019</f>
        <v>0</v>
      </c>
      <c r="K5077" s="33">
        <f>DD_1P!K5019</f>
        <v>0</v>
      </c>
      <c r="L5077" s="43">
        <f t="shared" si="53"/>
        <v>0.44643737700000125</v>
      </c>
      <c r="M5077" s="33">
        <f>DD_1P!M5019</f>
        <v>0</v>
      </c>
      <c r="N5077" s="33">
        <f>DD_1P!N5019</f>
        <v>0</v>
      </c>
      <c r="O5077" s="33">
        <f>DD_1P!O5019</f>
        <v>0</v>
      </c>
      <c r="P5077" s="33">
        <f>DD_1P!P5019</f>
        <v>0</v>
      </c>
      <c r="Q5077" s="33">
        <f>DD_1P!Q5019</f>
        <v>0</v>
      </c>
      <c r="R5077" s="33">
        <f>DD_1P!R5019</f>
        <v>0</v>
      </c>
      <c r="S5077" s="33">
        <f>DD_1P!S5019</f>
        <v>0</v>
      </c>
      <c r="T5077" s="33">
        <f>DD_1P!T5019</f>
        <v>0</v>
      </c>
    </row>
    <row r="5078" spans="1:20">
      <c r="A5078" s="36">
        <v>46867</v>
      </c>
      <c r="B5078" s="33">
        <f>DD_1P!B5020</f>
        <v>0</v>
      </c>
      <c r="C5078" s="33">
        <f>DD_1P!C5020</f>
        <v>0</v>
      </c>
      <c r="D5078" s="33">
        <f>DD_1P!D5020</f>
        <v>0</v>
      </c>
      <c r="E5078" s="33">
        <f>DD_1P!E5020</f>
        <v>0</v>
      </c>
      <c r="F5078" s="33">
        <f>DD_1P!F5020</f>
        <v>0</v>
      </c>
      <c r="G5078" s="33">
        <f>DD_1P!G5020</f>
        <v>0</v>
      </c>
      <c r="H5078" s="33">
        <f>DD_1P!H5020</f>
        <v>0</v>
      </c>
      <c r="I5078" s="33">
        <f>DD_1P!I5020</f>
        <v>0</v>
      </c>
      <c r="J5078" s="33">
        <f>DD_1P!J5020</f>
        <v>0</v>
      </c>
      <c r="K5078" s="33">
        <f>DD_1P!K5020</f>
        <v>0</v>
      </c>
      <c r="L5078" s="43">
        <f t="shared" si="53"/>
        <v>0.44643737700000125</v>
      </c>
      <c r="M5078" s="33">
        <f>DD_1P!M5020</f>
        <v>0</v>
      </c>
      <c r="N5078" s="33">
        <f>DD_1P!N5020</f>
        <v>0</v>
      </c>
      <c r="O5078" s="33">
        <f>DD_1P!O5020</f>
        <v>0</v>
      </c>
      <c r="P5078" s="33">
        <f>DD_1P!P5020</f>
        <v>0</v>
      </c>
      <c r="Q5078" s="33">
        <f>DD_1P!Q5020</f>
        <v>0</v>
      </c>
      <c r="R5078" s="33">
        <f>DD_1P!R5020</f>
        <v>0</v>
      </c>
      <c r="S5078" s="33">
        <f>DD_1P!S5020</f>
        <v>0</v>
      </c>
      <c r="T5078" s="33">
        <f>DD_1P!T5020</f>
        <v>0</v>
      </c>
    </row>
    <row r="5079" spans="1:20">
      <c r="A5079" s="36">
        <v>46868</v>
      </c>
      <c r="B5079" s="33">
        <f>DD_1P!B5021</f>
        <v>0</v>
      </c>
      <c r="C5079" s="33">
        <f>DD_1P!C5021</f>
        <v>0</v>
      </c>
      <c r="D5079" s="33">
        <f>DD_1P!D5021</f>
        <v>0</v>
      </c>
      <c r="E5079" s="33">
        <f>DD_1P!E5021</f>
        <v>0</v>
      </c>
      <c r="F5079" s="33">
        <f>DD_1P!F5021</f>
        <v>0</v>
      </c>
      <c r="G5079" s="33">
        <f>DD_1P!G5021</f>
        <v>0</v>
      </c>
      <c r="H5079" s="33">
        <f>DD_1P!H5021</f>
        <v>0</v>
      </c>
      <c r="I5079" s="33">
        <f>DD_1P!I5021</f>
        <v>0</v>
      </c>
      <c r="J5079" s="33">
        <f>DD_1P!J5021</f>
        <v>0</v>
      </c>
      <c r="K5079" s="33">
        <f>DD_1P!K5021</f>
        <v>0</v>
      </c>
      <c r="L5079" s="43">
        <f t="shared" si="53"/>
        <v>0.44643737700000125</v>
      </c>
      <c r="M5079" s="33">
        <f>DD_1P!M5021</f>
        <v>0</v>
      </c>
      <c r="N5079" s="33">
        <f>DD_1P!N5021</f>
        <v>0</v>
      </c>
      <c r="O5079" s="33">
        <f>DD_1P!O5021</f>
        <v>0</v>
      </c>
      <c r="P5079" s="33">
        <f>DD_1P!P5021</f>
        <v>0</v>
      </c>
      <c r="Q5079" s="33">
        <f>DD_1P!Q5021</f>
        <v>0</v>
      </c>
      <c r="R5079" s="33">
        <f>DD_1P!R5021</f>
        <v>0</v>
      </c>
      <c r="S5079" s="33">
        <f>DD_1P!S5021</f>
        <v>0</v>
      </c>
      <c r="T5079" s="33">
        <f>DD_1P!T5021</f>
        <v>0</v>
      </c>
    </row>
    <row r="5080" spans="1:20">
      <c r="A5080" s="36">
        <v>46869</v>
      </c>
      <c r="B5080" s="33">
        <f>DD_1P!B5022</f>
        <v>0</v>
      </c>
      <c r="C5080" s="33">
        <f>DD_1P!C5022</f>
        <v>0</v>
      </c>
      <c r="D5080" s="33">
        <f>DD_1P!D5022</f>
        <v>0</v>
      </c>
      <c r="E5080" s="33">
        <f>DD_1P!E5022</f>
        <v>0</v>
      </c>
      <c r="F5080" s="33">
        <f>DD_1P!F5022</f>
        <v>0</v>
      </c>
      <c r="G5080" s="33">
        <f>DD_1P!G5022</f>
        <v>0</v>
      </c>
      <c r="H5080" s="33">
        <f>DD_1P!H5022</f>
        <v>0</v>
      </c>
      <c r="I5080" s="33">
        <f>DD_1P!I5022</f>
        <v>0</v>
      </c>
      <c r="J5080" s="33">
        <f>DD_1P!J5022</f>
        <v>0</v>
      </c>
      <c r="K5080" s="33">
        <f>DD_1P!K5022</f>
        <v>0</v>
      </c>
      <c r="L5080" s="43">
        <f t="shared" si="53"/>
        <v>0.44643737700000125</v>
      </c>
      <c r="M5080" s="33">
        <f>DD_1P!M5022</f>
        <v>0</v>
      </c>
      <c r="N5080" s="33">
        <f>DD_1P!N5022</f>
        <v>0</v>
      </c>
      <c r="O5080" s="33">
        <f>DD_1P!O5022</f>
        <v>0</v>
      </c>
      <c r="P5080" s="33">
        <f>DD_1P!P5022</f>
        <v>0</v>
      </c>
      <c r="Q5080" s="33">
        <f>DD_1P!Q5022</f>
        <v>0</v>
      </c>
      <c r="R5080" s="33">
        <f>DD_1P!R5022</f>
        <v>0</v>
      </c>
      <c r="S5080" s="33">
        <f>DD_1P!S5022</f>
        <v>0</v>
      </c>
      <c r="T5080" s="33">
        <f>DD_1P!T5022</f>
        <v>0</v>
      </c>
    </row>
    <row r="5081" spans="1:20">
      <c r="A5081" s="36">
        <v>46870</v>
      </c>
      <c r="B5081" s="33">
        <f>DD_1P!B5023</f>
        <v>0</v>
      </c>
      <c r="C5081" s="33">
        <f>DD_1P!C5023</f>
        <v>0</v>
      </c>
      <c r="D5081" s="33">
        <f>DD_1P!D5023</f>
        <v>0</v>
      </c>
      <c r="E5081" s="33">
        <f>DD_1P!E5023</f>
        <v>0</v>
      </c>
      <c r="F5081" s="33">
        <f>DD_1P!F5023</f>
        <v>0</v>
      </c>
      <c r="G5081" s="33">
        <f>DD_1P!G5023</f>
        <v>0</v>
      </c>
      <c r="H5081" s="33">
        <f>DD_1P!H5023</f>
        <v>0</v>
      </c>
      <c r="I5081" s="33">
        <f>DD_1P!I5023</f>
        <v>0</v>
      </c>
      <c r="J5081" s="33">
        <f>DD_1P!J5023</f>
        <v>0</v>
      </c>
      <c r="K5081" s="33">
        <f>DD_1P!K5023</f>
        <v>0</v>
      </c>
      <c r="L5081" s="43">
        <f t="shared" si="53"/>
        <v>0.44643737700000125</v>
      </c>
      <c r="M5081" s="33">
        <f>DD_1P!M5023</f>
        <v>0</v>
      </c>
      <c r="N5081" s="33">
        <f>DD_1P!N5023</f>
        <v>0</v>
      </c>
      <c r="O5081" s="33">
        <f>DD_1P!O5023</f>
        <v>0</v>
      </c>
      <c r="P5081" s="33">
        <f>DD_1P!P5023</f>
        <v>0</v>
      </c>
      <c r="Q5081" s="33">
        <f>DD_1P!Q5023</f>
        <v>0</v>
      </c>
      <c r="R5081" s="33">
        <f>DD_1P!R5023</f>
        <v>0</v>
      </c>
      <c r="S5081" s="33">
        <f>DD_1P!S5023</f>
        <v>0</v>
      </c>
      <c r="T5081" s="33">
        <f>DD_1P!T5023</f>
        <v>0</v>
      </c>
    </row>
    <row r="5082" spans="1:20">
      <c r="A5082" s="36">
        <v>46871</v>
      </c>
      <c r="B5082" s="33">
        <f>DD_1P!B5024</f>
        <v>0</v>
      </c>
      <c r="C5082" s="33">
        <f>DD_1P!C5024</f>
        <v>0</v>
      </c>
      <c r="D5082" s="33">
        <f>DD_1P!D5024</f>
        <v>0</v>
      </c>
      <c r="E5082" s="33">
        <f>DD_1P!E5024</f>
        <v>0</v>
      </c>
      <c r="F5082" s="33">
        <f>DD_1P!F5024</f>
        <v>0</v>
      </c>
      <c r="G5082" s="33">
        <f>DD_1P!G5024</f>
        <v>0</v>
      </c>
      <c r="H5082" s="33">
        <f>DD_1P!H5024</f>
        <v>0</v>
      </c>
      <c r="I5082" s="33">
        <f>DD_1P!I5024</f>
        <v>0</v>
      </c>
      <c r="J5082" s="33">
        <f>DD_1P!J5024</f>
        <v>0</v>
      </c>
      <c r="K5082" s="33">
        <f>DD_1P!K5024</f>
        <v>0</v>
      </c>
      <c r="L5082" s="43">
        <f t="shared" si="53"/>
        <v>0.44643737700000125</v>
      </c>
      <c r="M5082" s="33">
        <f>DD_1P!M5024</f>
        <v>0</v>
      </c>
      <c r="N5082" s="33">
        <f>DD_1P!N5024</f>
        <v>0</v>
      </c>
      <c r="O5082" s="33">
        <f>DD_1P!O5024</f>
        <v>0</v>
      </c>
      <c r="P5082" s="33">
        <f>DD_1P!P5024</f>
        <v>0</v>
      </c>
      <c r="Q5082" s="33">
        <f>DD_1P!Q5024</f>
        <v>0</v>
      </c>
      <c r="R5082" s="33">
        <f>DD_1P!R5024</f>
        <v>0</v>
      </c>
      <c r="S5082" s="33">
        <f>DD_1P!S5024</f>
        <v>0</v>
      </c>
      <c r="T5082" s="33">
        <f>DD_1P!T5024</f>
        <v>0</v>
      </c>
    </row>
    <row r="5083" spans="1:20">
      <c r="A5083" s="36">
        <v>46872</v>
      </c>
      <c r="B5083" s="33">
        <f>DD_1P!B5025</f>
        <v>0</v>
      </c>
      <c r="C5083" s="33">
        <f>DD_1P!C5025</f>
        <v>0</v>
      </c>
      <c r="D5083" s="33">
        <f>DD_1P!D5025</f>
        <v>0</v>
      </c>
      <c r="E5083" s="33">
        <f>DD_1P!E5025</f>
        <v>0</v>
      </c>
      <c r="F5083" s="33">
        <f>DD_1P!F5025</f>
        <v>0</v>
      </c>
      <c r="G5083" s="33">
        <f>DD_1P!G5025</f>
        <v>0</v>
      </c>
      <c r="H5083" s="33">
        <f>DD_1P!H5025</f>
        <v>0</v>
      </c>
      <c r="I5083" s="33">
        <f>DD_1P!I5025</f>
        <v>0</v>
      </c>
      <c r="J5083" s="33">
        <f>DD_1P!J5025</f>
        <v>0</v>
      </c>
      <c r="K5083" s="33">
        <f>DD_1P!K5025</f>
        <v>0</v>
      </c>
      <c r="L5083" s="43">
        <f t="shared" si="53"/>
        <v>0.44643737700000125</v>
      </c>
      <c r="M5083" s="33">
        <f>DD_1P!M5025</f>
        <v>0</v>
      </c>
      <c r="N5083" s="33">
        <f>DD_1P!N5025</f>
        <v>0</v>
      </c>
      <c r="O5083" s="33">
        <f>DD_1P!O5025</f>
        <v>0</v>
      </c>
      <c r="P5083" s="33">
        <f>DD_1P!P5025</f>
        <v>0</v>
      </c>
      <c r="Q5083" s="33">
        <f>DD_1P!Q5025</f>
        <v>0</v>
      </c>
      <c r="R5083" s="33">
        <f>DD_1P!R5025</f>
        <v>0</v>
      </c>
      <c r="S5083" s="33">
        <f>DD_1P!S5025</f>
        <v>0</v>
      </c>
      <c r="T5083" s="33">
        <f>DD_1P!T5025</f>
        <v>0</v>
      </c>
    </row>
    <row r="5084" spans="1:20">
      <c r="A5084" s="36">
        <v>46873</v>
      </c>
      <c r="B5084" s="33">
        <f>DD_1P!B5026</f>
        <v>0</v>
      </c>
      <c r="C5084" s="33">
        <f>DD_1P!C5026</f>
        <v>0</v>
      </c>
      <c r="D5084" s="33">
        <f>DD_1P!D5026</f>
        <v>0</v>
      </c>
      <c r="E5084" s="33">
        <f>DD_1P!E5026</f>
        <v>0</v>
      </c>
      <c r="F5084" s="33">
        <f>DD_1P!F5026</f>
        <v>0</v>
      </c>
      <c r="G5084" s="33">
        <f>DD_1P!G5026</f>
        <v>0</v>
      </c>
      <c r="H5084" s="33">
        <f>DD_1P!H5026</f>
        <v>0</v>
      </c>
      <c r="I5084" s="33">
        <f>DD_1P!I5026</f>
        <v>0</v>
      </c>
      <c r="J5084" s="33">
        <f>DD_1P!J5026</f>
        <v>0</v>
      </c>
      <c r="K5084" s="33">
        <f>DD_1P!K5026</f>
        <v>0</v>
      </c>
      <c r="L5084" s="43">
        <f t="shared" si="53"/>
        <v>0.44643737700000125</v>
      </c>
      <c r="M5084" s="33">
        <f>DD_1P!M5026</f>
        <v>0</v>
      </c>
      <c r="N5084" s="33">
        <f>DD_1P!N5026</f>
        <v>0</v>
      </c>
      <c r="O5084" s="33">
        <f>DD_1P!O5026</f>
        <v>0</v>
      </c>
      <c r="P5084" s="33">
        <f>DD_1P!P5026</f>
        <v>0</v>
      </c>
      <c r="Q5084" s="33">
        <f>DD_1P!Q5026</f>
        <v>0</v>
      </c>
      <c r="R5084" s="33">
        <f>DD_1P!R5026</f>
        <v>0</v>
      </c>
      <c r="S5084" s="33">
        <f>DD_1P!S5026</f>
        <v>0</v>
      </c>
      <c r="T5084" s="33">
        <f>DD_1P!T5026</f>
        <v>0</v>
      </c>
    </row>
    <row r="5085" spans="1:20">
      <c r="A5085" s="36">
        <v>46874</v>
      </c>
      <c r="B5085" s="33">
        <f>DD_1P!B5027</f>
        <v>0</v>
      </c>
      <c r="C5085" s="33">
        <f>DD_1P!C5027</f>
        <v>0</v>
      </c>
      <c r="D5085" s="33">
        <f>DD_1P!D5027</f>
        <v>0</v>
      </c>
      <c r="E5085" s="33">
        <f>DD_1P!E5027</f>
        <v>0</v>
      </c>
      <c r="F5085" s="33">
        <f>DD_1P!F5027</f>
        <v>0</v>
      </c>
      <c r="G5085" s="33">
        <f>DD_1P!G5027</f>
        <v>0</v>
      </c>
      <c r="H5085" s="33">
        <f>DD_1P!H5027</f>
        <v>0</v>
      </c>
      <c r="I5085" s="33">
        <f>DD_1P!I5027</f>
        <v>0</v>
      </c>
      <c r="J5085" s="33">
        <f>DD_1P!J5027</f>
        <v>0</v>
      </c>
      <c r="K5085" s="33">
        <f>DD_1P!K5027</f>
        <v>0</v>
      </c>
      <c r="L5085" s="43">
        <f t="shared" si="53"/>
        <v>0.44643737700000125</v>
      </c>
      <c r="M5085" s="33">
        <f>DD_1P!M5027</f>
        <v>0</v>
      </c>
      <c r="N5085" s="33">
        <f>DD_1P!N5027</f>
        <v>0</v>
      </c>
      <c r="O5085" s="33">
        <f>DD_1P!O5027</f>
        <v>0</v>
      </c>
      <c r="P5085" s="33">
        <f>DD_1P!P5027</f>
        <v>0</v>
      </c>
      <c r="Q5085" s="33">
        <f>DD_1P!Q5027</f>
        <v>0</v>
      </c>
      <c r="R5085" s="33">
        <f>DD_1P!R5027</f>
        <v>0</v>
      </c>
      <c r="S5085" s="33">
        <f>DD_1P!S5027</f>
        <v>0</v>
      </c>
      <c r="T5085" s="33">
        <f>DD_1P!T5027</f>
        <v>0</v>
      </c>
    </row>
    <row r="5086" spans="1:20">
      <c r="A5086" s="36">
        <v>46875</v>
      </c>
      <c r="B5086" s="33">
        <f>DD_1P!B5028</f>
        <v>0</v>
      </c>
      <c r="C5086" s="33">
        <f>DD_1P!C5028</f>
        <v>0</v>
      </c>
      <c r="D5086" s="33">
        <f>DD_1P!D5028</f>
        <v>0</v>
      </c>
      <c r="E5086" s="33">
        <f>DD_1P!E5028</f>
        <v>0</v>
      </c>
      <c r="F5086" s="33">
        <f>DD_1P!F5028</f>
        <v>0</v>
      </c>
      <c r="G5086" s="33">
        <f>DD_1P!G5028</f>
        <v>0</v>
      </c>
      <c r="H5086" s="33">
        <f>DD_1P!H5028</f>
        <v>0</v>
      </c>
      <c r="I5086" s="33">
        <f>DD_1P!I5028</f>
        <v>0</v>
      </c>
      <c r="J5086" s="33">
        <f>DD_1P!J5028</f>
        <v>0</v>
      </c>
      <c r="K5086" s="33">
        <f>DD_1P!K5028</f>
        <v>0</v>
      </c>
      <c r="L5086" s="43">
        <f t="shared" si="53"/>
        <v>0.44643737700000125</v>
      </c>
      <c r="M5086" s="33">
        <f>DD_1P!M5028</f>
        <v>0</v>
      </c>
      <c r="N5086" s="33">
        <f>DD_1P!N5028</f>
        <v>0</v>
      </c>
      <c r="O5086" s="33">
        <f>DD_1P!O5028</f>
        <v>0</v>
      </c>
      <c r="P5086" s="33">
        <f>DD_1P!P5028</f>
        <v>0</v>
      </c>
      <c r="Q5086" s="33">
        <f>DD_1P!Q5028</f>
        <v>0</v>
      </c>
      <c r="R5086" s="33">
        <f>DD_1P!R5028</f>
        <v>0</v>
      </c>
      <c r="S5086" s="33">
        <f>DD_1P!S5028</f>
        <v>0</v>
      </c>
      <c r="T5086" s="33">
        <f>DD_1P!T5028</f>
        <v>0</v>
      </c>
    </row>
    <row r="5087" spans="1:20">
      <c r="A5087" s="36">
        <v>46876</v>
      </c>
      <c r="B5087" s="33">
        <f>DD_1P!B5029</f>
        <v>0</v>
      </c>
      <c r="C5087" s="33">
        <f>DD_1P!C5029</f>
        <v>0</v>
      </c>
      <c r="D5087" s="33">
        <f>DD_1P!D5029</f>
        <v>0</v>
      </c>
      <c r="E5087" s="33">
        <f>DD_1P!E5029</f>
        <v>0</v>
      </c>
      <c r="F5087" s="33">
        <f>DD_1P!F5029</f>
        <v>0</v>
      </c>
      <c r="G5087" s="33">
        <f>DD_1P!G5029</f>
        <v>0</v>
      </c>
      <c r="H5087" s="33">
        <f>DD_1P!H5029</f>
        <v>0</v>
      </c>
      <c r="I5087" s="33">
        <f>DD_1P!I5029</f>
        <v>0</v>
      </c>
      <c r="J5087" s="33">
        <f>DD_1P!J5029</f>
        <v>0</v>
      </c>
      <c r="K5087" s="33">
        <f>DD_1P!K5029</f>
        <v>0</v>
      </c>
      <c r="L5087" s="43">
        <f t="shared" si="53"/>
        <v>0.44643737700000125</v>
      </c>
      <c r="M5087" s="33">
        <f>DD_1P!M5029</f>
        <v>0</v>
      </c>
      <c r="N5087" s="33">
        <f>DD_1P!N5029</f>
        <v>0</v>
      </c>
      <c r="O5087" s="33">
        <f>DD_1P!O5029</f>
        <v>0</v>
      </c>
      <c r="P5087" s="33">
        <f>DD_1P!P5029</f>
        <v>0</v>
      </c>
      <c r="Q5087" s="33">
        <f>DD_1P!Q5029</f>
        <v>0</v>
      </c>
      <c r="R5087" s="33">
        <f>DD_1P!R5029</f>
        <v>0</v>
      </c>
      <c r="S5087" s="33">
        <f>DD_1P!S5029</f>
        <v>0</v>
      </c>
      <c r="T5087" s="33">
        <f>DD_1P!T5029</f>
        <v>0</v>
      </c>
    </row>
    <row r="5088" spans="1:20">
      <c r="A5088" s="36">
        <v>46877</v>
      </c>
      <c r="B5088" s="33">
        <f>DD_1P!B5030</f>
        <v>0</v>
      </c>
      <c r="C5088" s="33">
        <f>DD_1P!C5030</f>
        <v>0</v>
      </c>
      <c r="D5088" s="33">
        <f>DD_1P!D5030</f>
        <v>0</v>
      </c>
      <c r="E5088" s="33">
        <f>DD_1P!E5030</f>
        <v>0</v>
      </c>
      <c r="F5088" s="33">
        <f>DD_1P!F5030</f>
        <v>0</v>
      </c>
      <c r="G5088" s="33">
        <f>DD_1P!G5030</f>
        <v>0</v>
      </c>
      <c r="H5088" s="33">
        <f>DD_1P!H5030</f>
        <v>0</v>
      </c>
      <c r="I5088" s="33">
        <f>DD_1P!I5030</f>
        <v>0</v>
      </c>
      <c r="J5088" s="33">
        <f>DD_1P!J5030</f>
        <v>0</v>
      </c>
      <c r="K5088" s="33">
        <f>DD_1P!K5030</f>
        <v>0</v>
      </c>
      <c r="L5088" s="43">
        <f t="shared" si="53"/>
        <v>0.44643737700000125</v>
      </c>
      <c r="M5088" s="33">
        <f>DD_1P!M5030</f>
        <v>0</v>
      </c>
      <c r="N5088" s="33">
        <f>DD_1P!N5030</f>
        <v>0</v>
      </c>
      <c r="O5088" s="33">
        <f>DD_1P!O5030</f>
        <v>0</v>
      </c>
      <c r="P5088" s="33">
        <f>DD_1P!P5030</f>
        <v>0</v>
      </c>
      <c r="Q5088" s="33">
        <f>DD_1P!Q5030</f>
        <v>0</v>
      </c>
      <c r="R5088" s="33">
        <f>DD_1P!R5030</f>
        <v>0</v>
      </c>
      <c r="S5088" s="33">
        <f>DD_1P!S5030</f>
        <v>0</v>
      </c>
      <c r="T5088" s="33">
        <f>DD_1P!T5030</f>
        <v>0</v>
      </c>
    </row>
    <row r="5089" spans="1:20">
      <c r="A5089" s="36">
        <v>46878</v>
      </c>
      <c r="B5089" s="33">
        <f>DD_1P!B5031</f>
        <v>0</v>
      </c>
      <c r="C5089" s="33">
        <f>DD_1P!C5031</f>
        <v>0</v>
      </c>
      <c r="D5089" s="33">
        <f>DD_1P!D5031</f>
        <v>0</v>
      </c>
      <c r="E5089" s="33">
        <f>DD_1P!E5031</f>
        <v>0</v>
      </c>
      <c r="F5089" s="33">
        <f>DD_1P!F5031</f>
        <v>0</v>
      </c>
      <c r="G5089" s="33">
        <f>DD_1P!G5031</f>
        <v>0</v>
      </c>
      <c r="H5089" s="33">
        <f>DD_1P!H5031</f>
        <v>0</v>
      </c>
      <c r="I5089" s="33">
        <f>DD_1P!I5031</f>
        <v>0</v>
      </c>
      <c r="J5089" s="33">
        <f>DD_1P!J5031</f>
        <v>0</v>
      </c>
      <c r="K5089" s="33">
        <f>DD_1P!K5031</f>
        <v>0</v>
      </c>
      <c r="L5089" s="43">
        <f t="shared" si="53"/>
        <v>0.44643737700000125</v>
      </c>
      <c r="M5089" s="33">
        <f>DD_1P!M5031</f>
        <v>0</v>
      </c>
      <c r="N5089" s="33">
        <f>DD_1P!N5031</f>
        <v>0</v>
      </c>
      <c r="O5089" s="33">
        <f>DD_1P!O5031</f>
        <v>0</v>
      </c>
      <c r="P5089" s="33">
        <f>DD_1P!P5031</f>
        <v>0</v>
      </c>
      <c r="Q5089" s="33">
        <f>DD_1P!Q5031</f>
        <v>0</v>
      </c>
      <c r="R5089" s="33">
        <f>DD_1P!R5031</f>
        <v>0</v>
      </c>
      <c r="S5089" s="33">
        <f>DD_1P!S5031</f>
        <v>0</v>
      </c>
      <c r="T5089" s="33">
        <f>DD_1P!T5031</f>
        <v>0</v>
      </c>
    </row>
    <row r="5090" spans="1:20">
      <c r="A5090" s="36">
        <v>46879</v>
      </c>
      <c r="B5090" s="33">
        <f>DD_1P!B5032</f>
        <v>0</v>
      </c>
      <c r="C5090" s="33">
        <f>DD_1P!C5032</f>
        <v>0</v>
      </c>
      <c r="D5090" s="33">
        <f>DD_1P!D5032</f>
        <v>0</v>
      </c>
      <c r="E5090" s="33">
        <f>DD_1P!E5032</f>
        <v>0</v>
      </c>
      <c r="F5090" s="33">
        <f>DD_1P!F5032</f>
        <v>0</v>
      </c>
      <c r="G5090" s="33">
        <f>DD_1P!G5032</f>
        <v>0</v>
      </c>
      <c r="H5090" s="33">
        <f>DD_1P!H5032</f>
        <v>0</v>
      </c>
      <c r="I5090" s="33">
        <f>DD_1P!I5032</f>
        <v>0</v>
      </c>
      <c r="J5090" s="33">
        <f>DD_1P!J5032</f>
        <v>0</v>
      </c>
      <c r="K5090" s="33">
        <f>DD_1P!K5032</f>
        <v>0</v>
      </c>
      <c r="L5090" s="43">
        <f t="shared" si="53"/>
        <v>0.44643737700000125</v>
      </c>
      <c r="M5090" s="33">
        <f>DD_1P!M5032</f>
        <v>0</v>
      </c>
      <c r="N5090" s="33">
        <f>DD_1P!N5032</f>
        <v>0</v>
      </c>
      <c r="O5090" s="33">
        <f>DD_1P!O5032</f>
        <v>0</v>
      </c>
      <c r="P5090" s="33">
        <f>DD_1P!P5032</f>
        <v>0</v>
      </c>
      <c r="Q5090" s="33">
        <f>DD_1P!Q5032</f>
        <v>0</v>
      </c>
      <c r="R5090" s="33">
        <f>DD_1P!R5032</f>
        <v>0</v>
      </c>
      <c r="S5090" s="33">
        <f>DD_1P!S5032</f>
        <v>0</v>
      </c>
      <c r="T5090" s="33">
        <f>DD_1P!T5032</f>
        <v>0</v>
      </c>
    </row>
    <row r="5091" spans="1:20">
      <c r="A5091" s="36">
        <v>46880</v>
      </c>
      <c r="B5091" s="33">
        <f>DD_1P!B5033</f>
        <v>0</v>
      </c>
      <c r="C5091" s="33">
        <f>DD_1P!C5033</f>
        <v>0</v>
      </c>
      <c r="D5091" s="33">
        <f>DD_1P!D5033</f>
        <v>0</v>
      </c>
      <c r="E5091" s="33">
        <f>DD_1P!E5033</f>
        <v>0</v>
      </c>
      <c r="F5091" s="33">
        <f>DD_1P!F5033</f>
        <v>0</v>
      </c>
      <c r="G5091" s="33">
        <f>DD_1P!G5033</f>
        <v>0</v>
      </c>
      <c r="H5091" s="33">
        <f>DD_1P!H5033</f>
        <v>0</v>
      </c>
      <c r="I5091" s="33">
        <f>DD_1P!I5033</f>
        <v>0</v>
      </c>
      <c r="J5091" s="33">
        <f>DD_1P!J5033</f>
        <v>0</v>
      </c>
      <c r="K5091" s="33">
        <f>DD_1P!K5033</f>
        <v>0</v>
      </c>
      <c r="L5091" s="43">
        <f t="shared" si="53"/>
        <v>0.44643737700000125</v>
      </c>
      <c r="M5091" s="33">
        <f>DD_1P!M5033</f>
        <v>0</v>
      </c>
      <c r="N5091" s="33">
        <f>DD_1P!N5033</f>
        <v>0</v>
      </c>
      <c r="O5091" s="33">
        <f>DD_1P!O5033</f>
        <v>0</v>
      </c>
      <c r="P5091" s="33">
        <f>DD_1P!P5033</f>
        <v>0</v>
      </c>
      <c r="Q5091" s="33">
        <f>DD_1P!Q5033</f>
        <v>0</v>
      </c>
      <c r="R5091" s="33">
        <f>DD_1P!R5033</f>
        <v>0</v>
      </c>
      <c r="S5091" s="33">
        <f>DD_1P!S5033</f>
        <v>0</v>
      </c>
      <c r="T5091" s="33">
        <f>DD_1P!T5033</f>
        <v>0</v>
      </c>
    </row>
    <row r="5092" spans="1:20">
      <c r="A5092" s="36">
        <v>46881</v>
      </c>
      <c r="B5092" s="33">
        <f>DD_1P!B5034</f>
        <v>0</v>
      </c>
      <c r="C5092" s="33">
        <f>DD_1P!C5034</f>
        <v>0</v>
      </c>
      <c r="D5092" s="33">
        <f>DD_1P!D5034</f>
        <v>0</v>
      </c>
      <c r="E5092" s="33">
        <f>DD_1P!E5034</f>
        <v>0</v>
      </c>
      <c r="F5092" s="33">
        <f>DD_1P!F5034</f>
        <v>0</v>
      </c>
      <c r="G5092" s="33">
        <f>DD_1P!G5034</f>
        <v>0</v>
      </c>
      <c r="H5092" s="33">
        <f>DD_1P!H5034</f>
        <v>0</v>
      </c>
      <c r="I5092" s="33">
        <f>DD_1P!I5034</f>
        <v>0</v>
      </c>
      <c r="J5092" s="33">
        <f>DD_1P!J5034</f>
        <v>0</v>
      </c>
      <c r="K5092" s="33">
        <f>DD_1P!K5034</f>
        <v>0</v>
      </c>
      <c r="L5092" s="43">
        <f t="shared" si="53"/>
        <v>0.44643737700000125</v>
      </c>
      <c r="M5092" s="33">
        <f>DD_1P!M5034</f>
        <v>0</v>
      </c>
      <c r="N5092" s="33">
        <f>DD_1P!N5034</f>
        <v>0</v>
      </c>
      <c r="O5092" s="33">
        <f>DD_1P!O5034</f>
        <v>0</v>
      </c>
      <c r="P5092" s="33">
        <f>DD_1P!P5034</f>
        <v>0</v>
      </c>
      <c r="Q5092" s="33">
        <f>DD_1P!Q5034</f>
        <v>0</v>
      </c>
      <c r="R5092" s="33">
        <f>DD_1P!R5034</f>
        <v>0</v>
      </c>
      <c r="S5092" s="33">
        <f>DD_1P!S5034</f>
        <v>0</v>
      </c>
      <c r="T5092" s="33">
        <f>DD_1P!T5034</f>
        <v>0</v>
      </c>
    </row>
    <row r="5093" spans="1:20">
      <c r="A5093" s="36">
        <v>46882</v>
      </c>
      <c r="B5093" s="33">
        <f>DD_1P!B5035</f>
        <v>0</v>
      </c>
      <c r="C5093" s="33">
        <f>DD_1P!C5035</f>
        <v>0</v>
      </c>
      <c r="D5093" s="33">
        <f>DD_1P!D5035</f>
        <v>0</v>
      </c>
      <c r="E5093" s="33">
        <f>DD_1P!E5035</f>
        <v>0</v>
      </c>
      <c r="F5093" s="33">
        <f>DD_1P!F5035</f>
        <v>0</v>
      </c>
      <c r="G5093" s="33">
        <f>DD_1P!G5035</f>
        <v>0</v>
      </c>
      <c r="H5093" s="33">
        <f>DD_1P!H5035</f>
        <v>0</v>
      </c>
      <c r="I5093" s="33">
        <f>DD_1P!I5035</f>
        <v>0</v>
      </c>
      <c r="J5093" s="33">
        <f>DD_1P!J5035</f>
        <v>0</v>
      </c>
      <c r="K5093" s="33">
        <f>DD_1P!K5035</f>
        <v>0</v>
      </c>
      <c r="L5093" s="43">
        <f t="shared" si="53"/>
        <v>0.44643737700000125</v>
      </c>
      <c r="M5093" s="33">
        <f>DD_1P!M5035</f>
        <v>0</v>
      </c>
      <c r="N5093" s="33">
        <f>DD_1P!N5035</f>
        <v>0</v>
      </c>
      <c r="O5093" s="33">
        <f>DD_1P!O5035</f>
        <v>0</v>
      </c>
      <c r="P5093" s="33">
        <f>DD_1P!P5035</f>
        <v>0</v>
      </c>
      <c r="Q5093" s="33">
        <f>DD_1P!Q5035</f>
        <v>0</v>
      </c>
      <c r="R5093" s="33">
        <f>DD_1P!R5035</f>
        <v>0</v>
      </c>
      <c r="S5093" s="33">
        <f>DD_1P!S5035</f>
        <v>0</v>
      </c>
      <c r="T5093" s="33">
        <f>DD_1P!T5035</f>
        <v>0</v>
      </c>
    </row>
    <row r="5094" spans="1:20">
      <c r="A5094" s="36">
        <v>46883</v>
      </c>
      <c r="B5094" s="33">
        <f>DD_1P!B5036</f>
        <v>0</v>
      </c>
      <c r="C5094" s="33">
        <f>DD_1P!C5036</f>
        <v>0</v>
      </c>
      <c r="D5094" s="33">
        <f>DD_1P!D5036</f>
        <v>0</v>
      </c>
      <c r="E5094" s="33">
        <f>DD_1P!E5036</f>
        <v>0</v>
      </c>
      <c r="F5094" s="33">
        <f>DD_1P!F5036</f>
        <v>0</v>
      </c>
      <c r="G5094" s="33">
        <f>DD_1P!G5036</f>
        <v>0</v>
      </c>
      <c r="H5094" s="33">
        <f>DD_1P!H5036</f>
        <v>0</v>
      </c>
      <c r="I5094" s="33">
        <f>DD_1P!I5036</f>
        <v>0</v>
      </c>
      <c r="J5094" s="33">
        <f>DD_1P!J5036</f>
        <v>0</v>
      </c>
      <c r="K5094" s="33">
        <f>DD_1P!K5036</f>
        <v>0</v>
      </c>
      <c r="L5094" s="43">
        <f t="shared" si="53"/>
        <v>0.44643737700000125</v>
      </c>
      <c r="M5094" s="33">
        <f>DD_1P!M5036</f>
        <v>0</v>
      </c>
      <c r="N5094" s="33">
        <f>DD_1P!N5036</f>
        <v>0</v>
      </c>
      <c r="O5094" s="33">
        <f>DD_1P!O5036</f>
        <v>0</v>
      </c>
      <c r="P5094" s="33">
        <f>DD_1P!P5036</f>
        <v>0</v>
      </c>
      <c r="Q5094" s="33">
        <f>DD_1P!Q5036</f>
        <v>0</v>
      </c>
      <c r="R5094" s="33">
        <f>DD_1P!R5036</f>
        <v>0</v>
      </c>
      <c r="S5094" s="33">
        <f>DD_1P!S5036</f>
        <v>0</v>
      </c>
      <c r="T5094" s="33">
        <f>DD_1P!T5036</f>
        <v>0</v>
      </c>
    </row>
    <row r="5095" spans="1:20">
      <c r="A5095" s="36">
        <v>46884</v>
      </c>
      <c r="B5095" s="33">
        <f>DD_1P!B5037</f>
        <v>0</v>
      </c>
      <c r="C5095" s="33">
        <f>DD_1P!C5037</f>
        <v>0</v>
      </c>
      <c r="D5095" s="33">
        <f>DD_1P!D5037</f>
        <v>0</v>
      </c>
      <c r="E5095" s="33">
        <f>DD_1P!E5037</f>
        <v>0</v>
      </c>
      <c r="F5095" s="33">
        <f>DD_1P!F5037</f>
        <v>0</v>
      </c>
      <c r="G5095" s="33">
        <f>DD_1P!G5037</f>
        <v>0</v>
      </c>
      <c r="H5095" s="33">
        <f>DD_1P!H5037</f>
        <v>0</v>
      </c>
      <c r="I5095" s="33">
        <f>DD_1P!I5037</f>
        <v>0</v>
      </c>
      <c r="J5095" s="33">
        <f>DD_1P!J5037</f>
        <v>0</v>
      </c>
      <c r="K5095" s="33">
        <f>DD_1P!K5037</f>
        <v>0</v>
      </c>
      <c r="L5095" s="43">
        <f t="shared" si="53"/>
        <v>0.44643737700000125</v>
      </c>
      <c r="M5095" s="33">
        <f>DD_1P!M5037</f>
        <v>0</v>
      </c>
      <c r="N5095" s="33">
        <f>DD_1P!N5037</f>
        <v>0</v>
      </c>
      <c r="O5095" s="33">
        <f>DD_1P!O5037</f>
        <v>0</v>
      </c>
      <c r="P5095" s="33">
        <f>DD_1P!P5037</f>
        <v>0</v>
      </c>
      <c r="Q5095" s="33">
        <f>DD_1P!Q5037</f>
        <v>0</v>
      </c>
      <c r="R5095" s="33">
        <f>DD_1P!R5037</f>
        <v>0</v>
      </c>
      <c r="S5095" s="33">
        <f>DD_1P!S5037</f>
        <v>0</v>
      </c>
      <c r="T5095" s="33">
        <f>DD_1P!T5037</f>
        <v>0</v>
      </c>
    </row>
    <row r="5096" spans="1:20">
      <c r="A5096" s="36">
        <v>46885</v>
      </c>
      <c r="B5096" s="33">
        <f>DD_1P!B5038</f>
        <v>0</v>
      </c>
      <c r="C5096" s="33">
        <f>DD_1P!C5038</f>
        <v>0</v>
      </c>
      <c r="D5096" s="33">
        <f>DD_1P!D5038</f>
        <v>0</v>
      </c>
      <c r="E5096" s="33">
        <f>DD_1P!E5038</f>
        <v>0</v>
      </c>
      <c r="F5096" s="33">
        <f>DD_1P!F5038</f>
        <v>0</v>
      </c>
      <c r="G5096" s="33">
        <f>DD_1P!G5038</f>
        <v>0</v>
      </c>
      <c r="H5096" s="33">
        <f>DD_1P!H5038</f>
        <v>0</v>
      </c>
      <c r="I5096" s="33">
        <f>DD_1P!I5038</f>
        <v>0</v>
      </c>
      <c r="J5096" s="33">
        <f>DD_1P!J5038</f>
        <v>0</v>
      </c>
      <c r="K5096" s="33">
        <f>DD_1P!K5038</f>
        <v>0</v>
      </c>
      <c r="L5096" s="43">
        <f t="shared" si="53"/>
        <v>0.44643737700000125</v>
      </c>
      <c r="M5096" s="33">
        <f>DD_1P!M5038</f>
        <v>0</v>
      </c>
      <c r="N5096" s="33">
        <f>DD_1P!N5038</f>
        <v>0</v>
      </c>
      <c r="O5096" s="33">
        <f>DD_1P!O5038</f>
        <v>0</v>
      </c>
      <c r="P5096" s="33">
        <f>DD_1P!P5038</f>
        <v>0</v>
      </c>
      <c r="Q5096" s="33">
        <f>DD_1P!Q5038</f>
        <v>0</v>
      </c>
      <c r="R5096" s="33">
        <f>DD_1P!R5038</f>
        <v>0</v>
      </c>
      <c r="S5096" s="33">
        <f>DD_1P!S5038</f>
        <v>0</v>
      </c>
      <c r="T5096" s="33">
        <f>DD_1P!T5038</f>
        <v>0</v>
      </c>
    </row>
    <row r="5097" spans="1:20">
      <c r="A5097" s="36">
        <v>46886</v>
      </c>
      <c r="B5097" s="33">
        <f>DD_1P!B5039</f>
        <v>0</v>
      </c>
      <c r="C5097" s="33">
        <f>DD_1P!C5039</f>
        <v>0</v>
      </c>
      <c r="D5097" s="33">
        <f>DD_1P!D5039</f>
        <v>0</v>
      </c>
      <c r="E5097" s="33">
        <f>DD_1P!E5039</f>
        <v>0</v>
      </c>
      <c r="F5097" s="33">
        <f>DD_1P!F5039</f>
        <v>0</v>
      </c>
      <c r="G5097" s="33">
        <f>DD_1P!G5039</f>
        <v>0</v>
      </c>
      <c r="H5097" s="33">
        <f>DD_1P!H5039</f>
        <v>0</v>
      </c>
      <c r="I5097" s="33">
        <f>DD_1P!I5039</f>
        <v>0</v>
      </c>
      <c r="J5097" s="33">
        <f>DD_1P!J5039</f>
        <v>0</v>
      </c>
      <c r="K5097" s="33">
        <f>DD_1P!K5039</f>
        <v>0</v>
      </c>
      <c r="L5097" s="43">
        <f t="shared" si="53"/>
        <v>0.44643737700000125</v>
      </c>
      <c r="M5097" s="33">
        <f>DD_1P!M5039</f>
        <v>0</v>
      </c>
      <c r="N5097" s="33">
        <f>DD_1P!N5039</f>
        <v>0</v>
      </c>
      <c r="O5097" s="33">
        <f>DD_1P!O5039</f>
        <v>0</v>
      </c>
      <c r="P5097" s="33">
        <f>DD_1P!P5039</f>
        <v>0</v>
      </c>
      <c r="Q5097" s="33">
        <f>DD_1P!Q5039</f>
        <v>0</v>
      </c>
      <c r="R5097" s="33">
        <f>DD_1P!R5039</f>
        <v>0</v>
      </c>
      <c r="S5097" s="33">
        <f>DD_1P!S5039</f>
        <v>0</v>
      </c>
      <c r="T5097" s="33">
        <f>DD_1P!T5039</f>
        <v>0</v>
      </c>
    </row>
    <row r="5098" spans="1:20">
      <c r="A5098" s="36">
        <v>46887</v>
      </c>
      <c r="B5098" s="33">
        <f>DD_1P!B5040</f>
        <v>0</v>
      </c>
      <c r="C5098" s="33">
        <f>DD_1P!C5040</f>
        <v>0</v>
      </c>
      <c r="D5098" s="33">
        <f>DD_1P!D5040</f>
        <v>0</v>
      </c>
      <c r="E5098" s="33">
        <f>DD_1P!E5040</f>
        <v>0</v>
      </c>
      <c r="F5098" s="33">
        <f>DD_1P!F5040</f>
        <v>0</v>
      </c>
      <c r="G5098" s="33">
        <f>DD_1P!G5040</f>
        <v>0</v>
      </c>
      <c r="H5098" s="33">
        <f>DD_1P!H5040</f>
        <v>0</v>
      </c>
      <c r="I5098" s="33">
        <f>DD_1P!I5040</f>
        <v>0</v>
      </c>
      <c r="J5098" s="33">
        <f>DD_1P!J5040</f>
        <v>0</v>
      </c>
      <c r="K5098" s="33">
        <f>DD_1P!K5040</f>
        <v>0</v>
      </c>
      <c r="L5098" s="43">
        <f t="shared" si="53"/>
        <v>0.44643737700000125</v>
      </c>
      <c r="M5098" s="33">
        <f>DD_1P!M5040</f>
        <v>0</v>
      </c>
      <c r="N5098" s="33">
        <f>DD_1P!N5040</f>
        <v>0</v>
      </c>
      <c r="O5098" s="33">
        <f>DD_1P!O5040</f>
        <v>0</v>
      </c>
      <c r="P5098" s="33">
        <f>DD_1P!P5040</f>
        <v>0</v>
      </c>
      <c r="Q5098" s="33">
        <f>DD_1P!Q5040</f>
        <v>0</v>
      </c>
      <c r="R5098" s="33">
        <f>DD_1P!R5040</f>
        <v>0</v>
      </c>
      <c r="S5098" s="33">
        <f>DD_1P!S5040</f>
        <v>0</v>
      </c>
      <c r="T5098" s="33">
        <f>DD_1P!T5040</f>
        <v>0</v>
      </c>
    </row>
    <row r="5099" spans="1:20">
      <c r="A5099" s="36">
        <v>46888</v>
      </c>
      <c r="B5099" s="33">
        <f>DD_1P!B5041</f>
        <v>0</v>
      </c>
      <c r="C5099" s="33">
        <f>DD_1P!C5041</f>
        <v>0</v>
      </c>
      <c r="D5099" s="33">
        <f>DD_1P!D5041</f>
        <v>0</v>
      </c>
      <c r="E5099" s="33">
        <f>DD_1P!E5041</f>
        <v>0</v>
      </c>
      <c r="F5099" s="33">
        <f>DD_1P!F5041</f>
        <v>0</v>
      </c>
      <c r="G5099" s="33">
        <f>DD_1P!G5041</f>
        <v>0</v>
      </c>
      <c r="H5099" s="33">
        <f>DD_1P!H5041</f>
        <v>0</v>
      </c>
      <c r="I5099" s="33">
        <f>DD_1P!I5041</f>
        <v>0</v>
      </c>
      <c r="J5099" s="33">
        <f>DD_1P!J5041</f>
        <v>0</v>
      </c>
      <c r="K5099" s="33">
        <f>DD_1P!K5041</f>
        <v>0</v>
      </c>
      <c r="L5099" s="43">
        <f t="shared" si="53"/>
        <v>0.44643737700000125</v>
      </c>
      <c r="M5099" s="33">
        <f>DD_1P!M5041</f>
        <v>0</v>
      </c>
      <c r="N5099" s="33">
        <f>DD_1P!N5041</f>
        <v>0</v>
      </c>
      <c r="O5099" s="33">
        <f>DD_1P!O5041</f>
        <v>0</v>
      </c>
      <c r="P5099" s="33">
        <f>DD_1P!P5041</f>
        <v>0</v>
      </c>
      <c r="Q5099" s="33">
        <f>DD_1P!Q5041</f>
        <v>0</v>
      </c>
      <c r="R5099" s="33">
        <f>DD_1P!R5041</f>
        <v>0</v>
      </c>
      <c r="S5099" s="33">
        <f>DD_1P!S5041</f>
        <v>0</v>
      </c>
      <c r="T5099" s="33">
        <f>DD_1P!T5041</f>
        <v>0</v>
      </c>
    </row>
    <row r="5100" spans="1:20">
      <c r="A5100" s="36">
        <v>46889</v>
      </c>
      <c r="B5100" s="33">
        <f>DD_1P!B5042</f>
        <v>0</v>
      </c>
      <c r="C5100" s="33">
        <f>DD_1P!C5042</f>
        <v>0</v>
      </c>
      <c r="D5100" s="33">
        <f>DD_1P!D5042</f>
        <v>0</v>
      </c>
      <c r="E5100" s="33">
        <f>DD_1P!E5042</f>
        <v>0</v>
      </c>
      <c r="F5100" s="33">
        <f>DD_1P!F5042</f>
        <v>0</v>
      </c>
      <c r="G5100" s="33">
        <f>DD_1P!G5042</f>
        <v>0</v>
      </c>
      <c r="H5100" s="33">
        <f>DD_1P!H5042</f>
        <v>0</v>
      </c>
      <c r="I5100" s="33">
        <f>DD_1P!I5042</f>
        <v>0</v>
      </c>
      <c r="J5100" s="33">
        <f>DD_1P!J5042</f>
        <v>0</v>
      </c>
      <c r="K5100" s="33">
        <f>DD_1P!K5042</f>
        <v>0</v>
      </c>
      <c r="L5100" s="43">
        <f t="shared" si="53"/>
        <v>0.44643737700000125</v>
      </c>
      <c r="M5100" s="33">
        <f>DD_1P!M5042</f>
        <v>0</v>
      </c>
      <c r="N5100" s="33">
        <f>DD_1P!N5042</f>
        <v>0</v>
      </c>
      <c r="O5100" s="33">
        <f>DD_1P!O5042</f>
        <v>0</v>
      </c>
      <c r="P5100" s="33">
        <f>DD_1P!P5042</f>
        <v>0</v>
      </c>
      <c r="Q5100" s="33">
        <f>DD_1P!Q5042</f>
        <v>0</v>
      </c>
      <c r="R5100" s="33">
        <f>DD_1P!R5042</f>
        <v>0</v>
      </c>
      <c r="S5100" s="33">
        <f>DD_1P!S5042</f>
        <v>0</v>
      </c>
      <c r="T5100" s="33">
        <f>DD_1P!T5042</f>
        <v>0</v>
      </c>
    </row>
    <row r="5101" spans="1:20">
      <c r="A5101" s="36">
        <v>46890</v>
      </c>
      <c r="B5101" s="33">
        <f>DD_1P!B5043</f>
        <v>0</v>
      </c>
      <c r="C5101" s="33">
        <f>DD_1P!C5043</f>
        <v>0</v>
      </c>
      <c r="D5101" s="33">
        <f>DD_1P!D5043</f>
        <v>0</v>
      </c>
      <c r="E5101" s="33">
        <f>DD_1P!E5043</f>
        <v>0</v>
      </c>
      <c r="F5101" s="33">
        <f>DD_1P!F5043</f>
        <v>0</v>
      </c>
      <c r="G5101" s="33">
        <f>DD_1P!G5043</f>
        <v>0</v>
      </c>
      <c r="H5101" s="33">
        <f>DD_1P!H5043</f>
        <v>0</v>
      </c>
      <c r="I5101" s="33">
        <f>DD_1P!I5043</f>
        <v>0</v>
      </c>
      <c r="J5101" s="33">
        <f>DD_1P!J5043</f>
        <v>0</v>
      </c>
      <c r="K5101" s="33">
        <f>DD_1P!K5043</f>
        <v>0</v>
      </c>
      <c r="L5101" s="43">
        <f t="shared" ref="L5101:L5164" si="54">L5100+J5101/10^6</f>
        <v>0.44643737700000125</v>
      </c>
      <c r="M5101" s="33">
        <f>DD_1P!M5043</f>
        <v>0</v>
      </c>
      <c r="N5101" s="33">
        <f>DD_1P!N5043</f>
        <v>0</v>
      </c>
      <c r="O5101" s="33">
        <f>DD_1P!O5043</f>
        <v>0</v>
      </c>
      <c r="P5101" s="33">
        <f>DD_1P!P5043</f>
        <v>0</v>
      </c>
      <c r="Q5101" s="33">
        <f>DD_1P!Q5043</f>
        <v>0</v>
      </c>
      <c r="R5101" s="33">
        <f>DD_1P!R5043</f>
        <v>0</v>
      </c>
      <c r="S5101" s="33">
        <f>DD_1P!S5043</f>
        <v>0</v>
      </c>
      <c r="T5101" s="33">
        <f>DD_1P!T5043</f>
        <v>0</v>
      </c>
    </row>
    <row r="5102" spans="1:20">
      <c r="A5102" s="36">
        <v>46891</v>
      </c>
      <c r="B5102" s="33">
        <f>DD_1P!B5044</f>
        <v>0</v>
      </c>
      <c r="C5102" s="33">
        <f>DD_1P!C5044</f>
        <v>0</v>
      </c>
      <c r="D5102" s="33">
        <f>DD_1P!D5044</f>
        <v>0</v>
      </c>
      <c r="E5102" s="33">
        <f>DD_1P!E5044</f>
        <v>0</v>
      </c>
      <c r="F5102" s="33">
        <f>DD_1P!F5044</f>
        <v>0</v>
      </c>
      <c r="G5102" s="33">
        <f>DD_1P!G5044</f>
        <v>0</v>
      </c>
      <c r="H5102" s="33">
        <f>DD_1P!H5044</f>
        <v>0</v>
      </c>
      <c r="I5102" s="33">
        <f>DD_1P!I5044</f>
        <v>0</v>
      </c>
      <c r="J5102" s="33">
        <f>DD_1P!J5044</f>
        <v>0</v>
      </c>
      <c r="K5102" s="33">
        <f>DD_1P!K5044</f>
        <v>0</v>
      </c>
      <c r="L5102" s="43">
        <f t="shared" si="54"/>
        <v>0.44643737700000125</v>
      </c>
      <c r="M5102" s="33">
        <f>DD_1P!M5044</f>
        <v>0</v>
      </c>
      <c r="N5102" s="33">
        <f>DD_1P!N5044</f>
        <v>0</v>
      </c>
      <c r="O5102" s="33">
        <f>DD_1P!O5044</f>
        <v>0</v>
      </c>
      <c r="P5102" s="33">
        <f>DD_1P!P5044</f>
        <v>0</v>
      </c>
      <c r="Q5102" s="33">
        <f>DD_1P!Q5044</f>
        <v>0</v>
      </c>
      <c r="R5102" s="33">
        <f>DD_1P!R5044</f>
        <v>0</v>
      </c>
      <c r="S5102" s="33">
        <f>DD_1P!S5044</f>
        <v>0</v>
      </c>
      <c r="T5102" s="33">
        <f>DD_1P!T5044</f>
        <v>0</v>
      </c>
    </row>
    <row r="5103" spans="1:20">
      <c r="A5103" s="36">
        <v>46892</v>
      </c>
      <c r="B5103" s="33">
        <f>DD_1P!B5045</f>
        <v>0</v>
      </c>
      <c r="C5103" s="33">
        <f>DD_1P!C5045</f>
        <v>0</v>
      </c>
      <c r="D5103" s="33">
        <f>DD_1P!D5045</f>
        <v>0</v>
      </c>
      <c r="E5103" s="33">
        <f>DD_1P!E5045</f>
        <v>0</v>
      </c>
      <c r="F5103" s="33">
        <f>DD_1P!F5045</f>
        <v>0</v>
      </c>
      <c r="G5103" s="33">
        <f>DD_1P!G5045</f>
        <v>0</v>
      </c>
      <c r="H5103" s="33">
        <f>DD_1P!H5045</f>
        <v>0</v>
      </c>
      <c r="I5103" s="33">
        <f>DD_1P!I5045</f>
        <v>0</v>
      </c>
      <c r="J5103" s="33">
        <f>DD_1P!J5045</f>
        <v>0</v>
      </c>
      <c r="K5103" s="33">
        <f>DD_1P!K5045</f>
        <v>0</v>
      </c>
      <c r="L5103" s="43">
        <f t="shared" si="54"/>
        <v>0.44643737700000125</v>
      </c>
      <c r="M5103" s="33">
        <f>DD_1P!M5045</f>
        <v>0</v>
      </c>
      <c r="N5103" s="33">
        <f>DD_1P!N5045</f>
        <v>0</v>
      </c>
      <c r="O5103" s="33">
        <f>DD_1P!O5045</f>
        <v>0</v>
      </c>
      <c r="P5103" s="33">
        <f>DD_1P!P5045</f>
        <v>0</v>
      </c>
      <c r="Q5103" s="33">
        <f>DD_1P!Q5045</f>
        <v>0</v>
      </c>
      <c r="R5103" s="33">
        <f>DD_1P!R5045</f>
        <v>0</v>
      </c>
      <c r="S5103" s="33">
        <f>DD_1P!S5045</f>
        <v>0</v>
      </c>
      <c r="T5103" s="33">
        <f>DD_1P!T5045</f>
        <v>0</v>
      </c>
    </row>
    <row r="5104" spans="1:20">
      <c r="A5104" s="36">
        <v>46893</v>
      </c>
      <c r="B5104" s="33">
        <f>DD_1P!B5046</f>
        <v>0</v>
      </c>
      <c r="C5104" s="33">
        <f>DD_1P!C5046</f>
        <v>0</v>
      </c>
      <c r="D5104" s="33">
        <f>DD_1P!D5046</f>
        <v>0</v>
      </c>
      <c r="E5104" s="33">
        <f>DD_1P!E5046</f>
        <v>0</v>
      </c>
      <c r="F5104" s="33">
        <f>DD_1P!F5046</f>
        <v>0</v>
      </c>
      <c r="G5104" s="33">
        <f>DD_1P!G5046</f>
        <v>0</v>
      </c>
      <c r="H5104" s="33">
        <f>DD_1P!H5046</f>
        <v>0</v>
      </c>
      <c r="I5104" s="33">
        <f>DD_1P!I5046</f>
        <v>0</v>
      </c>
      <c r="J5104" s="33">
        <f>DD_1P!J5046</f>
        <v>0</v>
      </c>
      <c r="K5104" s="33">
        <f>DD_1P!K5046</f>
        <v>0</v>
      </c>
      <c r="L5104" s="43">
        <f t="shared" si="54"/>
        <v>0.44643737700000125</v>
      </c>
      <c r="M5104" s="33">
        <f>DD_1P!M5046</f>
        <v>0</v>
      </c>
      <c r="N5104" s="33">
        <f>DD_1P!N5046</f>
        <v>0</v>
      </c>
      <c r="O5104" s="33">
        <f>DD_1P!O5046</f>
        <v>0</v>
      </c>
      <c r="P5104" s="33">
        <f>DD_1P!P5046</f>
        <v>0</v>
      </c>
      <c r="Q5104" s="33">
        <f>DD_1P!Q5046</f>
        <v>0</v>
      </c>
      <c r="R5104" s="33">
        <f>DD_1P!R5046</f>
        <v>0</v>
      </c>
      <c r="S5104" s="33">
        <f>DD_1P!S5046</f>
        <v>0</v>
      </c>
      <c r="T5104" s="33">
        <f>DD_1P!T5046</f>
        <v>0</v>
      </c>
    </row>
    <row r="5105" spans="1:20">
      <c r="A5105" s="36">
        <v>46894</v>
      </c>
      <c r="B5105" s="33">
        <f>DD_1P!B5047</f>
        <v>0</v>
      </c>
      <c r="C5105" s="33">
        <f>DD_1P!C5047</f>
        <v>0</v>
      </c>
      <c r="D5105" s="33">
        <f>DD_1P!D5047</f>
        <v>0</v>
      </c>
      <c r="E5105" s="33">
        <f>DD_1P!E5047</f>
        <v>0</v>
      </c>
      <c r="F5105" s="33">
        <f>DD_1P!F5047</f>
        <v>0</v>
      </c>
      <c r="G5105" s="33">
        <f>DD_1P!G5047</f>
        <v>0</v>
      </c>
      <c r="H5105" s="33">
        <f>DD_1P!H5047</f>
        <v>0</v>
      </c>
      <c r="I5105" s="33">
        <f>DD_1P!I5047</f>
        <v>0</v>
      </c>
      <c r="J5105" s="33">
        <f>DD_1P!J5047</f>
        <v>0</v>
      </c>
      <c r="K5105" s="33">
        <f>DD_1P!K5047</f>
        <v>0</v>
      </c>
      <c r="L5105" s="43">
        <f t="shared" si="54"/>
        <v>0.44643737700000125</v>
      </c>
      <c r="M5105" s="33">
        <f>DD_1P!M5047</f>
        <v>0</v>
      </c>
      <c r="N5105" s="33">
        <f>DD_1P!N5047</f>
        <v>0</v>
      </c>
      <c r="O5105" s="33">
        <f>DD_1P!O5047</f>
        <v>0</v>
      </c>
      <c r="P5105" s="33">
        <f>DD_1P!P5047</f>
        <v>0</v>
      </c>
      <c r="Q5105" s="33">
        <f>DD_1P!Q5047</f>
        <v>0</v>
      </c>
      <c r="R5105" s="33">
        <f>DD_1P!R5047</f>
        <v>0</v>
      </c>
      <c r="S5105" s="33">
        <f>DD_1P!S5047</f>
        <v>0</v>
      </c>
      <c r="T5105" s="33">
        <f>DD_1P!T5047</f>
        <v>0</v>
      </c>
    </row>
    <row r="5106" spans="1:20">
      <c r="A5106" s="36">
        <v>46895</v>
      </c>
      <c r="B5106" s="33">
        <f>DD_1P!B5048</f>
        <v>0</v>
      </c>
      <c r="C5106" s="33">
        <f>DD_1P!C5048</f>
        <v>0</v>
      </c>
      <c r="D5106" s="33">
        <f>DD_1P!D5048</f>
        <v>0</v>
      </c>
      <c r="E5106" s="33">
        <f>DD_1P!E5048</f>
        <v>0</v>
      </c>
      <c r="F5106" s="33">
        <f>DD_1P!F5048</f>
        <v>0</v>
      </c>
      <c r="G5106" s="33">
        <f>DD_1P!G5048</f>
        <v>0</v>
      </c>
      <c r="H5106" s="33">
        <f>DD_1P!H5048</f>
        <v>0</v>
      </c>
      <c r="I5106" s="33">
        <f>DD_1P!I5048</f>
        <v>0</v>
      </c>
      <c r="J5106" s="33">
        <f>DD_1P!J5048</f>
        <v>0</v>
      </c>
      <c r="K5106" s="33">
        <f>DD_1P!K5048</f>
        <v>0</v>
      </c>
      <c r="L5106" s="43">
        <f t="shared" si="54"/>
        <v>0.44643737700000125</v>
      </c>
      <c r="M5106" s="33">
        <f>DD_1P!M5048</f>
        <v>0</v>
      </c>
      <c r="N5106" s="33">
        <f>DD_1P!N5048</f>
        <v>0</v>
      </c>
      <c r="O5106" s="33">
        <f>DD_1P!O5048</f>
        <v>0</v>
      </c>
      <c r="P5106" s="33">
        <f>DD_1P!P5048</f>
        <v>0</v>
      </c>
      <c r="Q5106" s="33">
        <f>DD_1P!Q5048</f>
        <v>0</v>
      </c>
      <c r="R5106" s="33">
        <f>DD_1P!R5048</f>
        <v>0</v>
      </c>
      <c r="S5106" s="33">
        <f>DD_1P!S5048</f>
        <v>0</v>
      </c>
      <c r="T5106" s="33">
        <f>DD_1P!T5048</f>
        <v>0</v>
      </c>
    </row>
    <row r="5107" spans="1:20">
      <c r="A5107" s="36">
        <v>46896</v>
      </c>
      <c r="B5107" s="33">
        <f>DD_1P!B5049</f>
        <v>0</v>
      </c>
      <c r="C5107" s="33">
        <f>DD_1P!C5049</f>
        <v>0</v>
      </c>
      <c r="D5107" s="33">
        <f>DD_1P!D5049</f>
        <v>0</v>
      </c>
      <c r="E5107" s="33">
        <f>DD_1P!E5049</f>
        <v>0</v>
      </c>
      <c r="F5107" s="33">
        <f>DD_1P!F5049</f>
        <v>0</v>
      </c>
      <c r="G5107" s="33">
        <f>DD_1P!G5049</f>
        <v>0</v>
      </c>
      <c r="H5107" s="33">
        <f>DD_1P!H5049</f>
        <v>0</v>
      </c>
      <c r="I5107" s="33">
        <f>DD_1P!I5049</f>
        <v>0</v>
      </c>
      <c r="J5107" s="33">
        <f>DD_1P!J5049</f>
        <v>0</v>
      </c>
      <c r="K5107" s="33">
        <f>DD_1P!K5049</f>
        <v>0</v>
      </c>
      <c r="L5107" s="43">
        <f t="shared" si="54"/>
        <v>0.44643737700000125</v>
      </c>
      <c r="M5107" s="33">
        <f>DD_1P!M5049</f>
        <v>0</v>
      </c>
      <c r="N5107" s="33">
        <f>DD_1P!N5049</f>
        <v>0</v>
      </c>
      <c r="O5107" s="33">
        <f>DD_1P!O5049</f>
        <v>0</v>
      </c>
      <c r="P5107" s="33">
        <f>DD_1P!P5049</f>
        <v>0</v>
      </c>
      <c r="Q5107" s="33">
        <f>DD_1P!Q5049</f>
        <v>0</v>
      </c>
      <c r="R5107" s="33">
        <f>DD_1P!R5049</f>
        <v>0</v>
      </c>
      <c r="S5107" s="33">
        <f>DD_1P!S5049</f>
        <v>0</v>
      </c>
      <c r="T5107" s="33">
        <f>DD_1P!T5049</f>
        <v>0</v>
      </c>
    </row>
    <row r="5108" spans="1:20">
      <c r="A5108" s="36">
        <v>46897</v>
      </c>
      <c r="B5108" s="33">
        <f>DD_1P!B5050</f>
        <v>0</v>
      </c>
      <c r="C5108" s="33">
        <f>DD_1P!C5050</f>
        <v>0</v>
      </c>
      <c r="D5108" s="33">
        <f>DD_1P!D5050</f>
        <v>0</v>
      </c>
      <c r="E5108" s="33">
        <f>DD_1P!E5050</f>
        <v>0</v>
      </c>
      <c r="F5108" s="33">
        <f>DD_1P!F5050</f>
        <v>0</v>
      </c>
      <c r="G5108" s="33">
        <f>DD_1P!G5050</f>
        <v>0</v>
      </c>
      <c r="H5108" s="33">
        <f>DD_1P!H5050</f>
        <v>0</v>
      </c>
      <c r="I5108" s="33">
        <f>DD_1P!I5050</f>
        <v>0</v>
      </c>
      <c r="J5108" s="33">
        <f>DD_1P!J5050</f>
        <v>0</v>
      </c>
      <c r="K5108" s="33">
        <f>DD_1P!K5050</f>
        <v>0</v>
      </c>
      <c r="L5108" s="43">
        <f t="shared" si="54"/>
        <v>0.44643737700000125</v>
      </c>
      <c r="M5108" s="33">
        <f>DD_1P!M5050</f>
        <v>0</v>
      </c>
      <c r="N5108" s="33">
        <f>DD_1P!N5050</f>
        <v>0</v>
      </c>
      <c r="O5108" s="33">
        <f>DD_1P!O5050</f>
        <v>0</v>
      </c>
      <c r="P5108" s="33">
        <f>DD_1P!P5050</f>
        <v>0</v>
      </c>
      <c r="Q5108" s="33">
        <f>DD_1P!Q5050</f>
        <v>0</v>
      </c>
      <c r="R5108" s="33">
        <f>DD_1P!R5050</f>
        <v>0</v>
      </c>
      <c r="S5108" s="33">
        <f>DD_1P!S5050</f>
        <v>0</v>
      </c>
      <c r="T5108" s="33">
        <f>DD_1P!T5050</f>
        <v>0</v>
      </c>
    </row>
    <row r="5109" spans="1:20">
      <c r="A5109" s="36">
        <v>46898</v>
      </c>
      <c r="B5109" s="33">
        <f>DD_1P!B5051</f>
        <v>0</v>
      </c>
      <c r="C5109" s="33">
        <f>DD_1P!C5051</f>
        <v>0</v>
      </c>
      <c r="D5109" s="33">
        <f>DD_1P!D5051</f>
        <v>0</v>
      </c>
      <c r="E5109" s="33">
        <f>DD_1P!E5051</f>
        <v>0</v>
      </c>
      <c r="F5109" s="33">
        <f>DD_1P!F5051</f>
        <v>0</v>
      </c>
      <c r="G5109" s="33">
        <f>DD_1P!G5051</f>
        <v>0</v>
      </c>
      <c r="H5109" s="33">
        <f>DD_1P!H5051</f>
        <v>0</v>
      </c>
      <c r="I5109" s="33">
        <f>DD_1P!I5051</f>
        <v>0</v>
      </c>
      <c r="J5109" s="33">
        <f>DD_1P!J5051</f>
        <v>0</v>
      </c>
      <c r="K5109" s="33">
        <f>DD_1P!K5051</f>
        <v>0</v>
      </c>
      <c r="L5109" s="43">
        <f t="shared" si="54"/>
        <v>0.44643737700000125</v>
      </c>
      <c r="M5109" s="33">
        <f>DD_1P!M5051</f>
        <v>0</v>
      </c>
      <c r="N5109" s="33">
        <f>DD_1P!N5051</f>
        <v>0</v>
      </c>
      <c r="O5109" s="33">
        <f>DD_1P!O5051</f>
        <v>0</v>
      </c>
      <c r="P5109" s="33">
        <f>DD_1P!P5051</f>
        <v>0</v>
      </c>
      <c r="Q5109" s="33">
        <f>DD_1P!Q5051</f>
        <v>0</v>
      </c>
      <c r="R5109" s="33">
        <f>DD_1P!R5051</f>
        <v>0</v>
      </c>
      <c r="S5109" s="33">
        <f>DD_1P!S5051</f>
        <v>0</v>
      </c>
      <c r="T5109" s="33">
        <f>DD_1P!T5051</f>
        <v>0</v>
      </c>
    </row>
    <row r="5110" spans="1:20">
      <c r="A5110" s="36">
        <v>46899</v>
      </c>
      <c r="B5110" s="33">
        <f>DD_1P!B5052</f>
        <v>0</v>
      </c>
      <c r="C5110" s="33">
        <f>DD_1P!C5052</f>
        <v>0</v>
      </c>
      <c r="D5110" s="33">
        <f>DD_1P!D5052</f>
        <v>0</v>
      </c>
      <c r="E5110" s="33">
        <f>DD_1P!E5052</f>
        <v>0</v>
      </c>
      <c r="F5110" s="33">
        <f>DD_1P!F5052</f>
        <v>0</v>
      </c>
      <c r="G5110" s="33">
        <f>DD_1P!G5052</f>
        <v>0</v>
      </c>
      <c r="H5110" s="33">
        <f>DD_1P!H5052</f>
        <v>0</v>
      </c>
      <c r="I5110" s="33">
        <f>DD_1P!I5052</f>
        <v>0</v>
      </c>
      <c r="J5110" s="33">
        <f>DD_1P!J5052</f>
        <v>0</v>
      </c>
      <c r="K5110" s="33">
        <f>DD_1P!K5052</f>
        <v>0</v>
      </c>
      <c r="L5110" s="43">
        <f t="shared" si="54"/>
        <v>0.44643737700000125</v>
      </c>
      <c r="M5110" s="33">
        <f>DD_1P!M5052</f>
        <v>0</v>
      </c>
      <c r="N5110" s="33">
        <f>DD_1P!N5052</f>
        <v>0</v>
      </c>
      <c r="O5110" s="33">
        <f>DD_1P!O5052</f>
        <v>0</v>
      </c>
      <c r="P5110" s="33">
        <f>DD_1P!P5052</f>
        <v>0</v>
      </c>
      <c r="Q5110" s="33">
        <f>DD_1P!Q5052</f>
        <v>0</v>
      </c>
      <c r="R5110" s="33">
        <f>DD_1P!R5052</f>
        <v>0</v>
      </c>
      <c r="S5110" s="33">
        <f>DD_1P!S5052</f>
        <v>0</v>
      </c>
      <c r="T5110" s="33">
        <f>DD_1P!T5052</f>
        <v>0</v>
      </c>
    </row>
    <row r="5111" spans="1:20">
      <c r="A5111" s="36">
        <v>46900</v>
      </c>
      <c r="B5111" s="33">
        <f>DD_1P!B5053</f>
        <v>0</v>
      </c>
      <c r="C5111" s="33">
        <f>DD_1P!C5053</f>
        <v>0</v>
      </c>
      <c r="D5111" s="33">
        <f>DD_1P!D5053</f>
        <v>0</v>
      </c>
      <c r="E5111" s="33">
        <f>DD_1P!E5053</f>
        <v>0</v>
      </c>
      <c r="F5111" s="33">
        <f>DD_1P!F5053</f>
        <v>0</v>
      </c>
      <c r="G5111" s="33">
        <f>DD_1P!G5053</f>
        <v>0</v>
      </c>
      <c r="H5111" s="33">
        <f>DD_1P!H5053</f>
        <v>0</v>
      </c>
      <c r="I5111" s="33">
        <f>DD_1P!I5053</f>
        <v>0</v>
      </c>
      <c r="J5111" s="33">
        <f>DD_1P!J5053</f>
        <v>0</v>
      </c>
      <c r="K5111" s="33">
        <f>DD_1P!K5053</f>
        <v>0</v>
      </c>
      <c r="L5111" s="43">
        <f t="shared" si="54"/>
        <v>0.44643737700000125</v>
      </c>
      <c r="M5111" s="33">
        <f>DD_1P!M5053</f>
        <v>0</v>
      </c>
      <c r="N5111" s="33">
        <f>DD_1P!N5053</f>
        <v>0</v>
      </c>
      <c r="O5111" s="33">
        <f>DD_1P!O5053</f>
        <v>0</v>
      </c>
      <c r="P5111" s="33">
        <f>DD_1P!P5053</f>
        <v>0</v>
      </c>
      <c r="Q5111" s="33">
        <f>DD_1P!Q5053</f>
        <v>0</v>
      </c>
      <c r="R5111" s="33">
        <f>DD_1P!R5053</f>
        <v>0</v>
      </c>
      <c r="S5111" s="33">
        <f>DD_1P!S5053</f>
        <v>0</v>
      </c>
      <c r="T5111" s="33">
        <f>DD_1P!T5053</f>
        <v>0</v>
      </c>
    </row>
    <row r="5112" spans="1:20">
      <c r="A5112" s="36">
        <v>46901</v>
      </c>
      <c r="B5112" s="33">
        <f>DD_1P!B5054</f>
        <v>0</v>
      </c>
      <c r="C5112" s="33">
        <f>DD_1P!C5054</f>
        <v>0</v>
      </c>
      <c r="D5112" s="33">
        <f>DD_1P!D5054</f>
        <v>0</v>
      </c>
      <c r="E5112" s="33">
        <f>DD_1P!E5054</f>
        <v>0</v>
      </c>
      <c r="F5112" s="33">
        <f>DD_1P!F5054</f>
        <v>0</v>
      </c>
      <c r="G5112" s="33">
        <f>DD_1P!G5054</f>
        <v>0</v>
      </c>
      <c r="H5112" s="33">
        <f>DD_1P!H5054</f>
        <v>0</v>
      </c>
      <c r="I5112" s="33">
        <f>DD_1P!I5054</f>
        <v>0</v>
      </c>
      <c r="J5112" s="33">
        <f>DD_1P!J5054</f>
        <v>0</v>
      </c>
      <c r="K5112" s="33">
        <f>DD_1P!K5054</f>
        <v>0</v>
      </c>
      <c r="L5112" s="43">
        <f t="shared" si="54"/>
        <v>0.44643737700000125</v>
      </c>
      <c r="M5112" s="33">
        <f>DD_1P!M5054</f>
        <v>0</v>
      </c>
      <c r="N5112" s="33">
        <f>DD_1P!N5054</f>
        <v>0</v>
      </c>
      <c r="O5112" s="33">
        <f>DD_1P!O5054</f>
        <v>0</v>
      </c>
      <c r="P5112" s="33">
        <f>DD_1P!P5054</f>
        <v>0</v>
      </c>
      <c r="Q5112" s="33">
        <f>DD_1P!Q5054</f>
        <v>0</v>
      </c>
      <c r="R5112" s="33">
        <f>DD_1P!R5054</f>
        <v>0</v>
      </c>
      <c r="S5112" s="33">
        <f>DD_1P!S5054</f>
        <v>0</v>
      </c>
      <c r="T5112" s="33">
        <f>DD_1P!T5054</f>
        <v>0</v>
      </c>
    </row>
    <row r="5113" spans="1:20">
      <c r="A5113" s="36">
        <v>46902</v>
      </c>
      <c r="B5113" s="33">
        <f>DD_1P!B5055</f>
        <v>0</v>
      </c>
      <c r="C5113" s="33">
        <f>DD_1P!C5055</f>
        <v>0</v>
      </c>
      <c r="D5113" s="33">
        <f>DD_1P!D5055</f>
        <v>0</v>
      </c>
      <c r="E5113" s="33">
        <f>DD_1P!E5055</f>
        <v>0</v>
      </c>
      <c r="F5113" s="33">
        <f>DD_1P!F5055</f>
        <v>0</v>
      </c>
      <c r="G5113" s="33">
        <f>DD_1P!G5055</f>
        <v>0</v>
      </c>
      <c r="H5113" s="33">
        <f>DD_1P!H5055</f>
        <v>0</v>
      </c>
      <c r="I5113" s="33">
        <f>DD_1P!I5055</f>
        <v>0</v>
      </c>
      <c r="J5113" s="33">
        <f>DD_1P!J5055</f>
        <v>0</v>
      </c>
      <c r="K5113" s="33">
        <f>DD_1P!K5055</f>
        <v>0</v>
      </c>
      <c r="L5113" s="43">
        <f t="shared" si="54"/>
        <v>0.44643737700000125</v>
      </c>
      <c r="M5113" s="33">
        <f>DD_1P!M5055</f>
        <v>0</v>
      </c>
      <c r="N5113" s="33">
        <f>DD_1P!N5055</f>
        <v>0</v>
      </c>
      <c r="O5113" s="33">
        <f>DD_1P!O5055</f>
        <v>0</v>
      </c>
      <c r="P5113" s="33">
        <f>DD_1P!P5055</f>
        <v>0</v>
      </c>
      <c r="Q5113" s="33">
        <f>DD_1P!Q5055</f>
        <v>0</v>
      </c>
      <c r="R5113" s="33">
        <f>DD_1P!R5055</f>
        <v>0</v>
      </c>
      <c r="S5113" s="33">
        <f>DD_1P!S5055</f>
        <v>0</v>
      </c>
      <c r="T5113" s="33">
        <f>DD_1P!T5055</f>
        <v>0</v>
      </c>
    </row>
    <row r="5114" spans="1:20">
      <c r="A5114" s="36">
        <v>46903</v>
      </c>
      <c r="B5114" s="33">
        <f>DD_1P!B5056</f>
        <v>0</v>
      </c>
      <c r="C5114" s="33">
        <f>DD_1P!C5056</f>
        <v>0</v>
      </c>
      <c r="D5114" s="33">
        <f>DD_1P!D5056</f>
        <v>0</v>
      </c>
      <c r="E5114" s="33">
        <f>DD_1P!E5056</f>
        <v>0</v>
      </c>
      <c r="F5114" s="33">
        <f>DD_1P!F5056</f>
        <v>0</v>
      </c>
      <c r="G5114" s="33">
        <f>DD_1P!G5056</f>
        <v>0</v>
      </c>
      <c r="H5114" s="33">
        <f>DD_1P!H5056</f>
        <v>0</v>
      </c>
      <c r="I5114" s="33">
        <f>DD_1P!I5056</f>
        <v>0</v>
      </c>
      <c r="J5114" s="33">
        <f>DD_1P!J5056</f>
        <v>0</v>
      </c>
      <c r="K5114" s="33">
        <f>DD_1P!K5056</f>
        <v>0</v>
      </c>
      <c r="L5114" s="43">
        <f t="shared" si="54"/>
        <v>0.44643737700000125</v>
      </c>
      <c r="M5114" s="33">
        <f>DD_1P!M5056</f>
        <v>0</v>
      </c>
      <c r="N5114" s="33">
        <f>DD_1P!N5056</f>
        <v>0</v>
      </c>
      <c r="O5114" s="33">
        <f>DD_1P!O5056</f>
        <v>0</v>
      </c>
      <c r="P5114" s="33">
        <f>DD_1P!P5056</f>
        <v>0</v>
      </c>
      <c r="Q5114" s="33">
        <f>DD_1P!Q5056</f>
        <v>0</v>
      </c>
      <c r="R5114" s="33">
        <f>DD_1P!R5056</f>
        <v>0</v>
      </c>
      <c r="S5114" s="33">
        <f>DD_1P!S5056</f>
        <v>0</v>
      </c>
      <c r="T5114" s="33">
        <f>DD_1P!T5056</f>
        <v>0</v>
      </c>
    </row>
    <row r="5115" spans="1:20">
      <c r="A5115" s="36">
        <v>46904</v>
      </c>
      <c r="B5115" s="33">
        <f>DD_1P!B5057</f>
        <v>0</v>
      </c>
      <c r="C5115" s="33">
        <f>DD_1P!C5057</f>
        <v>0</v>
      </c>
      <c r="D5115" s="33">
        <f>DD_1P!D5057</f>
        <v>0</v>
      </c>
      <c r="E5115" s="33">
        <f>DD_1P!E5057</f>
        <v>0</v>
      </c>
      <c r="F5115" s="33">
        <f>DD_1P!F5057</f>
        <v>0</v>
      </c>
      <c r="G5115" s="33">
        <f>DD_1P!G5057</f>
        <v>0</v>
      </c>
      <c r="H5115" s="33">
        <f>DD_1P!H5057</f>
        <v>0</v>
      </c>
      <c r="I5115" s="33">
        <f>DD_1P!I5057</f>
        <v>0</v>
      </c>
      <c r="J5115" s="33">
        <f>DD_1P!J5057</f>
        <v>0</v>
      </c>
      <c r="K5115" s="33">
        <f>DD_1P!K5057</f>
        <v>0</v>
      </c>
      <c r="L5115" s="43">
        <f t="shared" si="54"/>
        <v>0.44643737700000125</v>
      </c>
      <c r="M5115" s="33">
        <f>DD_1P!M5057</f>
        <v>0</v>
      </c>
      <c r="N5115" s="33">
        <f>DD_1P!N5057</f>
        <v>0</v>
      </c>
      <c r="O5115" s="33">
        <f>DD_1P!O5057</f>
        <v>0</v>
      </c>
      <c r="P5115" s="33">
        <f>DD_1P!P5057</f>
        <v>0</v>
      </c>
      <c r="Q5115" s="33">
        <f>DD_1P!Q5057</f>
        <v>0</v>
      </c>
      <c r="R5115" s="33">
        <f>DD_1P!R5057</f>
        <v>0</v>
      </c>
      <c r="S5115" s="33">
        <f>DD_1P!S5057</f>
        <v>0</v>
      </c>
      <c r="T5115" s="33">
        <f>DD_1P!T5057</f>
        <v>0</v>
      </c>
    </row>
    <row r="5116" spans="1:20">
      <c r="A5116" s="36">
        <v>46905</v>
      </c>
      <c r="B5116" s="33">
        <f>DD_1P!B5058</f>
        <v>0</v>
      </c>
      <c r="C5116" s="33">
        <f>DD_1P!C5058</f>
        <v>0</v>
      </c>
      <c r="D5116" s="33">
        <f>DD_1P!D5058</f>
        <v>0</v>
      </c>
      <c r="E5116" s="33">
        <f>DD_1P!E5058</f>
        <v>0</v>
      </c>
      <c r="F5116" s="33">
        <f>DD_1P!F5058</f>
        <v>0</v>
      </c>
      <c r="G5116" s="33">
        <f>DD_1P!G5058</f>
        <v>0</v>
      </c>
      <c r="H5116" s="33">
        <f>DD_1P!H5058</f>
        <v>0</v>
      </c>
      <c r="I5116" s="33">
        <f>DD_1P!I5058</f>
        <v>0</v>
      </c>
      <c r="J5116" s="33">
        <f>DD_1P!J5058</f>
        <v>0</v>
      </c>
      <c r="K5116" s="33">
        <f>DD_1P!K5058</f>
        <v>0</v>
      </c>
      <c r="L5116" s="43">
        <f t="shared" si="54"/>
        <v>0.44643737700000125</v>
      </c>
      <c r="M5116" s="33">
        <f>DD_1P!M5058</f>
        <v>0</v>
      </c>
      <c r="N5116" s="33">
        <f>DD_1P!N5058</f>
        <v>0</v>
      </c>
      <c r="O5116" s="33">
        <f>DD_1P!O5058</f>
        <v>0</v>
      </c>
      <c r="P5116" s="33">
        <f>DD_1P!P5058</f>
        <v>0</v>
      </c>
      <c r="Q5116" s="33">
        <f>DD_1P!Q5058</f>
        <v>0</v>
      </c>
      <c r="R5116" s="33">
        <f>DD_1P!R5058</f>
        <v>0</v>
      </c>
      <c r="S5116" s="33">
        <f>DD_1P!S5058</f>
        <v>0</v>
      </c>
      <c r="T5116" s="33">
        <f>DD_1P!T5058</f>
        <v>0</v>
      </c>
    </row>
    <row r="5117" spans="1:20">
      <c r="A5117" s="36">
        <v>46906</v>
      </c>
      <c r="B5117" s="33">
        <f>DD_1P!B5059</f>
        <v>0</v>
      </c>
      <c r="C5117" s="33">
        <f>DD_1P!C5059</f>
        <v>0</v>
      </c>
      <c r="D5117" s="33">
        <f>DD_1P!D5059</f>
        <v>0</v>
      </c>
      <c r="E5117" s="33">
        <f>DD_1P!E5059</f>
        <v>0</v>
      </c>
      <c r="F5117" s="33">
        <f>DD_1P!F5059</f>
        <v>0</v>
      </c>
      <c r="G5117" s="33">
        <f>DD_1P!G5059</f>
        <v>0</v>
      </c>
      <c r="H5117" s="33">
        <f>DD_1P!H5059</f>
        <v>0</v>
      </c>
      <c r="I5117" s="33">
        <f>DD_1P!I5059</f>
        <v>0</v>
      </c>
      <c r="J5117" s="33">
        <f>DD_1P!J5059</f>
        <v>0</v>
      </c>
      <c r="K5117" s="33">
        <f>DD_1P!K5059</f>
        <v>0</v>
      </c>
      <c r="L5117" s="43">
        <f t="shared" si="54"/>
        <v>0.44643737700000125</v>
      </c>
      <c r="M5117" s="33">
        <f>DD_1P!M5059</f>
        <v>0</v>
      </c>
      <c r="N5117" s="33">
        <f>DD_1P!N5059</f>
        <v>0</v>
      </c>
      <c r="O5117" s="33">
        <f>DD_1P!O5059</f>
        <v>0</v>
      </c>
      <c r="P5117" s="33">
        <f>DD_1P!P5059</f>
        <v>0</v>
      </c>
      <c r="Q5117" s="33">
        <f>DD_1P!Q5059</f>
        <v>0</v>
      </c>
      <c r="R5117" s="33">
        <f>DD_1P!R5059</f>
        <v>0</v>
      </c>
      <c r="S5117" s="33">
        <f>DD_1P!S5059</f>
        <v>0</v>
      </c>
      <c r="T5117" s="33">
        <f>DD_1P!T5059</f>
        <v>0</v>
      </c>
    </row>
    <row r="5118" spans="1:20">
      <c r="A5118" s="36">
        <v>46907</v>
      </c>
      <c r="B5118" s="33">
        <f>DD_1P!B5060</f>
        <v>0</v>
      </c>
      <c r="C5118" s="33">
        <f>DD_1P!C5060</f>
        <v>0</v>
      </c>
      <c r="D5118" s="33">
        <f>DD_1P!D5060</f>
        <v>0</v>
      </c>
      <c r="E5118" s="33">
        <f>DD_1P!E5060</f>
        <v>0</v>
      </c>
      <c r="F5118" s="33">
        <f>DD_1P!F5060</f>
        <v>0</v>
      </c>
      <c r="G5118" s="33">
        <f>DD_1P!G5060</f>
        <v>0</v>
      </c>
      <c r="H5118" s="33">
        <f>DD_1P!H5060</f>
        <v>0</v>
      </c>
      <c r="I5118" s="33">
        <f>DD_1P!I5060</f>
        <v>0</v>
      </c>
      <c r="J5118" s="33">
        <f>DD_1P!J5060</f>
        <v>0</v>
      </c>
      <c r="K5118" s="33">
        <f>DD_1P!K5060</f>
        <v>0</v>
      </c>
      <c r="L5118" s="43">
        <f t="shared" si="54"/>
        <v>0.44643737700000125</v>
      </c>
      <c r="M5118" s="33">
        <f>DD_1P!M5060</f>
        <v>0</v>
      </c>
      <c r="N5118" s="33">
        <f>DD_1P!N5060</f>
        <v>0</v>
      </c>
      <c r="O5118" s="33">
        <f>DD_1P!O5060</f>
        <v>0</v>
      </c>
      <c r="P5118" s="33">
        <f>DD_1P!P5060</f>
        <v>0</v>
      </c>
      <c r="Q5118" s="33">
        <f>DD_1P!Q5060</f>
        <v>0</v>
      </c>
      <c r="R5118" s="33">
        <f>DD_1P!R5060</f>
        <v>0</v>
      </c>
      <c r="S5118" s="33">
        <f>DD_1P!S5060</f>
        <v>0</v>
      </c>
      <c r="T5118" s="33">
        <f>DD_1P!T5060</f>
        <v>0</v>
      </c>
    </row>
    <row r="5119" spans="1:20">
      <c r="A5119" s="36">
        <v>46908</v>
      </c>
      <c r="B5119" s="33">
        <f>DD_1P!B5061</f>
        <v>0</v>
      </c>
      <c r="C5119" s="33">
        <f>DD_1P!C5061</f>
        <v>0</v>
      </c>
      <c r="D5119" s="33">
        <f>DD_1P!D5061</f>
        <v>0</v>
      </c>
      <c r="E5119" s="33">
        <f>DD_1P!E5061</f>
        <v>0</v>
      </c>
      <c r="F5119" s="33">
        <f>DD_1P!F5061</f>
        <v>0</v>
      </c>
      <c r="G5119" s="33">
        <f>DD_1P!G5061</f>
        <v>0</v>
      </c>
      <c r="H5119" s="33">
        <f>DD_1P!H5061</f>
        <v>0</v>
      </c>
      <c r="I5119" s="33">
        <f>DD_1P!I5061</f>
        <v>0</v>
      </c>
      <c r="J5119" s="33">
        <f>DD_1P!J5061</f>
        <v>0</v>
      </c>
      <c r="K5119" s="33">
        <f>DD_1P!K5061</f>
        <v>0</v>
      </c>
      <c r="L5119" s="43">
        <f t="shared" si="54"/>
        <v>0.44643737700000125</v>
      </c>
      <c r="M5119" s="33">
        <f>DD_1P!M5061</f>
        <v>0</v>
      </c>
      <c r="N5119" s="33">
        <f>DD_1P!N5061</f>
        <v>0</v>
      </c>
      <c r="O5119" s="33">
        <f>DD_1P!O5061</f>
        <v>0</v>
      </c>
      <c r="P5119" s="33">
        <f>DD_1P!P5061</f>
        <v>0</v>
      </c>
      <c r="Q5119" s="33">
        <f>DD_1P!Q5061</f>
        <v>0</v>
      </c>
      <c r="R5119" s="33">
        <f>DD_1P!R5061</f>
        <v>0</v>
      </c>
      <c r="S5119" s="33">
        <f>DD_1P!S5061</f>
        <v>0</v>
      </c>
      <c r="T5119" s="33">
        <f>DD_1P!T5061</f>
        <v>0</v>
      </c>
    </row>
    <row r="5120" spans="1:20">
      <c r="A5120" s="36">
        <v>46909</v>
      </c>
      <c r="B5120" s="33">
        <f>DD_1P!B5062</f>
        <v>0</v>
      </c>
      <c r="C5120" s="33">
        <f>DD_1P!C5062</f>
        <v>0</v>
      </c>
      <c r="D5120" s="33">
        <f>DD_1P!D5062</f>
        <v>0</v>
      </c>
      <c r="E5120" s="33">
        <f>DD_1P!E5062</f>
        <v>0</v>
      </c>
      <c r="F5120" s="33">
        <f>DD_1P!F5062</f>
        <v>0</v>
      </c>
      <c r="G5120" s="33">
        <f>DD_1P!G5062</f>
        <v>0</v>
      </c>
      <c r="H5120" s="33">
        <f>DD_1P!H5062</f>
        <v>0</v>
      </c>
      <c r="I5120" s="33">
        <f>DD_1P!I5062</f>
        <v>0</v>
      </c>
      <c r="J5120" s="33">
        <f>DD_1P!J5062</f>
        <v>0</v>
      </c>
      <c r="K5120" s="33">
        <f>DD_1P!K5062</f>
        <v>0</v>
      </c>
      <c r="L5120" s="43">
        <f t="shared" si="54"/>
        <v>0.44643737700000125</v>
      </c>
      <c r="M5120" s="33">
        <f>DD_1P!M5062</f>
        <v>0</v>
      </c>
      <c r="N5120" s="33">
        <f>DD_1P!N5062</f>
        <v>0</v>
      </c>
      <c r="O5120" s="33">
        <f>DD_1P!O5062</f>
        <v>0</v>
      </c>
      <c r="P5120" s="33">
        <f>DD_1P!P5062</f>
        <v>0</v>
      </c>
      <c r="Q5120" s="33">
        <f>DD_1P!Q5062</f>
        <v>0</v>
      </c>
      <c r="R5120" s="33">
        <f>DD_1P!R5062</f>
        <v>0</v>
      </c>
      <c r="S5120" s="33">
        <f>DD_1P!S5062</f>
        <v>0</v>
      </c>
      <c r="T5120" s="33">
        <f>DD_1P!T5062</f>
        <v>0</v>
      </c>
    </row>
    <row r="5121" spans="1:20">
      <c r="A5121" s="36">
        <v>46910</v>
      </c>
      <c r="B5121" s="33">
        <f>DD_1P!B5063</f>
        <v>0</v>
      </c>
      <c r="C5121" s="33">
        <f>DD_1P!C5063</f>
        <v>0</v>
      </c>
      <c r="D5121" s="33">
        <f>DD_1P!D5063</f>
        <v>0</v>
      </c>
      <c r="E5121" s="33">
        <f>DD_1P!E5063</f>
        <v>0</v>
      </c>
      <c r="F5121" s="33">
        <f>DD_1P!F5063</f>
        <v>0</v>
      </c>
      <c r="G5121" s="33">
        <f>DD_1P!G5063</f>
        <v>0</v>
      </c>
      <c r="H5121" s="33">
        <f>DD_1P!H5063</f>
        <v>0</v>
      </c>
      <c r="I5121" s="33">
        <f>DD_1P!I5063</f>
        <v>0</v>
      </c>
      <c r="J5121" s="33">
        <f>DD_1P!J5063</f>
        <v>0</v>
      </c>
      <c r="K5121" s="33">
        <f>DD_1P!K5063</f>
        <v>0</v>
      </c>
      <c r="L5121" s="43">
        <f t="shared" si="54"/>
        <v>0.44643737700000125</v>
      </c>
      <c r="M5121" s="33">
        <f>DD_1P!M5063</f>
        <v>0</v>
      </c>
      <c r="N5121" s="33">
        <f>DD_1P!N5063</f>
        <v>0</v>
      </c>
      <c r="O5121" s="33">
        <f>DD_1P!O5063</f>
        <v>0</v>
      </c>
      <c r="P5121" s="33">
        <f>DD_1P!P5063</f>
        <v>0</v>
      </c>
      <c r="Q5121" s="33">
        <f>DD_1P!Q5063</f>
        <v>0</v>
      </c>
      <c r="R5121" s="33">
        <f>DD_1P!R5063</f>
        <v>0</v>
      </c>
      <c r="S5121" s="33">
        <f>DD_1P!S5063</f>
        <v>0</v>
      </c>
      <c r="T5121" s="33">
        <f>DD_1P!T5063</f>
        <v>0</v>
      </c>
    </row>
    <row r="5122" spans="1:20">
      <c r="A5122" s="36">
        <v>46911</v>
      </c>
      <c r="B5122" s="33">
        <f>DD_1P!B5064</f>
        <v>0</v>
      </c>
      <c r="C5122" s="33">
        <f>DD_1P!C5064</f>
        <v>0</v>
      </c>
      <c r="D5122" s="33">
        <f>DD_1P!D5064</f>
        <v>0</v>
      </c>
      <c r="E5122" s="33">
        <f>DD_1P!E5064</f>
        <v>0</v>
      </c>
      <c r="F5122" s="33">
        <f>DD_1P!F5064</f>
        <v>0</v>
      </c>
      <c r="G5122" s="33">
        <f>DD_1P!G5064</f>
        <v>0</v>
      </c>
      <c r="H5122" s="33">
        <f>DD_1P!H5064</f>
        <v>0</v>
      </c>
      <c r="I5122" s="33">
        <f>DD_1P!I5064</f>
        <v>0</v>
      </c>
      <c r="J5122" s="33">
        <f>DD_1P!J5064</f>
        <v>0</v>
      </c>
      <c r="K5122" s="33">
        <f>DD_1P!K5064</f>
        <v>0</v>
      </c>
      <c r="L5122" s="43">
        <f t="shared" si="54"/>
        <v>0.44643737700000125</v>
      </c>
      <c r="M5122" s="33">
        <f>DD_1P!M5064</f>
        <v>0</v>
      </c>
      <c r="N5122" s="33">
        <f>DD_1P!N5064</f>
        <v>0</v>
      </c>
      <c r="O5122" s="33">
        <f>DD_1P!O5064</f>
        <v>0</v>
      </c>
      <c r="P5122" s="33">
        <f>DD_1P!P5064</f>
        <v>0</v>
      </c>
      <c r="Q5122" s="33">
        <f>DD_1P!Q5064</f>
        <v>0</v>
      </c>
      <c r="R5122" s="33">
        <f>DD_1P!R5064</f>
        <v>0</v>
      </c>
      <c r="S5122" s="33">
        <f>DD_1P!S5064</f>
        <v>0</v>
      </c>
      <c r="T5122" s="33">
        <f>DD_1P!T5064</f>
        <v>0</v>
      </c>
    </row>
    <row r="5123" spans="1:20">
      <c r="A5123" s="36">
        <v>46912</v>
      </c>
      <c r="B5123" s="33">
        <f>DD_1P!B5065</f>
        <v>0</v>
      </c>
      <c r="C5123" s="33">
        <f>DD_1P!C5065</f>
        <v>0</v>
      </c>
      <c r="D5123" s="33">
        <f>DD_1P!D5065</f>
        <v>0</v>
      </c>
      <c r="E5123" s="33">
        <f>DD_1P!E5065</f>
        <v>0</v>
      </c>
      <c r="F5123" s="33">
        <f>DD_1P!F5065</f>
        <v>0</v>
      </c>
      <c r="G5123" s="33">
        <f>DD_1P!G5065</f>
        <v>0</v>
      </c>
      <c r="H5123" s="33">
        <f>DD_1P!H5065</f>
        <v>0</v>
      </c>
      <c r="I5123" s="33">
        <f>DD_1P!I5065</f>
        <v>0</v>
      </c>
      <c r="J5123" s="33">
        <f>DD_1P!J5065</f>
        <v>0</v>
      </c>
      <c r="K5123" s="33">
        <f>DD_1P!K5065</f>
        <v>0</v>
      </c>
      <c r="L5123" s="43">
        <f t="shared" si="54"/>
        <v>0.44643737700000125</v>
      </c>
      <c r="M5123" s="33">
        <f>DD_1P!M5065</f>
        <v>0</v>
      </c>
      <c r="N5123" s="33">
        <f>DD_1P!N5065</f>
        <v>0</v>
      </c>
      <c r="O5123" s="33">
        <f>DD_1P!O5065</f>
        <v>0</v>
      </c>
      <c r="P5123" s="33">
        <f>DD_1P!P5065</f>
        <v>0</v>
      </c>
      <c r="Q5123" s="33">
        <f>DD_1P!Q5065</f>
        <v>0</v>
      </c>
      <c r="R5123" s="33">
        <f>DD_1P!R5065</f>
        <v>0</v>
      </c>
      <c r="S5123" s="33">
        <f>DD_1P!S5065</f>
        <v>0</v>
      </c>
      <c r="T5123" s="33">
        <f>DD_1P!T5065</f>
        <v>0</v>
      </c>
    </row>
    <row r="5124" spans="1:20">
      <c r="A5124" s="36">
        <v>46913</v>
      </c>
      <c r="B5124" s="33">
        <f>DD_1P!B5066</f>
        <v>0</v>
      </c>
      <c r="C5124" s="33">
        <f>DD_1P!C5066</f>
        <v>0</v>
      </c>
      <c r="D5124" s="33">
        <f>DD_1P!D5066</f>
        <v>0</v>
      </c>
      <c r="E5124" s="33">
        <f>DD_1P!E5066</f>
        <v>0</v>
      </c>
      <c r="F5124" s="33">
        <f>DD_1P!F5066</f>
        <v>0</v>
      </c>
      <c r="G5124" s="33">
        <f>DD_1P!G5066</f>
        <v>0</v>
      </c>
      <c r="H5124" s="33">
        <f>DD_1P!H5066</f>
        <v>0</v>
      </c>
      <c r="I5124" s="33">
        <f>DD_1P!I5066</f>
        <v>0</v>
      </c>
      <c r="J5124" s="33">
        <f>DD_1P!J5066</f>
        <v>0</v>
      </c>
      <c r="K5124" s="33">
        <f>DD_1P!K5066</f>
        <v>0</v>
      </c>
      <c r="L5124" s="43">
        <f t="shared" si="54"/>
        <v>0.44643737700000125</v>
      </c>
      <c r="M5124" s="33">
        <f>DD_1P!M5066</f>
        <v>0</v>
      </c>
      <c r="N5124" s="33">
        <f>DD_1P!N5066</f>
        <v>0</v>
      </c>
      <c r="O5124" s="33">
        <f>DD_1P!O5066</f>
        <v>0</v>
      </c>
      <c r="P5124" s="33">
        <f>DD_1P!P5066</f>
        <v>0</v>
      </c>
      <c r="Q5124" s="33">
        <f>DD_1P!Q5066</f>
        <v>0</v>
      </c>
      <c r="R5124" s="33">
        <f>DD_1P!R5066</f>
        <v>0</v>
      </c>
      <c r="S5124" s="33">
        <f>DD_1P!S5066</f>
        <v>0</v>
      </c>
      <c r="T5124" s="33">
        <f>DD_1P!T5066</f>
        <v>0</v>
      </c>
    </row>
    <row r="5125" spans="1:20">
      <c r="A5125" s="36">
        <v>46914</v>
      </c>
      <c r="B5125" s="33">
        <f>DD_1P!B5067</f>
        <v>0</v>
      </c>
      <c r="C5125" s="33">
        <f>DD_1P!C5067</f>
        <v>0</v>
      </c>
      <c r="D5125" s="33">
        <f>DD_1P!D5067</f>
        <v>0</v>
      </c>
      <c r="E5125" s="33">
        <f>DD_1P!E5067</f>
        <v>0</v>
      </c>
      <c r="F5125" s="33">
        <f>DD_1P!F5067</f>
        <v>0</v>
      </c>
      <c r="G5125" s="33">
        <f>DD_1P!G5067</f>
        <v>0</v>
      </c>
      <c r="H5125" s="33">
        <f>DD_1P!H5067</f>
        <v>0</v>
      </c>
      <c r="I5125" s="33">
        <f>DD_1P!I5067</f>
        <v>0</v>
      </c>
      <c r="J5125" s="33">
        <f>DD_1P!J5067</f>
        <v>0</v>
      </c>
      <c r="K5125" s="33">
        <f>DD_1P!K5067</f>
        <v>0</v>
      </c>
      <c r="L5125" s="43">
        <f t="shared" si="54"/>
        <v>0.44643737700000125</v>
      </c>
      <c r="M5125" s="33">
        <f>DD_1P!M5067</f>
        <v>0</v>
      </c>
      <c r="N5125" s="33">
        <f>DD_1P!N5067</f>
        <v>0</v>
      </c>
      <c r="O5125" s="33">
        <f>DD_1P!O5067</f>
        <v>0</v>
      </c>
      <c r="P5125" s="33">
        <f>DD_1P!P5067</f>
        <v>0</v>
      </c>
      <c r="Q5125" s="33">
        <f>DD_1P!Q5067</f>
        <v>0</v>
      </c>
      <c r="R5125" s="33">
        <f>DD_1P!R5067</f>
        <v>0</v>
      </c>
      <c r="S5125" s="33">
        <f>DD_1P!S5067</f>
        <v>0</v>
      </c>
      <c r="T5125" s="33">
        <f>DD_1P!T5067</f>
        <v>0</v>
      </c>
    </row>
    <row r="5126" spans="1:20">
      <c r="A5126" s="36">
        <v>46915</v>
      </c>
      <c r="B5126" s="33">
        <f>DD_1P!B5068</f>
        <v>0</v>
      </c>
      <c r="C5126" s="33">
        <f>DD_1P!C5068</f>
        <v>0</v>
      </c>
      <c r="D5126" s="33">
        <f>DD_1P!D5068</f>
        <v>0</v>
      </c>
      <c r="E5126" s="33">
        <f>DD_1P!E5068</f>
        <v>0</v>
      </c>
      <c r="F5126" s="33">
        <f>DD_1P!F5068</f>
        <v>0</v>
      </c>
      <c r="G5126" s="33">
        <f>DD_1P!G5068</f>
        <v>0</v>
      </c>
      <c r="H5126" s="33">
        <f>DD_1P!H5068</f>
        <v>0</v>
      </c>
      <c r="I5126" s="33">
        <f>DD_1P!I5068</f>
        <v>0</v>
      </c>
      <c r="J5126" s="33">
        <f>DD_1P!J5068</f>
        <v>0</v>
      </c>
      <c r="K5126" s="33">
        <f>DD_1P!K5068</f>
        <v>0</v>
      </c>
      <c r="L5126" s="43">
        <f t="shared" si="54"/>
        <v>0.44643737700000125</v>
      </c>
      <c r="M5126" s="33">
        <f>DD_1P!M5068</f>
        <v>0</v>
      </c>
      <c r="N5126" s="33">
        <f>DD_1P!N5068</f>
        <v>0</v>
      </c>
      <c r="O5126" s="33">
        <f>DD_1P!O5068</f>
        <v>0</v>
      </c>
      <c r="P5126" s="33">
        <f>DD_1P!P5068</f>
        <v>0</v>
      </c>
      <c r="Q5126" s="33">
        <f>DD_1P!Q5068</f>
        <v>0</v>
      </c>
      <c r="R5126" s="33">
        <f>DD_1P!R5068</f>
        <v>0</v>
      </c>
      <c r="S5126" s="33">
        <f>DD_1P!S5068</f>
        <v>0</v>
      </c>
      <c r="T5126" s="33">
        <f>DD_1P!T5068</f>
        <v>0</v>
      </c>
    </row>
    <row r="5127" spans="1:20">
      <c r="A5127" s="36">
        <v>46916</v>
      </c>
      <c r="B5127" s="33">
        <f>DD_1P!B5069</f>
        <v>0</v>
      </c>
      <c r="C5127" s="33">
        <f>DD_1P!C5069</f>
        <v>0</v>
      </c>
      <c r="D5127" s="33">
        <f>DD_1P!D5069</f>
        <v>0</v>
      </c>
      <c r="E5127" s="33">
        <f>DD_1P!E5069</f>
        <v>0</v>
      </c>
      <c r="F5127" s="33">
        <f>DD_1P!F5069</f>
        <v>0</v>
      </c>
      <c r="G5127" s="33">
        <f>DD_1P!G5069</f>
        <v>0</v>
      </c>
      <c r="H5127" s="33">
        <f>DD_1P!H5069</f>
        <v>0</v>
      </c>
      <c r="I5127" s="33">
        <f>DD_1P!I5069</f>
        <v>0</v>
      </c>
      <c r="J5127" s="33">
        <f>DD_1P!J5069</f>
        <v>0</v>
      </c>
      <c r="K5127" s="33">
        <f>DD_1P!K5069</f>
        <v>0</v>
      </c>
      <c r="L5127" s="43">
        <f t="shared" si="54"/>
        <v>0.44643737700000125</v>
      </c>
      <c r="M5127" s="33">
        <f>DD_1P!M5069</f>
        <v>0</v>
      </c>
      <c r="N5127" s="33">
        <f>DD_1P!N5069</f>
        <v>0</v>
      </c>
      <c r="O5127" s="33">
        <f>DD_1P!O5069</f>
        <v>0</v>
      </c>
      <c r="P5127" s="33">
        <f>DD_1P!P5069</f>
        <v>0</v>
      </c>
      <c r="Q5127" s="33">
        <f>DD_1P!Q5069</f>
        <v>0</v>
      </c>
      <c r="R5127" s="33">
        <f>DD_1P!R5069</f>
        <v>0</v>
      </c>
      <c r="S5127" s="33">
        <f>DD_1P!S5069</f>
        <v>0</v>
      </c>
      <c r="T5127" s="33">
        <f>DD_1P!T5069</f>
        <v>0</v>
      </c>
    </row>
    <row r="5128" spans="1:20">
      <c r="A5128" s="36">
        <v>46917</v>
      </c>
      <c r="B5128" s="33">
        <f>DD_1P!B5070</f>
        <v>0</v>
      </c>
      <c r="C5128" s="33">
        <f>DD_1P!C5070</f>
        <v>0</v>
      </c>
      <c r="D5128" s="33">
        <f>DD_1P!D5070</f>
        <v>0</v>
      </c>
      <c r="E5128" s="33">
        <f>DD_1P!E5070</f>
        <v>0</v>
      </c>
      <c r="F5128" s="33">
        <f>DD_1P!F5070</f>
        <v>0</v>
      </c>
      <c r="G5128" s="33">
        <f>DD_1P!G5070</f>
        <v>0</v>
      </c>
      <c r="H5128" s="33">
        <f>DD_1P!H5070</f>
        <v>0</v>
      </c>
      <c r="I5128" s="33">
        <f>DD_1P!I5070</f>
        <v>0</v>
      </c>
      <c r="J5128" s="33">
        <f>DD_1P!J5070</f>
        <v>0</v>
      </c>
      <c r="K5128" s="33">
        <f>DD_1P!K5070</f>
        <v>0</v>
      </c>
      <c r="L5128" s="43">
        <f t="shared" si="54"/>
        <v>0.44643737700000125</v>
      </c>
      <c r="M5128" s="33">
        <f>DD_1P!M5070</f>
        <v>0</v>
      </c>
      <c r="N5128" s="33">
        <f>DD_1P!N5070</f>
        <v>0</v>
      </c>
      <c r="O5128" s="33">
        <f>DD_1P!O5070</f>
        <v>0</v>
      </c>
      <c r="P5128" s="33">
        <f>DD_1P!P5070</f>
        <v>0</v>
      </c>
      <c r="Q5128" s="33">
        <f>DD_1P!Q5070</f>
        <v>0</v>
      </c>
      <c r="R5128" s="33">
        <f>DD_1P!R5070</f>
        <v>0</v>
      </c>
      <c r="S5128" s="33">
        <f>DD_1P!S5070</f>
        <v>0</v>
      </c>
      <c r="T5128" s="33">
        <f>DD_1P!T5070</f>
        <v>0</v>
      </c>
    </row>
    <row r="5129" spans="1:20">
      <c r="A5129" s="36">
        <v>46918</v>
      </c>
      <c r="B5129" s="33">
        <f>DD_1P!B5071</f>
        <v>0</v>
      </c>
      <c r="C5129" s="33">
        <f>DD_1P!C5071</f>
        <v>0</v>
      </c>
      <c r="D5129" s="33">
        <f>DD_1P!D5071</f>
        <v>0</v>
      </c>
      <c r="E5129" s="33">
        <f>DD_1P!E5071</f>
        <v>0</v>
      </c>
      <c r="F5129" s="33">
        <f>DD_1P!F5071</f>
        <v>0</v>
      </c>
      <c r="G5129" s="33">
        <f>DD_1P!G5071</f>
        <v>0</v>
      </c>
      <c r="H5129" s="33">
        <f>DD_1P!H5071</f>
        <v>0</v>
      </c>
      <c r="I5129" s="33">
        <f>DD_1P!I5071</f>
        <v>0</v>
      </c>
      <c r="J5129" s="33">
        <f>DD_1P!J5071</f>
        <v>0</v>
      </c>
      <c r="K5129" s="33">
        <f>DD_1P!K5071</f>
        <v>0</v>
      </c>
      <c r="L5129" s="43">
        <f t="shared" si="54"/>
        <v>0.44643737700000125</v>
      </c>
      <c r="M5129" s="33">
        <f>DD_1P!M5071</f>
        <v>0</v>
      </c>
      <c r="N5129" s="33">
        <f>DD_1P!N5071</f>
        <v>0</v>
      </c>
      <c r="O5129" s="33">
        <f>DD_1P!O5071</f>
        <v>0</v>
      </c>
      <c r="P5129" s="33">
        <f>DD_1P!P5071</f>
        <v>0</v>
      </c>
      <c r="Q5129" s="33">
        <f>DD_1P!Q5071</f>
        <v>0</v>
      </c>
      <c r="R5129" s="33">
        <f>DD_1P!R5071</f>
        <v>0</v>
      </c>
      <c r="S5129" s="33">
        <f>DD_1P!S5071</f>
        <v>0</v>
      </c>
      <c r="T5129" s="33">
        <f>DD_1P!T5071</f>
        <v>0</v>
      </c>
    </row>
    <row r="5130" spans="1:20">
      <c r="A5130" s="36">
        <v>46919</v>
      </c>
      <c r="B5130" s="33">
        <f>DD_1P!B5072</f>
        <v>0</v>
      </c>
      <c r="C5130" s="33">
        <f>DD_1P!C5072</f>
        <v>0</v>
      </c>
      <c r="D5130" s="33">
        <f>DD_1P!D5072</f>
        <v>0</v>
      </c>
      <c r="E5130" s="33">
        <f>DD_1P!E5072</f>
        <v>0</v>
      </c>
      <c r="F5130" s="33">
        <f>DD_1P!F5072</f>
        <v>0</v>
      </c>
      <c r="G5130" s="33">
        <f>DD_1P!G5072</f>
        <v>0</v>
      </c>
      <c r="H5130" s="33">
        <f>DD_1P!H5072</f>
        <v>0</v>
      </c>
      <c r="I5130" s="33">
        <f>DD_1P!I5072</f>
        <v>0</v>
      </c>
      <c r="J5130" s="33">
        <f>DD_1P!J5072</f>
        <v>0</v>
      </c>
      <c r="K5130" s="33">
        <f>DD_1P!K5072</f>
        <v>0</v>
      </c>
      <c r="L5130" s="43">
        <f t="shared" si="54"/>
        <v>0.44643737700000125</v>
      </c>
      <c r="M5130" s="33">
        <f>DD_1P!M5072</f>
        <v>0</v>
      </c>
      <c r="N5130" s="33">
        <f>DD_1P!N5072</f>
        <v>0</v>
      </c>
      <c r="O5130" s="33">
        <f>DD_1P!O5072</f>
        <v>0</v>
      </c>
      <c r="P5130" s="33">
        <f>DD_1P!P5072</f>
        <v>0</v>
      </c>
      <c r="Q5130" s="33">
        <f>DD_1P!Q5072</f>
        <v>0</v>
      </c>
      <c r="R5130" s="33">
        <f>DD_1P!R5072</f>
        <v>0</v>
      </c>
      <c r="S5130" s="33">
        <f>DD_1P!S5072</f>
        <v>0</v>
      </c>
      <c r="T5130" s="33">
        <f>DD_1P!T5072</f>
        <v>0</v>
      </c>
    </row>
    <row r="5131" spans="1:20">
      <c r="A5131" s="36">
        <v>46920</v>
      </c>
      <c r="B5131" s="33">
        <f>DD_1P!B5073</f>
        <v>0</v>
      </c>
      <c r="C5131" s="33">
        <f>DD_1P!C5073</f>
        <v>0</v>
      </c>
      <c r="D5131" s="33">
        <f>DD_1P!D5073</f>
        <v>0</v>
      </c>
      <c r="E5131" s="33">
        <f>DD_1P!E5073</f>
        <v>0</v>
      </c>
      <c r="F5131" s="33">
        <f>DD_1P!F5073</f>
        <v>0</v>
      </c>
      <c r="G5131" s="33">
        <f>DD_1P!G5073</f>
        <v>0</v>
      </c>
      <c r="H5131" s="33">
        <f>DD_1P!H5073</f>
        <v>0</v>
      </c>
      <c r="I5131" s="33">
        <f>DD_1P!I5073</f>
        <v>0</v>
      </c>
      <c r="J5131" s="33">
        <f>DD_1P!J5073</f>
        <v>0</v>
      </c>
      <c r="K5131" s="33">
        <f>DD_1P!K5073</f>
        <v>0</v>
      </c>
      <c r="L5131" s="43">
        <f t="shared" si="54"/>
        <v>0.44643737700000125</v>
      </c>
      <c r="M5131" s="33">
        <f>DD_1P!M5073</f>
        <v>0</v>
      </c>
      <c r="N5131" s="33">
        <f>DD_1P!N5073</f>
        <v>0</v>
      </c>
      <c r="O5131" s="33">
        <f>DD_1P!O5073</f>
        <v>0</v>
      </c>
      <c r="P5131" s="33">
        <f>DD_1P!P5073</f>
        <v>0</v>
      </c>
      <c r="Q5131" s="33">
        <f>DD_1P!Q5073</f>
        <v>0</v>
      </c>
      <c r="R5131" s="33">
        <f>DD_1P!R5073</f>
        <v>0</v>
      </c>
      <c r="S5131" s="33">
        <f>DD_1P!S5073</f>
        <v>0</v>
      </c>
      <c r="T5131" s="33">
        <f>DD_1P!T5073</f>
        <v>0</v>
      </c>
    </row>
    <row r="5132" spans="1:20">
      <c r="A5132" s="36">
        <v>46921</v>
      </c>
      <c r="B5132" s="33">
        <f>DD_1P!B5074</f>
        <v>0</v>
      </c>
      <c r="C5132" s="33">
        <f>DD_1P!C5074</f>
        <v>0</v>
      </c>
      <c r="D5132" s="33">
        <f>DD_1P!D5074</f>
        <v>0</v>
      </c>
      <c r="E5132" s="33">
        <f>DD_1P!E5074</f>
        <v>0</v>
      </c>
      <c r="F5132" s="33">
        <f>DD_1P!F5074</f>
        <v>0</v>
      </c>
      <c r="G5132" s="33">
        <f>DD_1P!G5074</f>
        <v>0</v>
      </c>
      <c r="H5132" s="33">
        <f>DD_1P!H5074</f>
        <v>0</v>
      </c>
      <c r="I5132" s="33">
        <f>DD_1P!I5074</f>
        <v>0</v>
      </c>
      <c r="J5132" s="33">
        <f>DD_1P!J5074</f>
        <v>0</v>
      </c>
      <c r="K5132" s="33">
        <f>DD_1P!K5074</f>
        <v>0</v>
      </c>
      <c r="L5132" s="43">
        <f t="shared" si="54"/>
        <v>0.44643737700000125</v>
      </c>
      <c r="M5132" s="33">
        <f>DD_1P!M5074</f>
        <v>0</v>
      </c>
      <c r="N5132" s="33">
        <f>DD_1P!N5074</f>
        <v>0</v>
      </c>
      <c r="O5132" s="33">
        <f>DD_1P!O5074</f>
        <v>0</v>
      </c>
      <c r="P5132" s="33">
        <f>DD_1P!P5074</f>
        <v>0</v>
      </c>
      <c r="Q5132" s="33">
        <f>DD_1P!Q5074</f>
        <v>0</v>
      </c>
      <c r="R5132" s="33">
        <f>DD_1P!R5074</f>
        <v>0</v>
      </c>
      <c r="S5132" s="33">
        <f>DD_1P!S5074</f>
        <v>0</v>
      </c>
      <c r="T5132" s="33">
        <f>DD_1P!T5074</f>
        <v>0</v>
      </c>
    </row>
    <row r="5133" spans="1:20">
      <c r="A5133" s="36">
        <v>46922</v>
      </c>
      <c r="B5133" s="33">
        <f>DD_1P!B5075</f>
        <v>0</v>
      </c>
      <c r="C5133" s="33">
        <f>DD_1P!C5075</f>
        <v>0</v>
      </c>
      <c r="D5133" s="33">
        <f>DD_1P!D5075</f>
        <v>0</v>
      </c>
      <c r="E5133" s="33">
        <f>DD_1P!E5075</f>
        <v>0</v>
      </c>
      <c r="F5133" s="33">
        <f>DD_1P!F5075</f>
        <v>0</v>
      </c>
      <c r="G5133" s="33">
        <f>DD_1P!G5075</f>
        <v>0</v>
      </c>
      <c r="H5133" s="33">
        <f>DD_1P!H5075</f>
        <v>0</v>
      </c>
      <c r="I5133" s="33">
        <f>DD_1P!I5075</f>
        <v>0</v>
      </c>
      <c r="J5133" s="33">
        <f>DD_1P!J5075</f>
        <v>0</v>
      </c>
      <c r="K5133" s="33">
        <f>DD_1P!K5075</f>
        <v>0</v>
      </c>
      <c r="L5133" s="43">
        <f t="shared" si="54"/>
        <v>0.44643737700000125</v>
      </c>
      <c r="M5133" s="33">
        <f>DD_1P!M5075</f>
        <v>0</v>
      </c>
      <c r="N5133" s="33">
        <f>DD_1P!N5075</f>
        <v>0</v>
      </c>
      <c r="O5133" s="33">
        <f>DD_1P!O5075</f>
        <v>0</v>
      </c>
      <c r="P5133" s="33">
        <f>DD_1P!P5075</f>
        <v>0</v>
      </c>
      <c r="Q5133" s="33">
        <f>DD_1P!Q5075</f>
        <v>0</v>
      </c>
      <c r="R5133" s="33">
        <f>DD_1P!R5075</f>
        <v>0</v>
      </c>
      <c r="S5133" s="33">
        <f>DD_1P!S5075</f>
        <v>0</v>
      </c>
      <c r="T5133" s="33">
        <f>DD_1P!T5075</f>
        <v>0</v>
      </c>
    </row>
    <row r="5134" spans="1:20">
      <c r="A5134" s="36">
        <v>46923</v>
      </c>
      <c r="B5134" s="33">
        <f>DD_1P!B5076</f>
        <v>0</v>
      </c>
      <c r="C5134" s="33">
        <f>DD_1P!C5076</f>
        <v>0</v>
      </c>
      <c r="D5134" s="33">
        <f>DD_1P!D5076</f>
        <v>0</v>
      </c>
      <c r="E5134" s="33">
        <f>DD_1P!E5076</f>
        <v>0</v>
      </c>
      <c r="F5134" s="33">
        <f>DD_1P!F5076</f>
        <v>0</v>
      </c>
      <c r="G5134" s="33">
        <f>DD_1P!G5076</f>
        <v>0</v>
      </c>
      <c r="H5134" s="33">
        <f>DD_1P!H5076</f>
        <v>0</v>
      </c>
      <c r="I5134" s="33">
        <f>DD_1P!I5076</f>
        <v>0</v>
      </c>
      <c r="J5134" s="33">
        <f>DD_1P!J5076</f>
        <v>0</v>
      </c>
      <c r="K5134" s="33">
        <f>DD_1P!K5076</f>
        <v>0</v>
      </c>
      <c r="L5134" s="43">
        <f t="shared" si="54"/>
        <v>0.44643737700000125</v>
      </c>
      <c r="M5134" s="33">
        <f>DD_1P!M5076</f>
        <v>0</v>
      </c>
      <c r="N5134" s="33">
        <f>DD_1P!N5076</f>
        <v>0</v>
      </c>
      <c r="O5134" s="33">
        <f>DD_1P!O5076</f>
        <v>0</v>
      </c>
      <c r="P5134" s="33">
        <f>DD_1P!P5076</f>
        <v>0</v>
      </c>
      <c r="Q5134" s="33">
        <f>DD_1P!Q5076</f>
        <v>0</v>
      </c>
      <c r="R5134" s="33">
        <f>DD_1P!R5076</f>
        <v>0</v>
      </c>
      <c r="S5134" s="33">
        <f>DD_1P!S5076</f>
        <v>0</v>
      </c>
      <c r="T5134" s="33">
        <f>DD_1P!T5076</f>
        <v>0</v>
      </c>
    </row>
    <row r="5135" spans="1:20">
      <c r="A5135" s="36">
        <v>46924</v>
      </c>
      <c r="B5135" s="33">
        <f>DD_1P!B5077</f>
        <v>0</v>
      </c>
      <c r="C5135" s="33">
        <f>DD_1P!C5077</f>
        <v>0</v>
      </c>
      <c r="D5135" s="33">
        <f>DD_1P!D5077</f>
        <v>0</v>
      </c>
      <c r="E5135" s="33">
        <f>DD_1P!E5077</f>
        <v>0</v>
      </c>
      <c r="F5135" s="33">
        <f>DD_1P!F5077</f>
        <v>0</v>
      </c>
      <c r="G5135" s="33">
        <f>DD_1P!G5077</f>
        <v>0</v>
      </c>
      <c r="H5135" s="33">
        <f>DD_1P!H5077</f>
        <v>0</v>
      </c>
      <c r="I5135" s="33">
        <f>DD_1P!I5077</f>
        <v>0</v>
      </c>
      <c r="J5135" s="33">
        <f>DD_1P!J5077</f>
        <v>0</v>
      </c>
      <c r="K5135" s="33">
        <f>DD_1P!K5077</f>
        <v>0</v>
      </c>
      <c r="L5135" s="43">
        <f t="shared" si="54"/>
        <v>0.44643737700000125</v>
      </c>
      <c r="M5135" s="33">
        <f>DD_1P!M5077</f>
        <v>0</v>
      </c>
      <c r="N5135" s="33">
        <f>DD_1P!N5077</f>
        <v>0</v>
      </c>
      <c r="O5135" s="33">
        <f>DD_1P!O5077</f>
        <v>0</v>
      </c>
      <c r="P5135" s="33">
        <f>DD_1P!P5077</f>
        <v>0</v>
      </c>
      <c r="Q5135" s="33">
        <f>DD_1P!Q5077</f>
        <v>0</v>
      </c>
      <c r="R5135" s="33">
        <f>DD_1P!R5077</f>
        <v>0</v>
      </c>
      <c r="S5135" s="33">
        <f>DD_1P!S5077</f>
        <v>0</v>
      </c>
      <c r="T5135" s="33">
        <f>DD_1P!T5077</f>
        <v>0</v>
      </c>
    </row>
    <row r="5136" spans="1:20">
      <c r="A5136" s="36">
        <v>46925</v>
      </c>
      <c r="B5136" s="33">
        <f>DD_1P!B5078</f>
        <v>0</v>
      </c>
      <c r="C5136" s="33">
        <f>DD_1P!C5078</f>
        <v>0</v>
      </c>
      <c r="D5136" s="33">
        <f>DD_1P!D5078</f>
        <v>0</v>
      </c>
      <c r="E5136" s="33">
        <f>DD_1P!E5078</f>
        <v>0</v>
      </c>
      <c r="F5136" s="33">
        <f>DD_1P!F5078</f>
        <v>0</v>
      </c>
      <c r="G5136" s="33">
        <f>DD_1P!G5078</f>
        <v>0</v>
      </c>
      <c r="H5136" s="33">
        <f>DD_1P!H5078</f>
        <v>0</v>
      </c>
      <c r="I5136" s="33">
        <f>DD_1P!I5078</f>
        <v>0</v>
      </c>
      <c r="J5136" s="33">
        <f>DD_1P!J5078</f>
        <v>0</v>
      </c>
      <c r="K5136" s="33">
        <f>DD_1P!K5078</f>
        <v>0</v>
      </c>
      <c r="L5136" s="43">
        <f t="shared" si="54"/>
        <v>0.44643737700000125</v>
      </c>
      <c r="M5136" s="33">
        <f>DD_1P!M5078</f>
        <v>0</v>
      </c>
      <c r="N5136" s="33">
        <f>DD_1P!N5078</f>
        <v>0</v>
      </c>
      <c r="O5136" s="33">
        <f>DD_1P!O5078</f>
        <v>0</v>
      </c>
      <c r="P5136" s="33">
        <f>DD_1P!P5078</f>
        <v>0</v>
      </c>
      <c r="Q5136" s="33">
        <f>DD_1P!Q5078</f>
        <v>0</v>
      </c>
      <c r="R5136" s="33">
        <f>DD_1P!R5078</f>
        <v>0</v>
      </c>
      <c r="S5136" s="33">
        <f>DD_1P!S5078</f>
        <v>0</v>
      </c>
      <c r="T5136" s="33">
        <f>DD_1P!T5078</f>
        <v>0</v>
      </c>
    </row>
    <row r="5137" spans="1:20">
      <c r="A5137" s="36">
        <v>46926</v>
      </c>
      <c r="B5137" s="33">
        <f>DD_1P!B5079</f>
        <v>0</v>
      </c>
      <c r="C5137" s="33">
        <f>DD_1P!C5079</f>
        <v>0</v>
      </c>
      <c r="D5137" s="33">
        <f>DD_1P!D5079</f>
        <v>0</v>
      </c>
      <c r="E5137" s="33">
        <f>DD_1P!E5079</f>
        <v>0</v>
      </c>
      <c r="F5137" s="33">
        <f>DD_1P!F5079</f>
        <v>0</v>
      </c>
      <c r="G5137" s="33">
        <f>DD_1P!G5079</f>
        <v>0</v>
      </c>
      <c r="H5137" s="33">
        <f>DD_1P!H5079</f>
        <v>0</v>
      </c>
      <c r="I5137" s="33">
        <f>DD_1P!I5079</f>
        <v>0</v>
      </c>
      <c r="J5137" s="33">
        <f>DD_1P!J5079</f>
        <v>0</v>
      </c>
      <c r="K5137" s="33">
        <f>DD_1P!K5079</f>
        <v>0</v>
      </c>
      <c r="L5137" s="43">
        <f t="shared" si="54"/>
        <v>0.44643737700000125</v>
      </c>
      <c r="M5137" s="33">
        <f>DD_1P!M5079</f>
        <v>0</v>
      </c>
      <c r="N5137" s="33">
        <f>DD_1P!N5079</f>
        <v>0</v>
      </c>
      <c r="O5137" s="33">
        <f>DD_1P!O5079</f>
        <v>0</v>
      </c>
      <c r="P5137" s="33">
        <f>DD_1P!P5079</f>
        <v>0</v>
      </c>
      <c r="Q5137" s="33">
        <f>DD_1P!Q5079</f>
        <v>0</v>
      </c>
      <c r="R5137" s="33">
        <f>DD_1P!R5079</f>
        <v>0</v>
      </c>
      <c r="S5137" s="33">
        <f>DD_1P!S5079</f>
        <v>0</v>
      </c>
      <c r="T5137" s="33">
        <f>DD_1P!T5079</f>
        <v>0</v>
      </c>
    </row>
    <row r="5138" spans="1:20">
      <c r="A5138" s="36">
        <v>46927</v>
      </c>
      <c r="B5138" s="33">
        <f>DD_1P!B5080</f>
        <v>0</v>
      </c>
      <c r="C5138" s="33">
        <f>DD_1P!C5080</f>
        <v>0</v>
      </c>
      <c r="D5138" s="33">
        <f>DD_1P!D5080</f>
        <v>0</v>
      </c>
      <c r="E5138" s="33">
        <f>DD_1P!E5080</f>
        <v>0</v>
      </c>
      <c r="F5138" s="33">
        <f>DD_1P!F5080</f>
        <v>0</v>
      </c>
      <c r="G5138" s="33">
        <f>DD_1P!G5080</f>
        <v>0</v>
      </c>
      <c r="H5138" s="33">
        <f>DD_1P!H5080</f>
        <v>0</v>
      </c>
      <c r="I5138" s="33">
        <f>DD_1P!I5080</f>
        <v>0</v>
      </c>
      <c r="J5138" s="33">
        <f>DD_1P!J5080</f>
        <v>0</v>
      </c>
      <c r="K5138" s="33">
        <f>DD_1P!K5080</f>
        <v>0</v>
      </c>
      <c r="L5138" s="43">
        <f t="shared" si="54"/>
        <v>0.44643737700000125</v>
      </c>
      <c r="M5138" s="33">
        <f>DD_1P!M5080</f>
        <v>0</v>
      </c>
      <c r="N5138" s="33">
        <f>DD_1P!N5080</f>
        <v>0</v>
      </c>
      <c r="O5138" s="33">
        <f>DD_1P!O5080</f>
        <v>0</v>
      </c>
      <c r="P5138" s="33">
        <f>DD_1P!P5080</f>
        <v>0</v>
      </c>
      <c r="Q5138" s="33">
        <f>DD_1P!Q5080</f>
        <v>0</v>
      </c>
      <c r="R5138" s="33">
        <f>DD_1P!R5080</f>
        <v>0</v>
      </c>
      <c r="S5138" s="33">
        <f>DD_1P!S5080</f>
        <v>0</v>
      </c>
      <c r="T5138" s="33">
        <f>DD_1P!T5080</f>
        <v>0</v>
      </c>
    </row>
    <row r="5139" spans="1:20">
      <c r="A5139" s="36">
        <v>46928</v>
      </c>
      <c r="B5139" s="33">
        <f>DD_1P!B5081</f>
        <v>0</v>
      </c>
      <c r="C5139" s="33">
        <f>DD_1P!C5081</f>
        <v>0</v>
      </c>
      <c r="D5139" s="33">
        <f>DD_1P!D5081</f>
        <v>0</v>
      </c>
      <c r="E5139" s="33">
        <f>DD_1P!E5081</f>
        <v>0</v>
      </c>
      <c r="F5139" s="33">
        <f>DD_1P!F5081</f>
        <v>0</v>
      </c>
      <c r="G5139" s="33">
        <f>DD_1P!G5081</f>
        <v>0</v>
      </c>
      <c r="H5139" s="33">
        <f>DD_1P!H5081</f>
        <v>0</v>
      </c>
      <c r="I5139" s="33">
        <f>DD_1P!I5081</f>
        <v>0</v>
      </c>
      <c r="J5139" s="33">
        <f>DD_1P!J5081</f>
        <v>0</v>
      </c>
      <c r="K5139" s="33">
        <f>DD_1P!K5081</f>
        <v>0</v>
      </c>
      <c r="L5139" s="43">
        <f t="shared" si="54"/>
        <v>0.44643737700000125</v>
      </c>
      <c r="M5139" s="33">
        <f>DD_1P!M5081</f>
        <v>0</v>
      </c>
      <c r="N5139" s="33">
        <f>DD_1P!N5081</f>
        <v>0</v>
      </c>
      <c r="O5139" s="33">
        <f>DD_1P!O5081</f>
        <v>0</v>
      </c>
      <c r="P5139" s="33">
        <f>DD_1P!P5081</f>
        <v>0</v>
      </c>
      <c r="Q5139" s="33">
        <f>DD_1P!Q5081</f>
        <v>0</v>
      </c>
      <c r="R5139" s="33">
        <f>DD_1P!R5081</f>
        <v>0</v>
      </c>
      <c r="S5139" s="33">
        <f>DD_1P!S5081</f>
        <v>0</v>
      </c>
      <c r="T5139" s="33">
        <f>DD_1P!T5081</f>
        <v>0</v>
      </c>
    </row>
    <row r="5140" spans="1:20">
      <c r="A5140" s="36">
        <v>46929</v>
      </c>
      <c r="B5140" s="33">
        <f>DD_1P!B5082</f>
        <v>0</v>
      </c>
      <c r="C5140" s="33">
        <f>DD_1P!C5082</f>
        <v>0</v>
      </c>
      <c r="D5140" s="33">
        <f>DD_1P!D5082</f>
        <v>0</v>
      </c>
      <c r="E5140" s="33">
        <f>DD_1P!E5082</f>
        <v>0</v>
      </c>
      <c r="F5140" s="33">
        <f>DD_1P!F5082</f>
        <v>0</v>
      </c>
      <c r="G5140" s="33">
        <f>DD_1P!G5082</f>
        <v>0</v>
      </c>
      <c r="H5140" s="33">
        <f>DD_1P!H5082</f>
        <v>0</v>
      </c>
      <c r="I5140" s="33">
        <f>DD_1P!I5082</f>
        <v>0</v>
      </c>
      <c r="J5140" s="33">
        <f>DD_1P!J5082</f>
        <v>0</v>
      </c>
      <c r="K5140" s="33">
        <f>DD_1P!K5082</f>
        <v>0</v>
      </c>
      <c r="L5140" s="43">
        <f t="shared" si="54"/>
        <v>0.44643737700000125</v>
      </c>
      <c r="M5140" s="33">
        <f>DD_1P!M5082</f>
        <v>0</v>
      </c>
      <c r="N5140" s="33">
        <f>DD_1P!N5082</f>
        <v>0</v>
      </c>
      <c r="O5140" s="33">
        <f>DD_1P!O5082</f>
        <v>0</v>
      </c>
      <c r="P5140" s="33">
        <f>DD_1P!P5082</f>
        <v>0</v>
      </c>
      <c r="Q5140" s="33">
        <f>DD_1P!Q5082</f>
        <v>0</v>
      </c>
      <c r="R5140" s="33">
        <f>DD_1P!R5082</f>
        <v>0</v>
      </c>
      <c r="S5140" s="33">
        <f>DD_1P!S5082</f>
        <v>0</v>
      </c>
      <c r="T5140" s="33">
        <f>DD_1P!T5082</f>
        <v>0</v>
      </c>
    </row>
    <row r="5141" spans="1:20">
      <c r="A5141" s="36">
        <v>46930</v>
      </c>
      <c r="B5141" s="33">
        <f>DD_1P!B5083</f>
        <v>0</v>
      </c>
      <c r="C5141" s="33">
        <f>DD_1P!C5083</f>
        <v>0</v>
      </c>
      <c r="D5141" s="33">
        <f>DD_1P!D5083</f>
        <v>0</v>
      </c>
      <c r="E5141" s="33">
        <f>DD_1P!E5083</f>
        <v>0</v>
      </c>
      <c r="F5141" s="33">
        <f>DD_1P!F5083</f>
        <v>0</v>
      </c>
      <c r="G5141" s="33">
        <f>DD_1P!G5083</f>
        <v>0</v>
      </c>
      <c r="H5141" s="33">
        <f>DD_1P!H5083</f>
        <v>0</v>
      </c>
      <c r="I5141" s="33">
        <f>DD_1P!I5083</f>
        <v>0</v>
      </c>
      <c r="J5141" s="33">
        <f>DD_1P!J5083</f>
        <v>0</v>
      </c>
      <c r="K5141" s="33">
        <f>DD_1P!K5083</f>
        <v>0</v>
      </c>
      <c r="L5141" s="43">
        <f t="shared" si="54"/>
        <v>0.44643737700000125</v>
      </c>
      <c r="M5141" s="33">
        <f>DD_1P!M5083</f>
        <v>0</v>
      </c>
      <c r="N5141" s="33">
        <f>DD_1P!N5083</f>
        <v>0</v>
      </c>
      <c r="O5141" s="33">
        <f>DD_1P!O5083</f>
        <v>0</v>
      </c>
      <c r="P5141" s="33">
        <f>DD_1P!P5083</f>
        <v>0</v>
      </c>
      <c r="Q5141" s="33">
        <f>DD_1P!Q5083</f>
        <v>0</v>
      </c>
      <c r="R5141" s="33">
        <f>DD_1P!R5083</f>
        <v>0</v>
      </c>
      <c r="S5141" s="33">
        <f>DD_1P!S5083</f>
        <v>0</v>
      </c>
      <c r="T5141" s="33">
        <f>DD_1P!T5083</f>
        <v>0</v>
      </c>
    </row>
    <row r="5142" spans="1:20">
      <c r="A5142" s="36">
        <v>46931</v>
      </c>
      <c r="B5142" s="33">
        <f>DD_1P!B5084</f>
        <v>0</v>
      </c>
      <c r="C5142" s="33">
        <f>DD_1P!C5084</f>
        <v>0</v>
      </c>
      <c r="D5142" s="33">
        <f>DD_1P!D5084</f>
        <v>0</v>
      </c>
      <c r="E5142" s="33">
        <f>DD_1P!E5084</f>
        <v>0</v>
      </c>
      <c r="F5142" s="33">
        <f>DD_1P!F5084</f>
        <v>0</v>
      </c>
      <c r="G5142" s="33">
        <f>DD_1P!G5084</f>
        <v>0</v>
      </c>
      <c r="H5142" s="33">
        <f>DD_1P!H5084</f>
        <v>0</v>
      </c>
      <c r="I5142" s="33">
        <f>DD_1P!I5084</f>
        <v>0</v>
      </c>
      <c r="J5142" s="33">
        <f>DD_1P!J5084</f>
        <v>0</v>
      </c>
      <c r="K5142" s="33">
        <f>DD_1P!K5084</f>
        <v>0</v>
      </c>
      <c r="L5142" s="43">
        <f t="shared" si="54"/>
        <v>0.44643737700000125</v>
      </c>
      <c r="M5142" s="33">
        <f>DD_1P!M5084</f>
        <v>0</v>
      </c>
      <c r="N5142" s="33">
        <f>DD_1P!N5084</f>
        <v>0</v>
      </c>
      <c r="O5142" s="33">
        <f>DD_1P!O5084</f>
        <v>0</v>
      </c>
      <c r="P5142" s="33">
        <f>DD_1P!P5084</f>
        <v>0</v>
      </c>
      <c r="Q5142" s="33">
        <f>DD_1P!Q5084</f>
        <v>0</v>
      </c>
      <c r="R5142" s="33">
        <f>DD_1P!R5084</f>
        <v>0</v>
      </c>
      <c r="S5142" s="33">
        <f>DD_1P!S5084</f>
        <v>0</v>
      </c>
      <c r="T5142" s="33">
        <f>DD_1P!T5084</f>
        <v>0</v>
      </c>
    </row>
    <row r="5143" spans="1:20">
      <c r="A5143" s="36">
        <v>46932</v>
      </c>
      <c r="B5143" s="33">
        <f>DD_1P!B5085</f>
        <v>0</v>
      </c>
      <c r="C5143" s="33">
        <f>DD_1P!C5085</f>
        <v>0</v>
      </c>
      <c r="D5143" s="33">
        <f>DD_1P!D5085</f>
        <v>0</v>
      </c>
      <c r="E5143" s="33">
        <f>DD_1P!E5085</f>
        <v>0</v>
      </c>
      <c r="F5143" s="33">
        <f>DD_1P!F5085</f>
        <v>0</v>
      </c>
      <c r="G5143" s="33">
        <f>DD_1P!G5085</f>
        <v>0</v>
      </c>
      <c r="H5143" s="33">
        <f>DD_1P!H5085</f>
        <v>0</v>
      </c>
      <c r="I5143" s="33">
        <f>DD_1P!I5085</f>
        <v>0</v>
      </c>
      <c r="J5143" s="33">
        <f>DD_1P!J5085</f>
        <v>0</v>
      </c>
      <c r="K5143" s="33">
        <f>DD_1P!K5085</f>
        <v>0</v>
      </c>
      <c r="L5143" s="43">
        <f t="shared" si="54"/>
        <v>0.44643737700000125</v>
      </c>
      <c r="M5143" s="33">
        <f>DD_1P!M5085</f>
        <v>0</v>
      </c>
      <c r="N5143" s="33">
        <f>DD_1P!N5085</f>
        <v>0</v>
      </c>
      <c r="O5143" s="33">
        <f>DD_1P!O5085</f>
        <v>0</v>
      </c>
      <c r="P5143" s="33">
        <f>DD_1P!P5085</f>
        <v>0</v>
      </c>
      <c r="Q5143" s="33">
        <f>DD_1P!Q5085</f>
        <v>0</v>
      </c>
      <c r="R5143" s="33">
        <f>DD_1P!R5085</f>
        <v>0</v>
      </c>
      <c r="S5143" s="33">
        <f>DD_1P!S5085</f>
        <v>0</v>
      </c>
      <c r="T5143" s="33">
        <f>DD_1P!T5085</f>
        <v>0</v>
      </c>
    </row>
    <row r="5144" spans="1:20">
      <c r="A5144" s="36">
        <v>46933</v>
      </c>
      <c r="B5144" s="33">
        <f>DD_1P!B5086</f>
        <v>0</v>
      </c>
      <c r="C5144" s="33">
        <f>DD_1P!C5086</f>
        <v>0</v>
      </c>
      <c r="D5144" s="33">
        <f>DD_1P!D5086</f>
        <v>0</v>
      </c>
      <c r="E5144" s="33">
        <f>DD_1P!E5086</f>
        <v>0</v>
      </c>
      <c r="F5144" s="33">
        <f>DD_1P!F5086</f>
        <v>0</v>
      </c>
      <c r="G5144" s="33">
        <f>DD_1P!G5086</f>
        <v>0</v>
      </c>
      <c r="H5144" s="33">
        <f>DD_1P!H5086</f>
        <v>0</v>
      </c>
      <c r="I5144" s="33">
        <f>DD_1P!I5086</f>
        <v>0</v>
      </c>
      <c r="J5144" s="33">
        <f>DD_1P!J5086</f>
        <v>0</v>
      </c>
      <c r="K5144" s="33">
        <f>DD_1P!K5086</f>
        <v>0</v>
      </c>
      <c r="L5144" s="43">
        <f t="shared" si="54"/>
        <v>0.44643737700000125</v>
      </c>
      <c r="M5144" s="33">
        <f>DD_1P!M5086</f>
        <v>0</v>
      </c>
      <c r="N5144" s="33">
        <f>DD_1P!N5086</f>
        <v>0</v>
      </c>
      <c r="O5144" s="33">
        <f>DD_1P!O5086</f>
        <v>0</v>
      </c>
      <c r="P5144" s="33">
        <f>DD_1P!P5086</f>
        <v>0</v>
      </c>
      <c r="Q5144" s="33">
        <f>DD_1P!Q5086</f>
        <v>0</v>
      </c>
      <c r="R5144" s="33">
        <f>DD_1P!R5086</f>
        <v>0</v>
      </c>
      <c r="S5144" s="33">
        <f>DD_1P!S5086</f>
        <v>0</v>
      </c>
      <c r="T5144" s="33">
        <f>DD_1P!T5086</f>
        <v>0</v>
      </c>
    </row>
    <row r="5145" spans="1:20">
      <c r="A5145" s="36">
        <v>46934</v>
      </c>
      <c r="B5145" s="33">
        <f>DD_1P!B5087</f>
        <v>0</v>
      </c>
      <c r="C5145" s="33">
        <f>DD_1P!C5087</f>
        <v>0</v>
      </c>
      <c r="D5145" s="33">
        <f>DD_1P!D5087</f>
        <v>0</v>
      </c>
      <c r="E5145" s="33">
        <f>DD_1P!E5087</f>
        <v>0</v>
      </c>
      <c r="F5145" s="33">
        <f>DD_1P!F5087</f>
        <v>0</v>
      </c>
      <c r="G5145" s="33">
        <f>DD_1P!G5087</f>
        <v>0</v>
      </c>
      <c r="H5145" s="33">
        <f>DD_1P!H5087</f>
        <v>0</v>
      </c>
      <c r="I5145" s="33">
        <f>DD_1P!I5087</f>
        <v>0</v>
      </c>
      <c r="J5145" s="33">
        <f>DD_1P!J5087</f>
        <v>0</v>
      </c>
      <c r="K5145" s="33">
        <f>DD_1P!K5087</f>
        <v>0</v>
      </c>
      <c r="L5145" s="43">
        <f t="shared" si="54"/>
        <v>0.44643737700000125</v>
      </c>
      <c r="M5145" s="33">
        <f>DD_1P!M5087</f>
        <v>0</v>
      </c>
      <c r="N5145" s="33">
        <f>DD_1P!N5087</f>
        <v>0</v>
      </c>
      <c r="O5145" s="33">
        <f>DD_1P!O5087</f>
        <v>0</v>
      </c>
      <c r="P5145" s="33">
        <f>DD_1P!P5087</f>
        <v>0</v>
      </c>
      <c r="Q5145" s="33">
        <f>DD_1P!Q5087</f>
        <v>0</v>
      </c>
      <c r="R5145" s="33">
        <f>DD_1P!R5087</f>
        <v>0</v>
      </c>
      <c r="S5145" s="33">
        <f>DD_1P!S5087</f>
        <v>0</v>
      </c>
      <c r="T5145" s="33">
        <f>DD_1P!T5087</f>
        <v>0</v>
      </c>
    </row>
    <row r="5146" spans="1:20">
      <c r="A5146" s="36">
        <v>46935</v>
      </c>
      <c r="B5146" s="33">
        <f>DD_1P!B5088</f>
        <v>0</v>
      </c>
      <c r="C5146" s="33">
        <f>DD_1P!C5088</f>
        <v>0</v>
      </c>
      <c r="D5146" s="33">
        <f>DD_1P!D5088</f>
        <v>0</v>
      </c>
      <c r="E5146" s="33">
        <f>DD_1P!E5088</f>
        <v>0</v>
      </c>
      <c r="F5146" s="33">
        <f>DD_1P!F5088</f>
        <v>0</v>
      </c>
      <c r="G5146" s="33">
        <f>DD_1P!G5088</f>
        <v>0</v>
      </c>
      <c r="H5146" s="33">
        <f>DD_1P!H5088</f>
        <v>0</v>
      </c>
      <c r="I5146" s="33">
        <f>DD_1P!I5088</f>
        <v>0</v>
      </c>
      <c r="J5146" s="33">
        <f>DD_1P!J5088</f>
        <v>0</v>
      </c>
      <c r="K5146" s="33">
        <f>DD_1P!K5088</f>
        <v>0</v>
      </c>
      <c r="L5146" s="43">
        <f t="shared" si="54"/>
        <v>0.44643737700000125</v>
      </c>
      <c r="M5146" s="33">
        <f>DD_1P!M5088</f>
        <v>0</v>
      </c>
      <c r="N5146" s="33">
        <f>DD_1P!N5088</f>
        <v>0</v>
      </c>
      <c r="O5146" s="33">
        <f>DD_1P!O5088</f>
        <v>0</v>
      </c>
      <c r="P5146" s="33">
        <f>DD_1P!P5088</f>
        <v>0</v>
      </c>
      <c r="Q5146" s="33">
        <f>DD_1P!Q5088</f>
        <v>0</v>
      </c>
      <c r="R5146" s="33">
        <f>DD_1P!R5088</f>
        <v>0</v>
      </c>
      <c r="S5146" s="33">
        <f>DD_1P!S5088</f>
        <v>0</v>
      </c>
      <c r="T5146" s="33">
        <f>DD_1P!T5088</f>
        <v>0</v>
      </c>
    </row>
    <row r="5147" spans="1:20">
      <c r="A5147" s="36">
        <v>46936</v>
      </c>
      <c r="B5147" s="33">
        <f>DD_1P!B5089</f>
        <v>0</v>
      </c>
      <c r="C5147" s="33">
        <f>DD_1P!C5089</f>
        <v>0</v>
      </c>
      <c r="D5147" s="33">
        <f>DD_1P!D5089</f>
        <v>0</v>
      </c>
      <c r="E5147" s="33">
        <f>DD_1P!E5089</f>
        <v>0</v>
      </c>
      <c r="F5147" s="33">
        <f>DD_1P!F5089</f>
        <v>0</v>
      </c>
      <c r="G5147" s="33">
        <f>DD_1P!G5089</f>
        <v>0</v>
      </c>
      <c r="H5147" s="33">
        <f>DD_1P!H5089</f>
        <v>0</v>
      </c>
      <c r="I5147" s="33">
        <f>DD_1P!I5089</f>
        <v>0</v>
      </c>
      <c r="J5147" s="33">
        <f>DD_1P!J5089</f>
        <v>0</v>
      </c>
      <c r="K5147" s="33">
        <f>DD_1P!K5089</f>
        <v>0</v>
      </c>
      <c r="L5147" s="43">
        <f t="shared" si="54"/>
        <v>0.44643737700000125</v>
      </c>
      <c r="M5147" s="33">
        <f>DD_1P!M5089</f>
        <v>0</v>
      </c>
      <c r="N5147" s="33">
        <f>DD_1P!N5089</f>
        <v>0</v>
      </c>
      <c r="O5147" s="33">
        <f>DD_1P!O5089</f>
        <v>0</v>
      </c>
      <c r="P5147" s="33">
        <f>DD_1P!P5089</f>
        <v>0</v>
      </c>
      <c r="Q5147" s="33">
        <f>DD_1P!Q5089</f>
        <v>0</v>
      </c>
      <c r="R5147" s="33">
        <f>DD_1P!R5089</f>
        <v>0</v>
      </c>
      <c r="S5147" s="33">
        <f>DD_1P!S5089</f>
        <v>0</v>
      </c>
      <c r="T5147" s="33">
        <f>DD_1P!T5089</f>
        <v>0</v>
      </c>
    </row>
    <row r="5148" spans="1:20">
      <c r="A5148" s="36">
        <v>46937</v>
      </c>
      <c r="B5148" s="33">
        <f>DD_1P!B5090</f>
        <v>0</v>
      </c>
      <c r="C5148" s="33">
        <f>DD_1P!C5090</f>
        <v>0</v>
      </c>
      <c r="D5148" s="33">
        <f>DD_1P!D5090</f>
        <v>0</v>
      </c>
      <c r="E5148" s="33">
        <f>DD_1P!E5090</f>
        <v>0</v>
      </c>
      <c r="F5148" s="33">
        <f>DD_1P!F5090</f>
        <v>0</v>
      </c>
      <c r="G5148" s="33">
        <f>DD_1P!G5090</f>
        <v>0</v>
      </c>
      <c r="H5148" s="33">
        <f>DD_1P!H5090</f>
        <v>0</v>
      </c>
      <c r="I5148" s="33">
        <f>DD_1P!I5090</f>
        <v>0</v>
      </c>
      <c r="J5148" s="33">
        <f>DD_1P!J5090</f>
        <v>0</v>
      </c>
      <c r="K5148" s="33">
        <f>DD_1P!K5090</f>
        <v>0</v>
      </c>
      <c r="L5148" s="43">
        <f t="shared" si="54"/>
        <v>0.44643737700000125</v>
      </c>
      <c r="M5148" s="33">
        <f>DD_1P!M5090</f>
        <v>0</v>
      </c>
      <c r="N5148" s="33">
        <f>DD_1P!N5090</f>
        <v>0</v>
      </c>
      <c r="O5148" s="33">
        <f>DD_1P!O5090</f>
        <v>0</v>
      </c>
      <c r="P5148" s="33">
        <f>DD_1P!P5090</f>
        <v>0</v>
      </c>
      <c r="Q5148" s="33">
        <f>DD_1P!Q5090</f>
        <v>0</v>
      </c>
      <c r="R5148" s="33">
        <f>DD_1P!R5090</f>
        <v>0</v>
      </c>
      <c r="S5148" s="33">
        <f>DD_1P!S5090</f>
        <v>0</v>
      </c>
      <c r="T5148" s="33">
        <f>DD_1P!T5090</f>
        <v>0</v>
      </c>
    </row>
    <row r="5149" spans="1:20">
      <c r="A5149" s="36">
        <v>46938</v>
      </c>
      <c r="B5149" s="33">
        <f>DD_1P!B5091</f>
        <v>0</v>
      </c>
      <c r="C5149" s="33">
        <f>DD_1P!C5091</f>
        <v>0</v>
      </c>
      <c r="D5149" s="33">
        <f>DD_1P!D5091</f>
        <v>0</v>
      </c>
      <c r="E5149" s="33">
        <f>DD_1P!E5091</f>
        <v>0</v>
      </c>
      <c r="F5149" s="33">
        <f>DD_1P!F5091</f>
        <v>0</v>
      </c>
      <c r="G5149" s="33">
        <f>DD_1P!G5091</f>
        <v>0</v>
      </c>
      <c r="H5149" s="33">
        <f>DD_1P!H5091</f>
        <v>0</v>
      </c>
      <c r="I5149" s="33">
        <f>DD_1P!I5091</f>
        <v>0</v>
      </c>
      <c r="J5149" s="33">
        <f>DD_1P!J5091</f>
        <v>0</v>
      </c>
      <c r="K5149" s="33">
        <f>DD_1P!K5091</f>
        <v>0</v>
      </c>
      <c r="L5149" s="43">
        <f t="shared" si="54"/>
        <v>0.44643737700000125</v>
      </c>
      <c r="M5149" s="33">
        <f>DD_1P!M5091</f>
        <v>0</v>
      </c>
      <c r="N5149" s="33">
        <f>DD_1P!N5091</f>
        <v>0</v>
      </c>
      <c r="O5149" s="33">
        <f>DD_1P!O5091</f>
        <v>0</v>
      </c>
      <c r="P5149" s="33">
        <f>DD_1P!P5091</f>
        <v>0</v>
      </c>
      <c r="Q5149" s="33">
        <f>DD_1P!Q5091</f>
        <v>0</v>
      </c>
      <c r="R5149" s="33">
        <f>DD_1P!R5091</f>
        <v>0</v>
      </c>
      <c r="S5149" s="33">
        <f>DD_1P!S5091</f>
        <v>0</v>
      </c>
      <c r="T5149" s="33">
        <f>DD_1P!T5091</f>
        <v>0</v>
      </c>
    </row>
    <row r="5150" spans="1:20">
      <c r="A5150" s="36">
        <v>46939</v>
      </c>
      <c r="B5150" s="33">
        <f>DD_1P!B5092</f>
        <v>0</v>
      </c>
      <c r="C5150" s="33">
        <f>DD_1P!C5092</f>
        <v>0</v>
      </c>
      <c r="D5150" s="33">
        <f>DD_1P!D5092</f>
        <v>0</v>
      </c>
      <c r="E5150" s="33">
        <f>DD_1P!E5092</f>
        <v>0</v>
      </c>
      <c r="F5150" s="33">
        <f>DD_1P!F5092</f>
        <v>0</v>
      </c>
      <c r="G5150" s="33">
        <f>DD_1P!G5092</f>
        <v>0</v>
      </c>
      <c r="H5150" s="33">
        <f>DD_1P!H5092</f>
        <v>0</v>
      </c>
      <c r="I5150" s="33">
        <f>DD_1P!I5092</f>
        <v>0</v>
      </c>
      <c r="J5150" s="33">
        <f>DD_1P!J5092</f>
        <v>0</v>
      </c>
      <c r="K5150" s="33">
        <f>DD_1P!K5092</f>
        <v>0</v>
      </c>
      <c r="L5150" s="43">
        <f t="shared" si="54"/>
        <v>0.44643737700000125</v>
      </c>
      <c r="M5150" s="33">
        <f>DD_1P!M5092</f>
        <v>0</v>
      </c>
      <c r="N5150" s="33">
        <f>DD_1P!N5092</f>
        <v>0</v>
      </c>
      <c r="O5150" s="33">
        <f>DD_1P!O5092</f>
        <v>0</v>
      </c>
      <c r="P5150" s="33">
        <f>DD_1P!P5092</f>
        <v>0</v>
      </c>
      <c r="Q5150" s="33">
        <f>DD_1P!Q5092</f>
        <v>0</v>
      </c>
      <c r="R5150" s="33">
        <f>DD_1P!R5092</f>
        <v>0</v>
      </c>
      <c r="S5150" s="33">
        <f>DD_1P!S5092</f>
        <v>0</v>
      </c>
      <c r="T5150" s="33">
        <f>DD_1P!T5092</f>
        <v>0</v>
      </c>
    </row>
    <row r="5151" spans="1:20">
      <c r="A5151" s="36">
        <v>46940</v>
      </c>
      <c r="B5151" s="33">
        <f>DD_1P!B5093</f>
        <v>0</v>
      </c>
      <c r="C5151" s="33">
        <f>DD_1P!C5093</f>
        <v>0</v>
      </c>
      <c r="D5151" s="33">
        <f>DD_1P!D5093</f>
        <v>0</v>
      </c>
      <c r="E5151" s="33">
        <f>DD_1P!E5093</f>
        <v>0</v>
      </c>
      <c r="F5151" s="33">
        <f>DD_1P!F5093</f>
        <v>0</v>
      </c>
      <c r="G5151" s="33">
        <f>DD_1P!G5093</f>
        <v>0</v>
      </c>
      <c r="H5151" s="33">
        <f>DD_1P!H5093</f>
        <v>0</v>
      </c>
      <c r="I5151" s="33">
        <f>DD_1P!I5093</f>
        <v>0</v>
      </c>
      <c r="J5151" s="33">
        <f>DD_1P!J5093</f>
        <v>0</v>
      </c>
      <c r="K5151" s="33">
        <f>DD_1P!K5093</f>
        <v>0</v>
      </c>
      <c r="L5151" s="43">
        <f t="shared" si="54"/>
        <v>0.44643737700000125</v>
      </c>
      <c r="M5151" s="33">
        <f>DD_1P!M5093</f>
        <v>0</v>
      </c>
      <c r="N5151" s="33">
        <f>DD_1P!N5093</f>
        <v>0</v>
      </c>
      <c r="O5151" s="33">
        <f>DD_1P!O5093</f>
        <v>0</v>
      </c>
      <c r="P5151" s="33">
        <f>DD_1P!P5093</f>
        <v>0</v>
      </c>
      <c r="Q5151" s="33">
        <f>DD_1P!Q5093</f>
        <v>0</v>
      </c>
      <c r="R5151" s="33">
        <f>DD_1P!R5093</f>
        <v>0</v>
      </c>
      <c r="S5151" s="33">
        <f>DD_1P!S5093</f>
        <v>0</v>
      </c>
      <c r="T5151" s="33">
        <f>DD_1P!T5093</f>
        <v>0</v>
      </c>
    </row>
    <row r="5152" spans="1:20">
      <c r="A5152" s="36">
        <v>46941</v>
      </c>
      <c r="B5152" s="33">
        <f>DD_1P!B5094</f>
        <v>0</v>
      </c>
      <c r="C5152" s="33">
        <f>DD_1P!C5094</f>
        <v>0</v>
      </c>
      <c r="D5152" s="33">
        <f>DD_1P!D5094</f>
        <v>0</v>
      </c>
      <c r="E5152" s="33">
        <f>DD_1P!E5094</f>
        <v>0</v>
      </c>
      <c r="F5152" s="33">
        <f>DD_1P!F5094</f>
        <v>0</v>
      </c>
      <c r="G5152" s="33">
        <f>DD_1P!G5094</f>
        <v>0</v>
      </c>
      <c r="H5152" s="33">
        <f>DD_1P!H5094</f>
        <v>0</v>
      </c>
      <c r="I5152" s="33">
        <f>DD_1P!I5094</f>
        <v>0</v>
      </c>
      <c r="J5152" s="33">
        <f>DD_1P!J5094</f>
        <v>0</v>
      </c>
      <c r="K5152" s="33">
        <f>DD_1P!K5094</f>
        <v>0</v>
      </c>
      <c r="L5152" s="43">
        <f t="shared" si="54"/>
        <v>0.44643737700000125</v>
      </c>
      <c r="M5152" s="33">
        <f>DD_1P!M5094</f>
        <v>0</v>
      </c>
      <c r="N5152" s="33">
        <f>DD_1P!N5094</f>
        <v>0</v>
      </c>
      <c r="O5152" s="33">
        <f>DD_1P!O5094</f>
        <v>0</v>
      </c>
      <c r="P5152" s="33">
        <f>DD_1P!P5094</f>
        <v>0</v>
      </c>
      <c r="Q5152" s="33">
        <f>DD_1P!Q5094</f>
        <v>0</v>
      </c>
      <c r="R5152" s="33">
        <f>DD_1P!R5094</f>
        <v>0</v>
      </c>
      <c r="S5152" s="33">
        <f>DD_1P!S5094</f>
        <v>0</v>
      </c>
      <c r="T5152" s="33">
        <f>DD_1P!T5094</f>
        <v>0</v>
      </c>
    </row>
    <row r="5153" spans="1:20">
      <c r="A5153" s="36">
        <v>46942</v>
      </c>
      <c r="B5153" s="33">
        <f>DD_1P!B5095</f>
        <v>0</v>
      </c>
      <c r="C5153" s="33">
        <f>DD_1P!C5095</f>
        <v>0</v>
      </c>
      <c r="D5153" s="33">
        <f>DD_1P!D5095</f>
        <v>0</v>
      </c>
      <c r="E5153" s="33">
        <f>DD_1P!E5095</f>
        <v>0</v>
      </c>
      <c r="F5153" s="33">
        <f>DD_1P!F5095</f>
        <v>0</v>
      </c>
      <c r="G5153" s="33">
        <f>DD_1P!G5095</f>
        <v>0</v>
      </c>
      <c r="H5153" s="33">
        <f>DD_1P!H5095</f>
        <v>0</v>
      </c>
      <c r="I5153" s="33">
        <f>DD_1P!I5095</f>
        <v>0</v>
      </c>
      <c r="J5153" s="33">
        <f>DD_1P!J5095</f>
        <v>0</v>
      </c>
      <c r="K5153" s="33">
        <f>DD_1P!K5095</f>
        <v>0</v>
      </c>
      <c r="L5153" s="43">
        <f t="shared" si="54"/>
        <v>0.44643737700000125</v>
      </c>
      <c r="M5153" s="33">
        <f>DD_1P!M5095</f>
        <v>0</v>
      </c>
      <c r="N5153" s="33">
        <f>DD_1P!N5095</f>
        <v>0</v>
      </c>
      <c r="O5153" s="33">
        <f>DD_1P!O5095</f>
        <v>0</v>
      </c>
      <c r="P5153" s="33">
        <f>DD_1P!P5095</f>
        <v>0</v>
      </c>
      <c r="Q5153" s="33">
        <f>DD_1P!Q5095</f>
        <v>0</v>
      </c>
      <c r="R5153" s="33">
        <f>DD_1P!R5095</f>
        <v>0</v>
      </c>
      <c r="S5153" s="33">
        <f>DD_1P!S5095</f>
        <v>0</v>
      </c>
      <c r="T5153" s="33">
        <f>DD_1P!T5095</f>
        <v>0</v>
      </c>
    </row>
    <row r="5154" spans="1:20">
      <c r="A5154" s="36">
        <v>46943</v>
      </c>
      <c r="B5154" s="33">
        <f>DD_1P!B5096</f>
        <v>0</v>
      </c>
      <c r="C5154" s="33">
        <f>DD_1P!C5096</f>
        <v>0</v>
      </c>
      <c r="D5154" s="33">
        <f>DD_1P!D5096</f>
        <v>0</v>
      </c>
      <c r="E5154" s="33">
        <f>DD_1P!E5096</f>
        <v>0</v>
      </c>
      <c r="F5154" s="33">
        <f>DD_1P!F5096</f>
        <v>0</v>
      </c>
      <c r="G5154" s="33">
        <f>DD_1P!G5096</f>
        <v>0</v>
      </c>
      <c r="H5154" s="33">
        <f>DD_1P!H5096</f>
        <v>0</v>
      </c>
      <c r="I5154" s="33">
        <f>DD_1P!I5096</f>
        <v>0</v>
      </c>
      <c r="J5154" s="33">
        <f>DD_1P!J5096</f>
        <v>0</v>
      </c>
      <c r="K5154" s="33">
        <f>DD_1P!K5096</f>
        <v>0</v>
      </c>
      <c r="L5154" s="43">
        <f t="shared" si="54"/>
        <v>0.44643737700000125</v>
      </c>
      <c r="M5154" s="33">
        <f>DD_1P!M5096</f>
        <v>0</v>
      </c>
      <c r="N5154" s="33">
        <f>DD_1P!N5096</f>
        <v>0</v>
      </c>
      <c r="O5154" s="33">
        <f>DD_1P!O5096</f>
        <v>0</v>
      </c>
      <c r="P5154" s="33">
        <f>DD_1P!P5096</f>
        <v>0</v>
      </c>
      <c r="Q5154" s="33">
        <f>DD_1P!Q5096</f>
        <v>0</v>
      </c>
      <c r="R5154" s="33">
        <f>DD_1P!R5096</f>
        <v>0</v>
      </c>
      <c r="S5154" s="33">
        <f>DD_1P!S5096</f>
        <v>0</v>
      </c>
      <c r="T5154" s="33">
        <f>DD_1P!T5096</f>
        <v>0</v>
      </c>
    </row>
    <row r="5155" spans="1:20">
      <c r="A5155" s="36">
        <v>46944</v>
      </c>
      <c r="B5155" s="33">
        <f>DD_1P!B5097</f>
        <v>0</v>
      </c>
      <c r="C5155" s="33">
        <f>DD_1P!C5097</f>
        <v>0</v>
      </c>
      <c r="D5155" s="33">
        <f>DD_1P!D5097</f>
        <v>0</v>
      </c>
      <c r="E5155" s="33">
        <f>DD_1P!E5097</f>
        <v>0</v>
      </c>
      <c r="F5155" s="33">
        <f>DD_1P!F5097</f>
        <v>0</v>
      </c>
      <c r="G5155" s="33">
        <f>DD_1P!G5097</f>
        <v>0</v>
      </c>
      <c r="H5155" s="33">
        <f>DD_1P!H5097</f>
        <v>0</v>
      </c>
      <c r="I5155" s="33">
        <f>DD_1P!I5097</f>
        <v>0</v>
      </c>
      <c r="J5155" s="33">
        <f>DD_1P!J5097</f>
        <v>0</v>
      </c>
      <c r="K5155" s="33">
        <f>DD_1P!K5097</f>
        <v>0</v>
      </c>
      <c r="L5155" s="43">
        <f t="shared" si="54"/>
        <v>0.44643737700000125</v>
      </c>
      <c r="M5155" s="33">
        <f>DD_1P!M5097</f>
        <v>0</v>
      </c>
      <c r="N5155" s="33">
        <f>DD_1P!N5097</f>
        <v>0</v>
      </c>
      <c r="O5155" s="33">
        <f>DD_1P!O5097</f>
        <v>0</v>
      </c>
      <c r="P5155" s="33">
        <f>DD_1P!P5097</f>
        <v>0</v>
      </c>
      <c r="Q5155" s="33">
        <f>DD_1P!Q5097</f>
        <v>0</v>
      </c>
      <c r="R5155" s="33">
        <f>DD_1P!R5097</f>
        <v>0</v>
      </c>
      <c r="S5155" s="33">
        <f>DD_1P!S5097</f>
        <v>0</v>
      </c>
      <c r="T5155" s="33">
        <f>DD_1P!T5097</f>
        <v>0</v>
      </c>
    </row>
    <row r="5156" spans="1:20">
      <c r="A5156" s="36">
        <v>46945</v>
      </c>
      <c r="B5156" s="33">
        <f>DD_1P!B5098</f>
        <v>0</v>
      </c>
      <c r="C5156" s="33">
        <f>DD_1P!C5098</f>
        <v>0</v>
      </c>
      <c r="D5156" s="33">
        <f>DD_1P!D5098</f>
        <v>0</v>
      </c>
      <c r="E5156" s="33">
        <f>DD_1P!E5098</f>
        <v>0</v>
      </c>
      <c r="F5156" s="33">
        <f>DD_1P!F5098</f>
        <v>0</v>
      </c>
      <c r="G5156" s="33">
        <f>DD_1P!G5098</f>
        <v>0</v>
      </c>
      <c r="H5156" s="33">
        <f>DD_1P!H5098</f>
        <v>0</v>
      </c>
      <c r="I5156" s="33">
        <f>DD_1P!I5098</f>
        <v>0</v>
      </c>
      <c r="J5156" s="33">
        <f>DD_1P!J5098</f>
        <v>0</v>
      </c>
      <c r="K5156" s="33">
        <f>DD_1P!K5098</f>
        <v>0</v>
      </c>
      <c r="L5156" s="43">
        <f t="shared" si="54"/>
        <v>0.44643737700000125</v>
      </c>
      <c r="M5156" s="33">
        <f>DD_1P!M5098</f>
        <v>0</v>
      </c>
      <c r="N5156" s="33">
        <f>DD_1P!N5098</f>
        <v>0</v>
      </c>
      <c r="O5156" s="33">
        <f>DD_1P!O5098</f>
        <v>0</v>
      </c>
      <c r="P5156" s="33">
        <f>DD_1P!P5098</f>
        <v>0</v>
      </c>
      <c r="Q5156" s="33">
        <f>DD_1P!Q5098</f>
        <v>0</v>
      </c>
      <c r="R5156" s="33">
        <f>DD_1P!R5098</f>
        <v>0</v>
      </c>
      <c r="S5156" s="33">
        <f>DD_1P!S5098</f>
        <v>0</v>
      </c>
      <c r="T5156" s="33">
        <f>DD_1P!T5098</f>
        <v>0</v>
      </c>
    </row>
    <row r="5157" spans="1:20">
      <c r="A5157" s="36">
        <v>46946</v>
      </c>
      <c r="B5157" s="33">
        <f>DD_1P!B5099</f>
        <v>0</v>
      </c>
      <c r="C5157" s="33">
        <f>DD_1P!C5099</f>
        <v>0</v>
      </c>
      <c r="D5157" s="33">
        <f>DD_1P!D5099</f>
        <v>0</v>
      </c>
      <c r="E5157" s="33">
        <f>DD_1P!E5099</f>
        <v>0</v>
      </c>
      <c r="F5157" s="33">
        <f>DD_1P!F5099</f>
        <v>0</v>
      </c>
      <c r="G5157" s="33">
        <f>DD_1P!G5099</f>
        <v>0</v>
      </c>
      <c r="H5157" s="33">
        <f>DD_1P!H5099</f>
        <v>0</v>
      </c>
      <c r="I5157" s="33">
        <f>DD_1P!I5099</f>
        <v>0</v>
      </c>
      <c r="J5157" s="33">
        <f>DD_1P!J5099</f>
        <v>0</v>
      </c>
      <c r="K5157" s="33">
        <f>DD_1P!K5099</f>
        <v>0</v>
      </c>
      <c r="L5157" s="43">
        <f t="shared" si="54"/>
        <v>0.44643737700000125</v>
      </c>
      <c r="M5157" s="33">
        <f>DD_1P!M5099</f>
        <v>0</v>
      </c>
      <c r="N5157" s="33">
        <f>DD_1P!N5099</f>
        <v>0</v>
      </c>
      <c r="O5157" s="33">
        <f>DD_1P!O5099</f>
        <v>0</v>
      </c>
      <c r="P5157" s="33">
        <f>DD_1P!P5099</f>
        <v>0</v>
      </c>
      <c r="Q5157" s="33">
        <f>DD_1P!Q5099</f>
        <v>0</v>
      </c>
      <c r="R5157" s="33">
        <f>DD_1P!R5099</f>
        <v>0</v>
      </c>
      <c r="S5157" s="33">
        <f>DD_1P!S5099</f>
        <v>0</v>
      </c>
      <c r="T5157" s="33">
        <f>DD_1P!T5099</f>
        <v>0</v>
      </c>
    </row>
    <row r="5158" spans="1:20">
      <c r="A5158" s="36">
        <v>46947</v>
      </c>
      <c r="B5158" s="33">
        <f>DD_1P!B5100</f>
        <v>0</v>
      </c>
      <c r="C5158" s="33">
        <f>DD_1P!C5100</f>
        <v>0</v>
      </c>
      <c r="D5158" s="33">
        <f>DD_1P!D5100</f>
        <v>0</v>
      </c>
      <c r="E5158" s="33">
        <f>DD_1P!E5100</f>
        <v>0</v>
      </c>
      <c r="F5158" s="33">
        <f>DD_1P!F5100</f>
        <v>0</v>
      </c>
      <c r="G5158" s="33">
        <f>DD_1P!G5100</f>
        <v>0</v>
      </c>
      <c r="H5158" s="33">
        <f>DD_1P!H5100</f>
        <v>0</v>
      </c>
      <c r="I5158" s="33">
        <f>DD_1P!I5100</f>
        <v>0</v>
      </c>
      <c r="J5158" s="33">
        <f>DD_1P!J5100</f>
        <v>0</v>
      </c>
      <c r="K5158" s="33">
        <f>DD_1P!K5100</f>
        <v>0</v>
      </c>
      <c r="L5158" s="43">
        <f t="shared" si="54"/>
        <v>0.44643737700000125</v>
      </c>
      <c r="M5158" s="33">
        <f>DD_1P!M5100</f>
        <v>0</v>
      </c>
      <c r="N5158" s="33">
        <f>DD_1P!N5100</f>
        <v>0</v>
      </c>
      <c r="O5158" s="33">
        <f>DD_1P!O5100</f>
        <v>0</v>
      </c>
      <c r="P5158" s="33">
        <f>DD_1P!P5100</f>
        <v>0</v>
      </c>
      <c r="Q5158" s="33">
        <f>DD_1P!Q5100</f>
        <v>0</v>
      </c>
      <c r="R5158" s="33">
        <f>DD_1P!R5100</f>
        <v>0</v>
      </c>
      <c r="S5158" s="33">
        <f>DD_1P!S5100</f>
        <v>0</v>
      </c>
      <c r="T5158" s="33">
        <f>DD_1P!T5100</f>
        <v>0</v>
      </c>
    </row>
    <row r="5159" spans="1:20">
      <c r="A5159" s="36">
        <v>46948</v>
      </c>
      <c r="B5159" s="33">
        <f>DD_1P!B5101</f>
        <v>0</v>
      </c>
      <c r="C5159" s="33">
        <f>DD_1P!C5101</f>
        <v>0</v>
      </c>
      <c r="D5159" s="33">
        <f>DD_1P!D5101</f>
        <v>0</v>
      </c>
      <c r="E5159" s="33">
        <f>DD_1P!E5101</f>
        <v>0</v>
      </c>
      <c r="F5159" s="33">
        <f>DD_1P!F5101</f>
        <v>0</v>
      </c>
      <c r="G5159" s="33">
        <f>DD_1P!G5101</f>
        <v>0</v>
      </c>
      <c r="H5159" s="33">
        <f>DD_1P!H5101</f>
        <v>0</v>
      </c>
      <c r="I5159" s="33">
        <f>DD_1P!I5101</f>
        <v>0</v>
      </c>
      <c r="J5159" s="33">
        <f>DD_1P!J5101</f>
        <v>0</v>
      </c>
      <c r="K5159" s="33">
        <f>DD_1P!K5101</f>
        <v>0</v>
      </c>
      <c r="L5159" s="43">
        <f t="shared" si="54"/>
        <v>0.44643737700000125</v>
      </c>
      <c r="M5159" s="33">
        <f>DD_1P!M5101</f>
        <v>0</v>
      </c>
      <c r="N5159" s="33">
        <f>DD_1P!N5101</f>
        <v>0</v>
      </c>
      <c r="O5159" s="33">
        <f>DD_1P!O5101</f>
        <v>0</v>
      </c>
      <c r="P5159" s="33">
        <f>DD_1P!P5101</f>
        <v>0</v>
      </c>
      <c r="Q5159" s="33">
        <f>DD_1P!Q5101</f>
        <v>0</v>
      </c>
      <c r="R5159" s="33">
        <f>DD_1P!R5101</f>
        <v>0</v>
      </c>
      <c r="S5159" s="33">
        <f>DD_1P!S5101</f>
        <v>0</v>
      </c>
      <c r="T5159" s="33">
        <f>DD_1P!T5101</f>
        <v>0</v>
      </c>
    </row>
    <row r="5160" spans="1:20">
      <c r="A5160" s="36">
        <v>46949</v>
      </c>
      <c r="B5160" s="33">
        <f>DD_1P!B5102</f>
        <v>0</v>
      </c>
      <c r="C5160" s="33">
        <f>DD_1P!C5102</f>
        <v>0</v>
      </c>
      <c r="D5160" s="33">
        <f>DD_1P!D5102</f>
        <v>0</v>
      </c>
      <c r="E5160" s="33">
        <f>DD_1P!E5102</f>
        <v>0</v>
      </c>
      <c r="F5160" s="33">
        <f>DD_1P!F5102</f>
        <v>0</v>
      </c>
      <c r="G5160" s="33">
        <f>DD_1P!G5102</f>
        <v>0</v>
      </c>
      <c r="H5160" s="33">
        <f>DD_1P!H5102</f>
        <v>0</v>
      </c>
      <c r="I5160" s="33">
        <f>DD_1P!I5102</f>
        <v>0</v>
      </c>
      <c r="J5160" s="33">
        <f>DD_1P!J5102</f>
        <v>0</v>
      </c>
      <c r="K5160" s="33">
        <f>DD_1P!K5102</f>
        <v>0</v>
      </c>
      <c r="L5160" s="43">
        <f t="shared" si="54"/>
        <v>0.44643737700000125</v>
      </c>
      <c r="M5160" s="33">
        <f>DD_1P!M5102</f>
        <v>0</v>
      </c>
      <c r="N5160" s="33">
        <f>DD_1P!N5102</f>
        <v>0</v>
      </c>
      <c r="O5160" s="33">
        <f>DD_1P!O5102</f>
        <v>0</v>
      </c>
      <c r="P5160" s="33">
        <f>DD_1P!P5102</f>
        <v>0</v>
      </c>
      <c r="Q5160" s="33">
        <f>DD_1P!Q5102</f>
        <v>0</v>
      </c>
      <c r="R5160" s="33">
        <f>DD_1P!R5102</f>
        <v>0</v>
      </c>
      <c r="S5160" s="33">
        <f>DD_1P!S5102</f>
        <v>0</v>
      </c>
      <c r="T5160" s="33">
        <f>DD_1P!T5102</f>
        <v>0</v>
      </c>
    </row>
    <row r="5161" spans="1:20">
      <c r="A5161" s="36">
        <v>46950</v>
      </c>
      <c r="B5161" s="33">
        <f>DD_1P!B5103</f>
        <v>0</v>
      </c>
      <c r="C5161" s="33">
        <f>DD_1P!C5103</f>
        <v>0</v>
      </c>
      <c r="D5161" s="33">
        <f>DD_1P!D5103</f>
        <v>0</v>
      </c>
      <c r="E5161" s="33">
        <f>DD_1P!E5103</f>
        <v>0</v>
      </c>
      <c r="F5161" s="33">
        <f>DD_1P!F5103</f>
        <v>0</v>
      </c>
      <c r="G5161" s="33">
        <f>DD_1P!G5103</f>
        <v>0</v>
      </c>
      <c r="H5161" s="33">
        <f>DD_1P!H5103</f>
        <v>0</v>
      </c>
      <c r="I5161" s="33">
        <f>DD_1P!I5103</f>
        <v>0</v>
      </c>
      <c r="J5161" s="33">
        <f>DD_1P!J5103</f>
        <v>0</v>
      </c>
      <c r="K5161" s="33">
        <f>DD_1P!K5103</f>
        <v>0</v>
      </c>
      <c r="L5161" s="43">
        <f t="shared" si="54"/>
        <v>0.44643737700000125</v>
      </c>
      <c r="M5161" s="33">
        <f>DD_1P!M5103</f>
        <v>0</v>
      </c>
      <c r="N5161" s="33">
        <f>DD_1P!N5103</f>
        <v>0</v>
      </c>
      <c r="O5161" s="33">
        <f>DD_1P!O5103</f>
        <v>0</v>
      </c>
      <c r="P5161" s="33">
        <f>DD_1P!P5103</f>
        <v>0</v>
      </c>
      <c r="Q5161" s="33">
        <f>DD_1P!Q5103</f>
        <v>0</v>
      </c>
      <c r="R5161" s="33">
        <f>DD_1P!R5103</f>
        <v>0</v>
      </c>
      <c r="S5161" s="33">
        <f>DD_1P!S5103</f>
        <v>0</v>
      </c>
      <c r="T5161" s="33">
        <f>DD_1P!T5103</f>
        <v>0</v>
      </c>
    </row>
    <row r="5162" spans="1:20">
      <c r="A5162" s="36">
        <v>46951</v>
      </c>
      <c r="B5162" s="33">
        <f>DD_1P!B5104</f>
        <v>0</v>
      </c>
      <c r="C5162" s="33">
        <f>DD_1P!C5104</f>
        <v>0</v>
      </c>
      <c r="D5162" s="33">
        <f>DD_1P!D5104</f>
        <v>0</v>
      </c>
      <c r="E5162" s="33">
        <f>DD_1P!E5104</f>
        <v>0</v>
      </c>
      <c r="F5162" s="33">
        <f>DD_1P!F5104</f>
        <v>0</v>
      </c>
      <c r="G5162" s="33">
        <f>DD_1P!G5104</f>
        <v>0</v>
      </c>
      <c r="H5162" s="33">
        <f>DD_1P!H5104</f>
        <v>0</v>
      </c>
      <c r="I5162" s="33">
        <f>DD_1P!I5104</f>
        <v>0</v>
      </c>
      <c r="J5162" s="33">
        <f>DD_1P!J5104</f>
        <v>0</v>
      </c>
      <c r="K5162" s="33">
        <f>DD_1P!K5104</f>
        <v>0</v>
      </c>
      <c r="L5162" s="43">
        <f t="shared" si="54"/>
        <v>0.44643737700000125</v>
      </c>
      <c r="M5162" s="33">
        <f>DD_1P!M5104</f>
        <v>0</v>
      </c>
      <c r="N5162" s="33">
        <f>DD_1P!N5104</f>
        <v>0</v>
      </c>
      <c r="O5162" s="33">
        <f>DD_1P!O5104</f>
        <v>0</v>
      </c>
      <c r="P5162" s="33">
        <f>DD_1P!P5104</f>
        <v>0</v>
      </c>
      <c r="Q5162" s="33">
        <f>DD_1P!Q5104</f>
        <v>0</v>
      </c>
      <c r="R5162" s="33">
        <f>DD_1P!R5104</f>
        <v>0</v>
      </c>
      <c r="S5162" s="33">
        <f>DD_1P!S5104</f>
        <v>0</v>
      </c>
      <c r="T5162" s="33">
        <f>DD_1P!T5104</f>
        <v>0</v>
      </c>
    </row>
    <row r="5163" spans="1:20">
      <c r="A5163" s="36">
        <v>46952</v>
      </c>
      <c r="B5163" s="33">
        <f>DD_1P!B5105</f>
        <v>0</v>
      </c>
      <c r="C5163" s="33">
        <f>DD_1P!C5105</f>
        <v>0</v>
      </c>
      <c r="D5163" s="33">
        <f>DD_1P!D5105</f>
        <v>0</v>
      </c>
      <c r="E5163" s="33">
        <f>DD_1P!E5105</f>
        <v>0</v>
      </c>
      <c r="F5163" s="33">
        <f>DD_1P!F5105</f>
        <v>0</v>
      </c>
      <c r="G5163" s="33">
        <f>DD_1P!G5105</f>
        <v>0</v>
      </c>
      <c r="H5163" s="33">
        <f>DD_1P!H5105</f>
        <v>0</v>
      </c>
      <c r="I5163" s="33">
        <f>DD_1P!I5105</f>
        <v>0</v>
      </c>
      <c r="J5163" s="33">
        <f>DD_1P!J5105</f>
        <v>0</v>
      </c>
      <c r="K5163" s="33">
        <f>DD_1P!K5105</f>
        <v>0</v>
      </c>
      <c r="L5163" s="43">
        <f t="shared" si="54"/>
        <v>0.44643737700000125</v>
      </c>
      <c r="M5163" s="33">
        <f>DD_1P!M5105</f>
        <v>0</v>
      </c>
      <c r="N5163" s="33">
        <f>DD_1P!N5105</f>
        <v>0</v>
      </c>
      <c r="O5163" s="33">
        <f>DD_1P!O5105</f>
        <v>0</v>
      </c>
      <c r="P5163" s="33">
        <f>DD_1P!P5105</f>
        <v>0</v>
      </c>
      <c r="Q5163" s="33">
        <f>DD_1P!Q5105</f>
        <v>0</v>
      </c>
      <c r="R5163" s="33">
        <f>DD_1P!R5105</f>
        <v>0</v>
      </c>
      <c r="S5163" s="33">
        <f>DD_1P!S5105</f>
        <v>0</v>
      </c>
      <c r="T5163" s="33">
        <f>DD_1P!T5105</f>
        <v>0</v>
      </c>
    </row>
    <row r="5164" spans="1:20">
      <c r="A5164" s="36">
        <v>46953</v>
      </c>
      <c r="B5164" s="33">
        <f>DD_1P!B5106</f>
        <v>0</v>
      </c>
      <c r="C5164" s="33">
        <f>DD_1P!C5106</f>
        <v>0</v>
      </c>
      <c r="D5164" s="33">
        <f>DD_1P!D5106</f>
        <v>0</v>
      </c>
      <c r="E5164" s="33">
        <f>DD_1P!E5106</f>
        <v>0</v>
      </c>
      <c r="F5164" s="33">
        <f>DD_1P!F5106</f>
        <v>0</v>
      </c>
      <c r="G5164" s="33">
        <f>DD_1P!G5106</f>
        <v>0</v>
      </c>
      <c r="H5164" s="33">
        <f>DD_1P!H5106</f>
        <v>0</v>
      </c>
      <c r="I5164" s="33">
        <f>DD_1P!I5106</f>
        <v>0</v>
      </c>
      <c r="J5164" s="33">
        <f>DD_1P!J5106</f>
        <v>0</v>
      </c>
      <c r="K5164" s="33">
        <f>DD_1P!K5106</f>
        <v>0</v>
      </c>
      <c r="L5164" s="43">
        <f t="shared" si="54"/>
        <v>0.44643737700000125</v>
      </c>
      <c r="M5164" s="33">
        <f>DD_1P!M5106</f>
        <v>0</v>
      </c>
      <c r="N5164" s="33">
        <f>DD_1P!N5106</f>
        <v>0</v>
      </c>
      <c r="O5164" s="33">
        <f>DD_1P!O5106</f>
        <v>0</v>
      </c>
      <c r="P5164" s="33">
        <f>DD_1P!P5106</f>
        <v>0</v>
      </c>
      <c r="Q5164" s="33">
        <f>DD_1P!Q5106</f>
        <v>0</v>
      </c>
      <c r="R5164" s="33">
        <f>DD_1P!R5106</f>
        <v>0</v>
      </c>
      <c r="S5164" s="33">
        <f>DD_1P!S5106</f>
        <v>0</v>
      </c>
      <c r="T5164" s="33">
        <f>DD_1P!T5106</f>
        <v>0</v>
      </c>
    </row>
    <row r="5165" spans="1:20">
      <c r="A5165" s="36">
        <v>46954</v>
      </c>
      <c r="B5165" s="33">
        <f>DD_1P!B5107</f>
        <v>0</v>
      </c>
      <c r="C5165" s="33">
        <f>DD_1P!C5107</f>
        <v>0</v>
      </c>
      <c r="D5165" s="33">
        <f>DD_1P!D5107</f>
        <v>0</v>
      </c>
      <c r="E5165" s="33">
        <f>DD_1P!E5107</f>
        <v>0</v>
      </c>
      <c r="F5165" s="33">
        <f>DD_1P!F5107</f>
        <v>0</v>
      </c>
      <c r="G5165" s="33">
        <f>DD_1P!G5107</f>
        <v>0</v>
      </c>
      <c r="H5165" s="33">
        <f>DD_1P!H5107</f>
        <v>0</v>
      </c>
      <c r="I5165" s="33">
        <f>DD_1P!I5107</f>
        <v>0</v>
      </c>
      <c r="J5165" s="33">
        <f>DD_1P!J5107</f>
        <v>0</v>
      </c>
      <c r="K5165" s="33">
        <f>DD_1P!K5107</f>
        <v>0</v>
      </c>
      <c r="L5165" s="43">
        <f t="shared" ref="L5165:L5228" si="55">L5164+J5165/10^6</f>
        <v>0.44643737700000125</v>
      </c>
      <c r="M5165" s="33">
        <f>DD_1P!M5107</f>
        <v>0</v>
      </c>
      <c r="N5165" s="33">
        <f>DD_1P!N5107</f>
        <v>0</v>
      </c>
      <c r="O5165" s="33">
        <f>DD_1P!O5107</f>
        <v>0</v>
      </c>
      <c r="P5165" s="33">
        <f>DD_1P!P5107</f>
        <v>0</v>
      </c>
      <c r="Q5165" s="33">
        <f>DD_1P!Q5107</f>
        <v>0</v>
      </c>
      <c r="R5165" s="33">
        <f>DD_1P!R5107</f>
        <v>0</v>
      </c>
      <c r="S5165" s="33">
        <f>DD_1P!S5107</f>
        <v>0</v>
      </c>
      <c r="T5165" s="33">
        <f>DD_1P!T5107</f>
        <v>0</v>
      </c>
    </row>
    <row r="5166" spans="1:20">
      <c r="A5166" s="36">
        <v>46955</v>
      </c>
      <c r="B5166" s="33">
        <f>DD_1P!B5108</f>
        <v>0</v>
      </c>
      <c r="C5166" s="33">
        <f>DD_1P!C5108</f>
        <v>0</v>
      </c>
      <c r="D5166" s="33">
        <f>DD_1P!D5108</f>
        <v>0</v>
      </c>
      <c r="E5166" s="33">
        <f>DD_1P!E5108</f>
        <v>0</v>
      </c>
      <c r="F5166" s="33">
        <f>DD_1P!F5108</f>
        <v>0</v>
      </c>
      <c r="G5166" s="33">
        <f>DD_1P!G5108</f>
        <v>0</v>
      </c>
      <c r="H5166" s="33">
        <f>DD_1P!H5108</f>
        <v>0</v>
      </c>
      <c r="I5166" s="33">
        <f>DD_1P!I5108</f>
        <v>0</v>
      </c>
      <c r="J5166" s="33">
        <f>DD_1P!J5108</f>
        <v>0</v>
      </c>
      <c r="K5166" s="33">
        <f>DD_1P!K5108</f>
        <v>0</v>
      </c>
      <c r="L5166" s="43">
        <f t="shared" si="55"/>
        <v>0.44643737700000125</v>
      </c>
      <c r="M5166" s="33">
        <f>DD_1P!M5108</f>
        <v>0</v>
      </c>
      <c r="N5166" s="33">
        <f>DD_1P!N5108</f>
        <v>0</v>
      </c>
      <c r="O5166" s="33">
        <f>DD_1P!O5108</f>
        <v>0</v>
      </c>
      <c r="P5166" s="33">
        <f>DD_1P!P5108</f>
        <v>0</v>
      </c>
      <c r="Q5166" s="33">
        <f>DD_1P!Q5108</f>
        <v>0</v>
      </c>
      <c r="R5166" s="33">
        <f>DD_1P!R5108</f>
        <v>0</v>
      </c>
      <c r="S5166" s="33">
        <f>DD_1P!S5108</f>
        <v>0</v>
      </c>
      <c r="T5166" s="33">
        <f>DD_1P!T5108</f>
        <v>0</v>
      </c>
    </row>
    <row r="5167" spans="1:20">
      <c r="A5167" s="36">
        <v>46956</v>
      </c>
      <c r="B5167" s="33">
        <f>DD_1P!B5109</f>
        <v>0</v>
      </c>
      <c r="C5167" s="33">
        <f>DD_1P!C5109</f>
        <v>0</v>
      </c>
      <c r="D5167" s="33">
        <f>DD_1P!D5109</f>
        <v>0</v>
      </c>
      <c r="E5167" s="33">
        <f>DD_1P!E5109</f>
        <v>0</v>
      </c>
      <c r="F5167" s="33">
        <f>DD_1P!F5109</f>
        <v>0</v>
      </c>
      <c r="G5167" s="33">
        <f>DD_1P!G5109</f>
        <v>0</v>
      </c>
      <c r="H5167" s="33">
        <f>DD_1P!H5109</f>
        <v>0</v>
      </c>
      <c r="I5167" s="33">
        <f>DD_1P!I5109</f>
        <v>0</v>
      </c>
      <c r="J5167" s="33">
        <f>DD_1P!J5109</f>
        <v>0</v>
      </c>
      <c r="K5167" s="33">
        <f>DD_1P!K5109</f>
        <v>0</v>
      </c>
      <c r="L5167" s="43">
        <f t="shared" si="55"/>
        <v>0.44643737700000125</v>
      </c>
      <c r="M5167" s="33">
        <f>DD_1P!M5109</f>
        <v>0</v>
      </c>
      <c r="N5167" s="33">
        <f>DD_1P!N5109</f>
        <v>0</v>
      </c>
      <c r="O5167" s="33">
        <f>DD_1P!O5109</f>
        <v>0</v>
      </c>
      <c r="P5167" s="33">
        <f>DD_1P!P5109</f>
        <v>0</v>
      </c>
      <c r="Q5167" s="33">
        <f>DD_1P!Q5109</f>
        <v>0</v>
      </c>
      <c r="R5167" s="33">
        <f>DD_1P!R5109</f>
        <v>0</v>
      </c>
      <c r="S5167" s="33">
        <f>DD_1P!S5109</f>
        <v>0</v>
      </c>
      <c r="T5167" s="33">
        <f>DD_1P!T5109</f>
        <v>0</v>
      </c>
    </row>
    <row r="5168" spans="1:20">
      <c r="A5168" s="36">
        <v>46957</v>
      </c>
      <c r="B5168" s="33">
        <f>DD_1P!B5110</f>
        <v>0</v>
      </c>
      <c r="C5168" s="33">
        <f>DD_1P!C5110</f>
        <v>0</v>
      </c>
      <c r="D5168" s="33">
        <f>DD_1P!D5110</f>
        <v>0</v>
      </c>
      <c r="E5168" s="33">
        <f>DD_1P!E5110</f>
        <v>0</v>
      </c>
      <c r="F5168" s="33">
        <f>DD_1P!F5110</f>
        <v>0</v>
      </c>
      <c r="G5168" s="33">
        <f>DD_1P!G5110</f>
        <v>0</v>
      </c>
      <c r="H5168" s="33">
        <f>DD_1P!H5110</f>
        <v>0</v>
      </c>
      <c r="I5168" s="33">
        <f>DD_1P!I5110</f>
        <v>0</v>
      </c>
      <c r="J5168" s="33">
        <f>DD_1P!J5110</f>
        <v>0</v>
      </c>
      <c r="K5168" s="33">
        <f>DD_1P!K5110</f>
        <v>0</v>
      </c>
      <c r="L5168" s="43">
        <f t="shared" si="55"/>
        <v>0.44643737700000125</v>
      </c>
      <c r="M5168" s="33">
        <f>DD_1P!M5110</f>
        <v>0</v>
      </c>
      <c r="N5168" s="33">
        <f>DD_1P!N5110</f>
        <v>0</v>
      </c>
      <c r="O5168" s="33">
        <f>DD_1P!O5110</f>
        <v>0</v>
      </c>
      <c r="P5168" s="33">
        <f>DD_1P!P5110</f>
        <v>0</v>
      </c>
      <c r="Q5168" s="33">
        <f>DD_1P!Q5110</f>
        <v>0</v>
      </c>
      <c r="R5168" s="33">
        <f>DD_1P!R5110</f>
        <v>0</v>
      </c>
      <c r="S5168" s="33">
        <f>DD_1P!S5110</f>
        <v>0</v>
      </c>
      <c r="T5168" s="33">
        <f>DD_1P!T5110</f>
        <v>0</v>
      </c>
    </row>
    <row r="5169" spans="1:20">
      <c r="A5169" s="36">
        <v>46958</v>
      </c>
      <c r="B5169" s="33">
        <f>DD_1P!B5111</f>
        <v>0</v>
      </c>
      <c r="C5169" s="33">
        <f>DD_1P!C5111</f>
        <v>0</v>
      </c>
      <c r="D5169" s="33">
        <f>DD_1P!D5111</f>
        <v>0</v>
      </c>
      <c r="E5169" s="33">
        <f>DD_1P!E5111</f>
        <v>0</v>
      </c>
      <c r="F5169" s="33">
        <f>DD_1P!F5111</f>
        <v>0</v>
      </c>
      <c r="G5169" s="33">
        <f>DD_1P!G5111</f>
        <v>0</v>
      </c>
      <c r="H5169" s="33">
        <f>DD_1P!H5111</f>
        <v>0</v>
      </c>
      <c r="I5169" s="33">
        <f>DD_1P!I5111</f>
        <v>0</v>
      </c>
      <c r="J5169" s="33">
        <f>DD_1P!J5111</f>
        <v>0</v>
      </c>
      <c r="K5169" s="33">
        <f>DD_1P!K5111</f>
        <v>0</v>
      </c>
      <c r="L5169" s="43">
        <f t="shared" si="55"/>
        <v>0.44643737700000125</v>
      </c>
      <c r="M5169" s="33">
        <f>DD_1P!M5111</f>
        <v>0</v>
      </c>
      <c r="N5169" s="33">
        <f>DD_1P!N5111</f>
        <v>0</v>
      </c>
      <c r="O5169" s="33">
        <f>DD_1P!O5111</f>
        <v>0</v>
      </c>
      <c r="P5169" s="33">
        <f>DD_1P!P5111</f>
        <v>0</v>
      </c>
      <c r="Q5169" s="33">
        <f>DD_1P!Q5111</f>
        <v>0</v>
      </c>
      <c r="R5169" s="33">
        <f>DD_1P!R5111</f>
        <v>0</v>
      </c>
      <c r="S5169" s="33">
        <f>DD_1P!S5111</f>
        <v>0</v>
      </c>
      <c r="T5169" s="33">
        <f>DD_1P!T5111</f>
        <v>0</v>
      </c>
    </row>
    <row r="5170" spans="1:20">
      <c r="A5170" s="36">
        <v>46959</v>
      </c>
      <c r="B5170" s="33">
        <f>DD_1P!B5112</f>
        <v>0</v>
      </c>
      <c r="C5170" s="33">
        <f>DD_1P!C5112</f>
        <v>0</v>
      </c>
      <c r="D5170" s="33">
        <f>DD_1P!D5112</f>
        <v>0</v>
      </c>
      <c r="E5170" s="33">
        <f>DD_1P!E5112</f>
        <v>0</v>
      </c>
      <c r="F5170" s="33">
        <f>DD_1P!F5112</f>
        <v>0</v>
      </c>
      <c r="G5170" s="33">
        <f>DD_1P!G5112</f>
        <v>0</v>
      </c>
      <c r="H5170" s="33">
        <f>DD_1P!H5112</f>
        <v>0</v>
      </c>
      <c r="I5170" s="33">
        <f>DD_1P!I5112</f>
        <v>0</v>
      </c>
      <c r="J5170" s="33">
        <f>DD_1P!J5112</f>
        <v>0</v>
      </c>
      <c r="K5170" s="33">
        <f>DD_1P!K5112</f>
        <v>0</v>
      </c>
      <c r="L5170" s="43">
        <f t="shared" si="55"/>
        <v>0.44643737700000125</v>
      </c>
      <c r="M5170" s="33">
        <f>DD_1P!M5112</f>
        <v>0</v>
      </c>
      <c r="N5170" s="33">
        <f>DD_1P!N5112</f>
        <v>0</v>
      </c>
      <c r="O5170" s="33">
        <f>DD_1P!O5112</f>
        <v>0</v>
      </c>
      <c r="P5170" s="33">
        <f>DD_1P!P5112</f>
        <v>0</v>
      </c>
      <c r="Q5170" s="33">
        <f>DD_1P!Q5112</f>
        <v>0</v>
      </c>
      <c r="R5170" s="33">
        <f>DD_1P!R5112</f>
        <v>0</v>
      </c>
      <c r="S5170" s="33">
        <f>DD_1P!S5112</f>
        <v>0</v>
      </c>
      <c r="T5170" s="33">
        <f>DD_1P!T5112</f>
        <v>0</v>
      </c>
    </row>
    <row r="5171" spans="1:20">
      <c r="A5171" s="36">
        <v>46960</v>
      </c>
      <c r="B5171" s="33">
        <f>DD_1P!B5113</f>
        <v>0</v>
      </c>
      <c r="C5171" s="33">
        <f>DD_1P!C5113</f>
        <v>0</v>
      </c>
      <c r="D5171" s="33">
        <f>DD_1P!D5113</f>
        <v>0</v>
      </c>
      <c r="E5171" s="33">
        <f>DD_1P!E5113</f>
        <v>0</v>
      </c>
      <c r="F5171" s="33">
        <f>DD_1P!F5113</f>
        <v>0</v>
      </c>
      <c r="G5171" s="33">
        <f>DD_1P!G5113</f>
        <v>0</v>
      </c>
      <c r="H5171" s="33">
        <f>DD_1P!H5113</f>
        <v>0</v>
      </c>
      <c r="I5171" s="33">
        <f>DD_1P!I5113</f>
        <v>0</v>
      </c>
      <c r="J5171" s="33">
        <f>DD_1P!J5113</f>
        <v>0</v>
      </c>
      <c r="K5171" s="33">
        <f>DD_1P!K5113</f>
        <v>0</v>
      </c>
      <c r="L5171" s="43">
        <f t="shared" si="55"/>
        <v>0.44643737700000125</v>
      </c>
      <c r="M5171" s="33">
        <f>DD_1P!M5113</f>
        <v>0</v>
      </c>
      <c r="N5171" s="33">
        <f>DD_1P!N5113</f>
        <v>0</v>
      </c>
      <c r="O5171" s="33">
        <f>DD_1P!O5113</f>
        <v>0</v>
      </c>
      <c r="P5171" s="33">
        <f>DD_1P!P5113</f>
        <v>0</v>
      </c>
      <c r="Q5171" s="33">
        <f>DD_1P!Q5113</f>
        <v>0</v>
      </c>
      <c r="R5171" s="33">
        <f>DD_1P!R5113</f>
        <v>0</v>
      </c>
      <c r="S5171" s="33">
        <f>DD_1P!S5113</f>
        <v>0</v>
      </c>
      <c r="T5171" s="33">
        <f>DD_1P!T5113</f>
        <v>0</v>
      </c>
    </row>
    <row r="5172" spans="1:20">
      <c r="A5172" s="36">
        <v>46961</v>
      </c>
      <c r="B5172" s="33">
        <f>DD_1P!B5114</f>
        <v>0</v>
      </c>
      <c r="C5172" s="33">
        <f>DD_1P!C5114</f>
        <v>0</v>
      </c>
      <c r="D5172" s="33">
        <f>DD_1P!D5114</f>
        <v>0</v>
      </c>
      <c r="E5172" s="33">
        <f>DD_1P!E5114</f>
        <v>0</v>
      </c>
      <c r="F5172" s="33">
        <f>DD_1P!F5114</f>
        <v>0</v>
      </c>
      <c r="G5172" s="33">
        <f>DD_1P!G5114</f>
        <v>0</v>
      </c>
      <c r="H5172" s="33">
        <f>DD_1P!H5114</f>
        <v>0</v>
      </c>
      <c r="I5172" s="33">
        <f>DD_1P!I5114</f>
        <v>0</v>
      </c>
      <c r="J5172" s="33">
        <f>DD_1P!J5114</f>
        <v>0</v>
      </c>
      <c r="K5172" s="33">
        <f>DD_1P!K5114</f>
        <v>0</v>
      </c>
      <c r="L5172" s="43">
        <f t="shared" si="55"/>
        <v>0.44643737700000125</v>
      </c>
      <c r="M5172" s="33">
        <f>DD_1P!M5114</f>
        <v>0</v>
      </c>
      <c r="N5172" s="33">
        <f>DD_1P!N5114</f>
        <v>0</v>
      </c>
      <c r="O5172" s="33">
        <f>DD_1P!O5114</f>
        <v>0</v>
      </c>
      <c r="P5172" s="33">
        <f>DD_1P!P5114</f>
        <v>0</v>
      </c>
      <c r="Q5172" s="33">
        <f>DD_1P!Q5114</f>
        <v>0</v>
      </c>
      <c r="R5172" s="33">
        <f>DD_1P!R5114</f>
        <v>0</v>
      </c>
      <c r="S5172" s="33">
        <f>DD_1P!S5114</f>
        <v>0</v>
      </c>
      <c r="T5172" s="33">
        <f>DD_1P!T5114</f>
        <v>0</v>
      </c>
    </row>
    <row r="5173" spans="1:20">
      <c r="A5173" s="36">
        <v>46962</v>
      </c>
      <c r="B5173" s="33">
        <f>DD_1P!B5115</f>
        <v>0</v>
      </c>
      <c r="C5173" s="33">
        <f>DD_1P!C5115</f>
        <v>0</v>
      </c>
      <c r="D5173" s="33">
        <f>DD_1P!D5115</f>
        <v>0</v>
      </c>
      <c r="E5173" s="33">
        <f>DD_1P!E5115</f>
        <v>0</v>
      </c>
      <c r="F5173" s="33">
        <f>DD_1P!F5115</f>
        <v>0</v>
      </c>
      <c r="G5173" s="33">
        <f>DD_1P!G5115</f>
        <v>0</v>
      </c>
      <c r="H5173" s="33">
        <f>DD_1P!H5115</f>
        <v>0</v>
      </c>
      <c r="I5173" s="33">
        <f>DD_1P!I5115</f>
        <v>0</v>
      </c>
      <c r="J5173" s="33">
        <f>DD_1P!J5115</f>
        <v>0</v>
      </c>
      <c r="K5173" s="33">
        <f>DD_1P!K5115</f>
        <v>0</v>
      </c>
      <c r="L5173" s="43">
        <f t="shared" si="55"/>
        <v>0.44643737700000125</v>
      </c>
      <c r="M5173" s="33">
        <f>DD_1P!M5115</f>
        <v>0</v>
      </c>
      <c r="N5173" s="33">
        <f>DD_1P!N5115</f>
        <v>0</v>
      </c>
      <c r="O5173" s="33">
        <f>DD_1P!O5115</f>
        <v>0</v>
      </c>
      <c r="P5173" s="33">
        <f>DD_1P!P5115</f>
        <v>0</v>
      </c>
      <c r="Q5173" s="33">
        <f>DD_1P!Q5115</f>
        <v>0</v>
      </c>
      <c r="R5173" s="33">
        <f>DD_1P!R5115</f>
        <v>0</v>
      </c>
      <c r="S5173" s="33">
        <f>DD_1P!S5115</f>
        <v>0</v>
      </c>
      <c r="T5173" s="33">
        <f>DD_1P!T5115</f>
        <v>0</v>
      </c>
    </row>
    <row r="5174" spans="1:20">
      <c r="A5174" s="36">
        <v>46963</v>
      </c>
      <c r="B5174" s="33">
        <f>DD_1P!B5116</f>
        <v>0</v>
      </c>
      <c r="C5174" s="33">
        <f>DD_1P!C5116</f>
        <v>0</v>
      </c>
      <c r="D5174" s="33">
        <f>DD_1P!D5116</f>
        <v>0</v>
      </c>
      <c r="E5174" s="33">
        <f>DD_1P!E5116</f>
        <v>0</v>
      </c>
      <c r="F5174" s="33">
        <f>DD_1P!F5116</f>
        <v>0</v>
      </c>
      <c r="G5174" s="33">
        <f>DD_1P!G5116</f>
        <v>0</v>
      </c>
      <c r="H5174" s="33">
        <f>DD_1P!H5116</f>
        <v>0</v>
      </c>
      <c r="I5174" s="33">
        <f>DD_1P!I5116</f>
        <v>0</v>
      </c>
      <c r="J5174" s="33">
        <f>DD_1P!J5116</f>
        <v>0</v>
      </c>
      <c r="K5174" s="33">
        <f>DD_1P!K5116</f>
        <v>0</v>
      </c>
      <c r="L5174" s="43">
        <f t="shared" si="55"/>
        <v>0.44643737700000125</v>
      </c>
      <c r="M5174" s="33">
        <f>DD_1P!M5116</f>
        <v>0</v>
      </c>
      <c r="N5174" s="33">
        <f>DD_1P!N5116</f>
        <v>0</v>
      </c>
      <c r="O5174" s="33">
        <f>DD_1P!O5116</f>
        <v>0</v>
      </c>
      <c r="P5174" s="33">
        <f>DD_1P!P5116</f>
        <v>0</v>
      </c>
      <c r="Q5174" s="33">
        <f>DD_1P!Q5116</f>
        <v>0</v>
      </c>
      <c r="R5174" s="33">
        <f>DD_1P!R5116</f>
        <v>0</v>
      </c>
      <c r="S5174" s="33">
        <f>DD_1P!S5116</f>
        <v>0</v>
      </c>
      <c r="T5174" s="33">
        <f>DD_1P!T5116</f>
        <v>0</v>
      </c>
    </row>
    <row r="5175" spans="1:20">
      <c r="A5175" s="36">
        <v>46964</v>
      </c>
      <c r="B5175" s="33">
        <f>DD_1P!B5117</f>
        <v>0</v>
      </c>
      <c r="C5175" s="33">
        <f>DD_1P!C5117</f>
        <v>0</v>
      </c>
      <c r="D5175" s="33">
        <f>DD_1P!D5117</f>
        <v>0</v>
      </c>
      <c r="E5175" s="33">
        <f>DD_1P!E5117</f>
        <v>0</v>
      </c>
      <c r="F5175" s="33">
        <f>DD_1P!F5117</f>
        <v>0</v>
      </c>
      <c r="G5175" s="33">
        <f>DD_1P!G5117</f>
        <v>0</v>
      </c>
      <c r="H5175" s="33">
        <f>DD_1P!H5117</f>
        <v>0</v>
      </c>
      <c r="I5175" s="33">
        <f>DD_1P!I5117</f>
        <v>0</v>
      </c>
      <c r="J5175" s="33">
        <f>DD_1P!J5117</f>
        <v>0</v>
      </c>
      <c r="K5175" s="33">
        <f>DD_1P!K5117</f>
        <v>0</v>
      </c>
      <c r="L5175" s="43">
        <f t="shared" si="55"/>
        <v>0.44643737700000125</v>
      </c>
      <c r="M5175" s="33">
        <f>DD_1P!M5117</f>
        <v>0</v>
      </c>
      <c r="N5175" s="33">
        <f>DD_1P!N5117</f>
        <v>0</v>
      </c>
      <c r="O5175" s="33">
        <f>DD_1P!O5117</f>
        <v>0</v>
      </c>
      <c r="P5175" s="33">
        <f>DD_1P!P5117</f>
        <v>0</v>
      </c>
      <c r="Q5175" s="33">
        <f>DD_1P!Q5117</f>
        <v>0</v>
      </c>
      <c r="R5175" s="33">
        <f>DD_1P!R5117</f>
        <v>0</v>
      </c>
      <c r="S5175" s="33">
        <f>DD_1P!S5117</f>
        <v>0</v>
      </c>
      <c r="T5175" s="33">
        <f>DD_1P!T5117</f>
        <v>0</v>
      </c>
    </row>
    <row r="5176" spans="1:20">
      <c r="A5176" s="36">
        <v>46965</v>
      </c>
      <c r="B5176" s="33">
        <f>DD_1P!B5118</f>
        <v>0</v>
      </c>
      <c r="C5176" s="33">
        <f>DD_1P!C5118</f>
        <v>0</v>
      </c>
      <c r="D5176" s="33">
        <f>DD_1P!D5118</f>
        <v>0</v>
      </c>
      <c r="E5176" s="33">
        <f>DD_1P!E5118</f>
        <v>0</v>
      </c>
      <c r="F5176" s="33">
        <f>DD_1P!F5118</f>
        <v>0</v>
      </c>
      <c r="G5176" s="33">
        <f>DD_1P!G5118</f>
        <v>0</v>
      </c>
      <c r="H5176" s="33">
        <f>DD_1P!H5118</f>
        <v>0</v>
      </c>
      <c r="I5176" s="33">
        <f>DD_1P!I5118</f>
        <v>0</v>
      </c>
      <c r="J5176" s="33">
        <f>DD_1P!J5118</f>
        <v>0</v>
      </c>
      <c r="K5176" s="33">
        <f>DD_1P!K5118</f>
        <v>0</v>
      </c>
      <c r="L5176" s="43">
        <f t="shared" si="55"/>
        <v>0.44643737700000125</v>
      </c>
      <c r="M5176" s="33">
        <f>DD_1P!M5118</f>
        <v>0</v>
      </c>
      <c r="N5176" s="33">
        <f>DD_1P!N5118</f>
        <v>0</v>
      </c>
      <c r="O5176" s="33">
        <f>DD_1P!O5118</f>
        <v>0</v>
      </c>
      <c r="P5176" s="33">
        <f>DD_1P!P5118</f>
        <v>0</v>
      </c>
      <c r="Q5176" s="33">
        <f>DD_1P!Q5118</f>
        <v>0</v>
      </c>
      <c r="R5176" s="33">
        <f>DD_1P!R5118</f>
        <v>0</v>
      </c>
      <c r="S5176" s="33">
        <f>DD_1P!S5118</f>
        <v>0</v>
      </c>
      <c r="T5176" s="33">
        <f>DD_1P!T5118</f>
        <v>0</v>
      </c>
    </row>
    <row r="5177" spans="1:20">
      <c r="A5177" s="36">
        <v>46966</v>
      </c>
      <c r="B5177" s="33">
        <f>DD_1P!B5119</f>
        <v>0</v>
      </c>
      <c r="C5177" s="33">
        <f>DD_1P!C5119</f>
        <v>0</v>
      </c>
      <c r="D5177" s="33">
        <f>DD_1P!D5119</f>
        <v>0</v>
      </c>
      <c r="E5177" s="33">
        <f>DD_1P!E5119</f>
        <v>0</v>
      </c>
      <c r="F5177" s="33">
        <f>DD_1P!F5119</f>
        <v>0</v>
      </c>
      <c r="G5177" s="33">
        <f>DD_1P!G5119</f>
        <v>0</v>
      </c>
      <c r="H5177" s="33">
        <f>DD_1P!H5119</f>
        <v>0</v>
      </c>
      <c r="I5177" s="33">
        <f>DD_1P!I5119</f>
        <v>0</v>
      </c>
      <c r="J5177" s="33">
        <f>DD_1P!J5119</f>
        <v>0</v>
      </c>
      <c r="K5177" s="33">
        <f>DD_1P!K5119</f>
        <v>0</v>
      </c>
      <c r="L5177" s="43">
        <f t="shared" si="55"/>
        <v>0.44643737700000125</v>
      </c>
      <c r="M5177" s="33">
        <f>DD_1P!M5119</f>
        <v>0</v>
      </c>
      <c r="N5177" s="33">
        <f>DD_1P!N5119</f>
        <v>0</v>
      </c>
      <c r="O5177" s="33">
        <f>DD_1P!O5119</f>
        <v>0</v>
      </c>
      <c r="P5177" s="33">
        <f>DD_1P!P5119</f>
        <v>0</v>
      </c>
      <c r="Q5177" s="33">
        <f>DD_1P!Q5119</f>
        <v>0</v>
      </c>
      <c r="R5177" s="33">
        <f>DD_1P!R5119</f>
        <v>0</v>
      </c>
      <c r="S5177" s="33">
        <f>DD_1P!S5119</f>
        <v>0</v>
      </c>
      <c r="T5177" s="33">
        <f>DD_1P!T5119</f>
        <v>0</v>
      </c>
    </row>
    <row r="5178" spans="1:20">
      <c r="A5178" s="36">
        <v>46967</v>
      </c>
      <c r="B5178" s="33">
        <f>DD_1P!B5120</f>
        <v>0</v>
      </c>
      <c r="C5178" s="33">
        <f>DD_1P!C5120</f>
        <v>0</v>
      </c>
      <c r="D5178" s="33">
        <f>DD_1P!D5120</f>
        <v>0</v>
      </c>
      <c r="E5178" s="33">
        <f>DD_1P!E5120</f>
        <v>0</v>
      </c>
      <c r="F5178" s="33">
        <f>DD_1P!F5120</f>
        <v>0</v>
      </c>
      <c r="G5178" s="33">
        <f>DD_1P!G5120</f>
        <v>0</v>
      </c>
      <c r="H5178" s="33">
        <f>DD_1P!H5120</f>
        <v>0</v>
      </c>
      <c r="I5178" s="33">
        <f>DD_1P!I5120</f>
        <v>0</v>
      </c>
      <c r="J5178" s="33">
        <f>DD_1P!J5120</f>
        <v>0</v>
      </c>
      <c r="K5178" s="33">
        <f>DD_1P!K5120</f>
        <v>0</v>
      </c>
      <c r="L5178" s="43">
        <f t="shared" si="55"/>
        <v>0.44643737700000125</v>
      </c>
      <c r="M5178" s="33">
        <f>DD_1P!M5120</f>
        <v>0</v>
      </c>
      <c r="N5178" s="33">
        <f>DD_1P!N5120</f>
        <v>0</v>
      </c>
      <c r="O5178" s="33">
        <f>DD_1P!O5120</f>
        <v>0</v>
      </c>
      <c r="P5178" s="33">
        <f>DD_1P!P5120</f>
        <v>0</v>
      </c>
      <c r="Q5178" s="33">
        <f>DD_1P!Q5120</f>
        <v>0</v>
      </c>
      <c r="R5178" s="33">
        <f>DD_1P!R5120</f>
        <v>0</v>
      </c>
      <c r="S5178" s="33">
        <f>DD_1P!S5120</f>
        <v>0</v>
      </c>
      <c r="T5178" s="33">
        <f>DD_1P!T5120</f>
        <v>0</v>
      </c>
    </row>
    <row r="5179" spans="1:20">
      <c r="A5179" s="36">
        <v>46968</v>
      </c>
      <c r="B5179" s="33">
        <f>DD_1P!B5121</f>
        <v>0</v>
      </c>
      <c r="C5179" s="33">
        <f>DD_1P!C5121</f>
        <v>0</v>
      </c>
      <c r="D5179" s="33">
        <f>DD_1P!D5121</f>
        <v>0</v>
      </c>
      <c r="E5179" s="33">
        <f>DD_1P!E5121</f>
        <v>0</v>
      </c>
      <c r="F5179" s="33">
        <f>DD_1P!F5121</f>
        <v>0</v>
      </c>
      <c r="G5179" s="33">
        <f>DD_1P!G5121</f>
        <v>0</v>
      </c>
      <c r="H5179" s="33">
        <f>DD_1P!H5121</f>
        <v>0</v>
      </c>
      <c r="I5179" s="33">
        <f>DD_1P!I5121</f>
        <v>0</v>
      </c>
      <c r="J5179" s="33">
        <f>DD_1P!J5121</f>
        <v>0</v>
      </c>
      <c r="K5179" s="33">
        <f>DD_1P!K5121</f>
        <v>0</v>
      </c>
      <c r="L5179" s="43">
        <f t="shared" si="55"/>
        <v>0.44643737700000125</v>
      </c>
      <c r="M5179" s="33">
        <f>DD_1P!M5121</f>
        <v>0</v>
      </c>
      <c r="N5179" s="33">
        <f>DD_1P!N5121</f>
        <v>0</v>
      </c>
      <c r="O5179" s="33">
        <f>DD_1P!O5121</f>
        <v>0</v>
      </c>
      <c r="P5179" s="33">
        <f>DD_1P!P5121</f>
        <v>0</v>
      </c>
      <c r="Q5179" s="33">
        <f>DD_1P!Q5121</f>
        <v>0</v>
      </c>
      <c r="R5179" s="33">
        <f>DD_1P!R5121</f>
        <v>0</v>
      </c>
      <c r="S5179" s="33">
        <f>DD_1P!S5121</f>
        <v>0</v>
      </c>
      <c r="T5179" s="33">
        <f>DD_1P!T5121</f>
        <v>0</v>
      </c>
    </row>
    <row r="5180" spans="1:20">
      <c r="A5180" s="36">
        <v>46969</v>
      </c>
      <c r="B5180" s="33">
        <f>DD_1P!B5122</f>
        <v>0</v>
      </c>
      <c r="C5180" s="33">
        <f>DD_1P!C5122</f>
        <v>0</v>
      </c>
      <c r="D5180" s="33">
        <f>DD_1P!D5122</f>
        <v>0</v>
      </c>
      <c r="E5180" s="33">
        <f>DD_1P!E5122</f>
        <v>0</v>
      </c>
      <c r="F5180" s="33">
        <f>DD_1P!F5122</f>
        <v>0</v>
      </c>
      <c r="G5180" s="33">
        <f>DD_1P!G5122</f>
        <v>0</v>
      </c>
      <c r="H5180" s="33">
        <f>DD_1P!H5122</f>
        <v>0</v>
      </c>
      <c r="I5180" s="33">
        <f>DD_1P!I5122</f>
        <v>0</v>
      </c>
      <c r="J5180" s="33">
        <f>DD_1P!J5122</f>
        <v>0</v>
      </c>
      <c r="K5180" s="33">
        <f>DD_1P!K5122</f>
        <v>0</v>
      </c>
      <c r="L5180" s="43">
        <f t="shared" si="55"/>
        <v>0.44643737700000125</v>
      </c>
      <c r="M5180" s="33">
        <f>DD_1P!M5122</f>
        <v>0</v>
      </c>
      <c r="N5180" s="33">
        <f>DD_1P!N5122</f>
        <v>0</v>
      </c>
      <c r="O5180" s="33">
        <f>DD_1P!O5122</f>
        <v>0</v>
      </c>
      <c r="P5180" s="33">
        <f>DD_1P!P5122</f>
        <v>0</v>
      </c>
      <c r="Q5180" s="33">
        <f>DD_1P!Q5122</f>
        <v>0</v>
      </c>
      <c r="R5180" s="33">
        <f>DD_1P!R5122</f>
        <v>0</v>
      </c>
      <c r="S5180" s="33">
        <f>DD_1P!S5122</f>
        <v>0</v>
      </c>
      <c r="T5180" s="33">
        <f>DD_1P!T5122</f>
        <v>0</v>
      </c>
    </row>
    <row r="5181" spans="1:20">
      <c r="A5181" s="36">
        <v>46970</v>
      </c>
      <c r="B5181" s="33">
        <f>DD_1P!B5123</f>
        <v>0</v>
      </c>
      <c r="C5181" s="33">
        <f>DD_1P!C5123</f>
        <v>0</v>
      </c>
      <c r="D5181" s="33">
        <f>DD_1P!D5123</f>
        <v>0</v>
      </c>
      <c r="E5181" s="33">
        <f>DD_1P!E5123</f>
        <v>0</v>
      </c>
      <c r="F5181" s="33">
        <f>DD_1P!F5123</f>
        <v>0</v>
      </c>
      <c r="G5181" s="33">
        <f>DD_1P!G5123</f>
        <v>0</v>
      </c>
      <c r="H5181" s="33">
        <f>DD_1P!H5123</f>
        <v>0</v>
      </c>
      <c r="I5181" s="33">
        <f>DD_1P!I5123</f>
        <v>0</v>
      </c>
      <c r="J5181" s="33">
        <f>DD_1P!J5123</f>
        <v>0</v>
      </c>
      <c r="K5181" s="33">
        <f>DD_1P!K5123</f>
        <v>0</v>
      </c>
      <c r="L5181" s="43">
        <f t="shared" si="55"/>
        <v>0.44643737700000125</v>
      </c>
      <c r="M5181" s="33">
        <f>DD_1P!M5123</f>
        <v>0</v>
      </c>
      <c r="N5181" s="33">
        <f>DD_1P!N5123</f>
        <v>0</v>
      </c>
      <c r="O5181" s="33">
        <f>DD_1P!O5123</f>
        <v>0</v>
      </c>
      <c r="P5181" s="33">
        <f>DD_1P!P5123</f>
        <v>0</v>
      </c>
      <c r="Q5181" s="33">
        <f>DD_1P!Q5123</f>
        <v>0</v>
      </c>
      <c r="R5181" s="33">
        <f>DD_1P!R5123</f>
        <v>0</v>
      </c>
      <c r="S5181" s="33">
        <f>DD_1P!S5123</f>
        <v>0</v>
      </c>
      <c r="T5181" s="33">
        <f>DD_1P!T5123</f>
        <v>0</v>
      </c>
    </row>
    <row r="5182" spans="1:20">
      <c r="A5182" s="36">
        <v>46971</v>
      </c>
      <c r="B5182" s="33">
        <f>DD_1P!B5124</f>
        <v>0</v>
      </c>
      <c r="C5182" s="33">
        <f>DD_1P!C5124</f>
        <v>0</v>
      </c>
      <c r="D5182" s="33">
        <f>DD_1P!D5124</f>
        <v>0</v>
      </c>
      <c r="E5182" s="33">
        <f>DD_1P!E5124</f>
        <v>0</v>
      </c>
      <c r="F5182" s="33">
        <f>DD_1P!F5124</f>
        <v>0</v>
      </c>
      <c r="G5182" s="33">
        <f>DD_1P!G5124</f>
        <v>0</v>
      </c>
      <c r="H5182" s="33">
        <f>DD_1P!H5124</f>
        <v>0</v>
      </c>
      <c r="I5182" s="33">
        <f>DD_1P!I5124</f>
        <v>0</v>
      </c>
      <c r="J5182" s="33">
        <f>DD_1P!J5124</f>
        <v>0</v>
      </c>
      <c r="K5182" s="33">
        <f>DD_1P!K5124</f>
        <v>0</v>
      </c>
      <c r="L5182" s="43">
        <f t="shared" si="55"/>
        <v>0.44643737700000125</v>
      </c>
      <c r="M5182" s="33">
        <f>DD_1P!M5124</f>
        <v>0</v>
      </c>
      <c r="N5182" s="33">
        <f>DD_1P!N5124</f>
        <v>0</v>
      </c>
      <c r="O5182" s="33">
        <f>DD_1P!O5124</f>
        <v>0</v>
      </c>
      <c r="P5182" s="33">
        <f>DD_1P!P5124</f>
        <v>0</v>
      </c>
      <c r="Q5182" s="33">
        <f>DD_1P!Q5124</f>
        <v>0</v>
      </c>
      <c r="R5182" s="33">
        <f>DD_1P!R5124</f>
        <v>0</v>
      </c>
      <c r="S5182" s="33">
        <f>DD_1P!S5124</f>
        <v>0</v>
      </c>
      <c r="T5182" s="33">
        <f>DD_1P!T5124</f>
        <v>0</v>
      </c>
    </row>
    <row r="5183" spans="1:20">
      <c r="A5183" s="36">
        <v>46972</v>
      </c>
      <c r="B5183" s="33">
        <f>DD_1P!B5125</f>
        <v>0</v>
      </c>
      <c r="C5183" s="33">
        <f>DD_1P!C5125</f>
        <v>0</v>
      </c>
      <c r="D5183" s="33">
        <f>DD_1P!D5125</f>
        <v>0</v>
      </c>
      <c r="E5183" s="33">
        <f>DD_1P!E5125</f>
        <v>0</v>
      </c>
      <c r="F5183" s="33">
        <f>DD_1P!F5125</f>
        <v>0</v>
      </c>
      <c r="G5183" s="33">
        <f>DD_1P!G5125</f>
        <v>0</v>
      </c>
      <c r="H5183" s="33">
        <f>DD_1P!H5125</f>
        <v>0</v>
      </c>
      <c r="I5183" s="33">
        <f>DD_1P!I5125</f>
        <v>0</v>
      </c>
      <c r="J5183" s="33">
        <f>DD_1P!J5125</f>
        <v>0</v>
      </c>
      <c r="K5183" s="33">
        <f>DD_1P!K5125</f>
        <v>0</v>
      </c>
      <c r="L5183" s="43">
        <f t="shared" si="55"/>
        <v>0.44643737700000125</v>
      </c>
      <c r="M5183" s="33">
        <f>DD_1P!M5125</f>
        <v>0</v>
      </c>
      <c r="N5183" s="33">
        <f>DD_1P!N5125</f>
        <v>0</v>
      </c>
      <c r="O5183" s="33">
        <f>DD_1P!O5125</f>
        <v>0</v>
      </c>
      <c r="P5183" s="33">
        <f>DD_1P!P5125</f>
        <v>0</v>
      </c>
      <c r="Q5183" s="33">
        <f>DD_1P!Q5125</f>
        <v>0</v>
      </c>
      <c r="R5183" s="33">
        <f>DD_1P!R5125</f>
        <v>0</v>
      </c>
      <c r="S5183" s="33">
        <f>DD_1P!S5125</f>
        <v>0</v>
      </c>
      <c r="T5183" s="33">
        <f>DD_1P!T5125</f>
        <v>0</v>
      </c>
    </row>
    <row r="5184" spans="1:20">
      <c r="A5184" s="36">
        <v>46973</v>
      </c>
      <c r="B5184" s="33">
        <f>DD_1P!B5126</f>
        <v>0</v>
      </c>
      <c r="C5184" s="33">
        <f>DD_1P!C5126</f>
        <v>0</v>
      </c>
      <c r="D5184" s="33">
        <f>DD_1P!D5126</f>
        <v>0</v>
      </c>
      <c r="E5184" s="33">
        <f>DD_1P!E5126</f>
        <v>0</v>
      </c>
      <c r="F5184" s="33">
        <f>DD_1P!F5126</f>
        <v>0</v>
      </c>
      <c r="G5184" s="33">
        <f>DD_1P!G5126</f>
        <v>0</v>
      </c>
      <c r="H5184" s="33">
        <f>DD_1P!H5126</f>
        <v>0</v>
      </c>
      <c r="I5184" s="33">
        <f>DD_1P!I5126</f>
        <v>0</v>
      </c>
      <c r="J5184" s="33">
        <f>DD_1P!J5126</f>
        <v>0</v>
      </c>
      <c r="K5184" s="33">
        <f>DD_1P!K5126</f>
        <v>0</v>
      </c>
      <c r="L5184" s="43">
        <f t="shared" si="55"/>
        <v>0.44643737700000125</v>
      </c>
      <c r="M5184" s="33">
        <f>DD_1P!M5126</f>
        <v>0</v>
      </c>
      <c r="N5184" s="33">
        <f>DD_1P!N5126</f>
        <v>0</v>
      </c>
      <c r="O5184" s="33">
        <f>DD_1P!O5126</f>
        <v>0</v>
      </c>
      <c r="P5184" s="33">
        <f>DD_1P!P5126</f>
        <v>0</v>
      </c>
      <c r="Q5184" s="33">
        <f>DD_1P!Q5126</f>
        <v>0</v>
      </c>
      <c r="R5184" s="33">
        <f>DD_1P!R5126</f>
        <v>0</v>
      </c>
      <c r="S5184" s="33">
        <f>DD_1P!S5126</f>
        <v>0</v>
      </c>
      <c r="T5184" s="33">
        <f>DD_1P!T5126</f>
        <v>0</v>
      </c>
    </row>
    <row r="5185" spans="1:20">
      <c r="A5185" s="36">
        <v>46974</v>
      </c>
      <c r="B5185" s="33">
        <f>DD_1P!B5127</f>
        <v>0</v>
      </c>
      <c r="C5185" s="33">
        <f>DD_1P!C5127</f>
        <v>0</v>
      </c>
      <c r="D5185" s="33">
        <f>DD_1P!D5127</f>
        <v>0</v>
      </c>
      <c r="E5185" s="33">
        <f>DD_1P!E5127</f>
        <v>0</v>
      </c>
      <c r="F5185" s="33">
        <f>DD_1P!F5127</f>
        <v>0</v>
      </c>
      <c r="G5185" s="33">
        <f>DD_1P!G5127</f>
        <v>0</v>
      </c>
      <c r="H5185" s="33">
        <f>DD_1P!H5127</f>
        <v>0</v>
      </c>
      <c r="I5185" s="33">
        <f>DD_1P!I5127</f>
        <v>0</v>
      </c>
      <c r="J5185" s="33">
        <f>DD_1P!J5127</f>
        <v>0</v>
      </c>
      <c r="K5185" s="33">
        <f>DD_1P!K5127</f>
        <v>0</v>
      </c>
      <c r="L5185" s="43">
        <f t="shared" si="55"/>
        <v>0.44643737700000125</v>
      </c>
      <c r="M5185" s="33">
        <f>DD_1P!M5127</f>
        <v>0</v>
      </c>
      <c r="N5185" s="33">
        <f>DD_1P!N5127</f>
        <v>0</v>
      </c>
      <c r="O5185" s="33">
        <f>DD_1P!O5127</f>
        <v>0</v>
      </c>
      <c r="P5185" s="33">
        <f>DD_1P!P5127</f>
        <v>0</v>
      </c>
      <c r="Q5185" s="33">
        <f>DD_1P!Q5127</f>
        <v>0</v>
      </c>
      <c r="R5185" s="33">
        <f>DD_1P!R5127</f>
        <v>0</v>
      </c>
      <c r="S5185" s="33">
        <f>DD_1P!S5127</f>
        <v>0</v>
      </c>
      <c r="T5185" s="33">
        <f>DD_1P!T5127</f>
        <v>0</v>
      </c>
    </row>
    <row r="5186" spans="1:20">
      <c r="A5186" s="36">
        <v>46975</v>
      </c>
      <c r="B5186" s="33">
        <f>DD_1P!B5128</f>
        <v>0</v>
      </c>
      <c r="C5186" s="33">
        <f>DD_1P!C5128</f>
        <v>0</v>
      </c>
      <c r="D5186" s="33">
        <f>DD_1P!D5128</f>
        <v>0</v>
      </c>
      <c r="E5186" s="33">
        <f>DD_1P!E5128</f>
        <v>0</v>
      </c>
      <c r="F5186" s="33">
        <f>DD_1P!F5128</f>
        <v>0</v>
      </c>
      <c r="G5186" s="33">
        <f>DD_1P!G5128</f>
        <v>0</v>
      </c>
      <c r="H5186" s="33">
        <f>DD_1P!H5128</f>
        <v>0</v>
      </c>
      <c r="I5186" s="33">
        <f>DD_1P!I5128</f>
        <v>0</v>
      </c>
      <c r="J5186" s="33">
        <f>DD_1P!J5128</f>
        <v>0</v>
      </c>
      <c r="K5186" s="33">
        <f>DD_1P!K5128</f>
        <v>0</v>
      </c>
      <c r="L5186" s="43">
        <f t="shared" si="55"/>
        <v>0.44643737700000125</v>
      </c>
      <c r="M5186" s="33">
        <f>DD_1P!M5128</f>
        <v>0</v>
      </c>
      <c r="N5186" s="33">
        <f>DD_1P!N5128</f>
        <v>0</v>
      </c>
      <c r="O5186" s="33">
        <f>DD_1P!O5128</f>
        <v>0</v>
      </c>
      <c r="P5186" s="33">
        <f>DD_1P!P5128</f>
        <v>0</v>
      </c>
      <c r="Q5186" s="33">
        <f>DD_1P!Q5128</f>
        <v>0</v>
      </c>
      <c r="R5186" s="33">
        <f>DD_1P!R5128</f>
        <v>0</v>
      </c>
      <c r="S5186" s="33">
        <f>DD_1P!S5128</f>
        <v>0</v>
      </c>
      <c r="T5186" s="33">
        <f>DD_1P!T5128</f>
        <v>0</v>
      </c>
    </row>
    <row r="5187" spans="1:20">
      <c r="A5187" s="36">
        <v>46976</v>
      </c>
      <c r="B5187" s="33">
        <f>DD_1P!B5129</f>
        <v>0</v>
      </c>
      <c r="C5187" s="33">
        <f>DD_1P!C5129</f>
        <v>0</v>
      </c>
      <c r="D5187" s="33">
        <f>DD_1P!D5129</f>
        <v>0</v>
      </c>
      <c r="E5187" s="33">
        <f>DD_1P!E5129</f>
        <v>0</v>
      </c>
      <c r="F5187" s="33">
        <f>DD_1P!F5129</f>
        <v>0</v>
      </c>
      <c r="G5187" s="33">
        <f>DD_1P!G5129</f>
        <v>0</v>
      </c>
      <c r="H5187" s="33">
        <f>DD_1P!H5129</f>
        <v>0</v>
      </c>
      <c r="I5187" s="33">
        <f>DD_1P!I5129</f>
        <v>0</v>
      </c>
      <c r="J5187" s="33">
        <f>DD_1P!J5129</f>
        <v>0</v>
      </c>
      <c r="K5187" s="33">
        <f>DD_1P!K5129</f>
        <v>0</v>
      </c>
      <c r="L5187" s="43">
        <f t="shared" si="55"/>
        <v>0.44643737700000125</v>
      </c>
      <c r="M5187" s="33">
        <f>DD_1P!M5129</f>
        <v>0</v>
      </c>
      <c r="N5187" s="33">
        <f>DD_1P!N5129</f>
        <v>0</v>
      </c>
      <c r="O5187" s="33">
        <f>DD_1P!O5129</f>
        <v>0</v>
      </c>
      <c r="P5187" s="33">
        <f>DD_1P!P5129</f>
        <v>0</v>
      </c>
      <c r="Q5187" s="33">
        <f>DD_1P!Q5129</f>
        <v>0</v>
      </c>
      <c r="R5187" s="33">
        <f>DD_1P!R5129</f>
        <v>0</v>
      </c>
      <c r="S5187" s="33">
        <f>DD_1P!S5129</f>
        <v>0</v>
      </c>
      <c r="T5187" s="33">
        <f>DD_1P!T5129</f>
        <v>0</v>
      </c>
    </row>
    <row r="5188" spans="1:20">
      <c r="A5188" s="36">
        <v>46977</v>
      </c>
      <c r="B5188" s="33">
        <f>DD_1P!B5130</f>
        <v>0</v>
      </c>
      <c r="C5188" s="33">
        <f>DD_1P!C5130</f>
        <v>0</v>
      </c>
      <c r="D5188" s="33">
        <f>DD_1P!D5130</f>
        <v>0</v>
      </c>
      <c r="E5188" s="33">
        <f>DD_1P!E5130</f>
        <v>0</v>
      </c>
      <c r="F5188" s="33">
        <f>DD_1P!F5130</f>
        <v>0</v>
      </c>
      <c r="G5188" s="33">
        <f>DD_1P!G5130</f>
        <v>0</v>
      </c>
      <c r="H5188" s="33">
        <f>DD_1P!H5130</f>
        <v>0</v>
      </c>
      <c r="I5188" s="33">
        <f>DD_1P!I5130</f>
        <v>0</v>
      </c>
      <c r="J5188" s="33">
        <f>DD_1P!J5130</f>
        <v>0</v>
      </c>
      <c r="K5188" s="33">
        <f>DD_1P!K5130</f>
        <v>0</v>
      </c>
      <c r="L5188" s="43">
        <f t="shared" si="55"/>
        <v>0.44643737700000125</v>
      </c>
      <c r="M5188" s="33">
        <f>DD_1P!M5130</f>
        <v>0</v>
      </c>
      <c r="N5188" s="33">
        <f>DD_1P!N5130</f>
        <v>0</v>
      </c>
      <c r="O5188" s="33">
        <f>DD_1P!O5130</f>
        <v>0</v>
      </c>
      <c r="P5188" s="33">
        <f>DD_1P!P5130</f>
        <v>0</v>
      </c>
      <c r="Q5188" s="33">
        <f>DD_1P!Q5130</f>
        <v>0</v>
      </c>
      <c r="R5188" s="33">
        <f>DD_1P!R5130</f>
        <v>0</v>
      </c>
      <c r="S5188" s="33">
        <f>DD_1P!S5130</f>
        <v>0</v>
      </c>
      <c r="T5188" s="33">
        <f>DD_1P!T5130</f>
        <v>0</v>
      </c>
    </row>
    <row r="5189" spans="1:20">
      <c r="A5189" s="36">
        <v>46978</v>
      </c>
      <c r="B5189" s="33">
        <f>DD_1P!B5131</f>
        <v>0</v>
      </c>
      <c r="C5189" s="33">
        <f>DD_1P!C5131</f>
        <v>0</v>
      </c>
      <c r="D5189" s="33">
        <f>DD_1P!D5131</f>
        <v>0</v>
      </c>
      <c r="E5189" s="33">
        <f>DD_1P!E5131</f>
        <v>0</v>
      </c>
      <c r="F5189" s="33">
        <f>DD_1P!F5131</f>
        <v>0</v>
      </c>
      <c r="G5189" s="33">
        <f>DD_1P!G5131</f>
        <v>0</v>
      </c>
      <c r="H5189" s="33">
        <f>DD_1P!H5131</f>
        <v>0</v>
      </c>
      <c r="I5189" s="33">
        <f>DD_1P!I5131</f>
        <v>0</v>
      </c>
      <c r="J5189" s="33">
        <f>DD_1P!J5131</f>
        <v>0</v>
      </c>
      <c r="K5189" s="33">
        <f>DD_1P!K5131</f>
        <v>0</v>
      </c>
      <c r="L5189" s="43">
        <f t="shared" si="55"/>
        <v>0.44643737700000125</v>
      </c>
      <c r="M5189" s="33">
        <f>DD_1P!M5131</f>
        <v>0</v>
      </c>
      <c r="N5189" s="33">
        <f>DD_1P!N5131</f>
        <v>0</v>
      </c>
      <c r="O5189" s="33">
        <f>DD_1P!O5131</f>
        <v>0</v>
      </c>
      <c r="P5189" s="33">
        <f>DD_1P!P5131</f>
        <v>0</v>
      </c>
      <c r="Q5189" s="33">
        <f>DD_1P!Q5131</f>
        <v>0</v>
      </c>
      <c r="R5189" s="33">
        <f>DD_1P!R5131</f>
        <v>0</v>
      </c>
      <c r="S5189" s="33">
        <f>DD_1P!S5131</f>
        <v>0</v>
      </c>
      <c r="T5189" s="33">
        <f>DD_1P!T5131</f>
        <v>0</v>
      </c>
    </row>
    <row r="5190" spans="1:20">
      <c r="A5190" s="36">
        <v>46979</v>
      </c>
      <c r="B5190" s="33">
        <f>DD_1P!B5132</f>
        <v>0</v>
      </c>
      <c r="C5190" s="33">
        <f>DD_1P!C5132</f>
        <v>0</v>
      </c>
      <c r="D5190" s="33">
        <f>DD_1P!D5132</f>
        <v>0</v>
      </c>
      <c r="E5190" s="33">
        <f>DD_1P!E5132</f>
        <v>0</v>
      </c>
      <c r="F5190" s="33">
        <f>DD_1P!F5132</f>
        <v>0</v>
      </c>
      <c r="G5190" s="33">
        <f>DD_1P!G5132</f>
        <v>0</v>
      </c>
      <c r="H5190" s="33">
        <f>DD_1P!H5132</f>
        <v>0</v>
      </c>
      <c r="I5190" s="33">
        <f>DD_1P!I5132</f>
        <v>0</v>
      </c>
      <c r="J5190" s="33">
        <f>DD_1P!J5132</f>
        <v>0</v>
      </c>
      <c r="K5190" s="33">
        <f>DD_1P!K5132</f>
        <v>0</v>
      </c>
      <c r="L5190" s="43">
        <f t="shared" si="55"/>
        <v>0.44643737700000125</v>
      </c>
      <c r="M5190" s="33">
        <f>DD_1P!M5132</f>
        <v>0</v>
      </c>
      <c r="N5190" s="33">
        <f>DD_1P!N5132</f>
        <v>0</v>
      </c>
      <c r="O5190" s="33">
        <f>DD_1P!O5132</f>
        <v>0</v>
      </c>
      <c r="P5190" s="33">
        <f>DD_1P!P5132</f>
        <v>0</v>
      </c>
      <c r="Q5190" s="33">
        <f>DD_1P!Q5132</f>
        <v>0</v>
      </c>
      <c r="R5190" s="33">
        <f>DD_1P!R5132</f>
        <v>0</v>
      </c>
      <c r="S5190" s="33">
        <f>DD_1P!S5132</f>
        <v>0</v>
      </c>
      <c r="T5190" s="33">
        <f>DD_1P!T5132</f>
        <v>0</v>
      </c>
    </row>
    <row r="5191" spans="1:20">
      <c r="A5191" s="36">
        <v>46980</v>
      </c>
      <c r="B5191" s="33">
        <f>DD_1P!B5133</f>
        <v>0</v>
      </c>
      <c r="C5191" s="33">
        <f>DD_1P!C5133</f>
        <v>0</v>
      </c>
      <c r="D5191" s="33">
        <f>DD_1P!D5133</f>
        <v>0</v>
      </c>
      <c r="E5191" s="33">
        <f>DD_1P!E5133</f>
        <v>0</v>
      </c>
      <c r="F5191" s="33">
        <f>DD_1P!F5133</f>
        <v>0</v>
      </c>
      <c r="G5191" s="33">
        <f>DD_1P!G5133</f>
        <v>0</v>
      </c>
      <c r="H5191" s="33">
        <f>DD_1P!H5133</f>
        <v>0</v>
      </c>
      <c r="I5191" s="33">
        <f>DD_1P!I5133</f>
        <v>0</v>
      </c>
      <c r="J5191" s="33">
        <f>DD_1P!J5133</f>
        <v>0</v>
      </c>
      <c r="K5191" s="33">
        <f>DD_1P!K5133</f>
        <v>0</v>
      </c>
      <c r="L5191" s="43">
        <f t="shared" si="55"/>
        <v>0.44643737700000125</v>
      </c>
      <c r="M5191" s="33">
        <f>DD_1P!M5133</f>
        <v>0</v>
      </c>
      <c r="N5191" s="33">
        <f>DD_1P!N5133</f>
        <v>0</v>
      </c>
      <c r="O5191" s="33">
        <f>DD_1P!O5133</f>
        <v>0</v>
      </c>
      <c r="P5191" s="33">
        <f>DD_1P!P5133</f>
        <v>0</v>
      </c>
      <c r="Q5191" s="33">
        <f>DD_1P!Q5133</f>
        <v>0</v>
      </c>
      <c r="R5191" s="33">
        <f>DD_1P!R5133</f>
        <v>0</v>
      </c>
      <c r="S5191" s="33">
        <f>DD_1P!S5133</f>
        <v>0</v>
      </c>
      <c r="T5191" s="33">
        <f>DD_1P!T5133</f>
        <v>0</v>
      </c>
    </row>
    <row r="5192" spans="1:20">
      <c r="A5192" s="36">
        <v>46981</v>
      </c>
      <c r="B5192" s="33">
        <f>DD_1P!B5134</f>
        <v>0</v>
      </c>
      <c r="C5192" s="33">
        <f>DD_1P!C5134</f>
        <v>0</v>
      </c>
      <c r="D5192" s="33">
        <f>DD_1P!D5134</f>
        <v>0</v>
      </c>
      <c r="E5192" s="33">
        <f>DD_1P!E5134</f>
        <v>0</v>
      </c>
      <c r="F5192" s="33">
        <f>DD_1P!F5134</f>
        <v>0</v>
      </c>
      <c r="G5192" s="33">
        <f>DD_1P!G5134</f>
        <v>0</v>
      </c>
      <c r="H5192" s="33">
        <f>DD_1P!H5134</f>
        <v>0</v>
      </c>
      <c r="I5192" s="33">
        <f>DD_1P!I5134</f>
        <v>0</v>
      </c>
      <c r="J5192" s="33">
        <f>DD_1P!J5134</f>
        <v>0</v>
      </c>
      <c r="K5192" s="33">
        <f>DD_1P!K5134</f>
        <v>0</v>
      </c>
      <c r="L5192" s="43">
        <f t="shared" si="55"/>
        <v>0.44643737700000125</v>
      </c>
      <c r="M5192" s="33">
        <f>DD_1P!M5134</f>
        <v>0</v>
      </c>
      <c r="N5192" s="33">
        <f>DD_1P!N5134</f>
        <v>0</v>
      </c>
      <c r="O5192" s="33">
        <f>DD_1P!O5134</f>
        <v>0</v>
      </c>
      <c r="P5192" s="33">
        <f>DD_1P!P5134</f>
        <v>0</v>
      </c>
      <c r="Q5192" s="33">
        <f>DD_1P!Q5134</f>
        <v>0</v>
      </c>
      <c r="R5192" s="33">
        <f>DD_1P!R5134</f>
        <v>0</v>
      </c>
      <c r="S5192" s="33">
        <f>DD_1P!S5134</f>
        <v>0</v>
      </c>
      <c r="T5192" s="33">
        <f>DD_1P!T5134</f>
        <v>0</v>
      </c>
    </row>
    <row r="5193" spans="1:20">
      <c r="A5193" s="36">
        <v>46982</v>
      </c>
      <c r="B5193" s="33">
        <f>DD_1P!B5135</f>
        <v>0</v>
      </c>
      <c r="C5193" s="33">
        <f>DD_1P!C5135</f>
        <v>0</v>
      </c>
      <c r="D5193" s="33">
        <f>DD_1P!D5135</f>
        <v>0</v>
      </c>
      <c r="E5193" s="33">
        <f>DD_1P!E5135</f>
        <v>0</v>
      </c>
      <c r="F5193" s="33">
        <f>DD_1P!F5135</f>
        <v>0</v>
      </c>
      <c r="G5193" s="33">
        <f>DD_1P!G5135</f>
        <v>0</v>
      </c>
      <c r="H5193" s="33">
        <f>DD_1P!H5135</f>
        <v>0</v>
      </c>
      <c r="I5193" s="33">
        <f>DD_1P!I5135</f>
        <v>0</v>
      </c>
      <c r="J5193" s="33">
        <f>DD_1P!J5135</f>
        <v>0</v>
      </c>
      <c r="K5193" s="33">
        <f>DD_1P!K5135</f>
        <v>0</v>
      </c>
      <c r="L5193" s="43">
        <f t="shared" si="55"/>
        <v>0.44643737700000125</v>
      </c>
      <c r="M5193" s="33">
        <f>DD_1P!M5135</f>
        <v>0</v>
      </c>
      <c r="N5193" s="33">
        <f>DD_1P!N5135</f>
        <v>0</v>
      </c>
      <c r="O5193" s="33">
        <f>DD_1P!O5135</f>
        <v>0</v>
      </c>
      <c r="P5193" s="33">
        <f>DD_1P!P5135</f>
        <v>0</v>
      </c>
      <c r="Q5193" s="33">
        <f>DD_1P!Q5135</f>
        <v>0</v>
      </c>
      <c r="R5193" s="33">
        <f>DD_1P!R5135</f>
        <v>0</v>
      </c>
      <c r="S5193" s="33">
        <f>DD_1P!S5135</f>
        <v>0</v>
      </c>
      <c r="T5193" s="33">
        <f>DD_1P!T5135</f>
        <v>0</v>
      </c>
    </row>
    <row r="5194" spans="1:20">
      <c r="A5194" s="36">
        <v>46983</v>
      </c>
      <c r="B5194" s="33">
        <f>DD_1P!B5136</f>
        <v>0</v>
      </c>
      <c r="C5194" s="33">
        <f>DD_1P!C5136</f>
        <v>0</v>
      </c>
      <c r="D5194" s="33">
        <f>DD_1P!D5136</f>
        <v>0</v>
      </c>
      <c r="E5194" s="33">
        <f>DD_1P!E5136</f>
        <v>0</v>
      </c>
      <c r="F5194" s="33">
        <f>DD_1P!F5136</f>
        <v>0</v>
      </c>
      <c r="G5194" s="33">
        <f>DD_1P!G5136</f>
        <v>0</v>
      </c>
      <c r="H5194" s="33">
        <f>DD_1P!H5136</f>
        <v>0</v>
      </c>
      <c r="I5194" s="33">
        <f>DD_1P!I5136</f>
        <v>0</v>
      </c>
      <c r="J5194" s="33">
        <f>DD_1P!J5136</f>
        <v>0</v>
      </c>
      <c r="K5194" s="33">
        <f>DD_1P!K5136</f>
        <v>0</v>
      </c>
      <c r="L5194" s="43">
        <f t="shared" si="55"/>
        <v>0.44643737700000125</v>
      </c>
      <c r="M5194" s="33">
        <f>DD_1P!M5136</f>
        <v>0</v>
      </c>
      <c r="N5194" s="33">
        <f>DD_1P!N5136</f>
        <v>0</v>
      </c>
      <c r="O5194" s="33">
        <f>DD_1P!O5136</f>
        <v>0</v>
      </c>
      <c r="P5194" s="33">
        <f>DD_1P!P5136</f>
        <v>0</v>
      </c>
      <c r="Q5194" s="33">
        <f>DD_1P!Q5136</f>
        <v>0</v>
      </c>
      <c r="R5194" s="33">
        <f>DD_1P!R5136</f>
        <v>0</v>
      </c>
      <c r="S5194" s="33">
        <f>DD_1P!S5136</f>
        <v>0</v>
      </c>
      <c r="T5194" s="33">
        <f>DD_1P!T5136</f>
        <v>0</v>
      </c>
    </row>
    <row r="5195" spans="1:20">
      <c r="A5195" s="36">
        <v>46984</v>
      </c>
      <c r="B5195" s="33">
        <f>DD_1P!B5137</f>
        <v>0</v>
      </c>
      <c r="C5195" s="33">
        <f>DD_1P!C5137</f>
        <v>0</v>
      </c>
      <c r="D5195" s="33">
        <f>DD_1P!D5137</f>
        <v>0</v>
      </c>
      <c r="E5195" s="33">
        <f>DD_1P!E5137</f>
        <v>0</v>
      </c>
      <c r="F5195" s="33">
        <f>DD_1P!F5137</f>
        <v>0</v>
      </c>
      <c r="G5195" s="33">
        <f>DD_1P!G5137</f>
        <v>0</v>
      </c>
      <c r="H5195" s="33">
        <f>DD_1P!H5137</f>
        <v>0</v>
      </c>
      <c r="I5195" s="33">
        <f>DD_1P!I5137</f>
        <v>0</v>
      </c>
      <c r="J5195" s="33">
        <f>DD_1P!J5137</f>
        <v>0</v>
      </c>
      <c r="K5195" s="33">
        <f>DD_1P!K5137</f>
        <v>0</v>
      </c>
      <c r="L5195" s="43">
        <f t="shared" si="55"/>
        <v>0.44643737700000125</v>
      </c>
      <c r="M5195" s="33">
        <f>DD_1P!M5137</f>
        <v>0</v>
      </c>
      <c r="N5195" s="33">
        <f>DD_1P!N5137</f>
        <v>0</v>
      </c>
      <c r="O5195" s="33">
        <f>DD_1P!O5137</f>
        <v>0</v>
      </c>
      <c r="P5195" s="33">
        <f>DD_1P!P5137</f>
        <v>0</v>
      </c>
      <c r="Q5195" s="33">
        <f>DD_1P!Q5137</f>
        <v>0</v>
      </c>
      <c r="R5195" s="33">
        <f>DD_1P!R5137</f>
        <v>0</v>
      </c>
      <c r="S5195" s="33">
        <f>DD_1P!S5137</f>
        <v>0</v>
      </c>
      <c r="T5195" s="33">
        <f>DD_1P!T5137</f>
        <v>0</v>
      </c>
    </row>
    <row r="5196" spans="1:20">
      <c r="A5196" s="36">
        <v>46985</v>
      </c>
      <c r="B5196" s="33">
        <f>DD_1P!B5138</f>
        <v>0</v>
      </c>
      <c r="C5196" s="33">
        <f>DD_1P!C5138</f>
        <v>0</v>
      </c>
      <c r="D5196" s="33">
        <f>DD_1P!D5138</f>
        <v>0</v>
      </c>
      <c r="E5196" s="33">
        <f>DD_1P!E5138</f>
        <v>0</v>
      </c>
      <c r="F5196" s="33">
        <f>DD_1P!F5138</f>
        <v>0</v>
      </c>
      <c r="G5196" s="33">
        <f>DD_1P!G5138</f>
        <v>0</v>
      </c>
      <c r="H5196" s="33">
        <f>DD_1P!H5138</f>
        <v>0</v>
      </c>
      <c r="I5196" s="33">
        <f>DD_1P!I5138</f>
        <v>0</v>
      </c>
      <c r="J5196" s="33">
        <f>DD_1P!J5138</f>
        <v>0</v>
      </c>
      <c r="K5196" s="33">
        <f>DD_1P!K5138</f>
        <v>0</v>
      </c>
      <c r="L5196" s="43">
        <f t="shared" si="55"/>
        <v>0.44643737700000125</v>
      </c>
      <c r="M5196" s="33">
        <f>DD_1P!M5138</f>
        <v>0</v>
      </c>
      <c r="N5196" s="33">
        <f>DD_1P!N5138</f>
        <v>0</v>
      </c>
      <c r="O5196" s="33">
        <f>DD_1P!O5138</f>
        <v>0</v>
      </c>
      <c r="P5196" s="33">
        <f>DD_1P!P5138</f>
        <v>0</v>
      </c>
      <c r="Q5196" s="33">
        <f>DD_1P!Q5138</f>
        <v>0</v>
      </c>
      <c r="R5196" s="33">
        <f>DD_1P!R5138</f>
        <v>0</v>
      </c>
      <c r="S5196" s="33">
        <f>DD_1P!S5138</f>
        <v>0</v>
      </c>
      <c r="T5196" s="33">
        <f>DD_1P!T5138</f>
        <v>0</v>
      </c>
    </row>
    <row r="5197" spans="1:20">
      <c r="A5197" s="36">
        <v>46986</v>
      </c>
      <c r="B5197" s="33">
        <f>DD_1P!B5139</f>
        <v>0</v>
      </c>
      <c r="C5197" s="33">
        <f>DD_1P!C5139</f>
        <v>0</v>
      </c>
      <c r="D5197" s="33">
        <f>DD_1P!D5139</f>
        <v>0</v>
      </c>
      <c r="E5197" s="33">
        <f>DD_1P!E5139</f>
        <v>0</v>
      </c>
      <c r="F5197" s="33">
        <f>DD_1P!F5139</f>
        <v>0</v>
      </c>
      <c r="G5197" s="33">
        <f>DD_1P!G5139</f>
        <v>0</v>
      </c>
      <c r="H5197" s="33">
        <f>DD_1P!H5139</f>
        <v>0</v>
      </c>
      <c r="I5197" s="33">
        <f>DD_1P!I5139</f>
        <v>0</v>
      </c>
      <c r="J5197" s="33">
        <f>DD_1P!J5139</f>
        <v>0</v>
      </c>
      <c r="K5197" s="33">
        <f>DD_1P!K5139</f>
        <v>0</v>
      </c>
      <c r="L5197" s="43">
        <f t="shared" si="55"/>
        <v>0.44643737700000125</v>
      </c>
      <c r="M5197" s="33">
        <f>DD_1P!M5139</f>
        <v>0</v>
      </c>
      <c r="N5197" s="33">
        <f>DD_1P!N5139</f>
        <v>0</v>
      </c>
      <c r="O5197" s="33">
        <f>DD_1P!O5139</f>
        <v>0</v>
      </c>
      <c r="P5197" s="33">
        <f>DD_1P!P5139</f>
        <v>0</v>
      </c>
      <c r="Q5197" s="33">
        <f>DD_1P!Q5139</f>
        <v>0</v>
      </c>
      <c r="R5197" s="33">
        <f>DD_1P!R5139</f>
        <v>0</v>
      </c>
      <c r="S5197" s="33">
        <f>DD_1P!S5139</f>
        <v>0</v>
      </c>
      <c r="T5197" s="33">
        <f>DD_1P!T5139</f>
        <v>0</v>
      </c>
    </row>
    <row r="5198" spans="1:20">
      <c r="A5198" s="36">
        <v>46987</v>
      </c>
      <c r="B5198" s="33">
        <f>DD_1P!B5140</f>
        <v>0</v>
      </c>
      <c r="C5198" s="33">
        <f>DD_1P!C5140</f>
        <v>0</v>
      </c>
      <c r="D5198" s="33">
        <f>DD_1P!D5140</f>
        <v>0</v>
      </c>
      <c r="E5198" s="33">
        <f>DD_1P!E5140</f>
        <v>0</v>
      </c>
      <c r="F5198" s="33">
        <f>DD_1P!F5140</f>
        <v>0</v>
      </c>
      <c r="G5198" s="33">
        <f>DD_1P!G5140</f>
        <v>0</v>
      </c>
      <c r="H5198" s="33">
        <f>DD_1P!H5140</f>
        <v>0</v>
      </c>
      <c r="I5198" s="33">
        <f>DD_1P!I5140</f>
        <v>0</v>
      </c>
      <c r="J5198" s="33">
        <f>DD_1P!J5140</f>
        <v>0</v>
      </c>
      <c r="K5198" s="33">
        <f>DD_1P!K5140</f>
        <v>0</v>
      </c>
      <c r="L5198" s="43">
        <f t="shared" si="55"/>
        <v>0.44643737700000125</v>
      </c>
      <c r="M5198" s="33">
        <f>DD_1P!M5140</f>
        <v>0</v>
      </c>
      <c r="N5198" s="33">
        <f>DD_1P!N5140</f>
        <v>0</v>
      </c>
      <c r="O5198" s="33">
        <f>DD_1P!O5140</f>
        <v>0</v>
      </c>
      <c r="P5198" s="33">
        <f>DD_1P!P5140</f>
        <v>0</v>
      </c>
      <c r="Q5198" s="33">
        <f>DD_1P!Q5140</f>
        <v>0</v>
      </c>
      <c r="R5198" s="33">
        <f>DD_1P!R5140</f>
        <v>0</v>
      </c>
      <c r="S5198" s="33">
        <f>DD_1P!S5140</f>
        <v>0</v>
      </c>
      <c r="T5198" s="33">
        <f>DD_1P!T5140</f>
        <v>0</v>
      </c>
    </row>
    <row r="5199" spans="1:20">
      <c r="A5199" s="36">
        <v>46988</v>
      </c>
      <c r="B5199" s="33">
        <f>DD_1P!B5141</f>
        <v>0</v>
      </c>
      <c r="C5199" s="33">
        <f>DD_1P!C5141</f>
        <v>0</v>
      </c>
      <c r="D5199" s="33">
        <f>DD_1P!D5141</f>
        <v>0</v>
      </c>
      <c r="E5199" s="33">
        <f>DD_1P!E5141</f>
        <v>0</v>
      </c>
      <c r="F5199" s="33">
        <f>DD_1P!F5141</f>
        <v>0</v>
      </c>
      <c r="G5199" s="33">
        <f>DD_1P!G5141</f>
        <v>0</v>
      </c>
      <c r="H5199" s="33">
        <f>DD_1P!H5141</f>
        <v>0</v>
      </c>
      <c r="I5199" s="33">
        <f>DD_1P!I5141</f>
        <v>0</v>
      </c>
      <c r="J5199" s="33">
        <f>DD_1P!J5141</f>
        <v>0</v>
      </c>
      <c r="K5199" s="33">
        <f>DD_1P!K5141</f>
        <v>0</v>
      </c>
      <c r="L5199" s="43">
        <f t="shared" si="55"/>
        <v>0.44643737700000125</v>
      </c>
      <c r="M5199" s="33">
        <f>DD_1P!M5141</f>
        <v>0</v>
      </c>
      <c r="N5199" s="33">
        <f>DD_1P!N5141</f>
        <v>0</v>
      </c>
      <c r="O5199" s="33">
        <f>DD_1P!O5141</f>
        <v>0</v>
      </c>
      <c r="P5199" s="33">
        <f>DD_1P!P5141</f>
        <v>0</v>
      </c>
      <c r="Q5199" s="33">
        <f>DD_1P!Q5141</f>
        <v>0</v>
      </c>
      <c r="R5199" s="33">
        <f>DD_1P!R5141</f>
        <v>0</v>
      </c>
      <c r="S5199" s="33">
        <f>DD_1P!S5141</f>
        <v>0</v>
      </c>
      <c r="T5199" s="33">
        <f>DD_1P!T5141</f>
        <v>0</v>
      </c>
    </row>
    <row r="5200" spans="1:20">
      <c r="A5200" s="36">
        <v>46989</v>
      </c>
      <c r="B5200" s="33">
        <f>DD_1P!B5142</f>
        <v>0</v>
      </c>
      <c r="C5200" s="33">
        <f>DD_1P!C5142</f>
        <v>0</v>
      </c>
      <c r="D5200" s="33">
        <f>DD_1P!D5142</f>
        <v>0</v>
      </c>
      <c r="E5200" s="33">
        <f>DD_1P!E5142</f>
        <v>0</v>
      </c>
      <c r="F5200" s="33">
        <f>DD_1P!F5142</f>
        <v>0</v>
      </c>
      <c r="G5200" s="33">
        <f>DD_1P!G5142</f>
        <v>0</v>
      </c>
      <c r="H5200" s="33">
        <f>DD_1P!H5142</f>
        <v>0</v>
      </c>
      <c r="I5200" s="33">
        <f>DD_1P!I5142</f>
        <v>0</v>
      </c>
      <c r="J5200" s="33">
        <f>DD_1P!J5142</f>
        <v>0</v>
      </c>
      <c r="K5200" s="33">
        <f>DD_1P!K5142</f>
        <v>0</v>
      </c>
      <c r="L5200" s="43">
        <f t="shared" si="55"/>
        <v>0.44643737700000125</v>
      </c>
      <c r="M5200" s="33">
        <f>DD_1P!M5142</f>
        <v>0</v>
      </c>
      <c r="N5200" s="33">
        <f>DD_1P!N5142</f>
        <v>0</v>
      </c>
      <c r="O5200" s="33">
        <f>DD_1P!O5142</f>
        <v>0</v>
      </c>
      <c r="P5200" s="33">
        <f>DD_1P!P5142</f>
        <v>0</v>
      </c>
      <c r="Q5200" s="33">
        <f>DD_1P!Q5142</f>
        <v>0</v>
      </c>
      <c r="R5200" s="33">
        <f>DD_1P!R5142</f>
        <v>0</v>
      </c>
      <c r="S5200" s="33">
        <f>DD_1P!S5142</f>
        <v>0</v>
      </c>
      <c r="T5200" s="33">
        <f>DD_1P!T5142</f>
        <v>0</v>
      </c>
    </row>
    <row r="5201" spans="1:20">
      <c r="A5201" s="36">
        <v>46990</v>
      </c>
      <c r="B5201" s="33">
        <f>DD_1P!B5143</f>
        <v>0</v>
      </c>
      <c r="C5201" s="33">
        <f>DD_1P!C5143</f>
        <v>0</v>
      </c>
      <c r="D5201" s="33">
        <f>DD_1P!D5143</f>
        <v>0</v>
      </c>
      <c r="E5201" s="33">
        <f>DD_1P!E5143</f>
        <v>0</v>
      </c>
      <c r="F5201" s="33">
        <f>DD_1P!F5143</f>
        <v>0</v>
      </c>
      <c r="G5201" s="33">
        <f>DD_1P!G5143</f>
        <v>0</v>
      </c>
      <c r="H5201" s="33">
        <f>DD_1P!H5143</f>
        <v>0</v>
      </c>
      <c r="I5201" s="33">
        <f>DD_1P!I5143</f>
        <v>0</v>
      </c>
      <c r="J5201" s="33">
        <f>DD_1P!J5143</f>
        <v>0</v>
      </c>
      <c r="K5201" s="33">
        <f>DD_1P!K5143</f>
        <v>0</v>
      </c>
      <c r="L5201" s="43">
        <f t="shared" si="55"/>
        <v>0.44643737700000125</v>
      </c>
      <c r="M5201" s="33">
        <f>DD_1P!M5143</f>
        <v>0</v>
      </c>
      <c r="N5201" s="33">
        <f>DD_1P!N5143</f>
        <v>0</v>
      </c>
      <c r="O5201" s="33">
        <f>DD_1P!O5143</f>
        <v>0</v>
      </c>
      <c r="P5201" s="33">
        <f>DD_1P!P5143</f>
        <v>0</v>
      </c>
      <c r="Q5201" s="33">
        <f>DD_1P!Q5143</f>
        <v>0</v>
      </c>
      <c r="R5201" s="33">
        <f>DD_1P!R5143</f>
        <v>0</v>
      </c>
      <c r="S5201" s="33">
        <f>DD_1P!S5143</f>
        <v>0</v>
      </c>
      <c r="T5201" s="33">
        <f>DD_1P!T5143</f>
        <v>0</v>
      </c>
    </row>
    <row r="5202" spans="1:20">
      <c r="A5202" s="36">
        <v>46991</v>
      </c>
      <c r="B5202" s="33">
        <f>DD_1P!B5144</f>
        <v>0</v>
      </c>
      <c r="C5202" s="33">
        <f>DD_1P!C5144</f>
        <v>0</v>
      </c>
      <c r="D5202" s="33">
        <f>DD_1P!D5144</f>
        <v>0</v>
      </c>
      <c r="E5202" s="33">
        <f>DD_1P!E5144</f>
        <v>0</v>
      </c>
      <c r="F5202" s="33">
        <f>DD_1P!F5144</f>
        <v>0</v>
      </c>
      <c r="G5202" s="33">
        <f>DD_1P!G5144</f>
        <v>0</v>
      </c>
      <c r="H5202" s="33">
        <f>DD_1P!H5144</f>
        <v>0</v>
      </c>
      <c r="I5202" s="33">
        <f>DD_1P!I5144</f>
        <v>0</v>
      </c>
      <c r="J5202" s="33">
        <f>DD_1P!J5144</f>
        <v>0</v>
      </c>
      <c r="K5202" s="33">
        <f>DD_1P!K5144</f>
        <v>0</v>
      </c>
      <c r="L5202" s="43">
        <f t="shared" si="55"/>
        <v>0.44643737700000125</v>
      </c>
      <c r="M5202" s="33">
        <f>DD_1P!M5144</f>
        <v>0</v>
      </c>
      <c r="N5202" s="33">
        <f>DD_1P!N5144</f>
        <v>0</v>
      </c>
      <c r="O5202" s="33">
        <f>DD_1P!O5144</f>
        <v>0</v>
      </c>
      <c r="P5202" s="33">
        <f>DD_1P!P5144</f>
        <v>0</v>
      </c>
      <c r="Q5202" s="33">
        <f>DD_1P!Q5144</f>
        <v>0</v>
      </c>
      <c r="R5202" s="33">
        <f>DD_1P!R5144</f>
        <v>0</v>
      </c>
      <c r="S5202" s="33">
        <f>DD_1P!S5144</f>
        <v>0</v>
      </c>
      <c r="T5202" s="33">
        <f>DD_1P!T5144</f>
        <v>0</v>
      </c>
    </row>
    <row r="5203" spans="1:20">
      <c r="A5203" s="36">
        <v>46992</v>
      </c>
      <c r="B5203" s="33">
        <f>DD_1P!B5145</f>
        <v>0</v>
      </c>
      <c r="C5203" s="33">
        <f>DD_1P!C5145</f>
        <v>0</v>
      </c>
      <c r="D5203" s="33">
        <f>DD_1P!D5145</f>
        <v>0</v>
      </c>
      <c r="E5203" s="33">
        <f>DD_1P!E5145</f>
        <v>0</v>
      </c>
      <c r="F5203" s="33">
        <f>DD_1P!F5145</f>
        <v>0</v>
      </c>
      <c r="G5203" s="33">
        <f>DD_1P!G5145</f>
        <v>0</v>
      </c>
      <c r="H5203" s="33">
        <f>DD_1P!H5145</f>
        <v>0</v>
      </c>
      <c r="I5203" s="33">
        <f>DD_1P!I5145</f>
        <v>0</v>
      </c>
      <c r="J5203" s="33">
        <f>DD_1P!J5145</f>
        <v>0</v>
      </c>
      <c r="K5203" s="33">
        <f>DD_1P!K5145</f>
        <v>0</v>
      </c>
      <c r="L5203" s="43">
        <f t="shared" si="55"/>
        <v>0.44643737700000125</v>
      </c>
      <c r="M5203" s="33">
        <f>DD_1P!M5145</f>
        <v>0</v>
      </c>
      <c r="N5203" s="33">
        <f>DD_1P!N5145</f>
        <v>0</v>
      </c>
      <c r="O5203" s="33">
        <f>DD_1P!O5145</f>
        <v>0</v>
      </c>
      <c r="P5203" s="33">
        <f>DD_1P!P5145</f>
        <v>0</v>
      </c>
      <c r="Q5203" s="33">
        <f>DD_1P!Q5145</f>
        <v>0</v>
      </c>
      <c r="R5203" s="33">
        <f>DD_1P!R5145</f>
        <v>0</v>
      </c>
      <c r="S5203" s="33">
        <f>DD_1P!S5145</f>
        <v>0</v>
      </c>
      <c r="T5203" s="33">
        <f>DD_1P!T5145</f>
        <v>0</v>
      </c>
    </row>
    <row r="5204" spans="1:20">
      <c r="A5204" s="36">
        <v>46993</v>
      </c>
      <c r="B5204" s="33">
        <f>DD_1P!B5146</f>
        <v>0</v>
      </c>
      <c r="C5204" s="33">
        <f>DD_1P!C5146</f>
        <v>0</v>
      </c>
      <c r="D5204" s="33">
        <f>DD_1P!D5146</f>
        <v>0</v>
      </c>
      <c r="E5204" s="33">
        <f>DD_1P!E5146</f>
        <v>0</v>
      </c>
      <c r="F5204" s="33">
        <f>DD_1P!F5146</f>
        <v>0</v>
      </c>
      <c r="G5204" s="33">
        <f>DD_1P!G5146</f>
        <v>0</v>
      </c>
      <c r="H5204" s="33">
        <f>DD_1P!H5146</f>
        <v>0</v>
      </c>
      <c r="I5204" s="33">
        <f>DD_1P!I5146</f>
        <v>0</v>
      </c>
      <c r="J5204" s="33">
        <f>DD_1P!J5146</f>
        <v>0</v>
      </c>
      <c r="K5204" s="33">
        <f>DD_1P!K5146</f>
        <v>0</v>
      </c>
      <c r="L5204" s="43">
        <f t="shared" si="55"/>
        <v>0.44643737700000125</v>
      </c>
      <c r="M5204" s="33">
        <f>DD_1P!M5146</f>
        <v>0</v>
      </c>
      <c r="N5204" s="33">
        <f>DD_1P!N5146</f>
        <v>0</v>
      </c>
      <c r="O5204" s="33">
        <f>DD_1P!O5146</f>
        <v>0</v>
      </c>
      <c r="P5204" s="33">
        <f>DD_1P!P5146</f>
        <v>0</v>
      </c>
      <c r="Q5204" s="33">
        <f>DD_1P!Q5146</f>
        <v>0</v>
      </c>
      <c r="R5204" s="33">
        <f>DD_1P!R5146</f>
        <v>0</v>
      </c>
      <c r="S5204" s="33">
        <f>DD_1P!S5146</f>
        <v>0</v>
      </c>
      <c r="T5204" s="33">
        <f>DD_1P!T5146</f>
        <v>0</v>
      </c>
    </row>
    <row r="5205" spans="1:20">
      <c r="A5205" s="36">
        <v>46994</v>
      </c>
      <c r="B5205" s="33">
        <f>DD_1P!B5147</f>
        <v>0</v>
      </c>
      <c r="C5205" s="33">
        <f>DD_1P!C5147</f>
        <v>0</v>
      </c>
      <c r="D5205" s="33">
        <f>DD_1P!D5147</f>
        <v>0</v>
      </c>
      <c r="E5205" s="33">
        <f>DD_1P!E5147</f>
        <v>0</v>
      </c>
      <c r="F5205" s="33">
        <f>DD_1P!F5147</f>
        <v>0</v>
      </c>
      <c r="G5205" s="33">
        <f>DD_1P!G5147</f>
        <v>0</v>
      </c>
      <c r="H5205" s="33">
        <f>DD_1P!H5147</f>
        <v>0</v>
      </c>
      <c r="I5205" s="33">
        <f>DD_1P!I5147</f>
        <v>0</v>
      </c>
      <c r="J5205" s="33">
        <f>DD_1P!J5147</f>
        <v>0</v>
      </c>
      <c r="K5205" s="33">
        <f>DD_1P!K5147</f>
        <v>0</v>
      </c>
      <c r="L5205" s="43">
        <f t="shared" si="55"/>
        <v>0.44643737700000125</v>
      </c>
      <c r="M5205" s="33">
        <f>DD_1P!M5147</f>
        <v>0</v>
      </c>
      <c r="N5205" s="33">
        <f>DD_1P!N5147</f>
        <v>0</v>
      </c>
      <c r="O5205" s="33">
        <f>DD_1P!O5147</f>
        <v>0</v>
      </c>
      <c r="P5205" s="33">
        <f>DD_1P!P5147</f>
        <v>0</v>
      </c>
      <c r="Q5205" s="33">
        <f>DD_1P!Q5147</f>
        <v>0</v>
      </c>
      <c r="R5205" s="33">
        <f>DD_1P!R5147</f>
        <v>0</v>
      </c>
      <c r="S5205" s="33">
        <f>DD_1P!S5147</f>
        <v>0</v>
      </c>
      <c r="T5205" s="33">
        <f>DD_1P!T5147</f>
        <v>0</v>
      </c>
    </row>
    <row r="5206" spans="1:20">
      <c r="A5206" s="36">
        <v>46995</v>
      </c>
      <c r="B5206" s="33">
        <f>DD_1P!B5148</f>
        <v>0</v>
      </c>
      <c r="C5206" s="33">
        <f>DD_1P!C5148</f>
        <v>0</v>
      </c>
      <c r="D5206" s="33">
        <f>DD_1P!D5148</f>
        <v>0</v>
      </c>
      <c r="E5206" s="33">
        <f>DD_1P!E5148</f>
        <v>0</v>
      </c>
      <c r="F5206" s="33">
        <f>DD_1P!F5148</f>
        <v>0</v>
      </c>
      <c r="G5206" s="33">
        <f>DD_1P!G5148</f>
        <v>0</v>
      </c>
      <c r="H5206" s="33">
        <f>DD_1P!H5148</f>
        <v>0</v>
      </c>
      <c r="I5206" s="33">
        <f>DD_1P!I5148</f>
        <v>0</v>
      </c>
      <c r="J5206" s="33">
        <f>DD_1P!J5148</f>
        <v>0</v>
      </c>
      <c r="K5206" s="33">
        <f>DD_1P!K5148</f>
        <v>0</v>
      </c>
      <c r="L5206" s="43">
        <f t="shared" si="55"/>
        <v>0.44643737700000125</v>
      </c>
      <c r="M5206" s="33">
        <f>DD_1P!M5148</f>
        <v>0</v>
      </c>
      <c r="N5206" s="33">
        <f>DD_1P!N5148</f>
        <v>0</v>
      </c>
      <c r="O5206" s="33">
        <f>DD_1P!O5148</f>
        <v>0</v>
      </c>
      <c r="P5206" s="33">
        <f>DD_1P!P5148</f>
        <v>0</v>
      </c>
      <c r="Q5206" s="33">
        <f>DD_1P!Q5148</f>
        <v>0</v>
      </c>
      <c r="R5206" s="33">
        <f>DD_1P!R5148</f>
        <v>0</v>
      </c>
      <c r="S5206" s="33">
        <f>DD_1P!S5148</f>
        <v>0</v>
      </c>
      <c r="T5206" s="33">
        <f>DD_1P!T5148</f>
        <v>0</v>
      </c>
    </row>
    <row r="5207" spans="1:20">
      <c r="A5207" s="36">
        <v>46996</v>
      </c>
      <c r="B5207" s="33">
        <f>DD_1P!B5149</f>
        <v>0</v>
      </c>
      <c r="C5207" s="33">
        <f>DD_1P!C5149</f>
        <v>0</v>
      </c>
      <c r="D5207" s="33">
        <f>DD_1P!D5149</f>
        <v>0</v>
      </c>
      <c r="E5207" s="33">
        <f>DD_1P!E5149</f>
        <v>0</v>
      </c>
      <c r="F5207" s="33">
        <f>DD_1P!F5149</f>
        <v>0</v>
      </c>
      <c r="G5207" s="33">
        <f>DD_1P!G5149</f>
        <v>0</v>
      </c>
      <c r="H5207" s="33">
        <f>DD_1P!H5149</f>
        <v>0</v>
      </c>
      <c r="I5207" s="33">
        <f>DD_1P!I5149</f>
        <v>0</v>
      </c>
      <c r="J5207" s="33">
        <f>DD_1P!J5149</f>
        <v>0</v>
      </c>
      <c r="K5207" s="33">
        <f>DD_1P!K5149</f>
        <v>0</v>
      </c>
      <c r="L5207" s="43">
        <f t="shared" si="55"/>
        <v>0.44643737700000125</v>
      </c>
      <c r="M5207" s="33">
        <f>DD_1P!M5149</f>
        <v>0</v>
      </c>
      <c r="N5207" s="33">
        <f>DD_1P!N5149</f>
        <v>0</v>
      </c>
      <c r="O5207" s="33">
        <f>DD_1P!O5149</f>
        <v>0</v>
      </c>
      <c r="P5207" s="33">
        <f>DD_1P!P5149</f>
        <v>0</v>
      </c>
      <c r="Q5207" s="33">
        <f>DD_1P!Q5149</f>
        <v>0</v>
      </c>
      <c r="R5207" s="33">
        <f>DD_1P!R5149</f>
        <v>0</v>
      </c>
      <c r="S5207" s="33">
        <f>DD_1P!S5149</f>
        <v>0</v>
      </c>
      <c r="T5207" s="33">
        <f>DD_1P!T5149</f>
        <v>0</v>
      </c>
    </row>
    <row r="5208" spans="1:20">
      <c r="A5208" s="36">
        <v>46997</v>
      </c>
      <c r="B5208" s="33">
        <f>DD_1P!B5150</f>
        <v>0</v>
      </c>
      <c r="C5208" s="33">
        <f>DD_1P!C5150</f>
        <v>0</v>
      </c>
      <c r="D5208" s="33">
        <f>DD_1P!D5150</f>
        <v>0</v>
      </c>
      <c r="E5208" s="33">
        <f>DD_1P!E5150</f>
        <v>0</v>
      </c>
      <c r="F5208" s="33">
        <f>DD_1P!F5150</f>
        <v>0</v>
      </c>
      <c r="G5208" s="33">
        <f>DD_1P!G5150</f>
        <v>0</v>
      </c>
      <c r="H5208" s="33">
        <f>DD_1P!H5150</f>
        <v>0</v>
      </c>
      <c r="I5208" s="33">
        <f>DD_1P!I5150</f>
        <v>0</v>
      </c>
      <c r="J5208" s="33">
        <f>DD_1P!J5150</f>
        <v>0</v>
      </c>
      <c r="K5208" s="33">
        <f>DD_1P!K5150</f>
        <v>0</v>
      </c>
      <c r="L5208" s="43">
        <f t="shared" si="55"/>
        <v>0.44643737700000125</v>
      </c>
      <c r="M5208" s="33">
        <f>DD_1P!M5150</f>
        <v>0</v>
      </c>
      <c r="N5208" s="33">
        <f>DD_1P!N5150</f>
        <v>0</v>
      </c>
      <c r="O5208" s="33">
        <f>DD_1P!O5150</f>
        <v>0</v>
      </c>
      <c r="P5208" s="33">
        <f>DD_1P!P5150</f>
        <v>0</v>
      </c>
      <c r="Q5208" s="33">
        <f>DD_1P!Q5150</f>
        <v>0</v>
      </c>
      <c r="R5208" s="33">
        <f>DD_1P!R5150</f>
        <v>0</v>
      </c>
      <c r="S5208" s="33">
        <f>DD_1P!S5150</f>
        <v>0</v>
      </c>
      <c r="T5208" s="33">
        <f>DD_1P!T5150</f>
        <v>0</v>
      </c>
    </row>
    <row r="5209" spans="1:20">
      <c r="A5209" s="36">
        <v>46998</v>
      </c>
      <c r="B5209" s="33">
        <f>DD_1P!B5151</f>
        <v>0</v>
      </c>
      <c r="C5209" s="33">
        <f>DD_1P!C5151</f>
        <v>0</v>
      </c>
      <c r="D5209" s="33">
        <f>DD_1P!D5151</f>
        <v>0</v>
      </c>
      <c r="E5209" s="33">
        <f>DD_1P!E5151</f>
        <v>0</v>
      </c>
      <c r="F5209" s="33">
        <f>DD_1P!F5151</f>
        <v>0</v>
      </c>
      <c r="G5209" s="33">
        <f>DD_1P!G5151</f>
        <v>0</v>
      </c>
      <c r="H5209" s="33">
        <f>DD_1P!H5151</f>
        <v>0</v>
      </c>
      <c r="I5209" s="33">
        <f>DD_1P!I5151</f>
        <v>0</v>
      </c>
      <c r="J5209" s="33">
        <f>DD_1P!J5151</f>
        <v>0</v>
      </c>
      <c r="K5209" s="33">
        <f>DD_1P!K5151</f>
        <v>0</v>
      </c>
      <c r="L5209" s="43">
        <f t="shared" si="55"/>
        <v>0.44643737700000125</v>
      </c>
      <c r="M5209" s="33">
        <f>DD_1P!M5151</f>
        <v>0</v>
      </c>
      <c r="N5209" s="33">
        <f>DD_1P!N5151</f>
        <v>0</v>
      </c>
      <c r="O5209" s="33">
        <f>DD_1P!O5151</f>
        <v>0</v>
      </c>
      <c r="P5209" s="33">
        <f>DD_1P!P5151</f>
        <v>0</v>
      </c>
      <c r="Q5209" s="33">
        <f>DD_1P!Q5151</f>
        <v>0</v>
      </c>
      <c r="R5209" s="33">
        <f>DD_1P!R5151</f>
        <v>0</v>
      </c>
      <c r="S5209" s="33">
        <f>DD_1P!S5151</f>
        <v>0</v>
      </c>
      <c r="T5209" s="33">
        <f>DD_1P!T5151</f>
        <v>0</v>
      </c>
    </row>
    <row r="5210" spans="1:20">
      <c r="A5210" s="36">
        <v>46999</v>
      </c>
      <c r="B5210" s="33">
        <f>DD_1P!B5152</f>
        <v>0</v>
      </c>
      <c r="C5210" s="33">
        <f>DD_1P!C5152</f>
        <v>0</v>
      </c>
      <c r="D5210" s="33">
        <f>DD_1P!D5152</f>
        <v>0</v>
      </c>
      <c r="E5210" s="33">
        <f>DD_1P!E5152</f>
        <v>0</v>
      </c>
      <c r="F5210" s="33">
        <f>DD_1P!F5152</f>
        <v>0</v>
      </c>
      <c r="G5210" s="33">
        <f>DD_1P!G5152</f>
        <v>0</v>
      </c>
      <c r="H5210" s="33">
        <f>DD_1P!H5152</f>
        <v>0</v>
      </c>
      <c r="I5210" s="33">
        <f>DD_1P!I5152</f>
        <v>0</v>
      </c>
      <c r="J5210" s="33">
        <f>DD_1P!J5152</f>
        <v>0</v>
      </c>
      <c r="K5210" s="33">
        <f>DD_1P!K5152</f>
        <v>0</v>
      </c>
      <c r="L5210" s="43">
        <f t="shared" si="55"/>
        <v>0.44643737700000125</v>
      </c>
      <c r="M5210" s="33">
        <f>DD_1P!M5152</f>
        <v>0</v>
      </c>
      <c r="N5210" s="33">
        <f>DD_1P!N5152</f>
        <v>0</v>
      </c>
      <c r="O5210" s="33">
        <f>DD_1P!O5152</f>
        <v>0</v>
      </c>
      <c r="P5210" s="33">
        <f>DD_1P!P5152</f>
        <v>0</v>
      </c>
      <c r="Q5210" s="33">
        <f>DD_1P!Q5152</f>
        <v>0</v>
      </c>
      <c r="R5210" s="33">
        <f>DD_1P!R5152</f>
        <v>0</v>
      </c>
      <c r="S5210" s="33">
        <f>DD_1P!S5152</f>
        <v>0</v>
      </c>
      <c r="T5210" s="33">
        <f>DD_1P!T5152</f>
        <v>0</v>
      </c>
    </row>
    <row r="5211" spans="1:20">
      <c r="A5211" s="36">
        <v>47000</v>
      </c>
      <c r="B5211" s="33">
        <f>DD_1P!B5153</f>
        <v>0</v>
      </c>
      <c r="C5211" s="33">
        <f>DD_1P!C5153</f>
        <v>0</v>
      </c>
      <c r="D5211" s="33">
        <f>DD_1P!D5153</f>
        <v>0</v>
      </c>
      <c r="E5211" s="33">
        <f>DD_1P!E5153</f>
        <v>0</v>
      </c>
      <c r="F5211" s="33">
        <f>DD_1P!F5153</f>
        <v>0</v>
      </c>
      <c r="G5211" s="33">
        <f>DD_1P!G5153</f>
        <v>0</v>
      </c>
      <c r="H5211" s="33">
        <f>DD_1P!H5153</f>
        <v>0</v>
      </c>
      <c r="I5211" s="33">
        <f>DD_1P!I5153</f>
        <v>0</v>
      </c>
      <c r="J5211" s="33">
        <f>DD_1P!J5153</f>
        <v>0</v>
      </c>
      <c r="K5211" s="33">
        <f>DD_1P!K5153</f>
        <v>0</v>
      </c>
      <c r="L5211" s="43">
        <f t="shared" si="55"/>
        <v>0.44643737700000125</v>
      </c>
      <c r="M5211" s="33">
        <f>DD_1P!M5153</f>
        <v>0</v>
      </c>
      <c r="N5211" s="33">
        <f>DD_1P!N5153</f>
        <v>0</v>
      </c>
      <c r="O5211" s="33">
        <f>DD_1P!O5153</f>
        <v>0</v>
      </c>
      <c r="P5211" s="33">
        <f>DD_1P!P5153</f>
        <v>0</v>
      </c>
      <c r="Q5211" s="33">
        <f>DD_1P!Q5153</f>
        <v>0</v>
      </c>
      <c r="R5211" s="33">
        <f>DD_1P!R5153</f>
        <v>0</v>
      </c>
      <c r="S5211" s="33">
        <f>DD_1P!S5153</f>
        <v>0</v>
      </c>
      <c r="T5211" s="33">
        <f>DD_1P!T5153</f>
        <v>0</v>
      </c>
    </row>
    <row r="5212" spans="1:20">
      <c r="A5212" s="36">
        <v>47001</v>
      </c>
      <c r="B5212" s="33">
        <f>DD_1P!B5154</f>
        <v>0</v>
      </c>
      <c r="C5212" s="33">
        <f>DD_1P!C5154</f>
        <v>0</v>
      </c>
      <c r="D5212" s="33">
        <f>DD_1P!D5154</f>
        <v>0</v>
      </c>
      <c r="E5212" s="33">
        <f>DD_1P!E5154</f>
        <v>0</v>
      </c>
      <c r="F5212" s="33">
        <f>DD_1P!F5154</f>
        <v>0</v>
      </c>
      <c r="G5212" s="33">
        <f>DD_1P!G5154</f>
        <v>0</v>
      </c>
      <c r="H5212" s="33">
        <f>DD_1P!H5154</f>
        <v>0</v>
      </c>
      <c r="I5212" s="33">
        <f>DD_1P!I5154</f>
        <v>0</v>
      </c>
      <c r="J5212" s="33">
        <f>DD_1P!J5154</f>
        <v>0</v>
      </c>
      <c r="K5212" s="33">
        <f>DD_1P!K5154</f>
        <v>0</v>
      </c>
      <c r="L5212" s="43">
        <f t="shared" si="55"/>
        <v>0.44643737700000125</v>
      </c>
      <c r="M5212" s="33">
        <f>DD_1P!M5154</f>
        <v>0</v>
      </c>
      <c r="N5212" s="33">
        <f>DD_1P!N5154</f>
        <v>0</v>
      </c>
      <c r="O5212" s="33">
        <f>DD_1P!O5154</f>
        <v>0</v>
      </c>
      <c r="P5212" s="33">
        <f>DD_1P!P5154</f>
        <v>0</v>
      </c>
      <c r="Q5212" s="33">
        <f>DD_1P!Q5154</f>
        <v>0</v>
      </c>
      <c r="R5212" s="33">
        <f>DD_1P!R5154</f>
        <v>0</v>
      </c>
      <c r="S5212" s="33">
        <f>DD_1P!S5154</f>
        <v>0</v>
      </c>
      <c r="T5212" s="33">
        <f>DD_1P!T5154</f>
        <v>0</v>
      </c>
    </row>
    <row r="5213" spans="1:20">
      <c r="A5213" s="36">
        <v>47002</v>
      </c>
      <c r="B5213" s="33">
        <f>DD_1P!B5155</f>
        <v>0</v>
      </c>
      <c r="C5213" s="33">
        <f>DD_1P!C5155</f>
        <v>0</v>
      </c>
      <c r="D5213" s="33">
        <f>DD_1P!D5155</f>
        <v>0</v>
      </c>
      <c r="E5213" s="33">
        <f>DD_1P!E5155</f>
        <v>0</v>
      </c>
      <c r="F5213" s="33">
        <f>DD_1P!F5155</f>
        <v>0</v>
      </c>
      <c r="G5213" s="33">
        <f>DD_1P!G5155</f>
        <v>0</v>
      </c>
      <c r="H5213" s="33">
        <f>DD_1P!H5155</f>
        <v>0</v>
      </c>
      <c r="I5213" s="33">
        <f>DD_1P!I5155</f>
        <v>0</v>
      </c>
      <c r="J5213" s="33">
        <f>DD_1P!J5155</f>
        <v>0</v>
      </c>
      <c r="K5213" s="33">
        <f>DD_1P!K5155</f>
        <v>0</v>
      </c>
      <c r="L5213" s="43">
        <f t="shared" si="55"/>
        <v>0.44643737700000125</v>
      </c>
      <c r="M5213" s="33">
        <f>DD_1P!M5155</f>
        <v>0</v>
      </c>
      <c r="N5213" s="33">
        <f>DD_1P!N5155</f>
        <v>0</v>
      </c>
      <c r="O5213" s="33">
        <f>DD_1P!O5155</f>
        <v>0</v>
      </c>
      <c r="P5213" s="33">
        <f>DD_1P!P5155</f>
        <v>0</v>
      </c>
      <c r="Q5213" s="33">
        <f>DD_1P!Q5155</f>
        <v>0</v>
      </c>
      <c r="R5213" s="33">
        <f>DD_1P!R5155</f>
        <v>0</v>
      </c>
      <c r="S5213" s="33">
        <f>DD_1P!S5155</f>
        <v>0</v>
      </c>
      <c r="T5213" s="33">
        <f>DD_1P!T5155</f>
        <v>0</v>
      </c>
    </row>
    <row r="5214" spans="1:20">
      <c r="A5214" s="36">
        <v>47003</v>
      </c>
      <c r="B5214" s="33">
        <f>DD_1P!B5156</f>
        <v>0</v>
      </c>
      <c r="C5214" s="33">
        <f>DD_1P!C5156</f>
        <v>0</v>
      </c>
      <c r="D5214" s="33">
        <f>DD_1P!D5156</f>
        <v>0</v>
      </c>
      <c r="E5214" s="33">
        <f>DD_1P!E5156</f>
        <v>0</v>
      </c>
      <c r="F5214" s="33">
        <f>DD_1P!F5156</f>
        <v>0</v>
      </c>
      <c r="G5214" s="33">
        <f>DD_1P!G5156</f>
        <v>0</v>
      </c>
      <c r="H5214" s="33">
        <f>DD_1P!H5156</f>
        <v>0</v>
      </c>
      <c r="I5214" s="33">
        <f>DD_1P!I5156</f>
        <v>0</v>
      </c>
      <c r="J5214" s="33">
        <f>DD_1P!J5156</f>
        <v>0</v>
      </c>
      <c r="K5214" s="33">
        <f>DD_1P!K5156</f>
        <v>0</v>
      </c>
      <c r="L5214" s="43">
        <f t="shared" si="55"/>
        <v>0.44643737700000125</v>
      </c>
      <c r="M5214" s="33">
        <f>DD_1P!M5156</f>
        <v>0</v>
      </c>
      <c r="N5214" s="33">
        <f>DD_1P!N5156</f>
        <v>0</v>
      </c>
      <c r="O5214" s="33">
        <f>DD_1P!O5156</f>
        <v>0</v>
      </c>
      <c r="P5214" s="33">
        <f>DD_1P!P5156</f>
        <v>0</v>
      </c>
      <c r="Q5214" s="33">
        <f>DD_1P!Q5156</f>
        <v>0</v>
      </c>
      <c r="R5214" s="33">
        <f>DD_1P!R5156</f>
        <v>0</v>
      </c>
      <c r="S5214" s="33">
        <f>DD_1P!S5156</f>
        <v>0</v>
      </c>
      <c r="T5214" s="33">
        <f>DD_1P!T5156</f>
        <v>0</v>
      </c>
    </row>
    <row r="5215" spans="1:20">
      <c r="A5215" s="36">
        <v>47004</v>
      </c>
      <c r="B5215" s="33">
        <f>DD_1P!B5157</f>
        <v>0</v>
      </c>
      <c r="C5215" s="33">
        <f>DD_1P!C5157</f>
        <v>0</v>
      </c>
      <c r="D5215" s="33">
        <f>DD_1P!D5157</f>
        <v>0</v>
      </c>
      <c r="E5215" s="33">
        <f>DD_1P!E5157</f>
        <v>0</v>
      </c>
      <c r="F5215" s="33">
        <f>DD_1P!F5157</f>
        <v>0</v>
      </c>
      <c r="G5215" s="33">
        <f>DD_1P!G5157</f>
        <v>0</v>
      </c>
      <c r="H5215" s="33">
        <f>DD_1P!H5157</f>
        <v>0</v>
      </c>
      <c r="I5215" s="33">
        <f>DD_1P!I5157</f>
        <v>0</v>
      </c>
      <c r="J5215" s="33">
        <f>DD_1P!J5157</f>
        <v>0</v>
      </c>
      <c r="K5215" s="33">
        <f>DD_1P!K5157</f>
        <v>0</v>
      </c>
      <c r="L5215" s="43">
        <f t="shared" si="55"/>
        <v>0.44643737700000125</v>
      </c>
      <c r="M5215" s="33">
        <f>DD_1P!M5157</f>
        <v>0</v>
      </c>
      <c r="N5215" s="33">
        <f>DD_1P!N5157</f>
        <v>0</v>
      </c>
      <c r="O5215" s="33">
        <f>DD_1P!O5157</f>
        <v>0</v>
      </c>
      <c r="P5215" s="33">
        <f>DD_1P!P5157</f>
        <v>0</v>
      </c>
      <c r="Q5215" s="33">
        <f>DD_1P!Q5157</f>
        <v>0</v>
      </c>
      <c r="R5215" s="33">
        <f>DD_1P!R5157</f>
        <v>0</v>
      </c>
      <c r="S5215" s="33">
        <f>DD_1P!S5157</f>
        <v>0</v>
      </c>
      <c r="T5215" s="33">
        <f>DD_1P!T5157</f>
        <v>0</v>
      </c>
    </row>
    <row r="5216" spans="1:20">
      <c r="A5216" s="36">
        <v>47005</v>
      </c>
      <c r="B5216" s="33">
        <f>DD_1P!B5158</f>
        <v>0</v>
      </c>
      <c r="C5216" s="33">
        <f>DD_1P!C5158</f>
        <v>0</v>
      </c>
      <c r="D5216" s="33">
        <f>DD_1P!D5158</f>
        <v>0</v>
      </c>
      <c r="E5216" s="33">
        <f>DD_1P!E5158</f>
        <v>0</v>
      </c>
      <c r="F5216" s="33">
        <f>DD_1P!F5158</f>
        <v>0</v>
      </c>
      <c r="G5216" s="33">
        <f>DD_1P!G5158</f>
        <v>0</v>
      </c>
      <c r="H5216" s="33">
        <f>DD_1P!H5158</f>
        <v>0</v>
      </c>
      <c r="I5216" s="33">
        <f>DD_1P!I5158</f>
        <v>0</v>
      </c>
      <c r="J5216" s="33">
        <f>DD_1P!J5158</f>
        <v>0</v>
      </c>
      <c r="K5216" s="33">
        <f>DD_1P!K5158</f>
        <v>0</v>
      </c>
      <c r="L5216" s="43">
        <f t="shared" si="55"/>
        <v>0.44643737700000125</v>
      </c>
      <c r="M5216" s="33">
        <f>DD_1P!M5158</f>
        <v>0</v>
      </c>
      <c r="N5216" s="33">
        <f>DD_1P!N5158</f>
        <v>0</v>
      </c>
      <c r="O5216" s="33">
        <f>DD_1P!O5158</f>
        <v>0</v>
      </c>
      <c r="P5216" s="33">
        <f>DD_1P!P5158</f>
        <v>0</v>
      </c>
      <c r="Q5216" s="33">
        <f>DD_1P!Q5158</f>
        <v>0</v>
      </c>
      <c r="R5216" s="33">
        <f>DD_1P!R5158</f>
        <v>0</v>
      </c>
      <c r="S5216" s="33">
        <f>DD_1P!S5158</f>
        <v>0</v>
      </c>
      <c r="T5216" s="33">
        <f>DD_1P!T5158</f>
        <v>0</v>
      </c>
    </row>
    <row r="5217" spans="1:20">
      <c r="A5217" s="36">
        <v>47006</v>
      </c>
      <c r="B5217" s="33">
        <f>DD_1P!B5159</f>
        <v>0</v>
      </c>
      <c r="C5217" s="33">
        <f>DD_1P!C5159</f>
        <v>0</v>
      </c>
      <c r="D5217" s="33">
        <f>DD_1P!D5159</f>
        <v>0</v>
      </c>
      <c r="E5217" s="33">
        <f>DD_1P!E5159</f>
        <v>0</v>
      </c>
      <c r="F5217" s="33">
        <f>DD_1P!F5159</f>
        <v>0</v>
      </c>
      <c r="G5217" s="33">
        <f>DD_1P!G5159</f>
        <v>0</v>
      </c>
      <c r="H5217" s="33">
        <f>DD_1P!H5159</f>
        <v>0</v>
      </c>
      <c r="I5217" s="33">
        <f>DD_1P!I5159</f>
        <v>0</v>
      </c>
      <c r="J5217" s="33">
        <f>DD_1P!J5159</f>
        <v>0</v>
      </c>
      <c r="K5217" s="33">
        <f>DD_1P!K5159</f>
        <v>0</v>
      </c>
      <c r="L5217" s="43">
        <f t="shared" si="55"/>
        <v>0.44643737700000125</v>
      </c>
      <c r="M5217" s="33">
        <f>DD_1P!M5159</f>
        <v>0</v>
      </c>
      <c r="N5217" s="33">
        <f>DD_1P!N5159</f>
        <v>0</v>
      </c>
      <c r="O5217" s="33">
        <f>DD_1P!O5159</f>
        <v>0</v>
      </c>
      <c r="P5217" s="33">
        <f>DD_1P!P5159</f>
        <v>0</v>
      </c>
      <c r="Q5217" s="33">
        <f>DD_1P!Q5159</f>
        <v>0</v>
      </c>
      <c r="R5217" s="33">
        <f>DD_1P!R5159</f>
        <v>0</v>
      </c>
      <c r="S5217" s="33">
        <f>DD_1P!S5159</f>
        <v>0</v>
      </c>
      <c r="T5217" s="33">
        <f>DD_1P!T5159</f>
        <v>0</v>
      </c>
    </row>
    <row r="5218" spans="1:20">
      <c r="A5218" s="36">
        <v>47007</v>
      </c>
      <c r="B5218" s="33">
        <f>DD_1P!B5160</f>
        <v>0</v>
      </c>
      <c r="C5218" s="33">
        <f>DD_1P!C5160</f>
        <v>0</v>
      </c>
      <c r="D5218" s="33">
        <f>DD_1P!D5160</f>
        <v>0</v>
      </c>
      <c r="E5218" s="33">
        <f>DD_1P!E5160</f>
        <v>0</v>
      </c>
      <c r="F5218" s="33">
        <f>DD_1P!F5160</f>
        <v>0</v>
      </c>
      <c r="G5218" s="33">
        <f>DD_1P!G5160</f>
        <v>0</v>
      </c>
      <c r="H5218" s="33">
        <f>DD_1P!H5160</f>
        <v>0</v>
      </c>
      <c r="I5218" s="33">
        <f>DD_1P!I5160</f>
        <v>0</v>
      </c>
      <c r="J5218" s="33">
        <f>DD_1P!J5160</f>
        <v>0</v>
      </c>
      <c r="K5218" s="33">
        <f>DD_1P!K5160</f>
        <v>0</v>
      </c>
      <c r="L5218" s="43">
        <f t="shared" si="55"/>
        <v>0.44643737700000125</v>
      </c>
      <c r="M5218" s="33">
        <f>DD_1P!M5160</f>
        <v>0</v>
      </c>
      <c r="N5218" s="33">
        <f>DD_1P!N5160</f>
        <v>0</v>
      </c>
      <c r="O5218" s="33">
        <f>DD_1P!O5160</f>
        <v>0</v>
      </c>
      <c r="P5218" s="33">
        <f>DD_1P!P5160</f>
        <v>0</v>
      </c>
      <c r="Q5218" s="33">
        <f>DD_1P!Q5160</f>
        <v>0</v>
      </c>
      <c r="R5218" s="33">
        <f>DD_1P!R5160</f>
        <v>0</v>
      </c>
      <c r="S5218" s="33">
        <f>DD_1P!S5160</f>
        <v>0</v>
      </c>
      <c r="T5218" s="33">
        <f>DD_1P!T5160</f>
        <v>0</v>
      </c>
    </row>
    <row r="5219" spans="1:20">
      <c r="A5219" s="36">
        <v>47008</v>
      </c>
      <c r="B5219" s="33">
        <f>DD_1P!B5161</f>
        <v>0</v>
      </c>
      <c r="C5219" s="33">
        <f>DD_1P!C5161</f>
        <v>0</v>
      </c>
      <c r="D5219" s="33">
        <f>DD_1P!D5161</f>
        <v>0</v>
      </c>
      <c r="E5219" s="33">
        <f>DD_1P!E5161</f>
        <v>0</v>
      </c>
      <c r="F5219" s="33">
        <f>DD_1P!F5161</f>
        <v>0</v>
      </c>
      <c r="G5219" s="33">
        <f>DD_1P!G5161</f>
        <v>0</v>
      </c>
      <c r="H5219" s="33">
        <f>DD_1P!H5161</f>
        <v>0</v>
      </c>
      <c r="I5219" s="33">
        <f>DD_1P!I5161</f>
        <v>0</v>
      </c>
      <c r="J5219" s="33">
        <f>DD_1P!J5161</f>
        <v>0</v>
      </c>
      <c r="K5219" s="33">
        <f>DD_1P!K5161</f>
        <v>0</v>
      </c>
      <c r="L5219" s="43">
        <f t="shared" si="55"/>
        <v>0.44643737700000125</v>
      </c>
      <c r="M5219" s="33">
        <f>DD_1P!M5161</f>
        <v>0</v>
      </c>
      <c r="N5219" s="33">
        <f>DD_1P!N5161</f>
        <v>0</v>
      </c>
      <c r="O5219" s="33">
        <f>DD_1P!O5161</f>
        <v>0</v>
      </c>
      <c r="P5219" s="33">
        <f>DD_1P!P5161</f>
        <v>0</v>
      </c>
      <c r="Q5219" s="33">
        <f>DD_1P!Q5161</f>
        <v>0</v>
      </c>
      <c r="R5219" s="33">
        <f>DD_1P!R5161</f>
        <v>0</v>
      </c>
      <c r="S5219" s="33">
        <f>DD_1P!S5161</f>
        <v>0</v>
      </c>
      <c r="T5219" s="33">
        <f>DD_1P!T5161</f>
        <v>0</v>
      </c>
    </row>
    <row r="5220" spans="1:20">
      <c r="A5220" s="36">
        <v>47009</v>
      </c>
      <c r="B5220" s="33">
        <f>DD_1P!B5162</f>
        <v>0</v>
      </c>
      <c r="C5220" s="33">
        <f>DD_1P!C5162</f>
        <v>0</v>
      </c>
      <c r="D5220" s="33">
        <f>DD_1P!D5162</f>
        <v>0</v>
      </c>
      <c r="E5220" s="33">
        <f>DD_1P!E5162</f>
        <v>0</v>
      </c>
      <c r="F5220" s="33">
        <f>DD_1P!F5162</f>
        <v>0</v>
      </c>
      <c r="G5220" s="33">
        <f>DD_1P!G5162</f>
        <v>0</v>
      </c>
      <c r="H5220" s="33">
        <f>DD_1P!H5162</f>
        <v>0</v>
      </c>
      <c r="I5220" s="33">
        <f>DD_1P!I5162</f>
        <v>0</v>
      </c>
      <c r="J5220" s="33">
        <f>DD_1P!J5162</f>
        <v>0</v>
      </c>
      <c r="K5220" s="33">
        <f>DD_1P!K5162</f>
        <v>0</v>
      </c>
      <c r="L5220" s="43">
        <f t="shared" si="55"/>
        <v>0.44643737700000125</v>
      </c>
      <c r="M5220" s="33">
        <f>DD_1P!M5162</f>
        <v>0</v>
      </c>
      <c r="N5220" s="33">
        <f>DD_1P!N5162</f>
        <v>0</v>
      </c>
      <c r="O5220" s="33">
        <f>DD_1P!O5162</f>
        <v>0</v>
      </c>
      <c r="P5220" s="33">
        <f>DD_1P!P5162</f>
        <v>0</v>
      </c>
      <c r="Q5220" s="33">
        <f>DD_1P!Q5162</f>
        <v>0</v>
      </c>
      <c r="R5220" s="33">
        <f>DD_1P!R5162</f>
        <v>0</v>
      </c>
      <c r="S5220" s="33">
        <f>DD_1P!S5162</f>
        <v>0</v>
      </c>
      <c r="T5220" s="33">
        <f>DD_1P!T5162</f>
        <v>0</v>
      </c>
    </row>
    <row r="5221" spans="1:20">
      <c r="A5221" s="36">
        <v>47010</v>
      </c>
      <c r="B5221" s="33">
        <f>DD_1P!B5163</f>
        <v>0</v>
      </c>
      <c r="C5221" s="33">
        <f>DD_1P!C5163</f>
        <v>0</v>
      </c>
      <c r="D5221" s="33">
        <f>DD_1P!D5163</f>
        <v>0</v>
      </c>
      <c r="E5221" s="33">
        <f>DD_1P!E5163</f>
        <v>0</v>
      </c>
      <c r="F5221" s="33">
        <f>DD_1P!F5163</f>
        <v>0</v>
      </c>
      <c r="G5221" s="33">
        <f>DD_1P!G5163</f>
        <v>0</v>
      </c>
      <c r="H5221" s="33">
        <f>DD_1P!H5163</f>
        <v>0</v>
      </c>
      <c r="I5221" s="33">
        <f>DD_1P!I5163</f>
        <v>0</v>
      </c>
      <c r="J5221" s="33">
        <f>DD_1P!J5163</f>
        <v>0</v>
      </c>
      <c r="K5221" s="33">
        <f>DD_1P!K5163</f>
        <v>0</v>
      </c>
      <c r="L5221" s="43">
        <f t="shared" si="55"/>
        <v>0.44643737700000125</v>
      </c>
      <c r="M5221" s="33">
        <f>DD_1P!M5163</f>
        <v>0</v>
      </c>
      <c r="N5221" s="33">
        <f>DD_1P!N5163</f>
        <v>0</v>
      </c>
      <c r="O5221" s="33">
        <f>DD_1P!O5163</f>
        <v>0</v>
      </c>
      <c r="P5221" s="33">
        <f>DD_1P!P5163</f>
        <v>0</v>
      </c>
      <c r="Q5221" s="33">
        <f>DD_1P!Q5163</f>
        <v>0</v>
      </c>
      <c r="R5221" s="33">
        <f>DD_1P!R5163</f>
        <v>0</v>
      </c>
      <c r="S5221" s="33">
        <f>DD_1P!S5163</f>
        <v>0</v>
      </c>
      <c r="T5221" s="33">
        <f>DD_1P!T5163</f>
        <v>0</v>
      </c>
    </row>
    <row r="5222" spans="1:20">
      <c r="A5222" s="36">
        <v>47011</v>
      </c>
      <c r="B5222" s="33">
        <f>DD_1P!B5164</f>
        <v>0</v>
      </c>
      <c r="C5222" s="33">
        <f>DD_1P!C5164</f>
        <v>0</v>
      </c>
      <c r="D5222" s="33">
        <f>DD_1P!D5164</f>
        <v>0</v>
      </c>
      <c r="E5222" s="33">
        <f>DD_1P!E5164</f>
        <v>0</v>
      </c>
      <c r="F5222" s="33">
        <f>DD_1P!F5164</f>
        <v>0</v>
      </c>
      <c r="G5222" s="33">
        <f>DD_1P!G5164</f>
        <v>0</v>
      </c>
      <c r="H5222" s="33">
        <f>DD_1P!H5164</f>
        <v>0</v>
      </c>
      <c r="I5222" s="33">
        <f>DD_1P!I5164</f>
        <v>0</v>
      </c>
      <c r="J5222" s="33">
        <f>DD_1P!J5164</f>
        <v>0</v>
      </c>
      <c r="K5222" s="33">
        <f>DD_1P!K5164</f>
        <v>0</v>
      </c>
      <c r="L5222" s="43">
        <f t="shared" si="55"/>
        <v>0.44643737700000125</v>
      </c>
      <c r="M5222" s="33">
        <f>DD_1P!M5164</f>
        <v>0</v>
      </c>
      <c r="N5222" s="33">
        <f>DD_1P!N5164</f>
        <v>0</v>
      </c>
      <c r="O5222" s="33">
        <f>DD_1P!O5164</f>
        <v>0</v>
      </c>
      <c r="P5222" s="33">
        <f>DD_1P!P5164</f>
        <v>0</v>
      </c>
      <c r="Q5222" s="33">
        <f>DD_1P!Q5164</f>
        <v>0</v>
      </c>
      <c r="R5222" s="33">
        <f>DD_1P!R5164</f>
        <v>0</v>
      </c>
      <c r="S5222" s="33">
        <f>DD_1P!S5164</f>
        <v>0</v>
      </c>
      <c r="T5222" s="33">
        <f>DD_1P!T5164</f>
        <v>0</v>
      </c>
    </row>
    <row r="5223" spans="1:20">
      <c r="A5223" s="36">
        <v>47012</v>
      </c>
      <c r="B5223" s="33">
        <f>DD_1P!B5165</f>
        <v>0</v>
      </c>
      <c r="C5223" s="33">
        <f>DD_1P!C5165</f>
        <v>0</v>
      </c>
      <c r="D5223" s="33">
        <f>DD_1P!D5165</f>
        <v>0</v>
      </c>
      <c r="E5223" s="33">
        <f>DD_1P!E5165</f>
        <v>0</v>
      </c>
      <c r="F5223" s="33">
        <f>DD_1P!F5165</f>
        <v>0</v>
      </c>
      <c r="G5223" s="33">
        <f>DD_1P!G5165</f>
        <v>0</v>
      </c>
      <c r="H5223" s="33">
        <f>DD_1P!H5165</f>
        <v>0</v>
      </c>
      <c r="I5223" s="33">
        <f>DD_1P!I5165</f>
        <v>0</v>
      </c>
      <c r="J5223" s="33">
        <f>DD_1P!J5165</f>
        <v>0</v>
      </c>
      <c r="K5223" s="33">
        <f>DD_1P!K5165</f>
        <v>0</v>
      </c>
      <c r="L5223" s="43">
        <f t="shared" si="55"/>
        <v>0.44643737700000125</v>
      </c>
      <c r="M5223" s="33">
        <f>DD_1P!M5165</f>
        <v>0</v>
      </c>
      <c r="N5223" s="33">
        <f>DD_1P!N5165</f>
        <v>0</v>
      </c>
      <c r="O5223" s="33">
        <f>DD_1P!O5165</f>
        <v>0</v>
      </c>
      <c r="P5223" s="33">
        <f>DD_1P!P5165</f>
        <v>0</v>
      </c>
      <c r="Q5223" s="33">
        <f>DD_1P!Q5165</f>
        <v>0</v>
      </c>
      <c r="R5223" s="33">
        <f>DD_1P!R5165</f>
        <v>0</v>
      </c>
      <c r="S5223" s="33">
        <f>DD_1P!S5165</f>
        <v>0</v>
      </c>
      <c r="T5223" s="33">
        <f>DD_1P!T5165</f>
        <v>0</v>
      </c>
    </row>
    <row r="5224" spans="1:20">
      <c r="A5224" s="36">
        <v>47013</v>
      </c>
      <c r="B5224" s="33">
        <f>DD_1P!B5166</f>
        <v>0</v>
      </c>
      <c r="C5224" s="33">
        <f>DD_1P!C5166</f>
        <v>0</v>
      </c>
      <c r="D5224" s="33">
        <f>DD_1P!D5166</f>
        <v>0</v>
      </c>
      <c r="E5224" s="33">
        <f>DD_1P!E5166</f>
        <v>0</v>
      </c>
      <c r="F5224" s="33">
        <f>DD_1P!F5166</f>
        <v>0</v>
      </c>
      <c r="G5224" s="33">
        <f>DD_1P!G5166</f>
        <v>0</v>
      </c>
      <c r="H5224" s="33">
        <f>DD_1P!H5166</f>
        <v>0</v>
      </c>
      <c r="I5224" s="33">
        <f>DD_1P!I5166</f>
        <v>0</v>
      </c>
      <c r="J5224" s="33">
        <f>DD_1P!J5166</f>
        <v>0</v>
      </c>
      <c r="K5224" s="33">
        <f>DD_1P!K5166</f>
        <v>0</v>
      </c>
      <c r="L5224" s="43">
        <f t="shared" si="55"/>
        <v>0.44643737700000125</v>
      </c>
      <c r="M5224" s="33">
        <f>DD_1P!M5166</f>
        <v>0</v>
      </c>
      <c r="N5224" s="33">
        <f>DD_1P!N5166</f>
        <v>0</v>
      </c>
      <c r="O5224" s="33">
        <f>DD_1P!O5166</f>
        <v>0</v>
      </c>
      <c r="P5224" s="33">
        <f>DD_1P!P5166</f>
        <v>0</v>
      </c>
      <c r="Q5224" s="33">
        <f>DD_1P!Q5166</f>
        <v>0</v>
      </c>
      <c r="R5224" s="33">
        <f>DD_1P!R5166</f>
        <v>0</v>
      </c>
      <c r="S5224" s="33">
        <f>DD_1P!S5166</f>
        <v>0</v>
      </c>
      <c r="T5224" s="33">
        <f>DD_1P!T5166</f>
        <v>0</v>
      </c>
    </row>
    <row r="5225" spans="1:20">
      <c r="A5225" s="36">
        <v>47014</v>
      </c>
      <c r="B5225" s="33">
        <f>DD_1P!B5167</f>
        <v>0</v>
      </c>
      <c r="C5225" s="33">
        <f>DD_1P!C5167</f>
        <v>0</v>
      </c>
      <c r="D5225" s="33">
        <f>DD_1P!D5167</f>
        <v>0</v>
      </c>
      <c r="E5225" s="33">
        <f>DD_1P!E5167</f>
        <v>0</v>
      </c>
      <c r="F5225" s="33">
        <f>DD_1P!F5167</f>
        <v>0</v>
      </c>
      <c r="G5225" s="33">
        <f>DD_1P!G5167</f>
        <v>0</v>
      </c>
      <c r="H5225" s="33">
        <f>DD_1P!H5167</f>
        <v>0</v>
      </c>
      <c r="I5225" s="33">
        <f>DD_1P!I5167</f>
        <v>0</v>
      </c>
      <c r="J5225" s="33">
        <f>DD_1P!J5167</f>
        <v>0</v>
      </c>
      <c r="K5225" s="33">
        <f>DD_1P!K5167</f>
        <v>0</v>
      </c>
      <c r="L5225" s="43">
        <f t="shared" si="55"/>
        <v>0.44643737700000125</v>
      </c>
      <c r="M5225" s="33">
        <f>DD_1P!M5167</f>
        <v>0</v>
      </c>
      <c r="N5225" s="33">
        <f>DD_1P!N5167</f>
        <v>0</v>
      </c>
      <c r="O5225" s="33">
        <f>DD_1P!O5167</f>
        <v>0</v>
      </c>
      <c r="P5225" s="33">
        <f>DD_1P!P5167</f>
        <v>0</v>
      </c>
      <c r="Q5225" s="33">
        <f>DD_1P!Q5167</f>
        <v>0</v>
      </c>
      <c r="R5225" s="33">
        <f>DD_1P!R5167</f>
        <v>0</v>
      </c>
      <c r="S5225" s="33">
        <f>DD_1P!S5167</f>
        <v>0</v>
      </c>
      <c r="T5225" s="33">
        <f>DD_1P!T5167</f>
        <v>0</v>
      </c>
    </row>
    <row r="5226" spans="1:20">
      <c r="A5226" s="36">
        <v>47015</v>
      </c>
      <c r="B5226" s="33">
        <f>DD_1P!B5168</f>
        <v>0</v>
      </c>
      <c r="C5226" s="33">
        <f>DD_1P!C5168</f>
        <v>0</v>
      </c>
      <c r="D5226" s="33">
        <f>DD_1P!D5168</f>
        <v>0</v>
      </c>
      <c r="E5226" s="33">
        <f>DD_1P!E5168</f>
        <v>0</v>
      </c>
      <c r="F5226" s="33">
        <f>DD_1P!F5168</f>
        <v>0</v>
      </c>
      <c r="G5226" s="33">
        <f>DD_1P!G5168</f>
        <v>0</v>
      </c>
      <c r="H5226" s="33">
        <f>DD_1P!H5168</f>
        <v>0</v>
      </c>
      <c r="I5226" s="33">
        <f>DD_1P!I5168</f>
        <v>0</v>
      </c>
      <c r="J5226" s="33">
        <f>DD_1P!J5168</f>
        <v>0</v>
      </c>
      <c r="K5226" s="33">
        <f>DD_1P!K5168</f>
        <v>0</v>
      </c>
      <c r="L5226" s="43">
        <f t="shared" si="55"/>
        <v>0.44643737700000125</v>
      </c>
      <c r="M5226" s="33">
        <f>DD_1P!M5168</f>
        <v>0</v>
      </c>
      <c r="N5226" s="33">
        <f>DD_1P!N5168</f>
        <v>0</v>
      </c>
      <c r="O5226" s="33">
        <f>DD_1P!O5168</f>
        <v>0</v>
      </c>
      <c r="P5226" s="33">
        <f>DD_1P!P5168</f>
        <v>0</v>
      </c>
      <c r="Q5226" s="33">
        <f>DD_1P!Q5168</f>
        <v>0</v>
      </c>
      <c r="R5226" s="33">
        <f>DD_1P!R5168</f>
        <v>0</v>
      </c>
      <c r="S5226" s="33">
        <f>DD_1P!S5168</f>
        <v>0</v>
      </c>
      <c r="T5226" s="33">
        <f>DD_1P!T5168</f>
        <v>0</v>
      </c>
    </row>
    <row r="5227" spans="1:20">
      <c r="A5227" s="36">
        <v>47016</v>
      </c>
      <c r="B5227" s="33">
        <f>DD_1P!B5169</f>
        <v>0</v>
      </c>
      <c r="C5227" s="33">
        <f>DD_1P!C5169</f>
        <v>0</v>
      </c>
      <c r="D5227" s="33">
        <f>DD_1P!D5169</f>
        <v>0</v>
      </c>
      <c r="E5227" s="33">
        <f>DD_1P!E5169</f>
        <v>0</v>
      </c>
      <c r="F5227" s="33">
        <f>DD_1P!F5169</f>
        <v>0</v>
      </c>
      <c r="G5227" s="33">
        <f>DD_1P!G5169</f>
        <v>0</v>
      </c>
      <c r="H5227" s="33">
        <f>DD_1P!H5169</f>
        <v>0</v>
      </c>
      <c r="I5227" s="33">
        <f>DD_1P!I5169</f>
        <v>0</v>
      </c>
      <c r="J5227" s="33">
        <f>DD_1P!J5169</f>
        <v>0</v>
      </c>
      <c r="K5227" s="33">
        <f>DD_1P!K5169</f>
        <v>0</v>
      </c>
      <c r="L5227" s="43">
        <f t="shared" si="55"/>
        <v>0.44643737700000125</v>
      </c>
      <c r="M5227" s="33">
        <f>DD_1P!M5169</f>
        <v>0</v>
      </c>
      <c r="N5227" s="33">
        <f>DD_1P!N5169</f>
        <v>0</v>
      </c>
      <c r="O5227" s="33">
        <f>DD_1P!O5169</f>
        <v>0</v>
      </c>
      <c r="P5227" s="33">
        <f>DD_1P!P5169</f>
        <v>0</v>
      </c>
      <c r="Q5227" s="33">
        <f>DD_1P!Q5169</f>
        <v>0</v>
      </c>
      <c r="R5227" s="33">
        <f>DD_1P!R5169</f>
        <v>0</v>
      </c>
      <c r="S5227" s="33">
        <f>DD_1P!S5169</f>
        <v>0</v>
      </c>
      <c r="T5227" s="33">
        <f>DD_1P!T5169</f>
        <v>0</v>
      </c>
    </row>
    <row r="5228" spans="1:20">
      <c r="A5228" s="36">
        <v>47017</v>
      </c>
      <c r="B5228" s="33">
        <f>DD_1P!B5170</f>
        <v>0</v>
      </c>
      <c r="C5228" s="33">
        <f>DD_1P!C5170</f>
        <v>0</v>
      </c>
      <c r="D5228" s="33">
        <f>DD_1P!D5170</f>
        <v>0</v>
      </c>
      <c r="E5228" s="33">
        <f>DD_1P!E5170</f>
        <v>0</v>
      </c>
      <c r="F5228" s="33">
        <f>DD_1P!F5170</f>
        <v>0</v>
      </c>
      <c r="G5228" s="33">
        <f>DD_1P!G5170</f>
        <v>0</v>
      </c>
      <c r="H5228" s="33">
        <f>DD_1P!H5170</f>
        <v>0</v>
      </c>
      <c r="I5228" s="33">
        <f>DD_1P!I5170</f>
        <v>0</v>
      </c>
      <c r="J5228" s="33">
        <f>DD_1P!J5170</f>
        <v>0</v>
      </c>
      <c r="K5228" s="33">
        <f>DD_1P!K5170</f>
        <v>0</v>
      </c>
      <c r="L5228" s="43">
        <f t="shared" si="55"/>
        <v>0.44643737700000125</v>
      </c>
      <c r="M5228" s="33">
        <f>DD_1P!M5170</f>
        <v>0</v>
      </c>
      <c r="N5228" s="33">
        <f>DD_1P!N5170</f>
        <v>0</v>
      </c>
      <c r="O5228" s="33">
        <f>DD_1P!O5170</f>
        <v>0</v>
      </c>
      <c r="P5228" s="33">
        <f>DD_1P!P5170</f>
        <v>0</v>
      </c>
      <c r="Q5228" s="33">
        <f>DD_1P!Q5170</f>
        <v>0</v>
      </c>
      <c r="R5228" s="33">
        <f>DD_1P!R5170</f>
        <v>0</v>
      </c>
      <c r="S5228" s="33">
        <f>DD_1P!S5170</f>
        <v>0</v>
      </c>
      <c r="T5228" s="33">
        <f>DD_1P!T5170</f>
        <v>0</v>
      </c>
    </row>
    <row r="5229" spans="1:20">
      <c r="A5229" s="36">
        <v>47018</v>
      </c>
      <c r="B5229" s="33">
        <f>DD_1P!B5171</f>
        <v>0</v>
      </c>
      <c r="C5229" s="33">
        <f>DD_1P!C5171</f>
        <v>0</v>
      </c>
      <c r="D5229" s="33">
        <f>DD_1P!D5171</f>
        <v>0</v>
      </c>
      <c r="E5229" s="33">
        <f>DD_1P!E5171</f>
        <v>0</v>
      </c>
      <c r="F5229" s="33">
        <f>DD_1P!F5171</f>
        <v>0</v>
      </c>
      <c r="G5229" s="33">
        <f>DD_1P!G5171</f>
        <v>0</v>
      </c>
      <c r="H5229" s="33">
        <f>DD_1P!H5171</f>
        <v>0</v>
      </c>
      <c r="I5229" s="33">
        <f>DD_1P!I5171</f>
        <v>0</v>
      </c>
      <c r="J5229" s="33">
        <f>DD_1P!J5171</f>
        <v>0</v>
      </c>
      <c r="K5229" s="33">
        <f>DD_1P!K5171</f>
        <v>0</v>
      </c>
      <c r="L5229" s="43">
        <f t="shared" ref="L5229:L5292" si="56">L5228+J5229/10^6</f>
        <v>0.44643737700000125</v>
      </c>
      <c r="M5229" s="33">
        <f>DD_1P!M5171</f>
        <v>0</v>
      </c>
      <c r="N5229" s="33">
        <f>DD_1P!N5171</f>
        <v>0</v>
      </c>
      <c r="O5229" s="33">
        <f>DD_1P!O5171</f>
        <v>0</v>
      </c>
      <c r="P5229" s="33">
        <f>DD_1P!P5171</f>
        <v>0</v>
      </c>
      <c r="Q5229" s="33">
        <f>DD_1P!Q5171</f>
        <v>0</v>
      </c>
      <c r="R5229" s="33">
        <f>DD_1P!R5171</f>
        <v>0</v>
      </c>
      <c r="S5229" s="33">
        <f>DD_1P!S5171</f>
        <v>0</v>
      </c>
      <c r="T5229" s="33">
        <f>DD_1P!T5171</f>
        <v>0</v>
      </c>
    </row>
    <row r="5230" spans="1:20">
      <c r="A5230" s="36">
        <v>47019</v>
      </c>
      <c r="B5230" s="33">
        <f>DD_1P!B5172</f>
        <v>0</v>
      </c>
      <c r="C5230" s="33">
        <f>DD_1P!C5172</f>
        <v>0</v>
      </c>
      <c r="D5230" s="33">
        <f>DD_1P!D5172</f>
        <v>0</v>
      </c>
      <c r="E5230" s="33">
        <f>DD_1P!E5172</f>
        <v>0</v>
      </c>
      <c r="F5230" s="33">
        <f>DD_1P!F5172</f>
        <v>0</v>
      </c>
      <c r="G5230" s="33">
        <f>DD_1P!G5172</f>
        <v>0</v>
      </c>
      <c r="H5230" s="33">
        <f>DD_1P!H5172</f>
        <v>0</v>
      </c>
      <c r="I5230" s="33">
        <f>DD_1P!I5172</f>
        <v>0</v>
      </c>
      <c r="J5230" s="33">
        <f>DD_1P!J5172</f>
        <v>0</v>
      </c>
      <c r="K5230" s="33">
        <f>DD_1P!K5172</f>
        <v>0</v>
      </c>
      <c r="L5230" s="43">
        <f t="shared" si="56"/>
        <v>0.44643737700000125</v>
      </c>
      <c r="M5230" s="33">
        <f>DD_1P!M5172</f>
        <v>0</v>
      </c>
      <c r="N5230" s="33">
        <f>DD_1P!N5172</f>
        <v>0</v>
      </c>
      <c r="O5230" s="33">
        <f>DD_1P!O5172</f>
        <v>0</v>
      </c>
      <c r="P5230" s="33">
        <f>DD_1P!P5172</f>
        <v>0</v>
      </c>
      <c r="Q5230" s="33">
        <f>DD_1P!Q5172</f>
        <v>0</v>
      </c>
      <c r="R5230" s="33">
        <f>DD_1P!R5172</f>
        <v>0</v>
      </c>
      <c r="S5230" s="33">
        <f>DD_1P!S5172</f>
        <v>0</v>
      </c>
      <c r="T5230" s="33">
        <f>DD_1P!T5172</f>
        <v>0</v>
      </c>
    </row>
    <row r="5231" spans="1:20">
      <c r="A5231" s="36">
        <v>47020</v>
      </c>
      <c r="B5231" s="33">
        <f>DD_1P!B5173</f>
        <v>0</v>
      </c>
      <c r="C5231" s="33">
        <f>DD_1P!C5173</f>
        <v>0</v>
      </c>
      <c r="D5231" s="33">
        <f>DD_1P!D5173</f>
        <v>0</v>
      </c>
      <c r="E5231" s="33">
        <f>DD_1P!E5173</f>
        <v>0</v>
      </c>
      <c r="F5231" s="33">
        <f>DD_1P!F5173</f>
        <v>0</v>
      </c>
      <c r="G5231" s="33">
        <f>DD_1P!G5173</f>
        <v>0</v>
      </c>
      <c r="H5231" s="33">
        <f>DD_1P!H5173</f>
        <v>0</v>
      </c>
      <c r="I5231" s="33">
        <f>DD_1P!I5173</f>
        <v>0</v>
      </c>
      <c r="J5231" s="33">
        <f>DD_1P!J5173</f>
        <v>0</v>
      </c>
      <c r="K5231" s="33">
        <f>DD_1P!K5173</f>
        <v>0</v>
      </c>
      <c r="L5231" s="43">
        <f t="shared" si="56"/>
        <v>0.44643737700000125</v>
      </c>
      <c r="M5231" s="33">
        <f>DD_1P!M5173</f>
        <v>0</v>
      </c>
      <c r="N5231" s="33">
        <f>DD_1P!N5173</f>
        <v>0</v>
      </c>
      <c r="O5231" s="33">
        <f>DD_1P!O5173</f>
        <v>0</v>
      </c>
      <c r="P5231" s="33">
        <f>DD_1P!P5173</f>
        <v>0</v>
      </c>
      <c r="Q5231" s="33">
        <f>DD_1P!Q5173</f>
        <v>0</v>
      </c>
      <c r="R5231" s="33">
        <f>DD_1P!R5173</f>
        <v>0</v>
      </c>
      <c r="S5231" s="33">
        <f>DD_1P!S5173</f>
        <v>0</v>
      </c>
      <c r="T5231" s="33">
        <f>DD_1P!T5173</f>
        <v>0</v>
      </c>
    </row>
    <row r="5232" spans="1:20">
      <c r="A5232" s="36">
        <v>47021</v>
      </c>
      <c r="B5232" s="33">
        <f>DD_1P!B5174</f>
        <v>0</v>
      </c>
      <c r="C5232" s="33">
        <f>DD_1P!C5174</f>
        <v>0</v>
      </c>
      <c r="D5232" s="33">
        <f>DD_1P!D5174</f>
        <v>0</v>
      </c>
      <c r="E5232" s="33">
        <f>DD_1P!E5174</f>
        <v>0</v>
      </c>
      <c r="F5232" s="33">
        <f>DD_1P!F5174</f>
        <v>0</v>
      </c>
      <c r="G5232" s="33">
        <f>DD_1P!G5174</f>
        <v>0</v>
      </c>
      <c r="H5232" s="33">
        <f>DD_1P!H5174</f>
        <v>0</v>
      </c>
      <c r="I5232" s="33">
        <f>DD_1P!I5174</f>
        <v>0</v>
      </c>
      <c r="J5232" s="33">
        <f>DD_1P!J5174</f>
        <v>0</v>
      </c>
      <c r="K5232" s="33">
        <f>DD_1P!K5174</f>
        <v>0</v>
      </c>
      <c r="L5232" s="43">
        <f t="shared" si="56"/>
        <v>0.44643737700000125</v>
      </c>
      <c r="M5232" s="33">
        <f>DD_1P!M5174</f>
        <v>0</v>
      </c>
      <c r="N5232" s="33">
        <f>DD_1P!N5174</f>
        <v>0</v>
      </c>
      <c r="O5232" s="33">
        <f>DD_1P!O5174</f>
        <v>0</v>
      </c>
      <c r="P5232" s="33">
        <f>DD_1P!P5174</f>
        <v>0</v>
      </c>
      <c r="Q5232" s="33">
        <f>DD_1P!Q5174</f>
        <v>0</v>
      </c>
      <c r="R5232" s="33">
        <f>DD_1P!R5174</f>
        <v>0</v>
      </c>
      <c r="S5232" s="33">
        <f>DD_1P!S5174</f>
        <v>0</v>
      </c>
      <c r="T5232" s="33">
        <f>DD_1P!T5174</f>
        <v>0</v>
      </c>
    </row>
    <row r="5233" spans="1:20">
      <c r="A5233" s="36">
        <v>47022</v>
      </c>
      <c r="B5233" s="33">
        <f>DD_1P!B5175</f>
        <v>0</v>
      </c>
      <c r="C5233" s="33">
        <f>DD_1P!C5175</f>
        <v>0</v>
      </c>
      <c r="D5233" s="33">
        <f>DD_1P!D5175</f>
        <v>0</v>
      </c>
      <c r="E5233" s="33">
        <f>DD_1P!E5175</f>
        <v>0</v>
      </c>
      <c r="F5233" s="33">
        <f>DD_1P!F5175</f>
        <v>0</v>
      </c>
      <c r="G5233" s="33">
        <f>DD_1P!G5175</f>
        <v>0</v>
      </c>
      <c r="H5233" s="33">
        <f>DD_1P!H5175</f>
        <v>0</v>
      </c>
      <c r="I5233" s="33">
        <f>DD_1P!I5175</f>
        <v>0</v>
      </c>
      <c r="J5233" s="33">
        <f>DD_1P!J5175</f>
        <v>0</v>
      </c>
      <c r="K5233" s="33">
        <f>DD_1P!K5175</f>
        <v>0</v>
      </c>
      <c r="L5233" s="43">
        <f t="shared" si="56"/>
        <v>0.44643737700000125</v>
      </c>
      <c r="M5233" s="33">
        <f>DD_1P!M5175</f>
        <v>0</v>
      </c>
      <c r="N5233" s="33">
        <f>DD_1P!N5175</f>
        <v>0</v>
      </c>
      <c r="O5233" s="33">
        <f>DD_1P!O5175</f>
        <v>0</v>
      </c>
      <c r="P5233" s="33">
        <f>DD_1P!P5175</f>
        <v>0</v>
      </c>
      <c r="Q5233" s="33">
        <f>DD_1P!Q5175</f>
        <v>0</v>
      </c>
      <c r="R5233" s="33">
        <f>DD_1P!R5175</f>
        <v>0</v>
      </c>
      <c r="S5233" s="33">
        <f>DD_1P!S5175</f>
        <v>0</v>
      </c>
      <c r="T5233" s="33">
        <f>DD_1P!T5175</f>
        <v>0</v>
      </c>
    </row>
    <row r="5234" spans="1:20">
      <c r="A5234" s="36">
        <v>47023</v>
      </c>
      <c r="B5234" s="33">
        <f>DD_1P!B5176</f>
        <v>0</v>
      </c>
      <c r="C5234" s="33">
        <f>DD_1P!C5176</f>
        <v>0</v>
      </c>
      <c r="D5234" s="33">
        <f>DD_1P!D5176</f>
        <v>0</v>
      </c>
      <c r="E5234" s="33">
        <f>DD_1P!E5176</f>
        <v>0</v>
      </c>
      <c r="F5234" s="33">
        <f>DD_1P!F5176</f>
        <v>0</v>
      </c>
      <c r="G5234" s="33">
        <f>DD_1P!G5176</f>
        <v>0</v>
      </c>
      <c r="H5234" s="33">
        <f>DD_1P!H5176</f>
        <v>0</v>
      </c>
      <c r="I5234" s="33">
        <f>DD_1P!I5176</f>
        <v>0</v>
      </c>
      <c r="J5234" s="33">
        <f>DD_1P!J5176</f>
        <v>0</v>
      </c>
      <c r="K5234" s="33">
        <f>DD_1P!K5176</f>
        <v>0</v>
      </c>
      <c r="L5234" s="43">
        <f t="shared" si="56"/>
        <v>0.44643737700000125</v>
      </c>
      <c r="M5234" s="33">
        <f>DD_1P!M5176</f>
        <v>0</v>
      </c>
      <c r="N5234" s="33">
        <f>DD_1P!N5176</f>
        <v>0</v>
      </c>
      <c r="O5234" s="33">
        <f>DD_1P!O5176</f>
        <v>0</v>
      </c>
      <c r="P5234" s="33">
        <f>DD_1P!P5176</f>
        <v>0</v>
      </c>
      <c r="Q5234" s="33">
        <f>DD_1P!Q5176</f>
        <v>0</v>
      </c>
      <c r="R5234" s="33">
        <f>DD_1P!R5176</f>
        <v>0</v>
      </c>
      <c r="S5234" s="33">
        <f>DD_1P!S5176</f>
        <v>0</v>
      </c>
      <c r="T5234" s="33">
        <f>DD_1P!T5176</f>
        <v>0</v>
      </c>
    </row>
    <row r="5235" spans="1:20">
      <c r="A5235" s="36">
        <v>47024</v>
      </c>
      <c r="B5235" s="33">
        <f>DD_1P!B5177</f>
        <v>0</v>
      </c>
      <c r="C5235" s="33">
        <f>DD_1P!C5177</f>
        <v>0</v>
      </c>
      <c r="D5235" s="33">
        <f>DD_1P!D5177</f>
        <v>0</v>
      </c>
      <c r="E5235" s="33">
        <f>DD_1P!E5177</f>
        <v>0</v>
      </c>
      <c r="F5235" s="33">
        <f>DD_1P!F5177</f>
        <v>0</v>
      </c>
      <c r="G5235" s="33">
        <f>DD_1P!G5177</f>
        <v>0</v>
      </c>
      <c r="H5235" s="33">
        <f>DD_1P!H5177</f>
        <v>0</v>
      </c>
      <c r="I5235" s="33">
        <f>DD_1P!I5177</f>
        <v>0</v>
      </c>
      <c r="J5235" s="33">
        <f>DD_1P!J5177</f>
        <v>0</v>
      </c>
      <c r="K5235" s="33">
        <f>DD_1P!K5177</f>
        <v>0</v>
      </c>
      <c r="L5235" s="43">
        <f t="shared" si="56"/>
        <v>0.44643737700000125</v>
      </c>
      <c r="M5235" s="33">
        <f>DD_1P!M5177</f>
        <v>0</v>
      </c>
      <c r="N5235" s="33">
        <f>DD_1P!N5177</f>
        <v>0</v>
      </c>
      <c r="O5235" s="33">
        <f>DD_1P!O5177</f>
        <v>0</v>
      </c>
      <c r="P5235" s="33">
        <f>DD_1P!P5177</f>
        <v>0</v>
      </c>
      <c r="Q5235" s="33">
        <f>DD_1P!Q5177</f>
        <v>0</v>
      </c>
      <c r="R5235" s="33">
        <f>DD_1P!R5177</f>
        <v>0</v>
      </c>
      <c r="S5235" s="33">
        <f>DD_1P!S5177</f>
        <v>0</v>
      </c>
      <c r="T5235" s="33">
        <f>DD_1P!T5177</f>
        <v>0</v>
      </c>
    </row>
    <row r="5236" spans="1:20">
      <c r="A5236" s="36">
        <v>47025</v>
      </c>
      <c r="B5236" s="33">
        <f>DD_1P!B5178</f>
        <v>0</v>
      </c>
      <c r="C5236" s="33">
        <f>DD_1P!C5178</f>
        <v>0</v>
      </c>
      <c r="D5236" s="33">
        <f>DD_1P!D5178</f>
        <v>0</v>
      </c>
      <c r="E5236" s="33">
        <f>DD_1P!E5178</f>
        <v>0</v>
      </c>
      <c r="F5236" s="33">
        <f>DD_1P!F5178</f>
        <v>0</v>
      </c>
      <c r="G5236" s="33">
        <f>DD_1P!G5178</f>
        <v>0</v>
      </c>
      <c r="H5236" s="33">
        <f>DD_1P!H5178</f>
        <v>0</v>
      </c>
      <c r="I5236" s="33">
        <f>DD_1P!I5178</f>
        <v>0</v>
      </c>
      <c r="J5236" s="33">
        <f>DD_1P!J5178</f>
        <v>0</v>
      </c>
      <c r="K5236" s="33">
        <f>DD_1P!K5178</f>
        <v>0</v>
      </c>
      <c r="L5236" s="43">
        <f t="shared" si="56"/>
        <v>0.44643737700000125</v>
      </c>
      <c r="M5236" s="33">
        <f>DD_1P!M5178</f>
        <v>0</v>
      </c>
      <c r="N5236" s="33">
        <f>DD_1P!N5178</f>
        <v>0</v>
      </c>
      <c r="O5236" s="33">
        <f>DD_1P!O5178</f>
        <v>0</v>
      </c>
      <c r="P5236" s="33">
        <f>DD_1P!P5178</f>
        <v>0</v>
      </c>
      <c r="Q5236" s="33">
        <f>DD_1P!Q5178</f>
        <v>0</v>
      </c>
      <c r="R5236" s="33">
        <f>DD_1P!R5178</f>
        <v>0</v>
      </c>
      <c r="S5236" s="33">
        <f>DD_1P!S5178</f>
        <v>0</v>
      </c>
      <c r="T5236" s="33">
        <f>DD_1P!T5178</f>
        <v>0</v>
      </c>
    </row>
    <row r="5237" spans="1:20">
      <c r="A5237" s="36">
        <v>47026</v>
      </c>
      <c r="B5237" s="33">
        <f>DD_1P!B5179</f>
        <v>0</v>
      </c>
      <c r="C5237" s="33">
        <f>DD_1P!C5179</f>
        <v>0</v>
      </c>
      <c r="D5237" s="33">
        <f>DD_1P!D5179</f>
        <v>0</v>
      </c>
      <c r="E5237" s="33">
        <f>DD_1P!E5179</f>
        <v>0</v>
      </c>
      <c r="F5237" s="33">
        <f>DD_1P!F5179</f>
        <v>0</v>
      </c>
      <c r="G5237" s="33">
        <f>DD_1P!G5179</f>
        <v>0</v>
      </c>
      <c r="H5237" s="33">
        <f>DD_1P!H5179</f>
        <v>0</v>
      </c>
      <c r="I5237" s="33">
        <f>DD_1P!I5179</f>
        <v>0</v>
      </c>
      <c r="J5237" s="33">
        <f>DD_1P!J5179</f>
        <v>0</v>
      </c>
      <c r="K5237" s="33">
        <f>DD_1P!K5179</f>
        <v>0</v>
      </c>
      <c r="L5237" s="43">
        <f t="shared" si="56"/>
        <v>0.44643737700000125</v>
      </c>
      <c r="M5237" s="33">
        <f>DD_1P!M5179</f>
        <v>0</v>
      </c>
      <c r="N5237" s="33">
        <f>DD_1P!N5179</f>
        <v>0</v>
      </c>
      <c r="O5237" s="33">
        <f>DD_1P!O5179</f>
        <v>0</v>
      </c>
      <c r="P5237" s="33">
        <f>DD_1P!P5179</f>
        <v>0</v>
      </c>
      <c r="Q5237" s="33">
        <f>DD_1P!Q5179</f>
        <v>0</v>
      </c>
      <c r="R5237" s="33">
        <f>DD_1P!R5179</f>
        <v>0</v>
      </c>
      <c r="S5237" s="33">
        <f>DD_1P!S5179</f>
        <v>0</v>
      </c>
      <c r="T5237" s="33">
        <f>DD_1P!T5179</f>
        <v>0</v>
      </c>
    </row>
    <row r="5238" spans="1:20">
      <c r="A5238" s="36">
        <v>47027</v>
      </c>
      <c r="B5238" s="33">
        <f>DD_1P!B5180</f>
        <v>0</v>
      </c>
      <c r="C5238" s="33">
        <f>DD_1P!C5180</f>
        <v>0</v>
      </c>
      <c r="D5238" s="33">
        <f>DD_1P!D5180</f>
        <v>0</v>
      </c>
      <c r="E5238" s="33">
        <f>DD_1P!E5180</f>
        <v>0</v>
      </c>
      <c r="F5238" s="33">
        <f>DD_1P!F5180</f>
        <v>0</v>
      </c>
      <c r="G5238" s="33">
        <f>DD_1P!G5180</f>
        <v>0</v>
      </c>
      <c r="H5238" s="33">
        <f>DD_1P!H5180</f>
        <v>0</v>
      </c>
      <c r="I5238" s="33">
        <f>DD_1P!I5180</f>
        <v>0</v>
      </c>
      <c r="J5238" s="33">
        <f>DD_1P!J5180</f>
        <v>0</v>
      </c>
      <c r="K5238" s="33">
        <f>DD_1P!K5180</f>
        <v>0</v>
      </c>
      <c r="L5238" s="43">
        <f t="shared" si="56"/>
        <v>0.44643737700000125</v>
      </c>
      <c r="M5238" s="33">
        <f>DD_1P!M5180</f>
        <v>0</v>
      </c>
      <c r="N5238" s="33">
        <f>DD_1P!N5180</f>
        <v>0</v>
      </c>
      <c r="O5238" s="33">
        <f>DD_1P!O5180</f>
        <v>0</v>
      </c>
      <c r="P5238" s="33">
        <f>DD_1P!P5180</f>
        <v>0</v>
      </c>
      <c r="Q5238" s="33">
        <f>DD_1P!Q5180</f>
        <v>0</v>
      </c>
      <c r="R5238" s="33">
        <f>DD_1P!R5180</f>
        <v>0</v>
      </c>
      <c r="S5238" s="33">
        <f>DD_1P!S5180</f>
        <v>0</v>
      </c>
      <c r="T5238" s="33">
        <f>DD_1P!T5180</f>
        <v>0</v>
      </c>
    </row>
    <row r="5239" spans="1:20">
      <c r="A5239" s="36">
        <v>47028</v>
      </c>
      <c r="B5239" s="33">
        <f>DD_1P!B5181</f>
        <v>0</v>
      </c>
      <c r="C5239" s="33">
        <f>DD_1P!C5181</f>
        <v>0</v>
      </c>
      <c r="D5239" s="33">
        <f>DD_1P!D5181</f>
        <v>0</v>
      </c>
      <c r="E5239" s="33">
        <f>DD_1P!E5181</f>
        <v>0</v>
      </c>
      <c r="F5239" s="33">
        <f>DD_1P!F5181</f>
        <v>0</v>
      </c>
      <c r="G5239" s="33">
        <f>DD_1P!G5181</f>
        <v>0</v>
      </c>
      <c r="H5239" s="33">
        <f>DD_1P!H5181</f>
        <v>0</v>
      </c>
      <c r="I5239" s="33">
        <f>DD_1P!I5181</f>
        <v>0</v>
      </c>
      <c r="J5239" s="33">
        <f>DD_1P!J5181</f>
        <v>0</v>
      </c>
      <c r="K5239" s="33">
        <f>DD_1P!K5181</f>
        <v>0</v>
      </c>
      <c r="L5239" s="43">
        <f t="shared" si="56"/>
        <v>0.44643737700000125</v>
      </c>
      <c r="M5239" s="33">
        <f>DD_1P!M5181</f>
        <v>0</v>
      </c>
      <c r="N5239" s="33">
        <f>DD_1P!N5181</f>
        <v>0</v>
      </c>
      <c r="O5239" s="33">
        <f>DD_1P!O5181</f>
        <v>0</v>
      </c>
      <c r="P5239" s="33">
        <f>DD_1P!P5181</f>
        <v>0</v>
      </c>
      <c r="Q5239" s="33">
        <f>DD_1P!Q5181</f>
        <v>0</v>
      </c>
      <c r="R5239" s="33">
        <f>DD_1P!R5181</f>
        <v>0</v>
      </c>
      <c r="S5239" s="33">
        <f>DD_1P!S5181</f>
        <v>0</v>
      </c>
      <c r="T5239" s="33">
        <f>DD_1P!T5181</f>
        <v>0</v>
      </c>
    </row>
    <row r="5240" spans="1:20">
      <c r="A5240" s="36">
        <v>47029</v>
      </c>
      <c r="B5240" s="33">
        <f>DD_1P!B5182</f>
        <v>0</v>
      </c>
      <c r="C5240" s="33">
        <f>DD_1P!C5182</f>
        <v>0</v>
      </c>
      <c r="D5240" s="33">
        <f>DD_1P!D5182</f>
        <v>0</v>
      </c>
      <c r="E5240" s="33">
        <f>DD_1P!E5182</f>
        <v>0</v>
      </c>
      <c r="F5240" s="33">
        <f>DD_1P!F5182</f>
        <v>0</v>
      </c>
      <c r="G5240" s="33">
        <f>DD_1P!G5182</f>
        <v>0</v>
      </c>
      <c r="H5240" s="33">
        <f>DD_1P!H5182</f>
        <v>0</v>
      </c>
      <c r="I5240" s="33">
        <f>DD_1P!I5182</f>
        <v>0</v>
      </c>
      <c r="J5240" s="33">
        <f>DD_1P!J5182</f>
        <v>0</v>
      </c>
      <c r="K5240" s="33">
        <f>DD_1P!K5182</f>
        <v>0</v>
      </c>
      <c r="L5240" s="43">
        <f t="shared" si="56"/>
        <v>0.44643737700000125</v>
      </c>
      <c r="M5240" s="33">
        <f>DD_1P!M5182</f>
        <v>0</v>
      </c>
      <c r="N5240" s="33">
        <f>DD_1P!N5182</f>
        <v>0</v>
      </c>
      <c r="O5240" s="33">
        <f>DD_1P!O5182</f>
        <v>0</v>
      </c>
      <c r="P5240" s="33">
        <f>DD_1P!P5182</f>
        <v>0</v>
      </c>
      <c r="Q5240" s="33">
        <f>DD_1P!Q5182</f>
        <v>0</v>
      </c>
      <c r="R5240" s="33">
        <f>DD_1P!R5182</f>
        <v>0</v>
      </c>
      <c r="S5240" s="33">
        <f>DD_1P!S5182</f>
        <v>0</v>
      </c>
      <c r="T5240" s="33">
        <f>DD_1P!T5182</f>
        <v>0</v>
      </c>
    </row>
    <row r="5241" spans="1:20">
      <c r="A5241" s="36">
        <v>47030</v>
      </c>
      <c r="B5241" s="33">
        <f>DD_1P!B5183</f>
        <v>0</v>
      </c>
      <c r="C5241" s="33">
        <f>DD_1P!C5183</f>
        <v>0</v>
      </c>
      <c r="D5241" s="33">
        <f>DD_1P!D5183</f>
        <v>0</v>
      </c>
      <c r="E5241" s="33">
        <f>DD_1P!E5183</f>
        <v>0</v>
      </c>
      <c r="F5241" s="33">
        <f>DD_1P!F5183</f>
        <v>0</v>
      </c>
      <c r="G5241" s="33">
        <f>DD_1P!G5183</f>
        <v>0</v>
      </c>
      <c r="H5241" s="33">
        <f>DD_1P!H5183</f>
        <v>0</v>
      </c>
      <c r="I5241" s="33">
        <f>DD_1P!I5183</f>
        <v>0</v>
      </c>
      <c r="J5241" s="33">
        <f>DD_1P!J5183</f>
        <v>0</v>
      </c>
      <c r="K5241" s="33">
        <f>DD_1P!K5183</f>
        <v>0</v>
      </c>
      <c r="L5241" s="43">
        <f t="shared" si="56"/>
        <v>0.44643737700000125</v>
      </c>
      <c r="M5241" s="33">
        <f>DD_1P!M5183</f>
        <v>0</v>
      </c>
      <c r="N5241" s="33">
        <f>DD_1P!N5183</f>
        <v>0</v>
      </c>
      <c r="O5241" s="33">
        <f>DD_1P!O5183</f>
        <v>0</v>
      </c>
      <c r="P5241" s="33">
        <f>DD_1P!P5183</f>
        <v>0</v>
      </c>
      <c r="Q5241" s="33">
        <f>DD_1P!Q5183</f>
        <v>0</v>
      </c>
      <c r="R5241" s="33">
        <f>DD_1P!R5183</f>
        <v>0</v>
      </c>
      <c r="S5241" s="33">
        <f>DD_1P!S5183</f>
        <v>0</v>
      </c>
      <c r="T5241" s="33">
        <f>DD_1P!T5183</f>
        <v>0</v>
      </c>
    </row>
    <row r="5242" spans="1:20">
      <c r="A5242" s="36">
        <v>47031</v>
      </c>
      <c r="B5242" s="33">
        <f>DD_1P!B5184</f>
        <v>0</v>
      </c>
      <c r="C5242" s="33">
        <f>DD_1P!C5184</f>
        <v>0</v>
      </c>
      <c r="D5242" s="33">
        <f>DD_1P!D5184</f>
        <v>0</v>
      </c>
      <c r="E5242" s="33">
        <f>DD_1P!E5184</f>
        <v>0</v>
      </c>
      <c r="F5242" s="33">
        <f>DD_1P!F5184</f>
        <v>0</v>
      </c>
      <c r="G5242" s="33">
        <f>DD_1P!G5184</f>
        <v>0</v>
      </c>
      <c r="H5242" s="33">
        <f>DD_1P!H5184</f>
        <v>0</v>
      </c>
      <c r="I5242" s="33">
        <f>DD_1P!I5184</f>
        <v>0</v>
      </c>
      <c r="J5242" s="33">
        <f>DD_1P!J5184</f>
        <v>0</v>
      </c>
      <c r="K5242" s="33">
        <f>DD_1P!K5184</f>
        <v>0</v>
      </c>
      <c r="L5242" s="43">
        <f t="shared" si="56"/>
        <v>0.44643737700000125</v>
      </c>
      <c r="M5242" s="33">
        <f>DD_1P!M5184</f>
        <v>0</v>
      </c>
      <c r="N5242" s="33">
        <f>DD_1P!N5184</f>
        <v>0</v>
      </c>
      <c r="O5242" s="33">
        <f>DD_1P!O5184</f>
        <v>0</v>
      </c>
      <c r="P5242" s="33">
        <f>DD_1P!P5184</f>
        <v>0</v>
      </c>
      <c r="Q5242" s="33">
        <f>DD_1P!Q5184</f>
        <v>0</v>
      </c>
      <c r="R5242" s="33">
        <f>DD_1P!R5184</f>
        <v>0</v>
      </c>
      <c r="S5242" s="33">
        <f>DD_1P!S5184</f>
        <v>0</v>
      </c>
      <c r="T5242" s="33">
        <f>DD_1P!T5184</f>
        <v>0</v>
      </c>
    </row>
    <row r="5243" spans="1:20">
      <c r="A5243" s="36">
        <v>47032</v>
      </c>
      <c r="B5243" s="33">
        <f>DD_1P!B5185</f>
        <v>0</v>
      </c>
      <c r="C5243" s="33">
        <f>DD_1P!C5185</f>
        <v>0</v>
      </c>
      <c r="D5243" s="33">
        <f>DD_1P!D5185</f>
        <v>0</v>
      </c>
      <c r="E5243" s="33">
        <f>DD_1P!E5185</f>
        <v>0</v>
      </c>
      <c r="F5243" s="33">
        <f>DD_1P!F5185</f>
        <v>0</v>
      </c>
      <c r="G5243" s="33">
        <f>DD_1P!G5185</f>
        <v>0</v>
      </c>
      <c r="H5243" s="33">
        <f>DD_1P!H5185</f>
        <v>0</v>
      </c>
      <c r="I5243" s="33">
        <f>DD_1P!I5185</f>
        <v>0</v>
      </c>
      <c r="J5243" s="33">
        <f>DD_1P!J5185</f>
        <v>0</v>
      </c>
      <c r="K5243" s="33">
        <f>DD_1P!K5185</f>
        <v>0</v>
      </c>
      <c r="L5243" s="43">
        <f t="shared" si="56"/>
        <v>0.44643737700000125</v>
      </c>
      <c r="M5243" s="33">
        <f>DD_1P!M5185</f>
        <v>0</v>
      </c>
      <c r="N5243" s="33">
        <f>DD_1P!N5185</f>
        <v>0</v>
      </c>
      <c r="O5243" s="33">
        <f>DD_1P!O5185</f>
        <v>0</v>
      </c>
      <c r="P5243" s="33">
        <f>DD_1P!P5185</f>
        <v>0</v>
      </c>
      <c r="Q5243" s="33">
        <f>DD_1P!Q5185</f>
        <v>0</v>
      </c>
      <c r="R5243" s="33">
        <f>DD_1P!R5185</f>
        <v>0</v>
      </c>
      <c r="S5243" s="33">
        <f>DD_1P!S5185</f>
        <v>0</v>
      </c>
      <c r="T5243" s="33">
        <f>DD_1P!T5185</f>
        <v>0</v>
      </c>
    </row>
    <row r="5244" spans="1:20">
      <c r="A5244" s="36">
        <v>47033</v>
      </c>
      <c r="B5244" s="33">
        <f>DD_1P!B5186</f>
        <v>0</v>
      </c>
      <c r="C5244" s="33">
        <f>DD_1P!C5186</f>
        <v>0</v>
      </c>
      <c r="D5244" s="33">
        <f>DD_1P!D5186</f>
        <v>0</v>
      </c>
      <c r="E5244" s="33">
        <f>DD_1P!E5186</f>
        <v>0</v>
      </c>
      <c r="F5244" s="33">
        <f>DD_1P!F5186</f>
        <v>0</v>
      </c>
      <c r="G5244" s="33">
        <f>DD_1P!G5186</f>
        <v>0</v>
      </c>
      <c r="H5244" s="33">
        <f>DD_1P!H5186</f>
        <v>0</v>
      </c>
      <c r="I5244" s="33">
        <f>DD_1P!I5186</f>
        <v>0</v>
      </c>
      <c r="J5244" s="33">
        <f>DD_1P!J5186</f>
        <v>0</v>
      </c>
      <c r="K5244" s="33">
        <f>DD_1P!K5186</f>
        <v>0</v>
      </c>
      <c r="L5244" s="43">
        <f t="shared" si="56"/>
        <v>0.44643737700000125</v>
      </c>
      <c r="M5244" s="33">
        <f>DD_1P!M5186</f>
        <v>0</v>
      </c>
      <c r="N5244" s="33">
        <f>DD_1P!N5186</f>
        <v>0</v>
      </c>
      <c r="O5244" s="33">
        <f>DD_1P!O5186</f>
        <v>0</v>
      </c>
      <c r="P5244" s="33">
        <f>DD_1P!P5186</f>
        <v>0</v>
      </c>
      <c r="Q5244" s="33">
        <f>DD_1P!Q5186</f>
        <v>0</v>
      </c>
      <c r="R5244" s="33">
        <f>DD_1P!R5186</f>
        <v>0</v>
      </c>
      <c r="S5244" s="33">
        <f>DD_1P!S5186</f>
        <v>0</v>
      </c>
      <c r="T5244" s="33">
        <f>DD_1P!T5186</f>
        <v>0</v>
      </c>
    </row>
    <row r="5245" spans="1:20">
      <c r="A5245" s="36">
        <v>47034</v>
      </c>
      <c r="B5245" s="33">
        <f>DD_1P!B5187</f>
        <v>0</v>
      </c>
      <c r="C5245" s="33">
        <f>DD_1P!C5187</f>
        <v>0</v>
      </c>
      <c r="D5245" s="33">
        <f>DD_1P!D5187</f>
        <v>0</v>
      </c>
      <c r="E5245" s="33">
        <f>DD_1P!E5187</f>
        <v>0</v>
      </c>
      <c r="F5245" s="33">
        <f>DD_1P!F5187</f>
        <v>0</v>
      </c>
      <c r="G5245" s="33">
        <f>DD_1P!G5187</f>
        <v>0</v>
      </c>
      <c r="H5245" s="33">
        <f>DD_1P!H5187</f>
        <v>0</v>
      </c>
      <c r="I5245" s="33">
        <f>DD_1P!I5187</f>
        <v>0</v>
      </c>
      <c r="J5245" s="33">
        <f>DD_1P!J5187</f>
        <v>0</v>
      </c>
      <c r="K5245" s="33">
        <f>DD_1P!K5187</f>
        <v>0</v>
      </c>
      <c r="L5245" s="43">
        <f t="shared" si="56"/>
        <v>0.44643737700000125</v>
      </c>
      <c r="M5245" s="33">
        <f>DD_1P!M5187</f>
        <v>0</v>
      </c>
      <c r="N5245" s="33">
        <f>DD_1P!N5187</f>
        <v>0</v>
      </c>
      <c r="O5245" s="33">
        <f>DD_1P!O5187</f>
        <v>0</v>
      </c>
      <c r="P5245" s="33">
        <f>DD_1P!P5187</f>
        <v>0</v>
      </c>
      <c r="Q5245" s="33">
        <f>DD_1P!Q5187</f>
        <v>0</v>
      </c>
      <c r="R5245" s="33">
        <f>DD_1P!R5187</f>
        <v>0</v>
      </c>
      <c r="S5245" s="33">
        <f>DD_1P!S5187</f>
        <v>0</v>
      </c>
      <c r="T5245" s="33">
        <f>DD_1P!T5187</f>
        <v>0</v>
      </c>
    </row>
    <row r="5246" spans="1:20">
      <c r="A5246" s="36">
        <v>47035</v>
      </c>
      <c r="B5246" s="33">
        <f>DD_1P!B5188</f>
        <v>0</v>
      </c>
      <c r="C5246" s="33">
        <f>DD_1P!C5188</f>
        <v>0</v>
      </c>
      <c r="D5246" s="33">
        <f>DD_1P!D5188</f>
        <v>0</v>
      </c>
      <c r="E5246" s="33">
        <f>DD_1P!E5188</f>
        <v>0</v>
      </c>
      <c r="F5246" s="33">
        <f>DD_1P!F5188</f>
        <v>0</v>
      </c>
      <c r="G5246" s="33">
        <f>DD_1P!G5188</f>
        <v>0</v>
      </c>
      <c r="H5246" s="33">
        <f>DD_1P!H5188</f>
        <v>0</v>
      </c>
      <c r="I5246" s="33">
        <f>DD_1P!I5188</f>
        <v>0</v>
      </c>
      <c r="J5246" s="33">
        <f>DD_1P!J5188</f>
        <v>0</v>
      </c>
      <c r="K5246" s="33">
        <f>DD_1P!K5188</f>
        <v>0</v>
      </c>
      <c r="L5246" s="43">
        <f t="shared" si="56"/>
        <v>0.44643737700000125</v>
      </c>
      <c r="M5246" s="33">
        <f>DD_1P!M5188</f>
        <v>0</v>
      </c>
      <c r="N5246" s="33">
        <f>DD_1P!N5188</f>
        <v>0</v>
      </c>
      <c r="O5246" s="33">
        <f>DD_1P!O5188</f>
        <v>0</v>
      </c>
      <c r="P5246" s="33">
        <f>DD_1P!P5188</f>
        <v>0</v>
      </c>
      <c r="Q5246" s="33">
        <f>DD_1P!Q5188</f>
        <v>0</v>
      </c>
      <c r="R5246" s="33">
        <f>DD_1P!R5188</f>
        <v>0</v>
      </c>
      <c r="S5246" s="33">
        <f>DD_1P!S5188</f>
        <v>0</v>
      </c>
      <c r="T5246" s="33">
        <f>DD_1P!T5188</f>
        <v>0</v>
      </c>
    </row>
    <row r="5247" spans="1:20">
      <c r="A5247" s="36">
        <v>47036</v>
      </c>
      <c r="B5247" s="33">
        <f>DD_1P!B5189</f>
        <v>0</v>
      </c>
      <c r="C5247" s="33">
        <f>DD_1P!C5189</f>
        <v>0</v>
      </c>
      <c r="D5247" s="33">
        <f>DD_1P!D5189</f>
        <v>0</v>
      </c>
      <c r="E5247" s="33">
        <f>DD_1P!E5189</f>
        <v>0</v>
      </c>
      <c r="F5247" s="33">
        <f>DD_1P!F5189</f>
        <v>0</v>
      </c>
      <c r="G5247" s="33">
        <f>DD_1P!G5189</f>
        <v>0</v>
      </c>
      <c r="H5247" s="33">
        <f>DD_1P!H5189</f>
        <v>0</v>
      </c>
      <c r="I5247" s="33">
        <f>DD_1P!I5189</f>
        <v>0</v>
      </c>
      <c r="J5247" s="33">
        <f>DD_1P!J5189</f>
        <v>0</v>
      </c>
      <c r="K5247" s="33">
        <f>DD_1P!K5189</f>
        <v>0</v>
      </c>
      <c r="L5247" s="43">
        <f t="shared" si="56"/>
        <v>0.44643737700000125</v>
      </c>
      <c r="M5247" s="33">
        <f>DD_1P!M5189</f>
        <v>0</v>
      </c>
      <c r="N5247" s="33">
        <f>DD_1P!N5189</f>
        <v>0</v>
      </c>
      <c r="O5247" s="33">
        <f>DD_1P!O5189</f>
        <v>0</v>
      </c>
      <c r="P5247" s="33">
        <f>DD_1P!P5189</f>
        <v>0</v>
      </c>
      <c r="Q5247" s="33">
        <f>DD_1P!Q5189</f>
        <v>0</v>
      </c>
      <c r="R5247" s="33">
        <f>DD_1P!R5189</f>
        <v>0</v>
      </c>
      <c r="S5247" s="33">
        <f>DD_1P!S5189</f>
        <v>0</v>
      </c>
      <c r="T5247" s="33">
        <f>DD_1P!T5189</f>
        <v>0</v>
      </c>
    </row>
    <row r="5248" spans="1:20">
      <c r="A5248" s="36">
        <v>47037</v>
      </c>
      <c r="B5248" s="33">
        <f>DD_1P!B5190</f>
        <v>0</v>
      </c>
      <c r="C5248" s="33">
        <f>DD_1P!C5190</f>
        <v>0</v>
      </c>
      <c r="D5248" s="33">
        <f>DD_1P!D5190</f>
        <v>0</v>
      </c>
      <c r="E5248" s="33">
        <f>DD_1P!E5190</f>
        <v>0</v>
      </c>
      <c r="F5248" s="33">
        <f>DD_1P!F5190</f>
        <v>0</v>
      </c>
      <c r="G5248" s="33">
        <f>DD_1P!G5190</f>
        <v>0</v>
      </c>
      <c r="H5248" s="33">
        <f>DD_1P!H5190</f>
        <v>0</v>
      </c>
      <c r="I5248" s="33">
        <f>DD_1P!I5190</f>
        <v>0</v>
      </c>
      <c r="J5248" s="33">
        <f>DD_1P!J5190</f>
        <v>0</v>
      </c>
      <c r="K5248" s="33">
        <f>DD_1P!K5190</f>
        <v>0</v>
      </c>
      <c r="L5248" s="43">
        <f t="shared" si="56"/>
        <v>0.44643737700000125</v>
      </c>
      <c r="M5248" s="33">
        <f>DD_1P!M5190</f>
        <v>0</v>
      </c>
      <c r="N5248" s="33">
        <f>DD_1P!N5190</f>
        <v>0</v>
      </c>
      <c r="O5248" s="33">
        <f>DD_1P!O5190</f>
        <v>0</v>
      </c>
      <c r="P5248" s="33">
        <f>DD_1P!P5190</f>
        <v>0</v>
      </c>
      <c r="Q5248" s="33">
        <f>DD_1P!Q5190</f>
        <v>0</v>
      </c>
      <c r="R5248" s="33">
        <f>DD_1P!R5190</f>
        <v>0</v>
      </c>
      <c r="S5248" s="33">
        <f>DD_1P!S5190</f>
        <v>0</v>
      </c>
      <c r="T5248" s="33">
        <f>DD_1P!T5190</f>
        <v>0</v>
      </c>
    </row>
    <row r="5249" spans="1:20">
      <c r="A5249" s="36">
        <v>47038</v>
      </c>
      <c r="B5249" s="33">
        <f>DD_1P!B5191</f>
        <v>0</v>
      </c>
      <c r="C5249" s="33">
        <f>DD_1P!C5191</f>
        <v>0</v>
      </c>
      <c r="D5249" s="33">
        <f>DD_1P!D5191</f>
        <v>0</v>
      </c>
      <c r="E5249" s="33">
        <f>DD_1P!E5191</f>
        <v>0</v>
      </c>
      <c r="F5249" s="33">
        <f>DD_1P!F5191</f>
        <v>0</v>
      </c>
      <c r="G5249" s="33">
        <f>DD_1P!G5191</f>
        <v>0</v>
      </c>
      <c r="H5249" s="33">
        <f>DD_1P!H5191</f>
        <v>0</v>
      </c>
      <c r="I5249" s="33">
        <f>DD_1P!I5191</f>
        <v>0</v>
      </c>
      <c r="J5249" s="33">
        <f>DD_1P!J5191</f>
        <v>0</v>
      </c>
      <c r="K5249" s="33">
        <f>DD_1P!K5191</f>
        <v>0</v>
      </c>
      <c r="L5249" s="43">
        <f t="shared" si="56"/>
        <v>0.44643737700000125</v>
      </c>
      <c r="M5249" s="33">
        <f>DD_1P!M5191</f>
        <v>0</v>
      </c>
      <c r="N5249" s="33">
        <f>DD_1P!N5191</f>
        <v>0</v>
      </c>
      <c r="O5249" s="33">
        <f>DD_1P!O5191</f>
        <v>0</v>
      </c>
      <c r="P5249" s="33">
        <f>DD_1P!P5191</f>
        <v>0</v>
      </c>
      <c r="Q5249" s="33">
        <f>DD_1P!Q5191</f>
        <v>0</v>
      </c>
      <c r="R5249" s="33">
        <f>DD_1P!R5191</f>
        <v>0</v>
      </c>
      <c r="S5249" s="33">
        <f>DD_1P!S5191</f>
        <v>0</v>
      </c>
      <c r="T5249" s="33">
        <f>DD_1P!T5191</f>
        <v>0</v>
      </c>
    </row>
    <row r="5250" spans="1:20">
      <c r="A5250" s="36">
        <v>47039</v>
      </c>
      <c r="B5250" s="33">
        <f>DD_1P!B5192</f>
        <v>0</v>
      </c>
      <c r="C5250" s="33">
        <f>DD_1P!C5192</f>
        <v>0</v>
      </c>
      <c r="D5250" s="33">
        <f>DD_1P!D5192</f>
        <v>0</v>
      </c>
      <c r="E5250" s="33">
        <f>DD_1P!E5192</f>
        <v>0</v>
      </c>
      <c r="F5250" s="33">
        <f>DD_1P!F5192</f>
        <v>0</v>
      </c>
      <c r="G5250" s="33">
        <f>DD_1P!G5192</f>
        <v>0</v>
      </c>
      <c r="H5250" s="33">
        <f>DD_1P!H5192</f>
        <v>0</v>
      </c>
      <c r="I5250" s="33">
        <f>DD_1P!I5192</f>
        <v>0</v>
      </c>
      <c r="J5250" s="33">
        <f>DD_1P!J5192</f>
        <v>0</v>
      </c>
      <c r="K5250" s="33">
        <f>DD_1P!K5192</f>
        <v>0</v>
      </c>
      <c r="L5250" s="43">
        <f t="shared" si="56"/>
        <v>0.44643737700000125</v>
      </c>
      <c r="M5250" s="33">
        <f>DD_1P!M5192</f>
        <v>0</v>
      </c>
      <c r="N5250" s="33">
        <f>DD_1P!N5192</f>
        <v>0</v>
      </c>
      <c r="O5250" s="33">
        <f>DD_1P!O5192</f>
        <v>0</v>
      </c>
      <c r="P5250" s="33">
        <f>DD_1P!P5192</f>
        <v>0</v>
      </c>
      <c r="Q5250" s="33">
        <f>DD_1P!Q5192</f>
        <v>0</v>
      </c>
      <c r="R5250" s="33">
        <f>DD_1P!R5192</f>
        <v>0</v>
      </c>
      <c r="S5250" s="33">
        <f>DD_1P!S5192</f>
        <v>0</v>
      </c>
      <c r="T5250" s="33">
        <f>DD_1P!T5192</f>
        <v>0</v>
      </c>
    </row>
    <row r="5251" spans="1:20">
      <c r="A5251" s="36">
        <v>47040</v>
      </c>
      <c r="B5251" s="33">
        <f>DD_1P!B5193</f>
        <v>0</v>
      </c>
      <c r="C5251" s="33">
        <f>DD_1P!C5193</f>
        <v>0</v>
      </c>
      <c r="D5251" s="33">
        <f>DD_1P!D5193</f>
        <v>0</v>
      </c>
      <c r="E5251" s="33">
        <f>DD_1P!E5193</f>
        <v>0</v>
      </c>
      <c r="F5251" s="33">
        <f>DD_1P!F5193</f>
        <v>0</v>
      </c>
      <c r="G5251" s="33">
        <f>DD_1P!G5193</f>
        <v>0</v>
      </c>
      <c r="H5251" s="33">
        <f>DD_1P!H5193</f>
        <v>0</v>
      </c>
      <c r="I5251" s="33">
        <f>DD_1P!I5193</f>
        <v>0</v>
      </c>
      <c r="J5251" s="33">
        <f>DD_1P!J5193</f>
        <v>0</v>
      </c>
      <c r="K5251" s="33">
        <f>DD_1P!K5193</f>
        <v>0</v>
      </c>
      <c r="L5251" s="43">
        <f t="shared" si="56"/>
        <v>0.44643737700000125</v>
      </c>
      <c r="M5251" s="33">
        <f>DD_1P!M5193</f>
        <v>0</v>
      </c>
      <c r="N5251" s="33">
        <f>DD_1P!N5193</f>
        <v>0</v>
      </c>
      <c r="O5251" s="33">
        <f>DD_1P!O5193</f>
        <v>0</v>
      </c>
      <c r="P5251" s="33">
        <f>DD_1P!P5193</f>
        <v>0</v>
      </c>
      <c r="Q5251" s="33">
        <f>DD_1P!Q5193</f>
        <v>0</v>
      </c>
      <c r="R5251" s="33">
        <f>DD_1P!R5193</f>
        <v>0</v>
      </c>
      <c r="S5251" s="33">
        <f>DD_1P!S5193</f>
        <v>0</v>
      </c>
      <c r="T5251" s="33">
        <f>DD_1P!T5193</f>
        <v>0</v>
      </c>
    </row>
    <row r="5252" spans="1:20">
      <c r="A5252" s="36">
        <v>47041</v>
      </c>
      <c r="B5252" s="33">
        <f>DD_1P!B5194</f>
        <v>0</v>
      </c>
      <c r="C5252" s="33">
        <f>DD_1P!C5194</f>
        <v>0</v>
      </c>
      <c r="D5252" s="33">
        <f>DD_1P!D5194</f>
        <v>0</v>
      </c>
      <c r="E5252" s="33">
        <f>DD_1P!E5194</f>
        <v>0</v>
      </c>
      <c r="F5252" s="33">
        <f>DD_1P!F5194</f>
        <v>0</v>
      </c>
      <c r="G5252" s="33">
        <f>DD_1P!G5194</f>
        <v>0</v>
      </c>
      <c r="H5252" s="33">
        <f>DD_1P!H5194</f>
        <v>0</v>
      </c>
      <c r="I5252" s="33">
        <f>DD_1P!I5194</f>
        <v>0</v>
      </c>
      <c r="J5252" s="33">
        <f>DD_1P!J5194</f>
        <v>0</v>
      </c>
      <c r="K5252" s="33">
        <f>DD_1P!K5194</f>
        <v>0</v>
      </c>
      <c r="L5252" s="43">
        <f t="shared" si="56"/>
        <v>0.44643737700000125</v>
      </c>
      <c r="M5252" s="33">
        <f>DD_1P!M5194</f>
        <v>0</v>
      </c>
      <c r="N5252" s="33">
        <f>DD_1P!N5194</f>
        <v>0</v>
      </c>
      <c r="O5252" s="33">
        <f>DD_1P!O5194</f>
        <v>0</v>
      </c>
      <c r="P5252" s="33">
        <f>DD_1P!P5194</f>
        <v>0</v>
      </c>
      <c r="Q5252" s="33">
        <f>DD_1P!Q5194</f>
        <v>0</v>
      </c>
      <c r="R5252" s="33">
        <f>DD_1P!R5194</f>
        <v>0</v>
      </c>
      <c r="S5252" s="33">
        <f>DD_1P!S5194</f>
        <v>0</v>
      </c>
      <c r="T5252" s="33">
        <f>DD_1P!T5194</f>
        <v>0</v>
      </c>
    </row>
    <row r="5253" spans="1:20">
      <c r="A5253" s="36">
        <v>47042</v>
      </c>
      <c r="B5253" s="33">
        <f>DD_1P!B5195</f>
        <v>0</v>
      </c>
      <c r="C5253" s="33">
        <f>DD_1P!C5195</f>
        <v>0</v>
      </c>
      <c r="D5253" s="33">
        <f>DD_1P!D5195</f>
        <v>0</v>
      </c>
      <c r="E5253" s="33">
        <f>DD_1P!E5195</f>
        <v>0</v>
      </c>
      <c r="F5253" s="33">
        <f>DD_1P!F5195</f>
        <v>0</v>
      </c>
      <c r="G5253" s="33">
        <f>DD_1P!G5195</f>
        <v>0</v>
      </c>
      <c r="H5253" s="33">
        <f>DD_1P!H5195</f>
        <v>0</v>
      </c>
      <c r="I5253" s="33">
        <f>DD_1P!I5195</f>
        <v>0</v>
      </c>
      <c r="J5253" s="33">
        <f>DD_1P!J5195</f>
        <v>0</v>
      </c>
      <c r="K5253" s="33">
        <f>DD_1P!K5195</f>
        <v>0</v>
      </c>
      <c r="L5253" s="43">
        <f t="shared" si="56"/>
        <v>0.44643737700000125</v>
      </c>
      <c r="M5253" s="33">
        <f>DD_1P!M5195</f>
        <v>0</v>
      </c>
      <c r="N5253" s="33">
        <f>DD_1P!N5195</f>
        <v>0</v>
      </c>
      <c r="O5253" s="33">
        <f>DD_1P!O5195</f>
        <v>0</v>
      </c>
      <c r="P5253" s="33">
        <f>DD_1P!P5195</f>
        <v>0</v>
      </c>
      <c r="Q5253" s="33">
        <f>DD_1P!Q5195</f>
        <v>0</v>
      </c>
      <c r="R5253" s="33">
        <f>DD_1P!R5195</f>
        <v>0</v>
      </c>
      <c r="S5253" s="33">
        <f>DD_1P!S5195</f>
        <v>0</v>
      </c>
      <c r="T5253" s="33">
        <f>DD_1P!T5195</f>
        <v>0</v>
      </c>
    </row>
    <row r="5254" spans="1:20">
      <c r="A5254" s="36">
        <v>47043</v>
      </c>
      <c r="B5254" s="33">
        <f>DD_1P!B5196</f>
        <v>0</v>
      </c>
      <c r="C5254" s="33">
        <f>DD_1P!C5196</f>
        <v>0</v>
      </c>
      <c r="D5254" s="33">
        <f>DD_1P!D5196</f>
        <v>0</v>
      </c>
      <c r="E5254" s="33">
        <f>DD_1P!E5196</f>
        <v>0</v>
      </c>
      <c r="F5254" s="33">
        <f>DD_1P!F5196</f>
        <v>0</v>
      </c>
      <c r="G5254" s="33">
        <f>DD_1P!G5196</f>
        <v>0</v>
      </c>
      <c r="H5254" s="33">
        <f>DD_1P!H5196</f>
        <v>0</v>
      </c>
      <c r="I5254" s="33">
        <f>DD_1P!I5196</f>
        <v>0</v>
      </c>
      <c r="J5254" s="33">
        <f>DD_1P!J5196</f>
        <v>0</v>
      </c>
      <c r="K5254" s="33">
        <f>DD_1P!K5196</f>
        <v>0</v>
      </c>
      <c r="L5254" s="43">
        <f t="shared" si="56"/>
        <v>0.44643737700000125</v>
      </c>
      <c r="M5254" s="33">
        <f>DD_1P!M5196</f>
        <v>0</v>
      </c>
      <c r="N5254" s="33">
        <f>DD_1P!N5196</f>
        <v>0</v>
      </c>
      <c r="O5254" s="33">
        <f>DD_1P!O5196</f>
        <v>0</v>
      </c>
      <c r="P5254" s="33">
        <f>DD_1P!P5196</f>
        <v>0</v>
      </c>
      <c r="Q5254" s="33">
        <f>DD_1P!Q5196</f>
        <v>0</v>
      </c>
      <c r="R5254" s="33">
        <f>DD_1P!R5196</f>
        <v>0</v>
      </c>
      <c r="S5254" s="33">
        <f>DD_1P!S5196</f>
        <v>0</v>
      </c>
      <c r="T5254" s="33">
        <f>DD_1P!T5196</f>
        <v>0</v>
      </c>
    </row>
    <row r="5255" spans="1:20">
      <c r="A5255" s="36">
        <v>47044</v>
      </c>
      <c r="B5255" s="33">
        <f>DD_1P!B5197</f>
        <v>0</v>
      </c>
      <c r="C5255" s="33">
        <f>DD_1P!C5197</f>
        <v>0</v>
      </c>
      <c r="D5255" s="33">
        <f>DD_1P!D5197</f>
        <v>0</v>
      </c>
      <c r="E5255" s="33">
        <f>DD_1P!E5197</f>
        <v>0</v>
      </c>
      <c r="F5255" s="33">
        <f>DD_1P!F5197</f>
        <v>0</v>
      </c>
      <c r="G5255" s="33">
        <f>DD_1P!G5197</f>
        <v>0</v>
      </c>
      <c r="H5255" s="33">
        <f>DD_1P!H5197</f>
        <v>0</v>
      </c>
      <c r="I5255" s="33">
        <f>DD_1P!I5197</f>
        <v>0</v>
      </c>
      <c r="J5255" s="33">
        <f>DD_1P!J5197</f>
        <v>0</v>
      </c>
      <c r="K5255" s="33">
        <f>DD_1P!K5197</f>
        <v>0</v>
      </c>
      <c r="L5255" s="43">
        <f t="shared" si="56"/>
        <v>0.44643737700000125</v>
      </c>
      <c r="M5255" s="33">
        <f>DD_1P!M5197</f>
        <v>0</v>
      </c>
      <c r="N5255" s="33">
        <f>DD_1P!N5197</f>
        <v>0</v>
      </c>
      <c r="O5255" s="33">
        <f>DD_1P!O5197</f>
        <v>0</v>
      </c>
      <c r="P5255" s="33">
        <f>DD_1P!P5197</f>
        <v>0</v>
      </c>
      <c r="Q5255" s="33">
        <f>DD_1P!Q5197</f>
        <v>0</v>
      </c>
      <c r="R5255" s="33">
        <f>DD_1P!R5197</f>
        <v>0</v>
      </c>
      <c r="S5255" s="33">
        <f>DD_1P!S5197</f>
        <v>0</v>
      </c>
      <c r="T5255" s="33">
        <f>DD_1P!T5197</f>
        <v>0</v>
      </c>
    </row>
    <row r="5256" spans="1:20">
      <c r="A5256" s="36">
        <v>47045</v>
      </c>
      <c r="B5256" s="33">
        <f>DD_1P!B5198</f>
        <v>0</v>
      </c>
      <c r="C5256" s="33">
        <f>DD_1P!C5198</f>
        <v>0</v>
      </c>
      <c r="D5256" s="33">
        <f>DD_1P!D5198</f>
        <v>0</v>
      </c>
      <c r="E5256" s="33">
        <f>DD_1P!E5198</f>
        <v>0</v>
      </c>
      <c r="F5256" s="33">
        <f>DD_1P!F5198</f>
        <v>0</v>
      </c>
      <c r="G5256" s="33">
        <f>DD_1P!G5198</f>
        <v>0</v>
      </c>
      <c r="H5256" s="33">
        <f>DD_1P!H5198</f>
        <v>0</v>
      </c>
      <c r="I5256" s="33">
        <f>DD_1P!I5198</f>
        <v>0</v>
      </c>
      <c r="J5256" s="33">
        <f>DD_1P!J5198</f>
        <v>0</v>
      </c>
      <c r="K5256" s="33">
        <f>DD_1P!K5198</f>
        <v>0</v>
      </c>
      <c r="L5256" s="43">
        <f t="shared" si="56"/>
        <v>0.44643737700000125</v>
      </c>
      <c r="M5256" s="33">
        <f>DD_1P!M5198</f>
        <v>0</v>
      </c>
      <c r="N5256" s="33">
        <f>DD_1P!N5198</f>
        <v>0</v>
      </c>
      <c r="O5256" s="33">
        <f>DD_1P!O5198</f>
        <v>0</v>
      </c>
      <c r="P5256" s="33">
        <f>DD_1P!P5198</f>
        <v>0</v>
      </c>
      <c r="Q5256" s="33">
        <f>DD_1P!Q5198</f>
        <v>0</v>
      </c>
      <c r="R5256" s="33">
        <f>DD_1P!R5198</f>
        <v>0</v>
      </c>
      <c r="S5256" s="33">
        <f>DD_1P!S5198</f>
        <v>0</v>
      </c>
      <c r="T5256" s="33">
        <f>DD_1P!T5198</f>
        <v>0</v>
      </c>
    </row>
    <row r="5257" spans="1:20">
      <c r="A5257" s="36">
        <v>47046</v>
      </c>
      <c r="B5257" s="33">
        <f>DD_1P!B5199</f>
        <v>0</v>
      </c>
      <c r="C5257" s="33">
        <f>DD_1P!C5199</f>
        <v>0</v>
      </c>
      <c r="D5257" s="33">
        <f>DD_1P!D5199</f>
        <v>0</v>
      </c>
      <c r="E5257" s="33">
        <f>DD_1P!E5199</f>
        <v>0</v>
      </c>
      <c r="F5257" s="33">
        <f>DD_1P!F5199</f>
        <v>0</v>
      </c>
      <c r="G5257" s="33">
        <f>DD_1P!G5199</f>
        <v>0</v>
      </c>
      <c r="H5257" s="33">
        <f>DD_1P!H5199</f>
        <v>0</v>
      </c>
      <c r="I5257" s="33">
        <f>DD_1P!I5199</f>
        <v>0</v>
      </c>
      <c r="J5257" s="33">
        <f>DD_1P!J5199</f>
        <v>0</v>
      </c>
      <c r="K5257" s="33">
        <f>DD_1P!K5199</f>
        <v>0</v>
      </c>
      <c r="L5257" s="43">
        <f t="shared" si="56"/>
        <v>0.44643737700000125</v>
      </c>
      <c r="M5257" s="33">
        <f>DD_1P!M5199</f>
        <v>0</v>
      </c>
      <c r="N5257" s="33">
        <f>DD_1P!N5199</f>
        <v>0</v>
      </c>
      <c r="O5257" s="33">
        <f>DD_1P!O5199</f>
        <v>0</v>
      </c>
      <c r="P5257" s="33">
        <f>DD_1P!P5199</f>
        <v>0</v>
      </c>
      <c r="Q5257" s="33">
        <f>DD_1P!Q5199</f>
        <v>0</v>
      </c>
      <c r="R5257" s="33">
        <f>DD_1P!R5199</f>
        <v>0</v>
      </c>
      <c r="S5257" s="33">
        <f>DD_1P!S5199</f>
        <v>0</v>
      </c>
      <c r="T5257" s="33">
        <f>DD_1P!T5199</f>
        <v>0</v>
      </c>
    </row>
    <row r="5258" spans="1:20">
      <c r="A5258" s="36">
        <v>47047</v>
      </c>
      <c r="B5258" s="33">
        <f>DD_1P!B5200</f>
        <v>0</v>
      </c>
      <c r="C5258" s="33">
        <f>DD_1P!C5200</f>
        <v>0</v>
      </c>
      <c r="D5258" s="33">
        <f>DD_1P!D5200</f>
        <v>0</v>
      </c>
      <c r="E5258" s="33">
        <f>DD_1P!E5200</f>
        <v>0</v>
      </c>
      <c r="F5258" s="33">
        <f>DD_1P!F5200</f>
        <v>0</v>
      </c>
      <c r="G5258" s="33">
        <f>DD_1P!G5200</f>
        <v>0</v>
      </c>
      <c r="H5258" s="33">
        <f>DD_1P!H5200</f>
        <v>0</v>
      </c>
      <c r="I5258" s="33">
        <f>DD_1P!I5200</f>
        <v>0</v>
      </c>
      <c r="J5258" s="33">
        <f>DD_1P!J5200</f>
        <v>0</v>
      </c>
      <c r="K5258" s="33">
        <f>DD_1P!K5200</f>
        <v>0</v>
      </c>
      <c r="L5258" s="43">
        <f t="shared" si="56"/>
        <v>0.44643737700000125</v>
      </c>
      <c r="M5258" s="33">
        <f>DD_1P!M5200</f>
        <v>0</v>
      </c>
      <c r="N5258" s="33">
        <f>DD_1P!N5200</f>
        <v>0</v>
      </c>
      <c r="O5258" s="33">
        <f>DD_1P!O5200</f>
        <v>0</v>
      </c>
      <c r="P5258" s="33">
        <f>DD_1P!P5200</f>
        <v>0</v>
      </c>
      <c r="Q5258" s="33">
        <f>DD_1P!Q5200</f>
        <v>0</v>
      </c>
      <c r="R5258" s="33">
        <f>DD_1P!R5200</f>
        <v>0</v>
      </c>
      <c r="S5258" s="33">
        <f>DD_1P!S5200</f>
        <v>0</v>
      </c>
      <c r="T5258" s="33">
        <f>DD_1P!T5200</f>
        <v>0</v>
      </c>
    </row>
    <row r="5259" spans="1:20">
      <c r="A5259" s="36">
        <v>47048</v>
      </c>
      <c r="B5259" s="33">
        <f>DD_1P!B5201</f>
        <v>0</v>
      </c>
      <c r="C5259" s="33">
        <f>DD_1P!C5201</f>
        <v>0</v>
      </c>
      <c r="D5259" s="33">
        <f>DD_1P!D5201</f>
        <v>0</v>
      </c>
      <c r="E5259" s="33">
        <f>DD_1P!E5201</f>
        <v>0</v>
      </c>
      <c r="F5259" s="33">
        <f>DD_1P!F5201</f>
        <v>0</v>
      </c>
      <c r="G5259" s="33">
        <f>DD_1P!G5201</f>
        <v>0</v>
      </c>
      <c r="H5259" s="33">
        <f>DD_1P!H5201</f>
        <v>0</v>
      </c>
      <c r="I5259" s="33">
        <f>DD_1P!I5201</f>
        <v>0</v>
      </c>
      <c r="J5259" s="33">
        <f>DD_1P!J5201</f>
        <v>0</v>
      </c>
      <c r="K5259" s="33">
        <f>DD_1P!K5201</f>
        <v>0</v>
      </c>
      <c r="L5259" s="43">
        <f t="shared" si="56"/>
        <v>0.44643737700000125</v>
      </c>
      <c r="M5259" s="33">
        <f>DD_1P!M5201</f>
        <v>0</v>
      </c>
      <c r="N5259" s="33">
        <f>DD_1P!N5201</f>
        <v>0</v>
      </c>
      <c r="O5259" s="33">
        <f>DD_1P!O5201</f>
        <v>0</v>
      </c>
      <c r="P5259" s="33">
        <f>DD_1P!P5201</f>
        <v>0</v>
      </c>
      <c r="Q5259" s="33">
        <f>DD_1P!Q5201</f>
        <v>0</v>
      </c>
      <c r="R5259" s="33">
        <f>DD_1P!R5201</f>
        <v>0</v>
      </c>
      <c r="S5259" s="33">
        <f>DD_1P!S5201</f>
        <v>0</v>
      </c>
      <c r="T5259" s="33">
        <f>DD_1P!T5201</f>
        <v>0</v>
      </c>
    </row>
    <row r="5260" spans="1:20">
      <c r="A5260" s="36">
        <v>47049</v>
      </c>
      <c r="B5260" s="33">
        <f>DD_1P!B5202</f>
        <v>0</v>
      </c>
      <c r="C5260" s="33">
        <f>DD_1P!C5202</f>
        <v>0</v>
      </c>
      <c r="D5260" s="33">
        <f>DD_1P!D5202</f>
        <v>0</v>
      </c>
      <c r="E5260" s="33">
        <f>DD_1P!E5202</f>
        <v>0</v>
      </c>
      <c r="F5260" s="33">
        <f>DD_1P!F5202</f>
        <v>0</v>
      </c>
      <c r="G5260" s="33">
        <f>DD_1P!G5202</f>
        <v>0</v>
      </c>
      <c r="H5260" s="33">
        <f>DD_1P!H5202</f>
        <v>0</v>
      </c>
      <c r="I5260" s="33">
        <f>DD_1P!I5202</f>
        <v>0</v>
      </c>
      <c r="J5260" s="33">
        <f>DD_1P!J5202</f>
        <v>0</v>
      </c>
      <c r="K5260" s="33">
        <f>DD_1P!K5202</f>
        <v>0</v>
      </c>
      <c r="L5260" s="43">
        <f t="shared" si="56"/>
        <v>0.44643737700000125</v>
      </c>
      <c r="M5260" s="33">
        <f>DD_1P!M5202</f>
        <v>0</v>
      </c>
      <c r="N5260" s="33">
        <f>DD_1P!N5202</f>
        <v>0</v>
      </c>
      <c r="O5260" s="33">
        <f>DD_1P!O5202</f>
        <v>0</v>
      </c>
      <c r="P5260" s="33">
        <f>DD_1P!P5202</f>
        <v>0</v>
      </c>
      <c r="Q5260" s="33">
        <f>DD_1P!Q5202</f>
        <v>0</v>
      </c>
      <c r="R5260" s="33">
        <f>DD_1P!R5202</f>
        <v>0</v>
      </c>
      <c r="S5260" s="33">
        <f>DD_1P!S5202</f>
        <v>0</v>
      </c>
      <c r="T5260" s="33">
        <f>DD_1P!T5202</f>
        <v>0</v>
      </c>
    </row>
    <row r="5261" spans="1:20">
      <c r="A5261" s="36">
        <v>47050</v>
      </c>
      <c r="B5261" s="33">
        <f>DD_1P!B5203</f>
        <v>0</v>
      </c>
      <c r="C5261" s="33">
        <f>DD_1P!C5203</f>
        <v>0</v>
      </c>
      <c r="D5261" s="33">
        <f>DD_1P!D5203</f>
        <v>0</v>
      </c>
      <c r="E5261" s="33">
        <f>DD_1P!E5203</f>
        <v>0</v>
      </c>
      <c r="F5261" s="33">
        <f>DD_1P!F5203</f>
        <v>0</v>
      </c>
      <c r="G5261" s="33">
        <f>DD_1P!G5203</f>
        <v>0</v>
      </c>
      <c r="H5261" s="33">
        <f>DD_1P!H5203</f>
        <v>0</v>
      </c>
      <c r="I5261" s="33">
        <f>DD_1P!I5203</f>
        <v>0</v>
      </c>
      <c r="J5261" s="33">
        <f>DD_1P!J5203</f>
        <v>0</v>
      </c>
      <c r="K5261" s="33">
        <f>DD_1P!K5203</f>
        <v>0</v>
      </c>
      <c r="L5261" s="43">
        <f t="shared" si="56"/>
        <v>0.44643737700000125</v>
      </c>
      <c r="M5261" s="33">
        <f>DD_1P!M5203</f>
        <v>0</v>
      </c>
      <c r="N5261" s="33">
        <f>DD_1P!N5203</f>
        <v>0</v>
      </c>
      <c r="O5261" s="33">
        <f>DD_1P!O5203</f>
        <v>0</v>
      </c>
      <c r="P5261" s="33">
        <f>DD_1P!P5203</f>
        <v>0</v>
      </c>
      <c r="Q5261" s="33">
        <f>DD_1P!Q5203</f>
        <v>0</v>
      </c>
      <c r="R5261" s="33">
        <f>DD_1P!R5203</f>
        <v>0</v>
      </c>
      <c r="S5261" s="33">
        <f>DD_1P!S5203</f>
        <v>0</v>
      </c>
      <c r="T5261" s="33">
        <f>DD_1P!T5203</f>
        <v>0</v>
      </c>
    </row>
    <row r="5262" spans="1:20">
      <c r="A5262" s="36">
        <v>47051</v>
      </c>
      <c r="B5262" s="33">
        <f>DD_1P!B5204</f>
        <v>0</v>
      </c>
      <c r="C5262" s="33">
        <f>DD_1P!C5204</f>
        <v>0</v>
      </c>
      <c r="D5262" s="33">
        <f>DD_1P!D5204</f>
        <v>0</v>
      </c>
      <c r="E5262" s="33">
        <f>DD_1P!E5204</f>
        <v>0</v>
      </c>
      <c r="F5262" s="33">
        <f>DD_1P!F5204</f>
        <v>0</v>
      </c>
      <c r="G5262" s="33">
        <f>DD_1P!G5204</f>
        <v>0</v>
      </c>
      <c r="H5262" s="33">
        <f>DD_1P!H5204</f>
        <v>0</v>
      </c>
      <c r="I5262" s="33">
        <f>DD_1P!I5204</f>
        <v>0</v>
      </c>
      <c r="J5262" s="33">
        <f>DD_1P!J5204</f>
        <v>0</v>
      </c>
      <c r="K5262" s="33">
        <f>DD_1P!K5204</f>
        <v>0</v>
      </c>
      <c r="L5262" s="43">
        <f t="shared" si="56"/>
        <v>0.44643737700000125</v>
      </c>
      <c r="M5262" s="33">
        <f>DD_1P!M5204</f>
        <v>0</v>
      </c>
      <c r="N5262" s="33">
        <f>DD_1P!N5204</f>
        <v>0</v>
      </c>
      <c r="O5262" s="33">
        <f>DD_1P!O5204</f>
        <v>0</v>
      </c>
      <c r="P5262" s="33">
        <f>DD_1P!P5204</f>
        <v>0</v>
      </c>
      <c r="Q5262" s="33">
        <f>DD_1P!Q5204</f>
        <v>0</v>
      </c>
      <c r="R5262" s="33">
        <f>DD_1P!R5204</f>
        <v>0</v>
      </c>
      <c r="S5262" s="33">
        <f>DD_1P!S5204</f>
        <v>0</v>
      </c>
      <c r="T5262" s="33">
        <f>DD_1P!T5204</f>
        <v>0</v>
      </c>
    </row>
    <row r="5263" spans="1:20">
      <c r="A5263" s="36">
        <v>47052</v>
      </c>
      <c r="B5263" s="33">
        <f>DD_1P!B5205</f>
        <v>0</v>
      </c>
      <c r="C5263" s="33">
        <f>DD_1P!C5205</f>
        <v>0</v>
      </c>
      <c r="D5263" s="33">
        <f>DD_1P!D5205</f>
        <v>0</v>
      </c>
      <c r="E5263" s="33">
        <f>DD_1P!E5205</f>
        <v>0</v>
      </c>
      <c r="F5263" s="33">
        <f>DD_1P!F5205</f>
        <v>0</v>
      </c>
      <c r="G5263" s="33">
        <f>DD_1P!G5205</f>
        <v>0</v>
      </c>
      <c r="H5263" s="33">
        <f>DD_1P!H5205</f>
        <v>0</v>
      </c>
      <c r="I5263" s="33">
        <f>DD_1P!I5205</f>
        <v>0</v>
      </c>
      <c r="J5263" s="33">
        <f>DD_1P!J5205</f>
        <v>0</v>
      </c>
      <c r="K5263" s="33">
        <f>DD_1P!K5205</f>
        <v>0</v>
      </c>
      <c r="L5263" s="43">
        <f t="shared" si="56"/>
        <v>0.44643737700000125</v>
      </c>
      <c r="M5263" s="33">
        <f>DD_1P!M5205</f>
        <v>0</v>
      </c>
      <c r="N5263" s="33">
        <f>DD_1P!N5205</f>
        <v>0</v>
      </c>
      <c r="O5263" s="33">
        <f>DD_1P!O5205</f>
        <v>0</v>
      </c>
      <c r="P5263" s="33">
        <f>DD_1P!P5205</f>
        <v>0</v>
      </c>
      <c r="Q5263" s="33">
        <f>DD_1P!Q5205</f>
        <v>0</v>
      </c>
      <c r="R5263" s="33">
        <f>DD_1P!R5205</f>
        <v>0</v>
      </c>
      <c r="S5263" s="33">
        <f>DD_1P!S5205</f>
        <v>0</v>
      </c>
      <c r="T5263" s="33">
        <f>DD_1P!T5205</f>
        <v>0</v>
      </c>
    </row>
    <row r="5264" spans="1:20">
      <c r="A5264" s="36">
        <v>47053</v>
      </c>
      <c r="B5264" s="33">
        <f>DD_1P!B5206</f>
        <v>0</v>
      </c>
      <c r="C5264" s="33">
        <f>DD_1P!C5206</f>
        <v>0</v>
      </c>
      <c r="D5264" s="33">
        <f>DD_1P!D5206</f>
        <v>0</v>
      </c>
      <c r="E5264" s="33">
        <f>DD_1P!E5206</f>
        <v>0</v>
      </c>
      <c r="F5264" s="33">
        <f>DD_1P!F5206</f>
        <v>0</v>
      </c>
      <c r="G5264" s="33">
        <f>DD_1P!G5206</f>
        <v>0</v>
      </c>
      <c r="H5264" s="33">
        <f>DD_1P!H5206</f>
        <v>0</v>
      </c>
      <c r="I5264" s="33">
        <f>DD_1P!I5206</f>
        <v>0</v>
      </c>
      <c r="J5264" s="33">
        <f>DD_1P!J5206</f>
        <v>0</v>
      </c>
      <c r="K5264" s="33">
        <f>DD_1P!K5206</f>
        <v>0</v>
      </c>
      <c r="L5264" s="43">
        <f t="shared" si="56"/>
        <v>0.44643737700000125</v>
      </c>
      <c r="M5264" s="33">
        <f>DD_1P!M5206</f>
        <v>0</v>
      </c>
      <c r="N5264" s="33">
        <f>DD_1P!N5206</f>
        <v>0</v>
      </c>
      <c r="O5264" s="33">
        <f>DD_1P!O5206</f>
        <v>0</v>
      </c>
      <c r="P5264" s="33">
        <f>DD_1P!P5206</f>
        <v>0</v>
      </c>
      <c r="Q5264" s="33">
        <f>DD_1P!Q5206</f>
        <v>0</v>
      </c>
      <c r="R5264" s="33">
        <f>DD_1P!R5206</f>
        <v>0</v>
      </c>
      <c r="S5264" s="33">
        <f>DD_1P!S5206</f>
        <v>0</v>
      </c>
      <c r="T5264" s="33">
        <f>DD_1P!T5206</f>
        <v>0</v>
      </c>
    </row>
    <row r="5265" spans="1:20">
      <c r="A5265" s="36">
        <v>47054</v>
      </c>
      <c r="B5265" s="33">
        <f>DD_1P!B5207</f>
        <v>0</v>
      </c>
      <c r="C5265" s="33">
        <f>DD_1P!C5207</f>
        <v>0</v>
      </c>
      <c r="D5265" s="33">
        <f>DD_1P!D5207</f>
        <v>0</v>
      </c>
      <c r="E5265" s="33">
        <f>DD_1P!E5207</f>
        <v>0</v>
      </c>
      <c r="F5265" s="33">
        <f>DD_1P!F5207</f>
        <v>0</v>
      </c>
      <c r="G5265" s="33">
        <f>DD_1P!G5207</f>
        <v>0</v>
      </c>
      <c r="H5265" s="33">
        <f>DD_1P!H5207</f>
        <v>0</v>
      </c>
      <c r="I5265" s="33">
        <f>DD_1P!I5207</f>
        <v>0</v>
      </c>
      <c r="J5265" s="33">
        <f>DD_1P!J5207</f>
        <v>0</v>
      </c>
      <c r="K5265" s="33">
        <f>DD_1P!K5207</f>
        <v>0</v>
      </c>
      <c r="L5265" s="43">
        <f t="shared" si="56"/>
        <v>0.44643737700000125</v>
      </c>
      <c r="M5265" s="33">
        <f>DD_1P!M5207</f>
        <v>0</v>
      </c>
      <c r="N5265" s="33">
        <f>DD_1P!N5207</f>
        <v>0</v>
      </c>
      <c r="O5265" s="33">
        <f>DD_1P!O5207</f>
        <v>0</v>
      </c>
      <c r="P5265" s="33">
        <f>DD_1P!P5207</f>
        <v>0</v>
      </c>
      <c r="Q5265" s="33">
        <f>DD_1P!Q5207</f>
        <v>0</v>
      </c>
      <c r="R5265" s="33">
        <f>DD_1P!R5207</f>
        <v>0</v>
      </c>
      <c r="S5265" s="33">
        <f>DD_1P!S5207</f>
        <v>0</v>
      </c>
      <c r="T5265" s="33">
        <f>DD_1P!T5207</f>
        <v>0</v>
      </c>
    </row>
    <row r="5266" spans="1:20">
      <c r="A5266" s="36">
        <v>47055</v>
      </c>
      <c r="B5266" s="33">
        <f>DD_1P!B5208</f>
        <v>0</v>
      </c>
      <c r="C5266" s="33">
        <f>DD_1P!C5208</f>
        <v>0</v>
      </c>
      <c r="D5266" s="33">
        <f>DD_1P!D5208</f>
        <v>0</v>
      </c>
      <c r="E5266" s="33">
        <f>DD_1P!E5208</f>
        <v>0</v>
      </c>
      <c r="F5266" s="33">
        <f>DD_1P!F5208</f>
        <v>0</v>
      </c>
      <c r="G5266" s="33">
        <f>DD_1P!G5208</f>
        <v>0</v>
      </c>
      <c r="H5266" s="33">
        <f>DD_1P!H5208</f>
        <v>0</v>
      </c>
      <c r="I5266" s="33">
        <f>DD_1P!I5208</f>
        <v>0</v>
      </c>
      <c r="J5266" s="33">
        <f>DD_1P!J5208</f>
        <v>0</v>
      </c>
      <c r="K5266" s="33">
        <f>DD_1P!K5208</f>
        <v>0</v>
      </c>
      <c r="L5266" s="43">
        <f t="shared" si="56"/>
        <v>0.44643737700000125</v>
      </c>
      <c r="M5266" s="33">
        <f>DD_1P!M5208</f>
        <v>0</v>
      </c>
      <c r="N5266" s="33">
        <f>DD_1P!N5208</f>
        <v>0</v>
      </c>
      <c r="O5266" s="33">
        <f>DD_1P!O5208</f>
        <v>0</v>
      </c>
      <c r="P5266" s="33">
        <f>DD_1P!P5208</f>
        <v>0</v>
      </c>
      <c r="Q5266" s="33">
        <f>DD_1P!Q5208</f>
        <v>0</v>
      </c>
      <c r="R5266" s="33">
        <f>DD_1P!R5208</f>
        <v>0</v>
      </c>
      <c r="S5266" s="33">
        <f>DD_1P!S5208</f>
        <v>0</v>
      </c>
      <c r="T5266" s="33">
        <f>DD_1P!T5208</f>
        <v>0</v>
      </c>
    </row>
    <row r="5267" spans="1:20">
      <c r="A5267" s="36">
        <v>47056</v>
      </c>
      <c r="B5267" s="33">
        <f>DD_1P!B5209</f>
        <v>0</v>
      </c>
      <c r="C5267" s="33">
        <f>DD_1P!C5209</f>
        <v>0</v>
      </c>
      <c r="D5267" s="33">
        <f>DD_1P!D5209</f>
        <v>0</v>
      </c>
      <c r="E5267" s="33">
        <f>DD_1P!E5209</f>
        <v>0</v>
      </c>
      <c r="F5267" s="33">
        <f>DD_1P!F5209</f>
        <v>0</v>
      </c>
      <c r="G5267" s="33">
        <f>DD_1P!G5209</f>
        <v>0</v>
      </c>
      <c r="H5267" s="33">
        <f>DD_1P!H5209</f>
        <v>0</v>
      </c>
      <c r="I5267" s="33">
        <f>DD_1P!I5209</f>
        <v>0</v>
      </c>
      <c r="J5267" s="33">
        <f>DD_1P!J5209</f>
        <v>0</v>
      </c>
      <c r="K5267" s="33">
        <f>DD_1P!K5209</f>
        <v>0</v>
      </c>
      <c r="L5267" s="43">
        <f t="shared" si="56"/>
        <v>0.44643737700000125</v>
      </c>
      <c r="M5267" s="33">
        <f>DD_1P!M5209</f>
        <v>0</v>
      </c>
      <c r="N5267" s="33">
        <f>DD_1P!N5209</f>
        <v>0</v>
      </c>
      <c r="O5267" s="33">
        <f>DD_1P!O5209</f>
        <v>0</v>
      </c>
      <c r="P5267" s="33">
        <f>DD_1P!P5209</f>
        <v>0</v>
      </c>
      <c r="Q5267" s="33">
        <f>DD_1P!Q5209</f>
        <v>0</v>
      </c>
      <c r="R5267" s="33">
        <f>DD_1P!R5209</f>
        <v>0</v>
      </c>
      <c r="S5267" s="33">
        <f>DD_1P!S5209</f>
        <v>0</v>
      </c>
      <c r="T5267" s="33">
        <f>DD_1P!T5209</f>
        <v>0</v>
      </c>
    </row>
    <row r="5268" spans="1:20">
      <c r="A5268" s="36">
        <v>47057</v>
      </c>
      <c r="B5268" s="33">
        <f>DD_1P!B5210</f>
        <v>0</v>
      </c>
      <c r="C5268" s="33">
        <f>DD_1P!C5210</f>
        <v>0</v>
      </c>
      <c r="D5268" s="33">
        <f>DD_1P!D5210</f>
        <v>0</v>
      </c>
      <c r="E5268" s="33">
        <f>DD_1P!E5210</f>
        <v>0</v>
      </c>
      <c r="F5268" s="33">
        <f>DD_1P!F5210</f>
        <v>0</v>
      </c>
      <c r="G5268" s="33">
        <f>DD_1P!G5210</f>
        <v>0</v>
      </c>
      <c r="H5268" s="33">
        <f>DD_1P!H5210</f>
        <v>0</v>
      </c>
      <c r="I5268" s="33">
        <f>DD_1P!I5210</f>
        <v>0</v>
      </c>
      <c r="J5268" s="33">
        <f>DD_1P!J5210</f>
        <v>0</v>
      </c>
      <c r="K5268" s="33">
        <f>DD_1P!K5210</f>
        <v>0</v>
      </c>
      <c r="L5268" s="43">
        <f t="shared" si="56"/>
        <v>0.44643737700000125</v>
      </c>
      <c r="M5268" s="33">
        <f>DD_1P!M5210</f>
        <v>0</v>
      </c>
      <c r="N5268" s="33">
        <f>DD_1P!N5210</f>
        <v>0</v>
      </c>
      <c r="O5268" s="33">
        <f>DD_1P!O5210</f>
        <v>0</v>
      </c>
      <c r="P5268" s="33">
        <f>DD_1P!P5210</f>
        <v>0</v>
      </c>
      <c r="Q5268" s="33">
        <f>DD_1P!Q5210</f>
        <v>0</v>
      </c>
      <c r="R5268" s="33">
        <f>DD_1P!R5210</f>
        <v>0</v>
      </c>
      <c r="S5268" s="33">
        <f>DD_1P!S5210</f>
        <v>0</v>
      </c>
      <c r="T5268" s="33">
        <f>DD_1P!T5210</f>
        <v>0</v>
      </c>
    </row>
    <row r="5269" spans="1:20">
      <c r="A5269" s="36">
        <v>47058</v>
      </c>
      <c r="B5269" s="33">
        <f>DD_1P!B5211</f>
        <v>0</v>
      </c>
      <c r="C5269" s="33">
        <f>DD_1P!C5211</f>
        <v>0</v>
      </c>
      <c r="D5269" s="33">
        <f>DD_1P!D5211</f>
        <v>0</v>
      </c>
      <c r="E5269" s="33">
        <f>DD_1P!E5211</f>
        <v>0</v>
      </c>
      <c r="F5269" s="33">
        <f>DD_1P!F5211</f>
        <v>0</v>
      </c>
      <c r="G5269" s="33">
        <f>DD_1P!G5211</f>
        <v>0</v>
      </c>
      <c r="H5269" s="33">
        <f>DD_1P!H5211</f>
        <v>0</v>
      </c>
      <c r="I5269" s="33">
        <f>DD_1P!I5211</f>
        <v>0</v>
      </c>
      <c r="J5269" s="33">
        <f>DD_1P!J5211</f>
        <v>0</v>
      </c>
      <c r="K5269" s="33">
        <f>DD_1P!K5211</f>
        <v>0</v>
      </c>
      <c r="L5269" s="43">
        <f t="shared" si="56"/>
        <v>0.44643737700000125</v>
      </c>
      <c r="M5269" s="33">
        <f>DD_1P!M5211</f>
        <v>0</v>
      </c>
      <c r="N5269" s="33">
        <f>DD_1P!N5211</f>
        <v>0</v>
      </c>
      <c r="O5269" s="33">
        <f>DD_1P!O5211</f>
        <v>0</v>
      </c>
      <c r="P5269" s="33">
        <f>DD_1P!P5211</f>
        <v>0</v>
      </c>
      <c r="Q5269" s="33">
        <f>DD_1P!Q5211</f>
        <v>0</v>
      </c>
      <c r="R5269" s="33">
        <f>DD_1P!R5211</f>
        <v>0</v>
      </c>
      <c r="S5269" s="33">
        <f>DD_1P!S5211</f>
        <v>0</v>
      </c>
      <c r="T5269" s="33">
        <f>DD_1P!T5211</f>
        <v>0</v>
      </c>
    </row>
    <row r="5270" spans="1:20">
      <c r="A5270" s="36">
        <v>47059</v>
      </c>
      <c r="B5270" s="33">
        <f>DD_1P!B5212</f>
        <v>0</v>
      </c>
      <c r="C5270" s="33">
        <f>DD_1P!C5212</f>
        <v>0</v>
      </c>
      <c r="D5270" s="33">
        <f>DD_1P!D5212</f>
        <v>0</v>
      </c>
      <c r="E5270" s="33">
        <f>DD_1P!E5212</f>
        <v>0</v>
      </c>
      <c r="F5270" s="33">
        <f>DD_1P!F5212</f>
        <v>0</v>
      </c>
      <c r="G5270" s="33">
        <f>DD_1P!G5212</f>
        <v>0</v>
      </c>
      <c r="H5270" s="33">
        <f>DD_1P!H5212</f>
        <v>0</v>
      </c>
      <c r="I5270" s="33">
        <f>DD_1P!I5212</f>
        <v>0</v>
      </c>
      <c r="J5270" s="33">
        <f>DD_1P!J5212</f>
        <v>0</v>
      </c>
      <c r="K5270" s="33">
        <f>DD_1P!K5212</f>
        <v>0</v>
      </c>
      <c r="L5270" s="43">
        <f t="shared" si="56"/>
        <v>0.44643737700000125</v>
      </c>
      <c r="M5270" s="33">
        <f>DD_1P!M5212</f>
        <v>0</v>
      </c>
      <c r="N5270" s="33">
        <f>DD_1P!N5212</f>
        <v>0</v>
      </c>
      <c r="O5270" s="33">
        <f>DD_1P!O5212</f>
        <v>0</v>
      </c>
      <c r="P5270" s="33">
        <f>DD_1P!P5212</f>
        <v>0</v>
      </c>
      <c r="Q5270" s="33">
        <f>DD_1P!Q5212</f>
        <v>0</v>
      </c>
      <c r="R5270" s="33">
        <f>DD_1P!R5212</f>
        <v>0</v>
      </c>
      <c r="S5270" s="33">
        <f>DD_1P!S5212</f>
        <v>0</v>
      </c>
      <c r="T5270" s="33">
        <f>DD_1P!T5212</f>
        <v>0</v>
      </c>
    </row>
    <row r="5271" spans="1:20">
      <c r="A5271" s="36">
        <v>47060</v>
      </c>
      <c r="B5271" s="33">
        <f>DD_1P!B5213</f>
        <v>0</v>
      </c>
      <c r="C5271" s="33">
        <f>DD_1P!C5213</f>
        <v>0</v>
      </c>
      <c r="D5271" s="33">
        <f>DD_1P!D5213</f>
        <v>0</v>
      </c>
      <c r="E5271" s="33">
        <f>DD_1P!E5213</f>
        <v>0</v>
      </c>
      <c r="F5271" s="33">
        <f>DD_1P!F5213</f>
        <v>0</v>
      </c>
      <c r="G5271" s="33">
        <f>DD_1P!G5213</f>
        <v>0</v>
      </c>
      <c r="H5271" s="33">
        <f>DD_1P!H5213</f>
        <v>0</v>
      </c>
      <c r="I5271" s="33">
        <f>DD_1P!I5213</f>
        <v>0</v>
      </c>
      <c r="J5271" s="33">
        <f>DD_1P!J5213</f>
        <v>0</v>
      </c>
      <c r="K5271" s="33">
        <f>DD_1P!K5213</f>
        <v>0</v>
      </c>
      <c r="L5271" s="43">
        <f t="shared" si="56"/>
        <v>0.44643737700000125</v>
      </c>
      <c r="M5271" s="33">
        <f>DD_1P!M5213</f>
        <v>0</v>
      </c>
      <c r="N5271" s="33">
        <f>DD_1P!N5213</f>
        <v>0</v>
      </c>
      <c r="O5271" s="33">
        <f>DD_1P!O5213</f>
        <v>0</v>
      </c>
      <c r="P5271" s="33">
        <f>DD_1P!P5213</f>
        <v>0</v>
      </c>
      <c r="Q5271" s="33">
        <f>DD_1P!Q5213</f>
        <v>0</v>
      </c>
      <c r="R5271" s="33">
        <f>DD_1P!R5213</f>
        <v>0</v>
      </c>
      <c r="S5271" s="33">
        <f>DD_1P!S5213</f>
        <v>0</v>
      </c>
      <c r="T5271" s="33">
        <f>DD_1P!T5213</f>
        <v>0</v>
      </c>
    </row>
    <row r="5272" spans="1:20">
      <c r="A5272" s="36">
        <v>47061</v>
      </c>
      <c r="B5272" s="33">
        <f>DD_1P!B5214</f>
        <v>0</v>
      </c>
      <c r="C5272" s="33">
        <f>DD_1P!C5214</f>
        <v>0</v>
      </c>
      <c r="D5272" s="33">
        <f>DD_1P!D5214</f>
        <v>0</v>
      </c>
      <c r="E5272" s="33">
        <f>DD_1P!E5214</f>
        <v>0</v>
      </c>
      <c r="F5272" s="33">
        <f>DD_1P!F5214</f>
        <v>0</v>
      </c>
      <c r="G5272" s="33">
        <f>DD_1P!G5214</f>
        <v>0</v>
      </c>
      <c r="H5272" s="33">
        <f>DD_1P!H5214</f>
        <v>0</v>
      </c>
      <c r="I5272" s="33">
        <f>DD_1P!I5214</f>
        <v>0</v>
      </c>
      <c r="J5272" s="33">
        <f>DD_1P!J5214</f>
        <v>0</v>
      </c>
      <c r="K5272" s="33">
        <f>DD_1P!K5214</f>
        <v>0</v>
      </c>
      <c r="L5272" s="43">
        <f t="shared" si="56"/>
        <v>0.44643737700000125</v>
      </c>
      <c r="M5272" s="33">
        <f>DD_1P!M5214</f>
        <v>0</v>
      </c>
      <c r="N5272" s="33">
        <f>DD_1P!N5214</f>
        <v>0</v>
      </c>
      <c r="O5272" s="33">
        <f>DD_1P!O5214</f>
        <v>0</v>
      </c>
      <c r="P5272" s="33">
        <f>DD_1P!P5214</f>
        <v>0</v>
      </c>
      <c r="Q5272" s="33">
        <f>DD_1P!Q5214</f>
        <v>0</v>
      </c>
      <c r="R5272" s="33">
        <f>DD_1P!R5214</f>
        <v>0</v>
      </c>
      <c r="S5272" s="33">
        <f>DD_1P!S5214</f>
        <v>0</v>
      </c>
      <c r="T5272" s="33">
        <f>DD_1P!T5214</f>
        <v>0</v>
      </c>
    </row>
    <row r="5273" spans="1:20">
      <c r="A5273" s="36">
        <v>47062</v>
      </c>
      <c r="B5273" s="33">
        <f>DD_1P!B5215</f>
        <v>0</v>
      </c>
      <c r="C5273" s="33">
        <f>DD_1P!C5215</f>
        <v>0</v>
      </c>
      <c r="D5273" s="33">
        <f>DD_1P!D5215</f>
        <v>0</v>
      </c>
      <c r="E5273" s="33">
        <f>DD_1P!E5215</f>
        <v>0</v>
      </c>
      <c r="F5273" s="33">
        <f>DD_1P!F5215</f>
        <v>0</v>
      </c>
      <c r="G5273" s="33">
        <f>DD_1P!G5215</f>
        <v>0</v>
      </c>
      <c r="H5273" s="33">
        <f>DD_1P!H5215</f>
        <v>0</v>
      </c>
      <c r="I5273" s="33">
        <f>DD_1P!I5215</f>
        <v>0</v>
      </c>
      <c r="J5273" s="33">
        <f>DD_1P!J5215</f>
        <v>0</v>
      </c>
      <c r="K5273" s="33">
        <f>DD_1P!K5215</f>
        <v>0</v>
      </c>
      <c r="L5273" s="43">
        <f t="shared" si="56"/>
        <v>0.44643737700000125</v>
      </c>
      <c r="M5273" s="33">
        <f>DD_1P!M5215</f>
        <v>0</v>
      </c>
      <c r="N5273" s="33">
        <f>DD_1P!N5215</f>
        <v>0</v>
      </c>
      <c r="O5273" s="33">
        <f>DD_1P!O5215</f>
        <v>0</v>
      </c>
      <c r="P5273" s="33">
        <f>DD_1P!P5215</f>
        <v>0</v>
      </c>
      <c r="Q5273" s="33">
        <f>DD_1P!Q5215</f>
        <v>0</v>
      </c>
      <c r="R5273" s="33">
        <f>DD_1P!R5215</f>
        <v>0</v>
      </c>
      <c r="S5273" s="33">
        <f>DD_1P!S5215</f>
        <v>0</v>
      </c>
      <c r="T5273" s="33">
        <f>DD_1P!T5215</f>
        <v>0</v>
      </c>
    </row>
    <row r="5274" spans="1:20">
      <c r="A5274" s="36">
        <v>47063</v>
      </c>
      <c r="B5274" s="33">
        <f>DD_1P!B5216</f>
        <v>0</v>
      </c>
      <c r="C5274" s="33">
        <f>DD_1P!C5216</f>
        <v>0</v>
      </c>
      <c r="D5274" s="33">
        <f>DD_1P!D5216</f>
        <v>0</v>
      </c>
      <c r="E5274" s="33">
        <f>DD_1P!E5216</f>
        <v>0</v>
      </c>
      <c r="F5274" s="33">
        <f>DD_1P!F5216</f>
        <v>0</v>
      </c>
      <c r="G5274" s="33">
        <f>DD_1P!G5216</f>
        <v>0</v>
      </c>
      <c r="H5274" s="33">
        <f>DD_1P!H5216</f>
        <v>0</v>
      </c>
      <c r="I5274" s="33">
        <f>DD_1P!I5216</f>
        <v>0</v>
      </c>
      <c r="J5274" s="33">
        <f>DD_1P!J5216</f>
        <v>0</v>
      </c>
      <c r="K5274" s="33">
        <f>DD_1P!K5216</f>
        <v>0</v>
      </c>
      <c r="L5274" s="43">
        <f t="shared" si="56"/>
        <v>0.44643737700000125</v>
      </c>
      <c r="M5274" s="33">
        <f>DD_1P!M5216</f>
        <v>0</v>
      </c>
      <c r="N5274" s="33">
        <f>DD_1P!N5216</f>
        <v>0</v>
      </c>
      <c r="O5274" s="33">
        <f>DD_1P!O5216</f>
        <v>0</v>
      </c>
      <c r="P5274" s="33">
        <f>DD_1P!P5216</f>
        <v>0</v>
      </c>
      <c r="Q5274" s="33">
        <f>DD_1P!Q5216</f>
        <v>0</v>
      </c>
      <c r="R5274" s="33">
        <f>DD_1P!R5216</f>
        <v>0</v>
      </c>
      <c r="S5274" s="33">
        <f>DD_1P!S5216</f>
        <v>0</v>
      </c>
      <c r="T5274" s="33">
        <f>DD_1P!T5216</f>
        <v>0</v>
      </c>
    </row>
    <row r="5275" spans="1:20">
      <c r="A5275" s="36">
        <v>47064</v>
      </c>
      <c r="B5275" s="33">
        <f>DD_1P!B5217</f>
        <v>0</v>
      </c>
      <c r="C5275" s="33">
        <f>DD_1P!C5217</f>
        <v>0</v>
      </c>
      <c r="D5275" s="33">
        <f>DD_1P!D5217</f>
        <v>0</v>
      </c>
      <c r="E5275" s="33">
        <f>DD_1P!E5217</f>
        <v>0</v>
      </c>
      <c r="F5275" s="33">
        <f>DD_1P!F5217</f>
        <v>0</v>
      </c>
      <c r="G5275" s="33">
        <f>DD_1P!G5217</f>
        <v>0</v>
      </c>
      <c r="H5275" s="33">
        <f>DD_1P!H5217</f>
        <v>0</v>
      </c>
      <c r="I5275" s="33">
        <f>DD_1P!I5217</f>
        <v>0</v>
      </c>
      <c r="J5275" s="33">
        <f>DD_1P!J5217</f>
        <v>0</v>
      </c>
      <c r="K5275" s="33">
        <f>DD_1P!K5217</f>
        <v>0</v>
      </c>
      <c r="L5275" s="43">
        <f t="shared" si="56"/>
        <v>0.44643737700000125</v>
      </c>
      <c r="M5275" s="33">
        <f>DD_1P!M5217</f>
        <v>0</v>
      </c>
      <c r="N5275" s="33">
        <f>DD_1P!N5217</f>
        <v>0</v>
      </c>
      <c r="O5275" s="33">
        <f>DD_1P!O5217</f>
        <v>0</v>
      </c>
      <c r="P5275" s="33">
        <f>DD_1P!P5217</f>
        <v>0</v>
      </c>
      <c r="Q5275" s="33">
        <f>DD_1P!Q5217</f>
        <v>0</v>
      </c>
      <c r="R5275" s="33">
        <f>DD_1P!R5217</f>
        <v>0</v>
      </c>
      <c r="S5275" s="33">
        <f>DD_1P!S5217</f>
        <v>0</v>
      </c>
      <c r="T5275" s="33">
        <f>DD_1P!T5217</f>
        <v>0</v>
      </c>
    </row>
    <row r="5276" spans="1:20">
      <c r="A5276" s="36">
        <v>47065</v>
      </c>
      <c r="B5276" s="33">
        <f>DD_1P!B5218</f>
        <v>0</v>
      </c>
      <c r="C5276" s="33">
        <f>DD_1P!C5218</f>
        <v>0</v>
      </c>
      <c r="D5276" s="33">
        <f>DD_1P!D5218</f>
        <v>0</v>
      </c>
      <c r="E5276" s="33">
        <f>DD_1P!E5218</f>
        <v>0</v>
      </c>
      <c r="F5276" s="33">
        <f>DD_1P!F5218</f>
        <v>0</v>
      </c>
      <c r="G5276" s="33">
        <f>DD_1P!G5218</f>
        <v>0</v>
      </c>
      <c r="H5276" s="33">
        <f>DD_1P!H5218</f>
        <v>0</v>
      </c>
      <c r="I5276" s="33">
        <f>DD_1P!I5218</f>
        <v>0</v>
      </c>
      <c r="J5276" s="33">
        <f>DD_1P!J5218</f>
        <v>0</v>
      </c>
      <c r="K5276" s="33">
        <f>DD_1P!K5218</f>
        <v>0</v>
      </c>
      <c r="L5276" s="43">
        <f t="shared" si="56"/>
        <v>0.44643737700000125</v>
      </c>
      <c r="M5276" s="33">
        <f>DD_1P!M5218</f>
        <v>0</v>
      </c>
      <c r="N5276" s="33">
        <f>DD_1P!N5218</f>
        <v>0</v>
      </c>
      <c r="O5276" s="33">
        <f>DD_1P!O5218</f>
        <v>0</v>
      </c>
      <c r="P5276" s="33">
        <f>DD_1P!P5218</f>
        <v>0</v>
      </c>
      <c r="Q5276" s="33">
        <f>DD_1P!Q5218</f>
        <v>0</v>
      </c>
      <c r="R5276" s="33">
        <f>DD_1P!R5218</f>
        <v>0</v>
      </c>
      <c r="S5276" s="33">
        <f>DD_1P!S5218</f>
        <v>0</v>
      </c>
      <c r="T5276" s="33">
        <f>DD_1P!T5218</f>
        <v>0</v>
      </c>
    </row>
    <row r="5277" spans="1:20">
      <c r="A5277" s="36">
        <v>47066</v>
      </c>
      <c r="B5277" s="33">
        <f>DD_1P!B5219</f>
        <v>0</v>
      </c>
      <c r="C5277" s="33">
        <f>DD_1P!C5219</f>
        <v>0</v>
      </c>
      <c r="D5277" s="33">
        <f>DD_1P!D5219</f>
        <v>0</v>
      </c>
      <c r="E5277" s="33">
        <f>DD_1P!E5219</f>
        <v>0</v>
      </c>
      <c r="F5277" s="33">
        <f>DD_1P!F5219</f>
        <v>0</v>
      </c>
      <c r="G5277" s="33">
        <f>DD_1P!G5219</f>
        <v>0</v>
      </c>
      <c r="H5277" s="33">
        <f>DD_1P!H5219</f>
        <v>0</v>
      </c>
      <c r="I5277" s="33">
        <f>DD_1P!I5219</f>
        <v>0</v>
      </c>
      <c r="J5277" s="33">
        <f>DD_1P!J5219</f>
        <v>0</v>
      </c>
      <c r="K5277" s="33">
        <f>DD_1P!K5219</f>
        <v>0</v>
      </c>
      <c r="L5277" s="43">
        <f t="shared" si="56"/>
        <v>0.44643737700000125</v>
      </c>
      <c r="M5277" s="33">
        <f>DD_1P!M5219</f>
        <v>0</v>
      </c>
      <c r="N5277" s="33">
        <f>DD_1P!N5219</f>
        <v>0</v>
      </c>
      <c r="O5277" s="33">
        <f>DD_1P!O5219</f>
        <v>0</v>
      </c>
      <c r="P5277" s="33">
        <f>DD_1P!P5219</f>
        <v>0</v>
      </c>
      <c r="Q5277" s="33">
        <f>DD_1P!Q5219</f>
        <v>0</v>
      </c>
      <c r="R5277" s="33">
        <f>DD_1P!R5219</f>
        <v>0</v>
      </c>
      <c r="S5277" s="33">
        <f>DD_1P!S5219</f>
        <v>0</v>
      </c>
      <c r="T5277" s="33">
        <f>DD_1P!T5219</f>
        <v>0</v>
      </c>
    </row>
    <row r="5278" spans="1:20">
      <c r="A5278" s="36">
        <v>47067</v>
      </c>
      <c r="B5278" s="33">
        <f>DD_1P!B5220</f>
        <v>0</v>
      </c>
      <c r="C5278" s="33">
        <f>DD_1P!C5220</f>
        <v>0</v>
      </c>
      <c r="D5278" s="33">
        <f>DD_1P!D5220</f>
        <v>0</v>
      </c>
      <c r="E5278" s="33">
        <f>DD_1P!E5220</f>
        <v>0</v>
      </c>
      <c r="F5278" s="33">
        <f>DD_1P!F5220</f>
        <v>0</v>
      </c>
      <c r="G5278" s="33">
        <f>DD_1P!G5220</f>
        <v>0</v>
      </c>
      <c r="H5278" s="33">
        <f>DD_1P!H5220</f>
        <v>0</v>
      </c>
      <c r="I5278" s="33">
        <f>DD_1P!I5220</f>
        <v>0</v>
      </c>
      <c r="J5278" s="33">
        <f>DD_1P!J5220</f>
        <v>0</v>
      </c>
      <c r="K5278" s="33">
        <f>DD_1P!K5220</f>
        <v>0</v>
      </c>
      <c r="L5278" s="43">
        <f t="shared" si="56"/>
        <v>0.44643737700000125</v>
      </c>
      <c r="M5278" s="33">
        <f>DD_1P!M5220</f>
        <v>0</v>
      </c>
      <c r="N5278" s="33">
        <f>DD_1P!N5220</f>
        <v>0</v>
      </c>
      <c r="O5278" s="33">
        <f>DD_1P!O5220</f>
        <v>0</v>
      </c>
      <c r="P5278" s="33">
        <f>DD_1P!P5220</f>
        <v>0</v>
      </c>
      <c r="Q5278" s="33">
        <f>DD_1P!Q5220</f>
        <v>0</v>
      </c>
      <c r="R5278" s="33">
        <f>DD_1P!R5220</f>
        <v>0</v>
      </c>
      <c r="S5278" s="33">
        <f>DD_1P!S5220</f>
        <v>0</v>
      </c>
      <c r="T5278" s="33">
        <f>DD_1P!T5220</f>
        <v>0</v>
      </c>
    </row>
    <row r="5279" spans="1:20">
      <c r="A5279" s="36">
        <v>47068</v>
      </c>
      <c r="B5279" s="33">
        <f>DD_1P!B5221</f>
        <v>0</v>
      </c>
      <c r="C5279" s="33">
        <f>DD_1P!C5221</f>
        <v>0</v>
      </c>
      <c r="D5279" s="33">
        <f>DD_1P!D5221</f>
        <v>0</v>
      </c>
      <c r="E5279" s="33">
        <f>DD_1P!E5221</f>
        <v>0</v>
      </c>
      <c r="F5279" s="33">
        <f>DD_1P!F5221</f>
        <v>0</v>
      </c>
      <c r="G5279" s="33">
        <f>DD_1P!G5221</f>
        <v>0</v>
      </c>
      <c r="H5279" s="33">
        <f>DD_1P!H5221</f>
        <v>0</v>
      </c>
      <c r="I5279" s="33">
        <f>DD_1P!I5221</f>
        <v>0</v>
      </c>
      <c r="J5279" s="33">
        <f>DD_1P!J5221</f>
        <v>0</v>
      </c>
      <c r="K5279" s="33">
        <f>DD_1P!K5221</f>
        <v>0</v>
      </c>
      <c r="L5279" s="43">
        <f t="shared" si="56"/>
        <v>0.44643737700000125</v>
      </c>
      <c r="M5279" s="33">
        <f>DD_1P!M5221</f>
        <v>0</v>
      </c>
      <c r="N5279" s="33">
        <f>DD_1P!N5221</f>
        <v>0</v>
      </c>
      <c r="O5279" s="33">
        <f>DD_1P!O5221</f>
        <v>0</v>
      </c>
      <c r="P5279" s="33">
        <f>DD_1P!P5221</f>
        <v>0</v>
      </c>
      <c r="Q5279" s="33">
        <f>DD_1P!Q5221</f>
        <v>0</v>
      </c>
      <c r="R5279" s="33">
        <f>DD_1P!R5221</f>
        <v>0</v>
      </c>
      <c r="S5279" s="33">
        <f>DD_1P!S5221</f>
        <v>0</v>
      </c>
      <c r="T5279" s="33">
        <f>DD_1P!T5221</f>
        <v>0</v>
      </c>
    </row>
    <row r="5280" spans="1:20">
      <c r="A5280" s="36">
        <v>47069</v>
      </c>
      <c r="B5280" s="33">
        <f>DD_1P!B5222</f>
        <v>0</v>
      </c>
      <c r="C5280" s="33">
        <f>DD_1P!C5222</f>
        <v>0</v>
      </c>
      <c r="D5280" s="33">
        <f>DD_1P!D5222</f>
        <v>0</v>
      </c>
      <c r="E5280" s="33">
        <f>DD_1P!E5222</f>
        <v>0</v>
      </c>
      <c r="F5280" s="33">
        <f>DD_1P!F5222</f>
        <v>0</v>
      </c>
      <c r="G5280" s="33">
        <f>DD_1P!G5222</f>
        <v>0</v>
      </c>
      <c r="H5280" s="33">
        <f>DD_1P!H5222</f>
        <v>0</v>
      </c>
      <c r="I5280" s="33">
        <f>DD_1P!I5222</f>
        <v>0</v>
      </c>
      <c r="J5280" s="33">
        <f>DD_1P!J5222</f>
        <v>0</v>
      </c>
      <c r="K5280" s="33">
        <f>DD_1P!K5222</f>
        <v>0</v>
      </c>
      <c r="L5280" s="43">
        <f t="shared" si="56"/>
        <v>0.44643737700000125</v>
      </c>
      <c r="M5280" s="33">
        <f>DD_1P!M5222</f>
        <v>0</v>
      </c>
      <c r="N5280" s="33">
        <f>DD_1P!N5222</f>
        <v>0</v>
      </c>
      <c r="O5280" s="33">
        <f>DD_1P!O5222</f>
        <v>0</v>
      </c>
      <c r="P5280" s="33">
        <f>DD_1P!P5222</f>
        <v>0</v>
      </c>
      <c r="Q5280" s="33">
        <f>DD_1P!Q5222</f>
        <v>0</v>
      </c>
      <c r="R5280" s="33">
        <f>DD_1P!R5222</f>
        <v>0</v>
      </c>
      <c r="S5280" s="33">
        <f>DD_1P!S5222</f>
        <v>0</v>
      </c>
      <c r="T5280" s="33">
        <f>DD_1P!T5222</f>
        <v>0</v>
      </c>
    </row>
    <row r="5281" spans="1:20">
      <c r="A5281" s="36">
        <v>47070</v>
      </c>
      <c r="B5281" s="33">
        <f>DD_1P!B5223</f>
        <v>0</v>
      </c>
      <c r="C5281" s="33">
        <f>DD_1P!C5223</f>
        <v>0</v>
      </c>
      <c r="D5281" s="33">
        <f>DD_1P!D5223</f>
        <v>0</v>
      </c>
      <c r="E5281" s="33">
        <f>DD_1P!E5223</f>
        <v>0</v>
      </c>
      <c r="F5281" s="33">
        <f>DD_1P!F5223</f>
        <v>0</v>
      </c>
      <c r="G5281" s="33">
        <f>DD_1P!G5223</f>
        <v>0</v>
      </c>
      <c r="H5281" s="33">
        <f>DD_1P!H5223</f>
        <v>0</v>
      </c>
      <c r="I5281" s="33">
        <f>DD_1P!I5223</f>
        <v>0</v>
      </c>
      <c r="J5281" s="33">
        <f>DD_1P!J5223</f>
        <v>0</v>
      </c>
      <c r="K5281" s="33">
        <f>DD_1P!K5223</f>
        <v>0</v>
      </c>
      <c r="L5281" s="43">
        <f t="shared" si="56"/>
        <v>0.44643737700000125</v>
      </c>
      <c r="M5281" s="33">
        <f>DD_1P!M5223</f>
        <v>0</v>
      </c>
      <c r="N5281" s="33">
        <f>DD_1P!N5223</f>
        <v>0</v>
      </c>
      <c r="O5281" s="33">
        <f>DD_1P!O5223</f>
        <v>0</v>
      </c>
      <c r="P5281" s="33">
        <f>DD_1P!P5223</f>
        <v>0</v>
      </c>
      <c r="Q5281" s="33">
        <f>DD_1P!Q5223</f>
        <v>0</v>
      </c>
      <c r="R5281" s="33">
        <f>DD_1P!R5223</f>
        <v>0</v>
      </c>
      <c r="S5281" s="33">
        <f>DD_1P!S5223</f>
        <v>0</v>
      </c>
      <c r="T5281" s="33">
        <f>DD_1P!T5223</f>
        <v>0</v>
      </c>
    </row>
    <row r="5282" spans="1:20">
      <c r="A5282" s="36">
        <v>47071</v>
      </c>
      <c r="B5282" s="33">
        <f>DD_1P!B5224</f>
        <v>0</v>
      </c>
      <c r="C5282" s="33">
        <f>DD_1P!C5224</f>
        <v>0</v>
      </c>
      <c r="D5282" s="33">
        <f>DD_1P!D5224</f>
        <v>0</v>
      </c>
      <c r="E5282" s="33">
        <f>DD_1P!E5224</f>
        <v>0</v>
      </c>
      <c r="F5282" s="33">
        <f>DD_1P!F5224</f>
        <v>0</v>
      </c>
      <c r="G5282" s="33">
        <f>DD_1P!G5224</f>
        <v>0</v>
      </c>
      <c r="H5282" s="33">
        <f>DD_1P!H5224</f>
        <v>0</v>
      </c>
      <c r="I5282" s="33">
        <f>DD_1P!I5224</f>
        <v>0</v>
      </c>
      <c r="J5282" s="33">
        <f>DD_1P!J5224</f>
        <v>0</v>
      </c>
      <c r="K5282" s="33">
        <f>DD_1P!K5224</f>
        <v>0</v>
      </c>
      <c r="L5282" s="43">
        <f t="shared" si="56"/>
        <v>0.44643737700000125</v>
      </c>
      <c r="M5282" s="33">
        <f>DD_1P!M5224</f>
        <v>0</v>
      </c>
      <c r="N5282" s="33">
        <f>DD_1P!N5224</f>
        <v>0</v>
      </c>
      <c r="O5282" s="33">
        <f>DD_1P!O5224</f>
        <v>0</v>
      </c>
      <c r="P5282" s="33">
        <f>DD_1P!P5224</f>
        <v>0</v>
      </c>
      <c r="Q5282" s="33">
        <f>DD_1P!Q5224</f>
        <v>0</v>
      </c>
      <c r="R5282" s="33">
        <f>DD_1P!R5224</f>
        <v>0</v>
      </c>
      <c r="S5282" s="33">
        <f>DD_1P!S5224</f>
        <v>0</v>
      </c>
      <c r="T5282" s="33">
        <f>DD_1P!T5224</f>
        <v>0</v>
      </c>
    </row>
    <row r="5283" spans="1:20">
      <c r="A5283" s="36">
        <v>47072</v>
      </c>
      <c r="B5283" s="33">
        <f>DD_1P!B5225</f>
        <v>0</v>
      </c>
      <c r="C5283" s="33">
        <f>DD_1P!C5225</f>
        <v>0</v>
      </c>
      <c r="D5283" s="33">
        <f>DD_1P!D5225</f>
        <v>0</v>
      </c>
      <c r="E5283" s="33">
        <f>DD_1P!E5225</f>
        <v>0</v>
      </c>
      <c r="F5283" s="33">
        <f>DD_1P!F5225</f>
        <v>0</v>
      </c>
      <c r="G5283" s="33">
        <f>DD_1P!G5225</f>
        <v>0</v>
      </c>
      <c r="H5283" s="33">
        <f>DD_1P!H5225</f>
        <v>0</v>
      </c>
      <c r="I5283" s="33">
        <f>DD_1P!I5225</f>
        <v>0</v>
      </c>
      <c r="J5283" s="33">
        <f>DD_1P!J5225</f>
        <v>0</v>
      </c>
      <c r="K5283" s="33">
        <f>DD_1P!K5225</f>
        <v>0</v>
      </c>
      <c r="L5283" s="43">
        <f t="shared" si="56"/>
        <v>0.44643737700000125</v>
      </c>
      <c r="M5283" s="33">
        <f>DD_1P!M5225</f>
        <v>0</v>
      </c>
      <c r="N5283" s="33">
        <f>DD_1P!N5225</f>
        <v>0</v>
      </c>
      <c r="O5283" s="33">
        <f>DD_1P!O5225</f>
        <v>0</v>
      </c>
      <c r="P5283" s="33">
        <f>DD_1P!P5225</f>
        <v>0</v>
      </c>
      <c r="Q5283" s="33">
        <f>DD_1P!Q5225</f>
        <v>0</v>
      </c>
      <c r="R5283" s="33">
        <f>DD_1P!R5225</f>
        <v>0</v>
      </c>
      <c r="S5283" s="33">
        <f>DD_1P!S5225</f>
        <v>0</v>
      </c>
      <c r="T5283" s="33">
        <f>DD_1P!T5225</f>
        <v>0</v>
      </c>
    </row>
    <row r="5284" spans="1:20">
      <c r="A5284" s="36">
        <v>47073</v>
      </c>
      <c r="B5284" s="33">
        <f>DD_1P!B5226</f>
        <v>0</v>
      </c>
      <c r="C5284" s="33">
        <f>DD_1P!C5226</f>
        <v>0</v>
      </c>
      <c r="D5284" s="33">
        <f>DD_1P!D5226</f>
        <v>0</v>
      </c>
      <c r="E5284" s="33">
        <f>DD_1P!E5226</f>
        <v>0</v>
      </c>
      <c r="F5284" s="33">
        <f>DD_1P!F5226</f>
        <v>0</v>
      </c>
      <c r="G5284" s="33">
        <f>DD_1P!G5226</f>
        <v>0</v>
      </c>
      <c r="H5284" s="33">
        <f>DD_1P!H5226</f>
        <v>0</v>
      </c>
      <c r="I5284" s="33">
        <f>DD_1P!I5226</f>
        <v>0</v>
      </c>
      <c r="J5284" s="33">
        <f>DD_1P!J5226</f>
        <v>0</v>
      </c>
      <c r="K5284" s="33">
        <f>DD_1P!K5226</f>
        <v>0</v>
      </c>
      <c r="L5284" s="43">
        <f t="shared" si="56"/>
        <v>0.44643737700000125</v>
      </c>
      <c r="M5284" s="33">
        <f>DD_1P!M5226</f>
        <v>0</v>
      </c>
      <c r="N5284" s="33">
        <f>DD_1P!N5226</f>
        <v>0</v>
      </c>
      <c r="O5284" s="33">
        <f>DD_1P!O5226</f>
        <v>0</v>
      </c>
      <c r="P5284" s="33">
        <f>DD_1P!P5226</f>
        <v>0</v>
      </c>
      <c r="Q5284" s="33">
        <f>DD_1P!Q5226</f>
        <v>0</v>
      </c>
      <c r="R5284" s="33">
        <f>DD_1P!R5226</f>
        <v>0</v>
      </c>
      <c r="S5284" s="33">
        <f>DD_1P!S5226</f>
        <v>0</v>
      </c>
      <c r="T5284" s="33">
        <f>DD_1P!T5226</f>
        <v>0</v>
      </c>
    </row>
    <row r="5285" spans="1:20">
      <c r="A5285" s="36">
        <v>47074</v>
      </c>
      <c r="B5285" s="33">
        <f>DD_1P!B5227</f>
        <v>0</v>
      </c>
      <c r="C5285" s="33">
        <f>DD_1P!C5227</f>
        <v>0</v>
      </c>
      <c r="D5285" s="33">
        <f>DD_1P!D5227</f>
        <v>0</v>
      </c>
      <c r="E5285" s="33">
        <f>DD_1P!E5227</f>
        <v>0</v>
      </c>
      <c r="F5285" s="33">
        <f>DD_1P!F5227</f>
        <v>0</v>
      </c>
      <c r="G5285" s="33">
        <f>DD_1P!G5227</f>
        <v>0</v>
      </c>
      <c r="H5285" s="33">
        <f>DD_1P!H5227</f>
        <v>0</v>
      </c>
      <c r="I5285" s="33">
        <f>DD_1P!I5227</f>
        <v>0</v>
      </c>
      <c r="J5285" s="33">
        <f>DD_1P!J5227</f>
        <v>0</v>
      </c>
      <c r="K5285" s="33">
        <f>DD_1P!K5227</f>
        <v>0</v>
      </c>
      <c r="L5285" s="43">
        <f t="shared" si="56"/>
        <v>0.44643737700000125</v>
      </c>
      <c r="M5285" s="33">
        <f>DD_1P!M5227</f>
        <v>0</v>
      </c>
      <c r="N5285" s="33">
        <f>DD_1P!N5227</f>
        <v>0</v>
      </c>
      <c r="O5285" s="33">
        <f>DD_1P!O5227</f>
        <v>0</v>
      </c>
      <c r="P5285" s="33">
        <f>DD_1P!P5227</f>
        <v>0</v>
      </c>
      <c r="Q5285" s="33">
        <f>DD_1P!Q5227</f>
        <v>0</v>
      </c>
      <c r="R5285" s="33">
        <f>DD_1P!R5227</f>
        <v>0</v>
      </c>
      <c r="S5285" s="33">
        <f>DD_1P!S5227</f>
        <v>0</v>
      </c>
      <c r="T5285" s="33">
        <f>DD_1P!T5227</f>
        <v>0</v>
      </c>
    </row>
    <row r="5286" spans="1:20">
      <c r="A5286" s="36">
        <v>47075</v>
      </c>
      <c r="B5286" s="33">
        <f>DD_1P!B5228</f>
        <v>0</v>
      </c>
      <c r="C5286" s="33">
        <f>DD_1P!C5228</f>
        <v>0</v>
      </c>
      <c r="D5286" s="33">
        <f>DD_1P!D5228</f>
        <v>0</v>
      </c>
      <c r="E5286" s="33">
        <f>DD_1P!E5228</f>
        <v>0</v>
      </c>
      <c r="F5286" s="33">
        <f>DD_1P!F5228</f>
        <v>0</v>
      </c>
      <c r="G5286" s="33">
        <f>DD_1P!G5228</f>
        <v>0</v>
      </c>
      <c r="H5286" s="33">
        <f>DD_1P!H5228</f>
        <v>0</v>
      </c>
      <c r="I5286" s="33">
        <f>DD_1P!I5228</f>
        <v>0</v>
      </c>
      <c r="J5286" s="33">
        <f>DD_1P!J5228</f>
        <v>0</v>
      </c>
      <c r="K5286" s="33">
        <f>DD_1P!K5228</f>
        <v>0</v>
      </c>
      <c r="L5286" s="43">
        <f t="shared" si="56"/>
        <v>0.44643737700000125</v>
      </c>
      <c r="M5286" s="33">
        <f>DD_1P!M5228</f>
        <v>0</v>
      </c>
      <c r="N5286" s="33">
        <f>DD_1P!N5228</f>
        <v>0</v>
      </c>
      <c r="O5286" s="33">
        <f>DD_1P!O5228</f>
        <v>0</v>
      </c>
      <c r="P5286" s="33">
        <f>DD_1P!P5228</f>
        <v>0</v>
      </c>
      <c r="Q5286" s="33">
        <f>DD_1P!Q5228</f>
        <v>0</v>
      </c>
      <c r="R5286" s="33">
        <f>DD_1P!R5228</f>
        <v>0</v>
      </c>
      <c r="S5286" s="33">
        <f>DD_1P!S5228</f>
        <v>0</v>
      </c>
      <c r="T5286" s="33">
        <f>DD_1P!T5228</f>
        <v>0</v>
      </c>
    </row>
    <row r="5287" spans="1:20">
      <c r="A5287" s="36">
        <v>47076</v>
      </c>
      <c r="B5287" s="33">
        <f>DD_1P!B5229</f>
        <v>0</v>
      </c>
      <c r="C5287" s="33">
        <f>DD_1P!C5229</f>
        <v>0</v>
      </c>
      <c r="D5287" s="33">
        <f>DD_1P!D5229</f>
        <v>0</v>
      </c>
      <c r="E5287" s="33">
        <f>DD_1P!E5229</f>
        <v>0</v>
      </c>
      <c r="F5287" s="33">
        <f>DD_1P!F5229</f>
        <v>0</v>
      </c>
      <c r="G5287" s="33">
        <f>DD_1P!G5229</f>
        <v>0</v>
      </c>
      <c r="H5287" s="33">
        <f>DD_1P!H5229</f>
        <v>0</v>
      </c>
      <c r="I5287" s="33">
        <f>DD_1P!I5229</f>
        <v>0</v>
      </c>
      <c r="J5287" s="33">
        <f>DD_1P!J5229</f>
        <v>0</v>
      </c>
      <c r="K5287" s="33">
        <f>DD_1P!K5229</f>
        <v>0</v>
      </c>
      <c r="L5287" s="43">
        <f t="shared" si="56"/>
        <v>0.44643737700000125</v>
      </c>
      <c r="M5287" s="33">
        <f>DD_1P!M5229</f>
        <v>0</v>
      </c>
      <c r="N5287" s="33">
        <f>DD_1P!N5229</f>
        <v>0</v>
      </c>
      <c r="O5287" s="33">
        <f>DD_1P!O5229</f>
        <v>0</v>
      </c>
      <c r="P5287" s="33">
        <f>DD_1P!P5229</f>
        <v>0</v>
      </c>
      <c r="Q5287" s="33">
        <f>DD_1P!Q5229</f>
        <v>0</v>
      </c>
      <c r="R5287" s="33">
        <f>DD_1P!R5229</f>
        <v>0</v>
      </c>
      <c r="S5287" s="33">
        <f>DD_1P!S5229</f>
        <v>0</v>
      </c>
      <c r="T5287" s="33">
        <f>DD_1P!T5229</f>
        <v>0</v>
      </c>
    </row>
    <row r="5288" spans="1:20">
      <c r="A5288" s="36">
        <v>47077</v>
      </c>
      <c r="B5288" s="33">
        <f>DD_1P!B5230</f>
        <v>0</v>
      </c>
      <c r="C5288" s="33">
        <f>DD_1P!C5230</f>
        <v>0</v>
      </c>
      <c r="D5288" s="33">
        <f>DD_1P!D5230</f>
        <v>0</v>
      </c>
      <c r="E5288" s="33">
        <f>DD_1P!E5230</f>
        <v>0</v>
      </c>
      <c r="F5288" s="33">
        <f>DD_1P!F5230</f>
        <v>0</v>
      </c>
      <c r="G5288" s="33">
        <f>DD_1P!G5230</f>
        <v>0</v>
      </c>
      <c r="H5288" s="33">
        <f>DD_1P!H5230</f>
        <v>0</v>
      </c>
      <c r="I5288" s="33">
        <f>DD_1P!I5230</f>
        <v>0</v>
      </c>
      <c r="J5288" s="33">
        <f>DD_1P!J5230</f>
        <v>0</v>
      </c>
      <c r="K5288" s="33">
        <f>DD_1P!K5230</f>
        <v>0</v>
      </c>
      <c r="L5288" s="43">
        <f t="shared" si="56"/>
        <v>0.44643737700000125</v>
      </c>
      <c r="M5288" s="33">
        <f>DD_1P!M5230</f>
        <v>0</v>
      </c>
      <c r="N5288" s="33">
        <f>DD_1P!N5230</f>
        <v>0</v>
      </c>
      <c r="O5288" s="33">
        <f>DD_1P!O5230</f>
        <v>0</v>
      </c>
      <c r="P5288" s="33">
        <f>DD_1P!P5230</f>
        <v>0</v>
      </c>
      <c r="Q5288" s="33">
        <f>DD_1P!Q5230</f>
        <v>0</v>
      </c>
      <c r="R5288" s="33">
        <f>DD_1P!R5230</f>
        <v>0</v>
      </c>
      <c r="S5288" s="33">
        <f>DD_1P!S5230</f>
        <v>0</v>
      </c>
      <c r="T5288" s="33">
        <f>DD_1P!T5230</f>
        <v>0</v>
      </c>
    </row>
    <row r="5289" spans="1:20">
      <c r="A5289" s="36">
        <v>47078</v>
      </c>
      <c r="B5289" s="33">
        <f>DD_1P!B5231</f>
        <v>0</v>
      </c>
      <c r="C5289" s="33">
        <f>DD_1P!C5231</f>
        <v>0</v>
      </c>
      <c r="D5289" s="33">
        <f>DD_1P!D5231</f>
        <v>0</v>
      </c>
      <c r="E5289" s="33">
        <f>DD_1P!E5231</f>
        <v>0</v>
      </c>
      <c r="F5289" s="33">
        <f>DD_1P!F5231</f>
        <v>0</v>
      </c>
      <c r="G5289" s="33">
        <f>DD_1P!G5231</f>
        <v>0</v>
      </c>
      <c r="H5289" s="33">
        <f>DD_1P!H5231</f>
        <v>0</v>
      </c>
      <c r="I5289" s="33">
        <f>DD_1P!I5231</f>
        <v>0</v>
      </c>
      <c r="J5289" s="33">
        <f>DD_1P!J5231</f>
        <v>0</v>
      </c>
      <c r="K5289" s="33">
        <f>DD_1P!K5231</f>
        <v>0</v>
      </c>
      <c r="L5289" s="43">
        <f t="shared" si="56"/>
        <v>0.44643737700000125</v>
      </c>
      <c r="M5289" s="33">
        <f>DD_1P!M5231</f>
        <v>0</v>
      </c>
      <c r="N5289" s="33">
        <f>DD_1P!N5231</f>
        <v>0</v>
      </c>
      <c r="O5289" s="33">
        <f>DD_1P!O5231</f>
        <v>0</v>
      </c>
      <c r="P5289" s="33">
        <f>DD_1P!P5231</f>
        <v>0</v>
      </c>
      <c r="Q5289" s="33">
        <f>DD_1P!Q5231</f>
        <v>0</v>
      </c>
      <c r="R5289" s="33">
        <f>DD_1P!R5231</f>
        <v>0</v>
      </c>
      <c r="S5289" s="33">
        <f>DD_1P!S5231</f>
        <v>0</v>
      </c>
      <c r="T5289" s="33">
        <f>DD_1P!T5231</f>
        <v>0</v>
      </c>
    </row>
    <row r="5290" spans="1:20">
      <c r="A5290" s="36">
        <v>47079</v>
      </c>
      <c r="B5290" s="33">
        <f>DD_1P!B5232</f>
        <v>0</v>
      </c>
      <c r="C5290" s="33">
        <f>DD_1P!C5232</f>
        <v>0</v>
      </c>
      <c r="D5290" s="33">
        <f>DD_1P!D5232</f>
        <v>0</v>
      </c>
      <c r="E5290" s="33">
        <f>DD_1P!E5232</f>
        <v>0</v>
      </c>
      <c r="F5290" s="33">
        <f>DD_1P!F5232</f>
        <v>0</v>
      </c>
      <c r="G5290" s="33">
        <f>DD_1P!G5232</f>
        <v>0</v>
      </c>
      <c r="H5290" s="33">
        <f>DD_1P!H5232</f>
        <v>0</v>
      </c>
      <c r="I5290" s="33">
        <f>DD_1P!I5232</f>
        <v>0</v>
      </c>
      <c r="J5290" s="33">
        <f>DD_1P!J5232</f>
        <v>0</v>
      </c>
      <c r="K5290" s="33">
        <f>DD_1P!K5232</f>
        <v>0</v>
      </c>
      <c r="L5290" s="43">
        <f t="shared" si="56"/>
        <v>0.44643737700000125</v>
      </c>
      <c r="M5290" s="33">
        <f>DD_1P!M5232</f>
        <v>0</v>
      </c>
      <c r="N5290" s="33">
        <f>DD_1P!N5232</f>
        <v>0</v>
      </c>
      <c r="O5290" s="33">
        <f>DD_1P!O5232</f>
        <v>0</v>
      </c>
      <c r="P5290" s="33">
        <f>DD_1P!P5232</f>
        <v>0</v>
      </c>
      <c r="Q5290" s="33">
        <f>DD_1P!Q5232</f>
        <v>0</v>
      </c>
      <c r="R5290" s="33">
        <f>DD_1P!R5232</f>
        <v>0</v>
      </c>
      <c r="S5290" s="33">
        <f>DD_1P!S5232</f>
        <v>0</v>
      </c>
      <c r="T5290" s="33">
        <f>DD_1P!T5232</f>
        <v>0</v>
      </c>
    </row>
    <row r="5291" spans="1:20">
      <c r="A5291" s="36">
        <v>47080</v>
      </c>
      <c r="B5291" s="33">
        <f>DD_1P!B5233</f>
        <v>0</v>
      </c>
      <c r="C5291" s="33">
        <f>DD_1P!C5233</f>
        <v>0</v>
      </c>
      <c r="D5291" s="33">
        <f>DD_1P!D5233</f>
        <v>0</v>
      </c>
      <c r="E5291" s="33">
        <f>DD_1P!E5233</f>
        <v>0</v>
      </c>
      <c r="F5291" s="33">
        <f>DD_1P!F5233</f>
        <v>0</v>
      </c>
      <c r="G5291" s="33">
        <f>DD_1P!G5233</f>
        <v>0</v>
      </c>
      <c r="H5291" s="33">
        <f>DD_1P!H5233</f>
        <v>0</v>
      </c>
      <c r="I5291" s="33">
        <f>DD_1P!I5233</f>
        <v>0</v>
      </c>
      <c r="J5291" s="33">
        <f>DD_1P!J5233</f>
        <v>0</v>
      </c>
      <c r="K5291" s="33">
        <f>DD_1P!K5233</f>
        <v>0</v>
      </c>
      <c r="L5291" s="43">
        <f t="shared" si="56"/>
        <v>0.44643737700000125</v>
      </c>
      <c r="M5291" s="33">
        <f>DD_1P!M5233</f>
        <v>0</v>
      </c>
      <c r="N5291" s="33">
        <f>DD_1P!N5233</f>
        <v>0</v>
      </c>
      <c r="O5291" s="33">
        <f>DD_1P!O5233</f>
        <v>0</v>
      </c>
      <c r="P5291" s="33">
        <f>DD_1P!P5233</f>
        <v>0</v>
      </c>
      <c r="Q5291" s="33">
        <f>DD_1P!Q5233</f>
        <v>0</v>
      </c>
      <c r="R5291" s="33">
        <f>DD_1P!R5233</f>
        <v>0</v>
      </c>
      <c r="S5291" s="33">
        <f>DD_1P!S5233</f>
        <v>0</v>
      </c>
      <c r="T5291" s="33">
        <f>DD_1P!T5233</f>
        <v>0</v>
      </c>
    </row>
    <row r="5292" spans="1:20">
      <c r="A5292" s="36">
        <v>47081</v>
      </c>
      <c r="B5292" s="33">
        <f>DD_1P!B5234</f>
        <v>0</v>
      </c>
      <c r="C5292" s="33">
        <f>DD_1P!C5234</f>
        <v>0</v>
      </c>
      <c r="D5292" s="33">
        <f>DD_1P!D5234</f>
        <v>0</v>
      </c>
      <c r="E5292" s="33">
        <f>DD_1P!E5234</f>
        <v>0</v>
      </c>
      <c r="F5292" s="33">
        <f>DD_1P!F5234</f>
        <v>0</v>
      </c>
      <c r="G5292" s="33">
        <f>DD_1P!G5234</f>
        <v>0</v>
      </c>
      <c r="H5292" s="33">
        <f>DD_1P!H5234</f>
        <v>0</v>
      </c>
      <c r="I5292" s="33">
        <f>DD_1P!I5234</f>
        <v>0</v>
      </c>
      <c r="J5292" s="33">
        <f>DD_1P!J5234</f>
        <v>0</v>
      </c>
      <c r="K5292" s="33">
        <f>DD_1P!K5234</f>
        <v>0</v>
      </c>
      <c r="L5292" s="43">
        <f t="shared" si="56"/>
        <v>0.44643737700000125</v>
      </c>
      <c r="M5292" s="33">
        <f>DD_1P!M5234</f>
        <v>0</v>
      </c>
      <c r="N5292" s="33">
        <f>DD_1P!N5234</f>
        <v>0</v>
      </c>
      <c r="O5292" s="33">
        <f>DD_1P!O5234</f>
        <v>0</v>
      </c>
      <c r="P5292" s="33">
        <f>DD_1P!P5234</f>
        <v>0</v>
      </c>
      <c r="Q5292" s="33">
        <f>DD_1P!Q5234</f>
        <v>0</v>
      </c>
      <c r="R5292" s="33">
        <f>DD_1P!R5234</f>
        <v>0</v>
      </c>
      <c r="S5292" s="33">
        <f>DD_1P!S5234</f>
        <v>0</v>
      </c>
      <c r="T5292" s="33">
        <f>DD_1P!T5234</f>
        <v>0</v>
      </c>
    </row>
    <row r="5293" spans="1:20">
      <c r="A5293" s="36">
        <v>47082</v>
      </c>
      <c r="B5293" s="33">
        <f>DD_1P!B5235</f>
        <v>0</v>
      </c>
      <c r="C5293" s="33">
        <f>DD_1P!C5235</f>
        <v>0</v>
      </c>
      <c r="D5293" s="33">
        <f>DD_1P!D5235</f>
        <v>0</v>
      </c>
      <c r="E5293" s="33">
        <f>DD_1P!E5235</f>
        <v>0</v>
      </c>
      <c r="F5293" s="33">
        <f>DD_1P!F5235</f>
        <v>0</v>
      </c>
      <c r="G5293" s="33">
        <f>DD_1P!G5235</f>
        <v>0</v>
      </c>
      <c r="H5293" s="33">
        <f>DD_1P!H5235</f>
        <v>0</v>
      </c>
      <c r="I5293" s="33">
        <f>DD_1P!I5235</f>
        <v>0</v>
      </c>
      <c r="J5293" s="33">
        <f>DD_1P!J5235</f>
        <v>0</v>
      </c>
      <c r="K5293" s="33">
        <f>DD_1P!K5235</f>
        <v>0</v>
      </c>
      <c r="L5293" s="43">
        <f t="shared" ref="L5293:L5356" si="57">L5292+J5293/10^6</f>
        <v>0.44643737700000125</v>
      </c>
      <c r="M5293" s="33">
        <f>DD_1P!M5235</f>
        <v>0</v>
      </c>
      <c r="N5293" s="33">
        <f>DD_1P!N5235</f>
        <v>0</v>
      </c>
      <c r="O5293" s="33">
        <f>DD_1P!O5235</f>
        <v>0</v>
      </c>
      <c r="P5293" s="33">
        <f>DD_1P!P5235</f>
        <v>0</v>
      </c>
      <c r="Q5293" s="33">
        <f>DD_1P!Q5235</f>
        <v>0</v>
      </c>
      <c r="R5293" s="33">
        <f>DD_1P!R5235</f>
        <v>0</v>
      </c>
      <c r="S5293" s="33">
        <f>DD_1P!S5235</f>
        <v>0</v>
      </c>
      <c r="T5293" s="33">
        <f>DD_1P!T5235</f>
        <v>0</v>
      </c>
    </row>
    <row r="5294" spans="1:20">
      <c r="A5294" s="36">
        <v>47083</v>
      </c>
      <c r="B5294" s="33">
        <f>DD_1P!B5236</f>
        <v>0</v>
      </c>
      <c r="C5294" s="33">
        <f>DD_1P!C5236</f>
        <v>0</v>
      </c>
      <c r="D5294" s="33">
        <f>DD_1P!D5236</f>
        <v>0</v>
      </c>
      <c r="E5294" s="33">
        <f>DD_1P!E5236</f>
        <v>0</v>
      </c>
      <c r="F5294" s="33">
        <f>DD_1P!F5236</f>
        <v>0</v>
      </c>
      <c r="G5294" s="33">
        <f>DD_1P!G5236</f>
        <v>0</v>
      </c>
      <c r="H5294" s="33">
        <f>DD_1P!H5236</f>
        <v>0</v>
      </c>
      <c r="I5294" s="33">
        <f>DD_1P!I5236</f>
        <v>0</v>
      </c>
      <c r="J5294" s="33">
        <f>DD_1P!J5236</f>
        <v>0</v>
      </c>
      <c r="K5294" s="33">
        <f>DD_1P!K5236</f>
        <v>0</v>
      </c>
      <c r="L5294" s="43">
        <f t="shared" si="57"/>
        <v>0.44643737700000125</v>
      </c>
      <c r="M5294" s="33">
        <f>DD_1P!M5236</f>
        <v>0</v>
      </c>
      <c r="N5294" s="33">
        <f>DD_1P!N5236</f>
        <v>0</v>
      </c>
      <c r="O5294" s="33">
        <f>DD_1P!O5236</f>
        <v>0</v>
      </c>
      <c r="P5294" s="33">
        <f>DD_1P!P5236</f>
        <v>0</v>
      </c>
      <c r="Q5294" s="33">
        <f>DD_1P!Q5236</f>
        <v>0</v>
      </c>
      <c r="R5294" s="33">
        <f>DD_1P!R5236</f>
        <v>0</v>
      </c>
      <c r="S5294" s="33">
        <f>DD_1P!S5236</f>
        <v>0</v>
      </c>
      <c r="T5294" s="33">
        <f>DD_1P!T5236</f>
        <v>0</v>
      </c>
    </row>
    <row r="5295" spans="1:20">
      <c r="A5295" s="36">
        <v>47084</v>
      </c>
      <c r="B5295" s="33">
        <f>DD_1P!B5237</f>
        <v>0</v>
      </c>
      <c r="C5295" s="33">
        <f>DD_1P!C5237</f>
        <v>0</v>
      </c>
      <c r="D5295" s="33">
        <f>DD_1P!D5237</f>
        <v>0</v>
      </c>
      <c r="E5295" s="33">
        <f>DD_1P!E5237</f>
        <v>0</v>
      </c>
      <c r="F5295" s="33">
        <f>DD_1P!F5237</f>
        <v>0</v>
      </c>
      <c r="G5295" s="33">
        <f>DD_1P!G5237</f>
        <v>0</v>
      </c>
      <c r="H5295" s="33">
        <f>DD_1P!H5237</f>
        <v>0</v>
      </c>
      <c r="I5295" s="33">
        <f>DD_1P!I5237</f>
        <v>0</v>
      </c>
      <c r="J5295" s="33">
        <f>DD_1P!J5237</f>
        <v>0</v>
      </c>
      <c r="K5295" s="33">
        <f>DD_1P!K5237</f>
        <v>0</v>
      </c>
      <c r="L5295" s="43">
        <f t="shared" si="57"/>
        <v>0.44643737700000125</v>
      </c>
      <c r="M5295" s="33">
        <f>DD_1P!M5237</f>
        <v>0</v>
      </c>
      <c r="N5295" s="33">
        <f>DD_1P!N5237</f>
        <v>0</v>
      </c>
      <c r="O5295" s="33">
        <f>DD_1P!O5237</f>
        <v>0</v>
      </c>
      <c r="P5295" s="33">
        <f>DD_1P!P5237</f>
        <v>0</v>
      </c>
      <c r="Q5295" s="33">
        <f>DD_1P!Q5237</f>
        <v>0</v>
      </c>
      <c r="R5295" s="33">
        <f>DD_1P!R5237</f>
        <v>0</v>
      </c>
      <c r="S5295" s="33">
        <f>DD_1P!S5237</f>
        <v>0</v>
      </c>
      <c r="T5295" s="33">
        <f>DD_1P!T5237</f>
        <v>0</v>
      </c>
    </row>
    <row r="5296" spans="1:20">
      <c r="A5296" s="36">
        <v>47085</v>
      </c>
      <c r="B5296" s="33">
        <f>DD_1P!B5238</f>
        <v>0</v>
      </c>
      <c r="C5296" s="33">
        <f>DD_1P!C5238</f>
        <v>0</v>
      </c>
      <c r="D5296" s="33">
        <f>DD_1P!D5238</f>
        <v>0</v>
      </c>
      <c r="E5296" s="33">
        <f>DD_1P!E5238</f>
        <v>0</v>
      </c>
      <c r="F5296" s="33">
        <f>DD_1P!F5238</f>
        <v>0</v>
      </c>
      <c r="G5296" s="33">
        <f>DD_1P!G5238</f>
        <v>0</v>
      </c>
      <c r="H5296" s="33">
        <f>DD_1P!H5238</f>
        <v>0</v>
      </c>
      <c r="I5296" s="33">
        <f>DD_1P!I5238</f>
        <v>0</v>
      </c>
      <c r="J5296" s="33">
        <f>DD_1P!J5238</f>
        <v>0</v>
      </c>
      <c r="K5296" s="33">
        <f>DD_1P!K5238</f>
        <v>0</v>
      </c>
      <c r="L5296" s="43">
        <f t="shared" si="57"/>
        <v>0.44643737700000125</v>
      </c>
      <c r="M5296" s="33">
        <f>DD_1P!M5238</f>
        <v>0</v>
      </c>
      <c r="N5296" s="33">
        <f>DD_1P!N5238</f>
        <v>0</v>
      </c>
      <c r="O5296" s="33">
        <f>DD_1P!O5238</f>
        <v>0</v>
      </c>
      <c r="P5296" s="33">
        <f>DD_1P!P5238</f>
        <v>0</v>
      </c>
      <c r="Q5296" s="33">
        <f>DD_1P!Q5238</f>
        <v>0</v>
      </c>
      <c r="R5296" s="33">
        <f>DD_1P!R5238</f>
        <v>0</v>
      </c>
      <c r="S5296" s="33">
        <f>DD_1P!S5238</f>
        <v>0</v>
      </c>
      <c r="T5296" s="33">
        <f>DD_1P!T5238</f>
        <v>0</v>
      </c>
    </row>
    <row r="5297" spans="1:20">
      <c r="A5297" s="36">
        <v>47086</v>
      </c>
      <c r="B5297" s="33">
        <f>DD_1P!B5239</f>
        <v>0</v>
      </c>
      <c r="C5297" s="33">
        <f>DD_1P!C5239</f>
        <v>0</v>
      </c>
      <c r="D5297" s="33">
        <f>DD_1P!D5239</f>
        <v>0</v>
      </c>
      <c r="E5297" s="33">
        <f>DD_1P!E5239</f>
        <v>0</v>
      </c>
      <c r="F5297" s="33">
        <f>DD_1P!F5239</f>
        <v>0</v>
      </c>
      <c r="G5297" s="33">
        <f>DD_1P!G5239</f>
        <v>0</v>
      </c>
      <c r="H5297" s="33">
        <f>DD_1P!H5239</f>
        <v>0</v>
      </c>
      <c r="I5297" s="33">
        <f>DD_1P!I5239</f>
        <v>0</v>
      </c>
      <c r="J5297" s="33">
        <f>DD_1P!J5239</f>
        <v>0</v>
      </c>
      <c r="K5297" s="33">
        <f>DD_1P!K5239</f>
        <v>0</v>
      </c>
      <c r="L5297" s="43">
        <f t="shared" si="57"/>
        <v>0.44643737700000125</v>
      </c>
      <c r="M5297" s="33">
        <f>DD_1P!M5239</f>
        <v>0</v>
      </c>
      <c r="N5297" s="33">
        <f>DD_1P!N5239</f>
        <v>0</v>
      </c>
      <c r="O5297" s="33">
        <f>DD_1P!O5239</f>
        <v>0</v>
      </c>
      <c r="P5297" s="33">
        <f>DD_1P!P5239</f>
        <v>0</v>
      </c>
      <c r="Q5297" s="33">
        <f>DD_1P!Q5239</f>
        <v>0</v>
      </c>
      <c r="R5297" s="33">
        <f>DD_1P!R5239</f>
        <v>0</v>
      </c>
      <c r="S5297" s="33">
        <f>DD_1P!S5239</f>
        <v>0</v>
      </c>
      <c r="T5297" s="33">
        <f>DD_1P!T5239</f>
        <v>0</v>
      </c>
    </row>
    <row r="5298" spans="1:20">
      <c r="A5298" s="36">
        <v>47087</v>
      </c>
      <c r="B5298" s="33">
        <f>DD_1P!B5240</f>
        <v>0</v>
      </c>
      <c r="C5298" s="33">
        <f>DD_1P!C5240</f>
        <v>0</v>
      </c>
      <c r="D5298" s="33">
        <f>DD_1P!D5240</f>
        <v>0</v>
      </c>
      <c r="E5298" s="33">
        <f>DD_1P!E5240</f>
        <v>0</v>
      </c>
      <c r="F5298" s="33">
        <f>DD_1P!F5240</f>
        <v>0</v>
      </c>
      <c r="G5298" s="33">
        <f>DD_1P!G5240</f>
        <v>0</v>
      </c>
      <c r="H5298" s="33">
        <f>DD_1P!H5240</f>
        <v>0</v>
      </c>
      <c r="I5298" s="33">
        <f>DD_1P!I5240</f>
        <v>0</v>
      </c>
      <c r="J5298" s="33">
        <f>DD_1P!J5240</f>
        <v>0</v>
      </c>
      <c r="K5298" s="33">
        <f>DD_1P!K5240</f>
        <v>0</v>
      </c>
      <c r="L5298" s="43">
        <f t="shared" si="57"/>
        <v>0.44643737700000125</v>
      </c>
      <c r="M5298" s="33">
        <f>DD_1P!M5240</f>
        <v>0</v>
      </c>
      <c r="N5298" s="33">
        <f>DD_1P!N5240</f>
        <v>0</v>
      </c>
      <c r="O5298" s="33">
        <f>DD_1P!O5240</f>
        <v>0</v>
      </c>
      <c r="P5298" s="33">
        <f>DD_1P!P5240</f>
        <v>0</v>
      </c>
      <c r="Q5298" s="33">
        <f>DD_1P!Q5240</f>
        <v>0</v>
      </c>
      <c r="R5298" s="33">
        <f>DD_1P!R5240</f>
        <v>0</v>
      </c>
      <c r="S5298" s="33">
        <f>DD_1P!S5240</f>
        <v>0</v>
      </c>
      <c r="T5298" s="33">
        <f>DD_1P!T5240</f>
        <v>0</v>
      </c>
    </row>
    <row r="5299" spans="1:20">
      <c r="A5299" s="36">
        <v>47088</v>
      </c>
      <c r="B5299" s="33">
        <f>DD_1P!B5241</f>
        <v>0</v>
      </c>
      <c r="C5299" s="33">
        <f>DD_1P!C5241</f>
        <v>0</v>
      </c>
      <c r="D5299" s="33">
        <f>DD_1P!D5241</f>
        <v>0</v>
      </c>
      <c r="E5299" s="33">
        <f>DD_1P!E5241</f>
        <v>0</v>
      </c>
      <c r="F5299" s="33">
        <f>DD_1P!F5241</f>
        <v>0</v>
      </c>
      <c r="G5299" s="33">
        <f>DD_1P!G5241</f>
        <v>0</v>
      </c>
      <c r="H5299" s="33">
        <f>DD_1P!H5241</f>
        <v>0</v>
      </c>
      <c r="I5299" s="33">
        <f>DD_1P!I5241</f>
        <v>0</v>
      </c>
      <c r="J5299" s="33">
        <f>DD_1P!J5241</f>
        <v>0</v>
      </c>
      <c r="K5299" s="33">
        <f>DD_1P!K5241</f>
        <v>0</v>
      </c>
      <c r="L5299" s="43">
        <f t="shared" si="57"/>
        <v>0.44643737700000125</v>
      </c>
      <c r="M5299" s="33">
        <f>DD_1P!M5241</f>
        <v>0</v>
      </c>
      <c r="N5299" s="33">
        <f>DD_1P!N5241</f>
        <v>0</v>
      </c>
      <c r="O5299" s="33">
        <f>DD_1P!O5241</f>
        <v>0</v>
      </c>
      <c r="P5299" s="33">
        <f>DD_1P!P5241</f>
        <v>0</v>
      </c>
      <c r="Q5299" s="33">
        <f>DD_1P!Q5241</f>
        <v>0</v>
      </c>
      <c r="R5299" s="33">
        <f>DD_1P!R5241</f>
        <v>0</v>
      </c>
      <c r="S5299" s="33">
        <f>DD_1P!S5241</f>
        <v>0</v>
      </c>
      <c r="T5299" s="33">
        <f>DD_1P!T5241</f>
        <v>0</v>
      </c>
    </row>
    <row r="5300" spans="1:20">
      <c r="A5300" s="36">
        <v>47089</v>
      </c>
      <c r="B5300" s="33">
        <f>DD_1P!B5242</f>
        <v>0</v>
      </c>
      <c r="C5300" s="33">
        <f>DD_1P!C5242</f>
        <v>0</v>
      </c>
      <c r="D5300" s="33">
        <f>DD_1P!D5242</f>
        <v>0</v>
      </c>
      <c r="E5300" s="33">
        <f>DD_1P!E5242</f>
        <v>0</v>
      </c>
      <c r="F5300" s="33">
        <f>DD_1P!F5242</f>
        <v>0</v>
      </c>
      <c r="G5300" s="33">
        <f>DD_1P!G5242</f>
        <v>0</v>
      </c>
      <c r="H5300" s="33">
        <f>DD_1P!H5242</f>
        <v>0</v>
      </c>
      <c r="I5300" s="33">
        <f>DD_1P!I5242</f>
        <v>0</v>
      </c>
      <c r="J5300" s="33">
        <f>DD_1P!J5242</f>
        <v>0</v>
      </c>
      <c r="K5300" s="33">
        <f>DD_1P!K5242</f>
        <v>0</v>
      </c>
      <c r="L5300" s="43">
        <f t="shared" si="57"/>
        <v>0.44643737700000125</v>
      </c>
      <c r="M5300" s="33">
        <f>DD_1P!M5242</f>
        <v>0</v>
      </c>
      <c r="N5300" s="33">
        <f>DD_1P!N5242</f>
        <v>0</v>
      </c>
      <c r="O5300" s="33">
        <f>DD_1P!O5242</f>
        <v>0</v>
      </c>
      <c r="P5300" s="33">
        <f>DD_1P!P5242</f>
        <v>0</v>
      </c>
      <c r="Q5300" s="33">
        <f>DD_1P!Q5242</f>
        <v>0</v>
      </c>
      <c r="R5300" s="33">
        <f>DD_1P!R5242</f>
        <v>0</v>
      </c>
      <c r="S5300" s="33">
        <f>DD_1P!S5242</f>
        <v>0</v>
      </c>
      <c r="T5300" s="33">
        <f>DD_1P!T5242</f>
        <v>0</v>
      </c>
    </row>
    <row r="5301" spans="1:20">
      <c r="A5301" s="36">
        <v>47090</v>
      </c>
      <c r="B5301" s="33">
        <f>DD_1P!B5243</f>
        <v>0</v>
      </c>
      <c r="C5301" s="33">
        <f>DD_1P!C5243</f>
        <v>0</v>
      </c>
      <c r="D5301" s="33">
        <f>DD_1P!D5243</f>
        <v>0</v>
      </c>
      <c r="E5301" s="33">
        <f>DD_1P!E5243</f>
        <v>0</v>
      </c>
      <c r="F5301" s="33">
        <f>DD_1P!F5243</f>
        <v>0</v>
      </c>
      <c r="G5301" s="33">
        <f>DD_1P!G5243</f>
        <v>0</v>
      </c>
      <c r="H5301" s="33">
        <f>DD_1P!H5243</f>
        <v>0</v>
      </c>
      <c r="I5301" s="33">
        <f>DD_1P!I5243</f>
        <v>0</v>
      </c>
      <c r="J5301" s="33">
        <f>DD_1P!J5243</f>
        <v>0</v>
      </c>
      <c r="K5301" s="33">
        <f>DD_1P!K5243</f>
        <v>0</v>
      </c>
      <c r="L5301" s="43">
        <f t="shared" si="57"/>
        <v>0.44643737700000125</v>
      </c>
      <c r="M5301" s="33">
        <f>DD_1P!M5243</f>
        <v>0</v>
      </c>
      <c r="N5301" s="33">
        <f>DD_1P!N5243</f>
        <v>0</v>
      </c>
      <c r="O5301" s="33">
        <f>DD_1P!O5243</f>
        <v>0</v>
      </c>
      <c r="P5301" s="33">
        <f>DD_1P!P5243</f>
        <v>0</v>
      </c>
      <c r="Q5301" s="33">
        <f>DD_1P!Q5243</f>
        <v>0</v>
      </c>
      <c r="R5301" s="33">
        <f>DD_1P!R5243</f>
        <v>0</v>
      </c>
      <c r="S5301" s="33">
        <f>DD_1P!S5243</f>
        <v>0</v>
      </c>
      <c r="T5301" s="33">
        <f>DD_1P!T5243</f>
        <v>0</v>
      </c>
    </row>
    <row r="5302" spans="1:20">
      <c r="A5302" s="36">
        <v>47091</v>
      </c>
      <c r="B5302" s="33">
        <f>DD_1P!B5244</f>
        <v>0</v>
      </c>
      <c r="C5302" s="33">
        <f>DD_1P!C5244</f>
        <v>0</v>
      </c>
      <c r="D5302" s="33">
        <f>DD_1P!D5244</f>
        <v>0</v>
      </c>
      <c r="E5302" s="33">
        <f>DD_1P!E5244</f>
        <v>0</v>
      </c>
      <c r="F5302" s="33">
        <f>DD_1P!F5244</f>
        <v>0</v>
      </c>
      <c r="G5302" s="33">
        <f>DD_1P!G5244</f>
        <v>0</v>
      </c>
      <c r="H5302" s="33">
        <f>DD_1P!H5244</f>
        <v>0</v>
      </c>
      <c r="I5302" s="33">
        <f>DD_1P!I5244</f>
        <v>0</v>
      </c>
      <c r="J5302" s="33">
        <f>DD_1P!J5244</f>
        <v>0</v>
      </c>
      <c r="K5302" s="33">
        <f>DD_1P!K5244</f>
        <v>0</v>
      </c>
      <c r="L5302" s="43">
        <f t="shared" si="57"/>
        <v>0.44643737700000125</v>
      </c>
      <c r="M5302" s="33">
        <f>DD_1P!M5244</f>
        <v>0</v>
      </c>
      <c r="N5302" s="33">
        <f>DD_1P!N5244</f>
        <v>0</v>
      </c>
      <c r="O5302" s="33">
        <f>DD_1P!O5244</f>
        <v>0</v>
      </c>
      <c r="P5302" s="33">
        <f>DD_1P!P5244</f>
        <v>0</v>
      </c>
      <c r="Q5302" s="33">
        <f>DD_1P!Q5244</f>
        <v>0</v>
      </c>
      <c r="R5302" s="33">
        <f>DD_1P!R5244</f>
        <v>0</v>
      </c>
      <c r="S5302" s="33">
        <f>DD_1P!S5244</f>
        <v>0</v>
      </c>
      <c r="T5302" s="33">
        <f>DD_1P!T5244</f>
        <v>0</v>
      </c>
    </row>
    <row r="5303" spans="1:20">
      <c r="A5303" s="36">
        <v>47092</v>
      </c>
      <c r="B5303" s="33">
        <f>DD_1P!B5245</f>
        <v>0</v>
      </c>
      <c r="C5303" s="33">
        <f>DD_1P!C5245</f>
        <v>0</v>
      </c>
      <c r="D5303" s="33">
        <f>DD_1P!D5245</f>
        <v>0</v>
      </c>
      <c r="E5303" s="33">
        <f>DD_1P!E5245</f>
        <v>0</v>
      </c>
      <c r="F5303" s="33">
        <f>DD_1P!F5245</f>
        <v>0</v>
      </c>
      <c r="G5303" s="33">
        <f>DD_1P!G5245</f>
        <v>0</v>
      </c>
      <c r="H5303" s="33">
        <f>DD_1P!H5245</f>
        <v>0</v>
      </c>
      <c r="I5303" s="33">
        <f>DD_1P!I5245</f>
        <v>0</v>
      </c>
      <c r="J5303" s="33">
        <f>DD_1P!J5245</f>
        <v>0</v>
      </c>
      <c r="K5303" s="33">
        <f>DD_1P!K5245</f>
        <v>0</v>
      </c>
      <c r="L5303" s="43">
        <f t="shared" si="57"/>
        <v>0.44643737700000125</v>
      </c>
      <c r="M5303" s="33">
        <f>DD_1P!M5245</f>
        <v>0</v>
      </c>
      <c r="N5303" s="33">
        <f>DD_1P!N5245</f>
        <v>0</v>
      </c>
      <c r="O5303" s="33">
        <f>DD_1P!O5245</f>
        <v>0</v>
      </c>
      <c r="P5303" s="33">
        <f>DD_1P!P5245</f>
        <v>0</v>
      </c>
      <c r="Q5303" s="33">
        <f>DD_1P!Q5245</f>
        <v>0</v>
      </c>
      <c r="R5303" s="33">
        <f>DD_1P!R5245</f>
        <v>0</v>
      </c>
      <c r="S5303" s="33">
        <f>DD_1P!S5245</f>
        <v>0</v>
      </c>
      <c r="T5303" s="33">
        <f>DD_1P!T5245</f>
        <v>0</v>
      </c>
    </row>
    <row r="5304" spans="1:20">
      <c r="A5304" s="36">
        <v>47093</v>
      </c>
      <c r="B5304" s="33">
        <f>DD_1P!B5246</f>
        <v>0</v>
      </c>
      <c r="C5304" s="33">
        <f>DD_1P!C5246</f>
        <v>0</v>
      </c>
      <c r="D5304" s="33">
        <f>DD_1P!D5246</f>
        <v>0</v>
      </c>
      <c r="E5304" s="33">
        <f>DD_1P!E5246</f>
        <v>0</v>
      </c>
      <c r="F5304" s="33">
        <f>DD_1P!F5246</f>
        <v>0</v>
      </c>
      <c r="G5304" s="33">
        <f>DD_1P!G5246</f>
        <v>0</v>
      </c>
      <c r="H5304" s="33">
        <f>DD_1P!H5246</f>
        <v>0</v>
      </c>
      <c r="I5304" s="33">
        <f>DD_1P!I5246</f>
        <v>0</v>
      </c>
      <c r="J5304" s="33">
        <f>DD_1P!J5246</f>
        <v>0</v>
      </c>
      <c r="K5304" s="33">
        <f>DD_1P!K5246</f>
        <v>0</v>
      </c>
      <c r="L5304" s="43">
        <f t="shared" si="57"/>
        <v>0.44643737700000125</v>
      </c>
      <c r="M5304" s="33">
        <f>DD_1P!M5246</f>
        <v>0</v>
      </c>
      <c r="N5304" s="33">
        <f>DD_1P!N5246</f>
        <v>0</v>
      </c>
      <c r="O5304" s="33">
        <f>DD_1P!O5246</f>
        <v>0</v>
      </c>
      <c r="P5304" s="33">
        <f>DD_1P!P5246</f>
        <v>0</v>
      </c>
      <c r="Q5304" s="33">
        <f>DD_1P!Q5246</f>
        <v>0</v>
      </c>
      <c r="R5304" s="33">
        <f>DD_1P!R5246</f>
        <v>0</v>
      </c>
      <c r="S5304" s="33">
        <f>DD_1P!S5246</f>
        <v>0</v>
      </c>
      <c r="T5304" s="33">
        <f>DD_1P!T5246</f>
        <v>0</v>
      </c>
    </row>
    <row r="5305" spans="1:20">
      <c r="A5305" s="36">
        <v>47094</v>
      </c>
      <c r="B5305" s="33">
        <f>DD_1P!B5247</f>
        <v>0</v>
      </c>
      <c r="C5305" s="33">
        <f>DD_1P!C5247</f>
        <v>0</v>
      </c>
      <c r="D5305" s="33">
        <f>DD_1P!D5247</f>
        <v>0</v>
      </c>
      <c r="E5305" s="33">
        <f>DD_1P!E5247</f>
        <v>0</v>
      </c>
      <c r="F5305" s="33">
        <f>DD_1P!F5247</f>
        <v>0</v>
      </c>
      <c r="G5305" s="33">
        <f>DD_1P!G5247</f>
        <v>0</v>
      </c>
      <c r="H5305" s="33">
        <f>DD_1P!H5247</f>
        <v>0</v>
      </c>
      <c r="I5305" s="33">
        <f>DD_1P!I5247</f>
        <v>0</v>
      </c>
      <c r="J5305" s="33">
        <f>DD_1P!J5247</f>
        <v>0</v>
      </c>
      <c r="K5305" s="33">
        <f>DD_1P!K5247</f>
        <v>0</v>
      </c>
      <c r="L5305" s="43">
        <f t="shared" si="57"/>
        <v>0.44643737700000125</v>
      </c>
      <c r="M5305" s="33">
        <f>DD_1P!M5247</f>
        <v>0</v>
      </c>
      <c r="N5305" s="33">
        <f>DD_1P!N5247</f>
        <v>0</v>
      </c>
      <c r="O5305" s="33">
        <f>DD_1P!O5247</f>
        <v>0</v>
      </c>
      <c r="P5305" s="33">
        <f>DD_1P!P5247</f>
        <v>0</v>
      </c>
      <c r="Q5305" s="33">
        <f>DD_1P!Q5247</f>
        <v>0</v>
      </c>
      <c r="R5305" s="33">
        <f>DD_1P!R5247</f>
        <v>0</v>
      </c>
      <c r="S5305" s="33">
        <f>DD_1P!S5247</f>
        <v>0</v>
      </c>
      <c r="T5305" s="33">
        <f>DD_1P!T5247</f>
        <v>0</v>
      </c>
    </row>
    <row r="5306" spans="1:20">
      <c r="A5306" s="36">
        <v>47095</v>
      </c>
      <c r="B5306" s="33">
        <f>DD_1P!B5248</f>
        <v>0</v>
      </c>
      <c r="C5306" s="33">
        <f>DD_1P!C5248</f>
        <v>0</v>
      </c>
      <c r="D5306" s="33">
        <f>DD_1P!D5248</f>
        <v>0</v>
      </c>
      <c r="E5306" s="33">
        <f>DD_1P!E5248</f>
        <v>0</v>
      </c>
      <c r="F5306" s="33">
        <f>DD_1P!F5248</f>
        <v>0</v>
      </c>
      <c r="G5306" s="33">
        <f>DD_1P!G5248</f>
        <v>0</v>
      </c>
      <c r="H5306" s="33">
        <f>DD_1P!H5248</f>
        <v>0</v>
      </c>
      <c r="I5306" s="33">
        <f>DD_1P!I5248</f>
        <v>0</v>
      </c>
      <c r="J5306" s="33">
        <f>DD_1P!J5248</f>
        <v>0</v>
      </c>
      <c r="K5306" s="33">
        <f>DD_1P!K5248</f>
        <v>0</v>
      </c>
      <c r="L5306" s="43">
        <f t="shared" si="57"/>
        <v>0.44643737700000125</v>
      </c>
      <c r="M5306" s="33">
        <f>DD_1P!M5248</f>
        <v>0</v>
      </c>
      <c r="N5306" s="33">
        <f>DD_1P!N5248</f>
        <v>0</v>
      </c>
      <c r="O5306" s="33">
        <f>DD_1P!O5248</f>
        <v>0</v>
      </c>
      <c r="P5306" s="33">
        <f>DD_1P!P5248</f>
        <v>0</v>
      </c>
      <c r="Q5306" s="33">
        <f>DD_1P!Q5248</f>
        <v>0</v>
      </c>
      <c r="R5306" s="33">
        <f>DD_1P!R5248</f>
        <v>0</v>
      </c>
      <c r="S5306" s="33">
        <f>DD_1P!S5248</f>
        <v>0</v>
      </c>
      <c r="T5306" s="33">
        <f>DD_1P!T5248</f>
        <v>0</v>
      </c>
    </row>
    <row r="5307" spans="1:20">
      <c r="A5307" s="36">
        <v>47096</v>
      </c>
      <c r="B5307" s="33">
        <f>DD_1P!B5249</f>
        <v>0</v>
      </c>
      <c r="C5307" s="33">
        <f>DD_1P!C5249</f>
        <v>0</v>
      </c>
      <c r="D5307" s="33">
        <f>DD_1P!D5249</f>
        <v>0</v>
      </c>
      <c r="E5307" s="33">
        <f>DD_1P!E5249</f>
        <v>0</v>
      </c>
      <c r="F5307" s="33">
        <f>DD_1P!F5249</f>
        <v>0</v>
      </c>
      <c r="G5307" s="33">
        <f>DD_1P!G5249</f>
        <v>0</v>
      </c>
      <c r="H5307" s="33">
        <f>DD_1P!H5249</f>
        <v>0</v>
      </c>
      <c r="I5307" s="33">
        <f>DD_1P!I5249</f>
        <v>0</v>
      </c>
      <c r="J5307" s="33">
        <f>DD_1P!J5249</f>
        <v>0</v>
      </c>
      <c r="K5307" s="33">
        <f>DD_1P!K5249</f>
        <v>0</v>
      </c>
      <c r="L5307" s="43">
        <f t="shared" si="57"/>
        <v>0.44643737700000125</v>
      </c>
      <c r="M5307" s="33">
        <f>DD_1P!M5249</f>
        <v>0</v>
      </c>
      <c r="N5307" s="33">
        <f>DD_1P!N5249</f>
        <v>0</v>
      </c>
      <c r="O5307" s="33">
        <f>DD_1P!O5249</f>
        <v>0</v>
      </c>
      <c r="P5307" s="33">
        <f>DD_1P!P5249</f>
        <v>0</v>
      </c>
      <c r="Q5307" s="33">
        <f>DD_1P!Q5249</f>
        <v>0</v>
      </c>
      <c r="R5307" s="33">
        <f>DD_1P!R5249</f>
        <v>0</v>
      </c>
      <c r="S5307" s="33">
        <f>DD_1P!S5249</f>
        <v>0</v>
      </c>
      <c r="T5307" s="33">
        <f>DD_1P!T5249</f>
        <v>0</v>
      </c>
    </row>
    <row r="5308" spans="1:20">
      <c r="A5308" s="36">
        <v>47097</v>
      </c>
      <c r="B5308" s="33">
        <f>DD_1P!B5250</f>
        <v>0</v>
      </c>
      <c r="C5308" s="33">
        <f>DD_1P!C5250</f>
        <v>0</v>
      </c>
      <c r="D5308" s="33">
        <f>DD_1P!D5250</f>
        <v>0</v>
      </c>
      <c r="E5308" s="33">
        <f>DD_1P!E5250</f>
        <v>0</v>
      </c>
      <c r="F5308" s="33">
        <f>DD_1P!F5250</f>
        <v>0</v>
      </c>
      <c r="G5308" s="33">
        <f>DD_1P!G5250</f>
        <v>0</v>
      </c>
      <c r="H5308" s="33">
        <f>DD_1P!H5250</f>
        <v>0</v>
      </c>
      <c r="I5308" s="33">
        <f>DD_1P!I5250</f>
        <v>0</v>
      </c>
      <c r="J5308" s="33">
        <f>DD_1P!J5250</f>
        <v>0</v>
      </c>
      <c r="K5308" s="33">
        <f>DD_1P!K5250</f>
        <v>0</v>
      </c>
      <c r="L5308" s="43">
        <f t="shared" si="57"/>
        <v>0.44643737700000125</v>
      </c>
      <c r="M5308" s="33">
        <f>DD_1P!M5250</f>
        <v>0</v>
      </c>
      <c r="N5308" s="33">
        <f>DD_1P!N5250</f>
        <v>0</v>
      </c>
      <c r="O5308" s="33">
        <f>DD_1P!O5250</f>
        <v>0</v>
      </c>
      <c r="P5308" s="33">
        <f>DD_1P!P5250</f>
        <v>0</v>
      </c>
      <c r="Q5308" s="33">
        <f>DD_1P!Q5250</f>
        <v>0</v>
      </c>
      <c r="R5308" s="33">
        <f>DD_1P!R5250</f>
        <v>0</v>
      </c>
      <c r="S5308" s="33">
        <f>DD_1P!S5250</f>
        <v>0</v>
      </c>
      <c r="T5308" s="33">
        <f>DD_1P!T5250</f>
        <v>0</v>
      </c>
    </row>
    <row r="5309" spans="1:20">
      <c r="A5309" s="36">
        <v>47098</v>
      </c>
      <c r="B5309" s="33">
        <f>DD_1P!B5251</f>
        <v>0</v>
      </c>
      <c r="C5309" s="33">
        <f>DD_1P!C5251</f>
        <v>0</v>
      </c>
      <c r="D5309" s="33">
        <f>DD_1P!D5251</f>
        <v>0</v>
      </c>
      <c r="E5309" s="33">
        <f>DD_1P!E5251</f>
        <v>0</v>
      </c>
      <c r="F5309" s="33">
        <f>DD_1P!F5251</f>
        <v>0</v>
      </c>
      <c r="G5309" s="33">
        <f>DD_1P!G5251</f>
        <v>0</v>
      </c>
      <c r="H5309" s="33">
        <f>DD_1P!H5251</f>
        <v>0</v>
      </c>
      <c r="I5309" s="33">
        <f>DD_1P!I5251</f>
        <v>0</v>
      </c>
      <c r="J5309" s="33">
        <f>DD_1P!J5251</f>
        <v>0</v>
      </c>
      <c r="K5309" s="33">
        <f>DD_1P!K5251</f>
        <v>0</v>
      </c>
      <c r="L5309" s="43">
        <f t="shared" si="57"/>
        <v>0.44643737700000125</v>
      </c>
      <c r="M5309" s="33">
        <f>DD_1P!M5251</f>
        <v>0</v>
      </c>
      <c r="N5309" s="33">
        <f>DD_1P!N5251</f>
        <v>0</v>
      </c>
      <c r="O5309" s="33">
        <f>DD_1P!O5251</f>
        <v>0</v>
      </c>
      <c r="P5309" s="33">
        <f>DD_1P!P5251</f>
        <v>0</v>
      </c>
      <c r="Q5309" s="33">
        <f>DD_1P!Q5251</f>
        <v>0</v>
      </c>
      <c r="R5309" s="33">
        <f>DD_1P!R5251</f>
        <v>0</v>
      </c>
      <c r="S5309" s="33">
        <f>DD_1P!S5251</f>
        <v>0</v>
      </c>
      <c r="T5309" s="33">
        <f>DD_1P!T5251</f>
        <v>0</v>
      </c>
    </row>
    <row r="5310" spans="1:20">
      <c r="A5310" s="36">
        <v>47099</v>
      </c>
      <c r="B5310" s="33">
        <f>DD_1P!B5252</f>
        <v>0</v>
      </c>
      <c r="C5310" s="33">
        <f>DD_1P!C5252</f>
        <v>0</v>
      </c>
      <c r="D5310" s="33">
        <f>DD_1P!D5252</f>
        <v>0</v>
      </c>
      <c r="E5310" s="33">
        <f>DD_1P!E5252</f>
        <v>0</v>
      </c>
      <c r="F5310" s="33">
        <f>DD_1P!F5252</f>
        <v>0</v>
      </c>
      <c r="G5310" s="33">
        <f>DD_1P!G5252</f>
        <v>0</v>
      </c>
      <c r="H5310" s="33">
        <f>DD_1P!H5252</f>
        <v>0</v>
      </c>
      <c r="I5310" s="33">
        <f>DD_1P!I5252</f>
        <v>0</v>
      </c>
      <c r="J5310" s="33">
        <f>DD_1P!J5252</f>
        <v>0</v>
      </c>
      <c r="K5310" s="33">
        <f>DD_1P!K5252</f>
        <v>0</v>
      </c>
      <c r="L5310" s="43">
        <f t="shared" si="57"/>
        <v>0.44643737700000125</v>
      </c>
      <c r="M5310" s="33">
        <f>DD_1P!M5252</f>
        <v>0</v>
      </c>
      <c r="N5310" s="33">
        <f>DD_1P!N5252</f>
        <v>0</v>
      </c>
      <c r="O5310" s="33">
        <f>DD_1P!O5252</f>
        <v>0</v>
      </c>
      <c r="P5310" s="33">
        <f>DD_1P!P5252</f>
        <v>0</v>
      </c>
      <c r="Q5310" s="33">
        <f>DD_1P!Q5252</f>
        <v>0</v>
      </c>
      <c r="R5310" s="33">
        <f>DD_1P!R5252</f>
        <v>0</v>
      </c>
      <c r="S5310" s="33">
        <f>DD_1P!S5252</f>
        <v>0</v>
      </c>
      <c r="T5310" s="33">
        <f>DD_1P!T5252</f>
        <v>0</v>
      </c>
    </row>
    <row r="5311" spans="1:20">
      <c r="A5311" s="36">
        <v>47100</v>
      </c>
      <c r="B5311" s="33">
        <f>DD_1P!B5253</f>
        <v>0</v>
      </c>
      <c r="C5311" s="33">
        <f>DD_1P!C5253</f>
        <v>0</v>
      </c>
      <c r="D5311" s="33">
        <f>DD_1P!D5253</f>
        <v>0</v>
      </c>
      <c r="E5311" s="33">
        <f>DD_1P!E5253</f>
        <v>0</v>
      </c>
      <c r="F5311" s="33">
        <f>DD_1P!F5253</f>
        <v>0</v>
      </c>
      <c r="G5311" s="33">
        <f>DD_1P!G5253</f>
        <v>0</v>
      </c>
      <c r="H5311" s="33">
        <f>DD_1P!H5253</f>
        <v>0</v>
      </c>
      <c r="I5311" s="33">
        <f>DD_1P!I5253</f>
        <v>0</v>
      </c>
      <c r="J5311" s="33">
        <f>DD_1P!J5253</f>
        <v>0</v>
      </c>
      <c r="K5311" s="33">
        <f>DD_1P!K5253</f>
        <v>0</v>
      </c>
      <c r="L5311" s="43">
        <f t="shared" si="57"/>
        <v>0.44643737700000125</v>
      </c>
      <c r="M5311" s="33">
        <f>DD_1P!M5253</f>
        <v>0</v>
      </c>
      <c r="N5311" s="33">
        <f>DD_1P!N5253</f>
        <v>0</v>
      </c>
      <c r="O5311" s="33">
        <f>DD_1P!O5253</f>
        <v>0</v>
      </c>
      <c r="P5311" s="33">
        <f>DD_1P!P5253</f>
        <v>0</v>
      </c>
      <c r="Q5311" s="33">
        <f>DD_1P!Q5253</f>
        <v>0</v>
      </c>
      <c r="R5311" s="33">
        <f>DD_1P!R5253</f>
        <v>0</v>
      </c>
      <c r="S5311" s="33">
        <f>DD_1P!S5253</f>
        <v>0</v>
      </c>
      <c r="T5311" s="33">
        <f>DD_1P!T5253</f>
        <v>0</v>
      </c>
    </row>
    <row r="5312" spans="1:20">
      <c r="A5312" s="36">
        <v>47101</v>
      </c>
      <c r="B5312" s="33">
        <f>DD_1P!B5254</f>
        <v>0</v>
      </c>
      <c r="C5312" s="33">
        <f>DD_1P!C5254</f>
        <v>0</v>
      </c>
      <c r="D5312" s="33">
        <f>DD_1P!D5254</f>
        <v>0</v>
      </c>
      <c r="E5312" s="33">
        <f>DD_1P!E5254</f>
        <v>0</v>
      </c>
      <c r="F5312" s="33">
        <f>DD_1P!F5254</f>
        <v>0</v>
      </c>
      <c r="G5312" s="33">
        <f>DD_1P!G5254</f>
        <v>0</v>
      </c>
      <c r="H5312" s="33">
        <f>DD_1P!H5254</f>
        <v>0</v>
      </c>
      <c r="I5312" s="33">
        <f>DD_1P!I5254</f>
        <v>0</v>
      </c>
      <c r="J5312" s="33">
        <f>DD_1P!J5254</f>
        <v>0</v>
      </c>
      <c r="K5312" s="33">
        <f>DD_1P!K5254</f>
        <v>0</v>
      </c>
      <c r="L5312" s="43">
        <f t="shared" si="57"/>
        <v>0.44643737700000125</v>
      </c>
      <c r="M5312" s="33">
        <f>DD_1P!M5254</f>
        <v>0</v>
      </c>
      <c r="N5312" s="33">
        <f>DD_1P!N5254</f>
        <v>0</v>
      </c>
      <c r="O5312" s="33">
        <f>DD_1P!O5254</f>
        <v>0</v>
      </c>
      <c r="P5312" s="33">
        <f>DD_1P!P5254</f>
        <v>0</v>
      </c>
      <c r="Q5312" s="33">
        <f>DD_1P!Q5254</f>
        <v>0</v>
      </c>
      <c r="R5312" s="33">
        <f>DD_1P!R5254</f>
        <v>0</v>
      </c>
      <c r="S5312" s="33">
        <f>DD_1P!S5254</f>
        <v>0</v>
      </c>
      <c r="T5312" s="33">
        <f>DD_1P!T5254</f>
        <v>0</v>
      </c>
    </row>
    <row r="5313" spans="1:20">
      <c r="A5313" s="36">
        <v>47102</v>
      </c>
      <c r="B5313" s="33">
        <f>DD_1P!B5255</f>
        <v>0</v>
      </c>
      <c r="C5313" s="33">
        <f>DD_1P!C5255</f>
        <v>0</v>
      </c>
      <c r="D5313" s="33">
        <f>DD_1P!D5255</f>
        <v>0</v>
      </c>
      <c r="E5313" s="33">
        <f>DD_1P!E5255</f>
        <v>0</v>
      </c>
      <c r="F5313" s="33">
        <f>DD_1P!F5255</f>
        <v>0</v>
      </c>
      <c r="G5313" s="33">
        <f>DD_1P!G5255</f>
        <v>0</v>
      </c>
      <c r="H5313" s="33">
        <f>DD_1P!H5255</f>
        <v>0</v>
      </c>
      <c r="I5313" s="33">
        <f>DD_1P!I5255</f>
        <v>0</v>
      </c>
      <c r="J5313" s="33">
        <f>DD_1P!J5255</f>
        <v>0</v>
      </c>
      <c r="K5313" s="33">
        <f>DD_1P!K5255</f>
        <v>0</v>
      </c>
      <c r="L5313" s="43">
        <f t="shared" si="57"/>
        <v>0.44643737700000125</v>
      </c>
      <c r="M5313" s="33">
        <f>DD_1P!M5255</f>
        <v>0</v>
      </c>
      <c r="N5313" s="33">
        <f>DD_1P!N5255</f>
        <v>0</v>
      </c>
      <c r="O5313" s="33">
        <f>DD_1P!O5255</f>
        <v>0</v>
      </c>
      <c r="P5313" s="33">
        <f>DD_1P!P5255</f>
        <v>0</v>
      </c>
      <c r="Q5313" s="33">
        <f>DD_1P!Q5255</f>
        <v>0</v>
      </c>
      <c r="R5313" s="33">
        <f>DD_1P!R5255</f>
        <v>0</v>
      </c>
      <c r="S5313" s="33">
        <f>DD_1P!S5255</f>
        <v>0</v>
      </c>
      <c r="T5313" s="33">
        <f>DD_1P!T5255</f>
        <v>0</v>
      </c>
    </row>
    <row r="5314" spans="1:20">
      <c r="A5314" s="36">
        <v>47103</v>
      </c>
      <c r="B5314" s="33">
        <f>DD_1P!B5256</f>
        <v>0</v>
      </c>
      <c r="C5314" s="33">
        <f>DD_1P!C5256</f>
        <v>0</v>
      </c>
      <c r="D5314" s="33">
        <f>DD_1P!D5256</f>
        <v>0</v>
      </c>
      <c r="E5314" s="33">
        <f>DD_1P!E5256</f>
        <v>0</v>
      </c>
      <c r="F5314" s="33">
        <f>DD_1P!F5256</f>
        <v>0</v>
      </c>
      <c r="G5314" s="33">
        <f>DD_1P!G5256</f>
        <v>0</v>
      </c>
      <c r="H5314" s="33">
        <f>DD_1P!H5256</f>
        <v>0</v>
      </c>
      <c r="I5314" s="33">
        <f>DD_1P!I5256</f>
        <v>0</v>
      </c>
      <c r="J5314" s="33">
        <f>DD_1P!J5256</f>
        <v>0</v>
      </c>
      <c r="K5314" s="33">
        <f>DD_1P!K5256</f>
        <v>0</v>
      </c>
      <c r="L5314" s="43">
        <f t="shared" si="57"/>
        <v>0.44643737700000125</v>
      </c>
      <c r="M5314" s="33">
        <f>DD_1P!M5256</f>
        <v>0</v>
      </c>
      <c r="N5314" s="33">
        <f>DD_1P!N5256</f>
        <v>0</v>
      </c>
      <c r="O5314" s="33">
        <f>DD_1P!O5256</f>
        <v>0</v>
      </c>
      <c r="P5314" s="33">
        <f>DD_1P!P5256</f>
        <v>0</v>
      </c>
      <c r="Q5314" s="33">
        <f>DD_1P!Q5256</f>
        <v>0</v>
      </c>
      <c r="R5314" s="33">
        <f>DD_1P!R5256</f>
        <v>0</v>
      </c>
      <c r="S5314" s="33">
        <f>DD_1P!S5256</f>
        <v>0</v>
      </c>
      <c r="T5314" s="33">
        <f>DD_1P!T5256</f>
        <v>0</v>
      </c>
    </row>
    <row r="5315" spans="1:20">
      <c r="A5315" s="36">
        <v>47104</v>
      </c>
      <c r="B5315" s="33">
        <f>DD_1P!B5257</f>
        <v>0</v>
      </c>
      <c r="C5315" s="33">
        <f>DD_1P!C5257</f>
        <v>0</v>
      </c>
      <c r="D5315" s="33">
        <f>DD_1P!D5257</f>
        <v>0</v>
      </c>
      <c r="E5315" s="33">
        <f>DD_1P!E5257</f>
        <v>0</v>
      </c>
      <c r="F5315" s="33">
        <f>DD_1P!F5257</f>
        <v>0</v>
      </c>
      <c r="G5315" s="33">
        <f>DD_1P!G5257</f>
        <v>0</v>
      </c>
      <c r="H5315" s="33">
        <f>DD_1P!H5257</f>
        <v>0</v>
      </c>
      <c r="I5315" s="33">
        <f>DD_1P!I5257</f>
        <v>0</v>
      </c>
      <c r="J5315" s="33">
        <f>DD_1P!J5257</f>
        <v>0</v>
      </c>
      <c r="K5315" s="33">
        <f>DD_1P!K5257</f>
        <v>0</v>
      </c>
      <c r="L5315" s="43">
        <f t="shared" si="57"/>
        <v>0.44643737700000125</v>
      </c>
      <c r="M5315" s="33">
        <f>DD_1P!M5257</f>
        <v>0</v>
      </c>
      <c r="N5315" s="33">
        <f>DD_1P!N5257</f>
        <v>0</v>
      </c>
      <c r="O5315" s="33">
        <f>DD_1P!O5257</f>
        <v>0</v>
      </c>
      <c r="P5315" s="33">
        <f>DD_1P!P5257</f>
        <v>0</v>
      </c>
      <c r="Q5315" s="33">
        <f>DD_1P!Q5257</f>
        <v>0</v>
      </c>
      <c r="R5315" s="33">
        <f>DD_1P!R5257</f>
        <v>0</v>
      </c>
      <c r="S5315" s="33">
        <f>DD_1P!S5257</f>
        <v>0</v>
      </c>
      <c r="T5315" s="33">
        <f>DD_1P!T5257</f>
        <v>0</v>
      </c>
    </row>
    <row r="5316" spans="1:20">
      <c r="A5316" s="36">
        <v>47105</v>
      </c>
      <c r="B5316" s="33">
        <f>DD_1P!B5258</f>
        <v>0</v>
      </c>
      <c r="C5316" s="33">
        <f>DD_1P!C5258</f>
        <v>0</v>
      </c>
      <c r="D5316" s="33">
        <f>DD_1P!D5258</f>
        <v>0</v>
      </c>
      <c r="E5316" s="33">
        <f>DD_1P!E5258</f>
        <v>0</v>
      </c>
      <c r="F5316" s="33">
        <f>DD_1P!F5258</f>
        <v>0</v>
      </c>
      <c r="G5316" s="33">
        <f>DD_1P!G5258</f>
        <v>0</v>
      </c>
      <c r="H5316" s="33">
        <f>DD_1P!H5258</f>
        <v>0</v>
      </c>
      <c r="I5316" s="33">
        <f>DD_1P!I5258</f>
        <v>0</v>
      </c>
      <c r="J5316" s="33">
        <f>DD_1P!J5258</f>
        <v>0</v>
      </c>
      <c r="K5316" s="33">
        <f>DD_1P!K5258</f>
        <v>0</v>
      </c>
      <c r="L5316" s="43">
        <f t="shared" si="57"/>
        <v>0.44643737700000125</v>
      </c>
      <c r="M5316" s="33">
        <f>DD_1P!M5258</f>
        <v>0</v>
      </c>
      <c r="N5316" s="33">
        <f>DD_1P!N5258</f>
        <v>0</v>
      </c>
      <c r="O5316" s="33">
        <f>DD_1P!O5258</f>
        <v>0</v>
      </c>
      <c r="P5316" s="33">
        <f>DD_1P!P5258</f>
        <v>0</v>
      </c>
      <c r="Q5316" s="33">
        <f>DD_1P!Q5258</f>
        <v>0</v>
      </c>
      <c r="R5316" s="33">
        <f>DD_1P!R5258</f>
        <v>0</v>
      </c>
      <c r="S5316" s="33">
        <f>DD_1P!S5258</f>
        <v>0</v>
      </c>
      <c r="T5316" s="33">
        <f>DD_1P!T5258</f>
        <v>0</v>
      </c>
    </row>
    <row r="5317" spans="1:20">
      <c r="A5317" s="36">
        <v>47106</v>
      </c>
      <c r="B5317" s="33">
        <f>DD_1P!B5259</f>
        <v>0</v>
      </c>
      <c r="C5317" s="33">
        <f>DD_1P!C5259</f>
        <v>0</v>
      </c>
      <c r="D5317" s="33">
        <f>DD_1P!D5259</f>
        <v>0</v>
      </c>
      <c r="E5317" s="33">
        <f>DD_1P!E5259</f>
        <v>0</v>
      </c>
      <c r="F5317" s="33">
        <f>DD_1P!F5259</f>
        <v>0</v>
      </c>
      <c r="G5317" s="33">
        <f>DD_1P!G5259</f>
        <v>0</v>
      </c>
      <c r="H5317" s="33">
        <f>DD_1P!H5259</f>
        <v>0</v>
      </c>
      <c r="I5317" s="33">
        <f>DD_1P!I5259</f>
        <v>0</v>
      </c>
      <c r="J5317" s="33">
        <f>DD_1P!J5259</f>
        <v>0</v>
      </c>
      <c r="K5317" s="33">
        <f>DD_1P!K5259</f>
        <v>0</v>
      </c>
      <c r="L5317" s="43">
        <f t="shared" si="57"/>
        <v>0.44643737700000125</v>
      </c>
      <c r="M5317" s="33">
        <f>DD_1P!M5259</f>
        <v>0</v>
      </c>
      <c r="N5317" s="33">
        <f>DD_1P!N5259</f>
        <v>0</v>
      </c>
      <c r="O5317" s="33">
        <f>DD_1P!O5259</f>
        <v>0</v>
      </c>
      <c r="P5317" s="33">
        <f>DD_1P!P5259</f>
        <v>0</v>
      </c>
      <c r="Q5317" s="33">
        <f>DD_1P!Q5259</f>
        <v>0</v>
      </c>
      <c r="R5317" s="33">
        <f>DD_1P!R5259</f>
        <v>0</v>
      </c>
      <c r="S5317" s="33">
        <f>DD_1P!S5259</f>
        <v>0</v>
      </c>
      <c r="T5317" s="33">
        <f>DD_1P!T5259</f>
        <v>0</v>
      </c>
    </row>
    <row r="5318" spans="1:20">
      <c r="A5318" s="36">
        <v>47107</v>
      </c>
      <c r="B5318" s="33">
        <f>DD_1P!B5260</f>
        <v>0</v>
      </c>
      <c r="C5318" s="33">
        <f>DD_1P!C5260</f>
        <v>0</v>
      </c>
      <c r="D5318" s="33">
        <f>DD_1P!D5260</f>
        <v>0</v>
      </c>
      <c r="E5318" s="33">
        <f>DD_1P!E5260</f>
        <v>0</v>
      </c>
      <c r="F5318" s="33">
        <f>DD_1P!F5260</f>
        <v>0</v>
      </c>
      <c r="G5318" s="33">
        <f>DD_1P!G5260</f>
        <v>0</v>
      </c>
      <c r="H5318" s="33">
        <f>DD_1P!H5260</f>
        <v>0</v>
      </c>
      <c r="I5318" s="33">
        <f>DD_1P!I5260</f>
        <v>0</v>
      </c>
      <c r="J5318" s="33">
        <f>DD_1P!J5260</f>
        <v>0</v>
      </c>
      <c r="K5318" s="33">
        <f>DD_1P!K5260</f>
        <v>0</v>
      </c>
      <c r="L5318" s="43">
        <f t="shared" si="57"/>
        <v>0.44643737700000125</v>
      </c>
      <c r="M5318" s="33">
        <f>DD_1P!M5260</f>
        <v>0</v>
      </c>
      <c r="N5318" s="33">
        <f>DD_1P!N5260</f>
        <v>0</v>
      </c>
      <c r="O5318" s="33">
        <f>DD_1P!O5260</f>
        <v>0</v>
      </c>
      <c r="P5318" s="33">
        <f>DD_1P!P5260</f>
        <v>0</v>
      </c>
      <c r="Q5318" s="33">
        <f>DD_1P!Q5260</f>
        <v>0</v>
      </c>
      <c r="R5318" s="33">
        <f>DD_1P!R5260</f>
        <v>0</v>
      </c>
      <c r="S5318" s="33">
        <f>DD_1P!S5260</f>
        <v>0</v>
      </c>
      <c r="T5318" s="33">
        <f>DD_1P!T5260</f>
        <v>0</v>
      </c>
    </row>
    <row r="5319" spans="1:20">
      <c r="A5319" s="36">
        <v>47108</v>
      </c>
      <c r="B5319" s="33">
        <f>DD_1P!B5261</f>
        <v>0</v>
      </c>
      <c r="C5319" s="33">
        <f>DD_1P!C5261</f>
        <v>0</v>
      </c>
      <c r="D5319" s="33">
        <f>DD_1P!D5261</f>
        <v>0</v>
      </c>
      <c r="E5319" s="33">
        <f>DD_1P!E5261</f>
        <v>0</v>
      </c>
      <c r="F5319" s="33">
        <f>DD_1P!F5261</f>
        <v>0</v>
      </c>
      <c r="G5319" s="33">
        <f>DD_1P!G5261</f>
        <v>0</v>
      </c>
      <c r="H5319" s="33">
        <f>DD_1P!H5261</f>
        <v>0</v>
      </c>
      <c r="I5319" s="33">
        <f>DD_1P!I5261</f>
        <v>0</v>
      </c>
      <c r="J5319" s="33">
        <f>DD_1P!J5261</f>
        <v>0</v>
      </c>
      <c r="K5319" s="33">
        <f>DD_1P!K5261</f>
        <v>0</v>
      </c>
      <c r="L5319" s="43">
        <f t="shared" si="57"/>
        <v>0.44643737700000125</v>
      </c>
      <c r="M5319" s="33">
        <f>DD_1P!M5261</f>
        <v>0</v>
      </c>
      <c r="N5319" s="33">
        <f>DD_1P!N5261</f>
        <v>0</v>
      </c>
      <c r="O5319" s="33">
        <f>DD_1P!O5261</f>
        <v>0</v>
      </c>
      <c r="P5319" s="33">
        <f>DD_1P!P5261</f>
        <v>0</v>
      </c>
      <c r="Q5319" s="33">
        <f>DD_1P!Q5261</f>
        <v>0</v>
      </c>
      <c r="R5319" s="33">
        <f>DD_1P!R5261</f>
        <v>0</v>
      </c>
      <c r="S5319" s="33">
        <f>DD_1P!S5261</f>
        <v>0</v>
      </c>
      <c r="T5319" s="33">
        <f>DD_1P!T5261</f>
        <v>0</v>
      </c>
    </row>
    <row r="5320" spans="1:20">
      <c r="A5320" s="36">
        <v>47109</v>
      </c>
      <c r="B5320" s="33">
        <f>DD_1P!B5262</f>
        <v>0</v>
      </c>
      <c r="C5320" s="33">
        <f>DD_1P!C5262</f>
        <v>0</v>
      </c>
      <c r="D5320" s="33">
        <f>DD_1P!D5262</f>
        <v>0</v>
      </c>
      <c r="E5320" s="33">
        <f>DD_1P!E5262</f>
        <v>0</v>
      </c>
      <c r="F5320" s="33">
        <f>DD_1P!F5262</f>
        <v>0</v>
      </c>
      <c r="G5320" s="33">
        <f>DD_1P!G5262</f>
        <v>0</v>
      </c>
      <c r="H5320" s="33">
        <f>DD_1P!H5262</f>
        <v>0</v>
      </c>
      <c r="I5320" s="33">
        <f>DD_1P!I5262</f>
        <v>0</v>
      </c>
      <c r="J5320" s="33">
        <f>DD_1P!J5262</f>
        <v>0</v>
      </c>
      <c r="K5320" s="33">
        <f>DD_1P!K5262</f>
        <v>0</v>
      </c>
      <c r="L5320" s="43">
        <f t="shared" si="57"/>
        <v>0.44643737700000125</v>
      </c>
      <c r="M5320" s="33">
        <f>DD_1P!M5262</f>
        <v>0</v>
      </c>
      <c r="N5320" s="33">
        <f>DD_1P!N5262</f>
        <v>0</v>
      </c>
      <c r="O5320" s="33">
        <f>DD_1P!O5262</f>
        <v>0</v>
      </c>
      <c r="P5320" s="33">
        <f>DD_1P!P5262</f>
        <v>0</v>
      </c>
      <c r="Q5320" s="33">
        <f>DD_1P!Q5262</f>
        <v>0</v>
      </c>
      <c r="R5320" s="33">
        <f>DD_1P!R5262</f>
        <v>0</v>
      </c>
      <c r="S5320" s="33">
        <f>DD_1P!S5262</f>
        <v>0</v>
      </c>
      <c r="T5320" s="33">
        <f>DD_1P!T5262</f>
        <v>0</v>
      </c>
    </row>
    <row r="5321" spans="1:20">
      <c r="A5321" s="36">
        <v>47110</v>
      </c>
      <c r="B5321" s="33">
        <f>DD_1P!B5263</f>
        <v>0</v>
      </c>
      <c r="C5321" s="33">
        <f>DD_1P!C5263</f>
        <v>0</v>
      </c>
      <c r="D5321" s="33">
        <f>DD_1P!D5263</f>
        <v>0</v>
      </c>
      <c r="E5321" s="33">
        <f>DD_1P!E5263</f>
        <v>0</v>
      </c>
      <c r="F5321" s="33">
        <f>DD_1P!F5263</f>
        <v>0</v>
      </c>
      <c r="G5321" s="33">
        <f>DD_1P!G5263</f>
        <v>0</v>
      </c>
      <c r="H5321" s="33">
        <f>DD_1P!H5263</f>
        <v>0</v>
      </c>
      <c r="I5321" s="33">
        <f>DD_1P!I5263</f>
        <v>0</v>
      </c>
      <c r="J5321" s="33">
        <f>DD_1P!J5263</f>
        <v>0</v>
      </c>
      <c r="K5321" s="33">
        <f>DD_1P!K5263</f>
        <v>0</v>
      </c>
      <c r="L5321" s="43">
        <f t="shared" si="57"/>
        <v>0.44643737700000125</v>
      </c>
      <c r="M5321" s="33">
        <f>DD_1P!M5263</f>
        <v>0</v>
      </c>
      <c r="N5321" s="33">
        <f>DD_1P!N5263</f>
        <v>0</v>
      </c>
      <c r="O5321" s="33">
        <f>DD_1P!O5263</f>
        <v>0</v>
      </c>
      <c r="P5321" s="33">
        <f>DD_1P!P5263</f>
        <v>0</v>
      </c>
      <c r="Q5321" s="33">
        <f>DD_1P!Q5263</f>
        <v>0</v>
      </c>
      <c r="R5321" s="33">
        <f>DD_1P!R5263</f>
        <v>0</v>
      </c>
      <c r="S5321" s="33">
        <f>DD_1P!S5263</f>
        <v>0</v>
      </c>
      <c r="T5321" s="33">
        <f>DD_1P!T5263</f>
        <v>0</v>
      </c>
    </row>
    <row r="5322" spans="1:20">
      <c r="A5322" s="36">
        <v>47111</v>
      </c>
      <c r="B5322" s="33">
        <f>DD_1P!B5264</f>
        <v>0</v>
      </c>
      <c r="C5322" s="33">
        <f>DD_1P!C5264</f>
        <v>0</v>
      </c>
      <c r="D5322" s="33">
        <f>DD_1P!D5264</f>
        <v>0</v>
      </c>
      <c r="E5322" s="33">
        <f>DD_1P!E5264</f>
        <v>0</v>
      </c>
      <c r="F5322" s="33">
        <f>DD_1P!F5264</f>
        <v>0</v>
      </c>
      <c r="G5322" s="33">
        <f>DD_1P!G5264</f>
        <v>0</v>
      </c>
      <c r="H5322" s="33">
        <f>DD_1P!H5264</f>
        <v>0</v>
      </c>
      <c r="I5322" s="33">
        <f>DD_1P!I5264</f>
        <v>0</v>
      </c>
      <c r="J5322" s="33">
        <f>DD_1P!J5264</f>
        <v>0</v>
      </c>
      <c r="K5322" s="33">
        <f>DD_1P!K5264</f>
        <v>0</v>
      </c>
      <c r="L5322" s="43">
        <f t="shared" si="57"/>
        <v>0.44643737700000125</v>
      </c>
      <c r="M5322" s="33">
        <f>DD_1P!M5264</f>
        <v>0</v>
      </c>
      <c r="N5322" s="33">
        <f>DD_1P!N5264</f>
        <v>0</v>
      </c>
      <c r="O5322" s="33">
        <f>DD_1P!O5264</f>
        <v>0</v>
      </c>
      <c r="P5322" s="33">
        <f>DD_1P!P5264</f>
        <v>0</v>
      </c>
      <c r="Q5322" s="33">
        <f>DD_1P!Q5264</f>
        <v>0</v>
      </c>
      <c r="R5322" s="33">
        <f>DD_1P!R5264</f>
        <v>0</v>
      </c>
      <c r="S5322" s="33">
        <f>DD_1P!S5264</f>
        <v>0</v>
      </c>
      <c r="T5322" s="33">
        <f>DD_1P!T5264</f>
        <v>0</v>
      </c>
    </row>
    <row r="5323" spans="1:20">
      <c r="A5323" s="36">
        <v>47112</v>
      </c>
      <c r="B5323" s="33">
        <f>DD_1P!B5265</f>
        <v>0</v>
      </c>
      <c r="C5323" s="33">
        <f>DD_1P!C5265</f>
        <v>0</v>
      </c>
      <c r="D5323" s="33">
        <f>DD_1P!D5265</f>
        <v>0</v>
      </c>
      <c r="E5323" s="33">
        <f>DD_1P!E5265</f>
        <v>0</v>
      </c>
      <c r="F5323" s="33">
        <f>DD_1P!F5265</f>
        <v>0</v>
      </c>
      <c r="G5323" s="33">
        <f>DD_1P!G5265</f>
        <v>0</v>
      </c>
      <c r="H5323" s="33">
        <f>DD_1P!H5265</f>
        <v>0</v>
      </c>
      <c r="I5323" s="33">
        <f>DD_1P!I5265</f>
        <v>0</v>
      </c>
      <c r="J5323" s="33">
        <f>DD_1P!J5265</f>
        <v>0</v>
      </c>
      <c r="K5323" s="33">
        <f>DD_1P!K5265</f>
        <v>0</v>
      </c>
      <c r="L5323" s="43">
        <f t="shared" si="57"/>
        <v>0.44643737700000125</v>
      </c>
      <c r="M5323" s="33">
        <f>DD_1P!M5265</f>
        <v>0</v>
      </c>
      <c r="N5323" s="33">
        <f>DD_1P!N5265</f>
        <v>0</v>
      </c>
      <c r="O5323" s="33">
        <f>DD_1P!O5265</f>
        <v>0</v>
      </c>
      <c r="P5323" s="33">
        <f>DD_1P!P5265</f>
        <v>0</v>
      </c>
      <c r="Q5323" s="33">
        <f>DD_1P!Q5265</f>
        <v>0</v>
      </c>
      <c r="R5323" s="33">
        <f>DD_1P!R5265</f>
        <v>0</v>
      </c>
      <c r="S5323" s="33">
        <f>DD_1P!S5265</f>
        <v>0</v>
      </c>
      <c r="T5323" s="33">
        <f>DD_1P!T5265</f>
        <v>0</v>
      </c>
    </row>
    <row r="5324" spans="1:20">
      <c r="A5324" s="36">
        <v>47113</v>
      </c>
      <c r="B5324" s="33">
        <f>DD_1P!B5266</f>
        <v>0</v>
      </c>
      <c r="C5324" s="33">
        <f>DD_1P!C5266</f>
        <v>0</v>
      </c>
      <c r="D5324" s="33">
        <f>DD_1P!D5266</f>
        <v>0</v>
      </c>
      <c r="E5324" s="33">
        <f>DD_1P!E5266</f>
        <v>0</v>
      </c>
      <c r="F5324" s="33">
        <f>DD_1P!F5266</f>
        <v>0</v>
      </c>
      <c r="G5324" s="33">
        <f>DD_1P!G5266</f>
        <v>0</v>
      </c>
      <c r="H5324" s="33">
        <f>DD_1P!H5266</f>
        <v>0</v>
      </c>
      <c r="I5324" s="33">
        <f>DD_1P!I5266</f>
        <v>0</v>
      </c>
      <c r="J5324" s="33">
        <f>DD_1P!J5266</f>
        <v>0</v>
      </c>
      <c r="K5324" s="33">
        <f>DD_1P!K5266</f>
        <v>0</v>
      </c>
      <c r="L5324" s="43">
        <f t="shared" si="57"/>
        <v>0.44643737700000125</v>
      </c>
      <c r="M5324" s="33">
        <f>DD_1P!M5266</f>
        <v>0</v>
      </c>
      <c r="N5324" s="33">
        <f>DD_1P!N5266</f>
        <v>0</v>
      </c>
      <c r="O5324" s="33">
        <f>DD_1P!O5266</f>
        <v>0</v>
      </c>
      <c r="P5324" s="33">
        <f>DD_1P!P5266</f>
        <v>0</v>
      </c>
      <c r="Q5324" s="33">
        <f>DD_1P!Q5266</f>
        <v>0</v>
      </c>
      <c r="R5324" s="33">
        <f>DD_1P!R5266</f>
        <v>0</v>
      </c>
      <c r="S5324" s="33">
        <f>DD_1P!S5266</f>
        <v>0</v>
      </c>
      <c r="T5324" s="33">
        <f>DD_1P!T5266</f>
        <v>0</v>
      </c>
    </row>
    <row r="5325" spans="1:20">
      <c r="A5325" s="36">
        <v>47114</v>
      </c>
      <c r="B5325" s="33">
        <f>DD_1P!B5267</f>
        <v>0</v>
      </c>
      <c r="C5325" s="33">
        <f>DD_1P!C5267</f>
        <v>0</v>
      </c>
      <c r="D5325" s="33">
        <f>DD_1P!D5267</f>
        <v>0</v>
      </c>
      <c r="E5325" s="33">
        <f>DD_1P!E5267</f>
        <v>0</v>
      </c>
      <c r="F5325" s="33">
        <f>DD_1P!F5267</f>
        <v>0</v>
      </c>
      <c r="G5325" s="33">
        <f>DD_1P!G5267</f>
        <v>0</v>
      </c>
      <c r="H5325" s="33">
        <f>DD_1P!H5267</f>
        <v>0</v>
      </c>
      <c r="I5325" s="33">
        <f>DD_1P!I5267</f>
        <v>0</v>
      </c>
      <c r="J5325" s="33">
        <f>DD_1P!J5267</f>
        <v>0</v>
      </c>
      <c r="K5325" s="33">
        <f>DD_1P!K5267</f>
        <v>0</v>
      </c>
      <c r="L5325" s="43">
        <f t="shared" si="57"/>
        <v>0.44643737700000125</v>
      </c>
      <c r="M5325" s="33">
        <f>DD_1P!M5267</f>
        <v>0</v>
      </c>
      <c r="N5325" s="33">
        <f>DD_1P!N5267</f>
        <v>0</v>
      </c>
      <c r="O5325" s="33">
        <f>DD_1P!O5267</f>
        <v>0</v>
      </c>
      <c r="P5325" s="33">
        <f>DD_1P!P5267</f>
        <v>0</v>
      </c>
      <c r="Q5325" s="33">
        <f>DD_1P!Q5267</f>
        <v>0</v>
      </c>
      <c r="R5325" s="33">
        <f>DD_1P!R5267</f>
        <v>0</v>
      </c>
      <c r="S5325" s="33">
        <f>DD_1P!S5267</f>
        <v>0</v>
      </c>
      <c r="T5325" s="33">
        <f>DD_1P!T5267</f>
        <v>0</v>
      </c>
    </row>
    <row r="5326" spans="1:20">
      <c r="A5326" s="36">
        <v>47115</v>
      </c>
      <c r="B5326" s="33">
        <f>DD_1P!B5268</f>
        <v>0</v>
      </c>
      <c r="C5326" s="33">
        <f>DD_1P!C5268</f>
        <v>0</v>
      </c>
      <c r="D5326" s="33">
        <f>DD_1P!D5268</f>
        <v>0</v>
      </c>
      <c r="E5326" s="33">
        <f>DD_1P!E5268</f>
        <v>0</v>
      </c>
      <c r="F5326" s="33">
        <f>DD_1P!F5268</f>
        <v>0</v>
      </c>
      <c r="G5326" s="33">
        <f>DD_1P!G5268</f>
        <v>0</v>
      </c>
      <c r="H5326" s="33">
        <f>DD_1P!H5268</f>
        <v>0</v>
      </c>
      <c r="I5326" s="33">
        <f>DD_1P!I5268</f>
        <v>0</v>
      </c>
      <c r="J5326" s="33">
        <f>DD_1P!J5268</f>
        <v>0</v>
      </c>
      <c r="K5326" s="33">
        <f>DD_1P!K5268</f>
        <v>0</v>
      </c>
      <c r="L5326" s="43">
        <f t="shared" si="57"/>
        <v>0.44643737700000125</v>
      </c>
      <c r="M5326" s="33">
        <f>DD_1P!M5268</f>
        <v>0</v>
      </c>
      <c r="N5326" s="33">
        <f>DD_1P!N5268</f>
        <v>0</v>
      </c>
      <c r="O5326" s="33">
        <f>DD_1P!O5268</f>
        <v>0</v>
      </c>
      <c r="P5326" s="33">
        <f>DD_1P!P5268</f>
        <v>0</v>
      </c>
      <c r="Q5326" s="33">
        <f>DD_1P!Q5268</f>
        <v>0</v>
      </c>
      <c r="R5326" s="33">
        <f>DD_1P!R5268</f>
        <v>0</v>
      </c>
      <c r="S5326" s="33">
        <f>DD_1P!S5268</f>
        <v>0</v>
      </c>
      <c r="T5326" s="33">
        <f>DD_1P!T5268</f>
        <v>0</v>
      </c>
    </row>
    <row r="5327" spans="1:20">
      <c r="A5327" s="36">
        <v>47116</v>
      </c>
      <c r="B5327" s="33">
        <f>DD_1P!B5269</f>
        <v>0</v>
      </c>
      <c r="C5327" s="33">
        <f>DD_1P!C5269</f>
        <v>0</v>
      </c>
      <c r="D5327" s="33">
        <f>DD_1P!D5269</f>
        <v>0</v>
      </c>
      <c r="E5327" s="33">
        <f>DD_1P!E5269</f>
        <v>0</v>
      </c>
      <c r="F5327" s="33">
        <f>DD_1P!F5269</f>
        <v>0</v>
      </c>
      <c r="G5327" s="33">
        <f>DD_1P!G5269</f>
        <v>0</v>
      </c>
      <c r="H5327" s="33">
        <f>DD_1P!H5269</f>
        <v>0</v>
      </c>
      <c r="I5327" s="33">
        <f>DD_1P!I5269</f>
        <v>0</v>
      </c>
      <c r="J5327" s="33">
        <f>DD_1P!J5269</f>
        <v>0</v>
      </c>
      <c r="K5327" s="33">
        <f>DD_1P!K5269</f>
        <v>0</v>
      </c>
      <c r="L5327" s="43">
        <f t="shared" si="57"/>
        <v>0.44643737700000125</v>
      </c>
      <c r="M5327" s="33">
        <f>DD_1P!M5269</f>
        <v>0</v>
      </c>
      <c r="N5327" s="33">
        <f>DD_1P!N5269</f>
        <v>0</v>
      </c>
      <c r="O5327" s="33">
        <f>DD_1P!O5269</f>
        <v>0</v>
      </c>
      <c r="P5327" s="33">
        <f>DD_1P!P5269</f>
        <v>0</v>
      </c>
      <c r="Q5327" s="33">
        <f>DD_1P!Q5269</f>
        <v>0</v>
      </c>
      <c r="R5327" s="33">
        <f>DD_1P!R5269</f>
        <v>0</v>
      </c>
      <c r="S5327" s="33">
        <f>DD_1P!S5269</f>
        <v>0</v>
      </c>
      <c r="T5327" s="33">
        <f>DD_1P!T5269</f>
        <v>0</v>
      </c>
    </row>
    <row r="5328" spans="1:20">
      <c r="A5328" s="36">
        <v>47117</v>
      </c>
      <c r="B5328" s="33">
        <f>DD_1P!B5270</f>
        <v>0</v>
      </c>
      <c r="C5328" s="33">
        <f>DD_1P!C5270</f>
        <v>0</v>
      </c>
      <c r="D5328" s="33">
        <f>DD_1P!D5270</f>
        <v>0</v>
      </c>
      <c r="E5328" s="33">
        <f>DD_1P!E5270</f>
        <v>0</v>
      </c>
      <c r="F5328" s="33">
        <f>DD_1P!F5270</f>
        <v>0</v>
      </c>
      <c r="G5328" s="33">
        <f>DD_1P!G5270</f>
        <v>0</v>
      </c>
      <c r="H5328" s="33">
        <f>DD_1P!H5270</f>
        <v>0</v>
      </c>
      <c r="I5328" s="33">
        <f>DD_1P!I5270</f>
        <v>0</v>
      </c>
      <c r="J5328" s="33">
        <f>DD_1P!J5270</f>
        <v>0</v>
      </c>
      <c r="K5328" s="33">
        <f>DD_1P!K5270</f>
        <v>0</v>
      </c>
      <c r="L5328" s="43">
        <f t="shared" si="57"/>
        <v>0.44643737700000125</v>
      </c>
      <c r="M5328" s="33">
        <f>DD_1P!M5270</f>
        <v>0</v>
      </c>
      <c r="N5328" s="33">
        <f>DD_1P!N5270</f>
        <v>0</v>
      </c>
      <c r="O5328" s="33">
        <f>DD_1P!O5270</f>
        <v>0</v>
      </c>
      <c r="P5328" s="33">
        <f>DD_1P!P5270</f>
        <v>0</v>
      </c>
      <c r="Q5328" s="33">
        <f>DD_1P!Q5270</f>
        <v>0</v>
      </c>
      <c r="R5328" s="33">
        <f>DD_1P!R5270</f>
        <v>0</v>
      </c>
      <c r="S5328" s="33">
        <f>DD_1P!S5270</f>
        <v>0</v>
      </c>
      <c r="T5328" s="33">
        <f>DD_1P!T5270</f>
        <v>0</v>
      </c>
    </row>
    <row r="5329" spans="1:20">
      <c r="A5329" s="36">
        <v>47118</v>
      </c>
      <c r="B5329" s="33">
        <f>DD_1P!B5271</f>
        <v>0</v>
      </c>
      <c r="C5329" s="33">
        <f>DD_1P!C5271</f>
        <v>0</v>
      </c>
      <c r="D5329" s="33">
        <f>DD_1P!D5271</f>
        <v>0</v>
      </c>
      <c r="E5329" s="33">
        <f>DD_1P!E5271</f>
        <v>0</v>
      </c>
      <c r="F5329" s="33">
        <f>DD_1P!F5271</f>
        <v>0</v>
      </c>
      <c r="G5329" s="33">
        <f>DD_1P!G5271</f>
        <v>0</v>
      </c>
      <c r="H5329" s="33">
        <f>DD_1P!H5271</f>
        <v>0</v>
      </c>
      <c r="I5329" s="33">
        <f>DD_1P!I5271</f>
        <v>0</v>
      </c>
      <c r="J5329" s="33">
        <f>DD_1P!J5271</f>
        <v>0</v>
      </c>
      <c r="K5329" s="33">
        <f>DD_1P!K5271</f>
        <v>0</v>
      </c>
      <c r="L5329" s="43">
        <f t="shared" si="57"/>
        <v>0.44643737700000125</v>
      </c>
      <c r="M5329" s="33">
        <f>DD_1P!M5271</f>
        <v>0</v>
      </c>
      <c r="N5329" s="33">
        <f>DD_1P!N5271</f>
        <v>0</v>
      </c>
      <c r="O5329" s="33">
        <f>DD_1P!O5271</f>
        <v>0</v>
      </c>
      <c r="P5329" s="33">
        <f>DD_1P!P5271</f>
        <v>0</v>
      </c>
      <c r="Q5329" s="33">
        <f>DD_1P!Q5271</f>
        <v>0</v>
      </c>
      <c r="R5329" s="33">
        <f>DD_1P!R5271</f>
        <v>0</v>
      </c>
      <c r="S5329" s="33">
        <f>DD_1P!S5271</f>
        <v>0</v>
      </c>
      <c r="T5329" s="33">
        <f>DD_1P!T5271</f>
        <v>0</v>
      </c>
    </row>
    <row r="5330" spans="1:20">
      <c r="A5330" s="36">
        <v>47119</v>
      </c>
      <c r="B5330" s="33">
        <f>DD_1P!B5272</f>
        <v>0</v>
      </c>
      <c r="C5330" s="33">
        <f>DD_1P!C5272</f>
        <v>0</v>
      </c>
      <c r="D5330" s="33">
        <f>DD_1P!D5272</f>
        <v>0</v>
      </c>
      <c r="E5330" s="33">
        <f>DD_1P!E5272</f>
        <v>0</v>
      </c>
      <c r="F5330" s="33">
        <f>DD_1P!F5272</f>
        <v>0</v>
      </c>
      <c r="G5330" s="33">
        <f>DD_1P!G5272</f>
        <v>0</v>
      </c>
      <c r="H5330" s="33">
        <f>DD_1P!H5272</f>
        <v>0</v>
      </c>
      <c r="I5330" s="33">
        <f>DD_1P!I5272</f>
        <v>0</v>
      </c>
      <c r="J5330" s="33">
        <f>DD_1P!J5272</f>
        <v>0</v>
      </c>
      <c r="K5330" s="33">
        <f>DD_1P!K5272</f>
        <v>0</v>
      </c>
      <c r="L5330" s="43">
        <f t="shared" si="57"/>
        <v>0.44643737700000125</v>
      </c>
      <c r="M5330" s="33">
        <f>DD_1P!M5272</f>
        <v>0</v>
      </c>
      <c r="N5330" s="33">
        <f>DD_1P!N5272</f>
        <v>0</v>
      </c>
      <c r="O5330" s="33">
        <f>DD_1P!O5272</f>
        <v>0</v>
      </c>
      <c r="P5330" s="33">
        <f>DD_1P!P5272</f>
        <v>0</v>
      </c>
      <c r="Q5330" s="33">
        <f>DD_1P!Q5272</f>
        <v>0</v>
      </c>
      <c r="R5330" s="33">
        <f>DD_1P!R5272</f>
        <v>0</v>
      </c>
      <c r="S5330" s="33">
        <f>DD_1P!S5272</f>
        <v>0</v>
      </c>
      <c r="T5330" s="33">
        <f>DD_1P!T5272</f>
        <v>0</v>
      </c>
    </row>
    <row r="5331" spans="1:20">
      <c r="A5331" s="36">
        <v>47120</v>
      </c>
      <c r="B5331" s="33">
        <f>DD_1P!B5273</f>
        <v>0</v>
      </c>
      <c r="C5331" s="33">
        <f>DD_1P!C5273</f>
        <v>0</v>
      </c>
      <c r="D5331" s="33">
        <f>DD_1P!D5273</f>
        <v>0</v>
      </c>
      <c r="E5331" s="33">
        <f>DD_1P!E5273</f>
        <v>0</v>
      </c>
      <c r="F5331" s="33">
        <f>DD_1P!F5273</f>
        <v>0</v>
      </c>
      <c r="G5331" s="33">
        <f>DD_1P!G5273</f>
        <v>0</v>
      </c>
      <c r="H5331" s="33">
        <f>DD_1P!H5273</f>
        <v>0</v>
      </c>
      <c r="I5331" s="33">
        <f>DD_1P!I5273</f>
        <v>0</v>
      </c>
      <c r="J5331" s="33">
        <f>DD_1P!J5273</f>
        <v>0</v>
      </c>
      <c r="K5331" s="33">
        <f>DD_1P!K5273</f>
        <v>0</v>
      </c>
      <c r="L5331" s="43">
        <f t="shared" si="57"/>
        <v>0.44643737700000125</v>
      </c>
      <c r="M5331" s="33">
        <f>DD_1P!M5273</f>
        <v>0</v>
      </c>
      <c r="N5331" s="33">
        <f>DD_1P!N5273</f>
        <v>0</v>
      </c>
      <c r="O5331" s="33">
        <f>DD_1P!O5273</f>
        <v>0</v>
      </c>
      <c r="P5331" s="33">
        <f>DD_1P!P5273</f>
        <v>0</v>
      </c>
      <c r="Q5331" s="33">
        <f>DD_1P!Q5273</f>
        <v>0</v>
      </c>
      <c r="R5331" s="33">
        <f>DD_1P!R5273</f>
        <v>0</v>
      </c>
      <c r="S5331" s="33">
        <f>DD_1P!S5273</f>
        <v>0</v>
      </c>
      <c r="T5331" s="33">
        <f>DD_1P!T5273</f>
        <v>0</v>
      </c>
    </row>
    <row r="5332" spans="1:20">
      <c r="A5332" s="36">
        <v>47121</v>
      </c>
      <c r="B5332" s="33">
        <f>DD_1P!B5274</f>
        <v>0</v>
      </c>
      <c r="C5332" s="33">
        <f>DD_1P!C5274</f>
        <v>0</v>
      </c>
      <c r="D5332" s="33">
        <f>DD_1P!D5274</f>
        <v>0</v>
      </c>
      <c r="E5332" s="33">
        <f>DD_1P!E5274</f>
        <v>0</v>
      </c>
      <c r="F5332" s="33">
        <f>DD_1P!F5274</f>
        <v>0</v>
      </c>
      <c r="G5332" s="33">
        <f>DD_1P!G5274</f>
        <v>0</v>
      </c>
      <c r="H5332" s="33">
        <f>DD_1P!H5274</f>
        <v>0</v>
      </c>
      <c r="I5332" s="33">
        <f>DD_1P!I5274</f>
        <v>0</v>
      </c>
      <c r="J5332" s="33">
        <f>DD_1P!J5274</f>
        <v>0</v>
      </c>
      <c r="K5332" s="33">
        <f>DD_1P!K5274</f>
        <v>0</v>
      </c>
      <c r="L5332" s="43">
        <f t="shared" si="57"/>
        <v>0.44643737700000125</v>
      </c>
      <c r="M5332" s="33">
        <f>DD_1P!M5274</f>
        <v>0</v>
      </c>
      <c r="N5332" s="33">
        <f>DD_1P!N5274</f>
        <v>0</v>
      </c>
      <c r="O5332" s="33">
        <f>DD_1P!O5274</f>
        <v>0</v>
      </c>
      <c r="P5332" s="33">
        <f>DD_1P!P5274</f>
        <v>0</v>
      </c>
      <c r="Q5332" s="33">
        <f>DD_1P!Q5274</f>
        <v>0</v>
      </c>
      <c r="R5332" s="33">
        <f>DD_1P!R5274</f>
        <v>0</v>
      </c>
      <c r="S5332" s="33">
        <f>DD_1P!S5274</f>
        <v>0</v>
      </c>
      <c r="T5332" s="33">
        <f>DD_1P!T5274</f>
        <v>0</v>
      </c>
    </row>
    <row r="5333" spans="1:20">
      <c r="A5333" s="36">
        <v>47122</v>
      </c>
      <c r="B5333" s="33">
        <f>DD_1P!B5275</f>
        <v>0</v>
      </c>
      <c r="C5333" s="33">
        <f>DD_1P!C5275</f>
        <v>0</v>
      </c>
      <c r="D5333" s="33">
        <f>DD_1P!D5275</f>
        <v>0</v>
      </c>
      <c r="E5333" s="33">
        <f>DD_1P!E5275</f>
        <v>0</v>
      </c>
      <c r="F5333" s="33">
        <f>DD_1P!F5275</f>
        <v>0</v>
      </c>
      <c r="G5333" s="33">
        <f>DD_1P!G5275</f>
        <v>0</v>
      </c>
      <c r="H5333" s="33">
        <f>DD_1P!H5275</f>
        <v>0</v>
      </c>
      <c r="I5333" s="33">
        <f>DD_1P!I5275</f>
        <v>0</v>
      </c>
      <c r="J5333" s="33">
        <f>DD_1P!J5275</f>
        <v>0</v>
      </c>
      <c r="K5333" s="33">
        <f>DD_1P!K5275</f>
        <v>0</v>
      </c>
      <c r="L5333" s="43">
        <f t="shared" si="57"/>
        <v>0.44643737700000125</v>
      </c>
      <c r="M5333" s="33">
        <f>DD_1P!M5275</f>
        <v>0</v>
      </c>
      <c r="N5333" s="33">
        <f>DD_1P!N5275</f>
        <v>0</v>
      </c>
      <c r="O5333" s="33">
        <f>DD_1P!O5275</f>
        <v>0</v>
      </c>
      <c r="P5333" s="33">
        <f>DD_1P!P5275</f>
        <v>0</v>
      </c>
      <c r="Q5333" s="33">
        <f>DD_1P!Q5275</f>
        <v>0</v>
      </c>
      <c r="R5333" s="33">
        <f>DD_1P!R5275</f>
        <v>0</v>
      </c>
      <c r="S5333" s="33">
        <f>DD_1P!S5275</f>
        <v>0</v>
      </c>
      <c r="T5333" s="33">
        <f>DD_1P!T5275</f>
        <v>0</v>
      </c>
    </row>
    <row r="5334" spans="1:20">
      <c r="A5334" s="36">
        <v>47123</v>
      </c>
      <c r="B5334" s="33">
        <f>DD_1P!B5276</f>
        <v>0</v>
      </c>
      <c r="C5334" s="33">
        <f>DD_1P!C5276</f>
        <v>0</v>
      </c>
      <c r="D5334" s="33">
        <f>DD_1P!D5276</f>
        <v>0</v>
      </c>
      <c r="E5334" s="33">
        <f>DD_1P!E5276</f>
        <v>0</v>
      </c>
      <c r="F5334" s="33">
        <f>DD_1P!F5276</f>
        <v>0</v>
      </c>
      <c r="G5334" s="33">
        <f>DD_1P!G5276</f>
        <v>0</v>
      </c>
      <c r="H5334" s="33">
        <f>DD_1P!H5276</f>
        <v>0</v>
      </c>
      <c r="I5334" s="33">
        <f>DD_1P!I5276</f>
        <v>0</v>
      </c>
      <c r="J5334" s="33">
        <f>DD_1P!J5276</f>
        <v>0</v>
      </c>
      <c r="K5334" s="33">
        <f>DD_1P!K5276</f>
        <v>0</v>
      </c>
      <c r="L5334" s="43">
        <f t="shared" si="57"/>
        <v>0.44643737700000125</v>
      </c>
      <c r="M5334" s="33">
        <f>DD_1P!M5276</f>
        <v>0</v>
      </c>
      <c r="N5334" s="33">
        <f>DD_1P!N5276</f>
        <v>0</v>
      </c>
      <c r="O5334" s="33">
        <f>DD_1P!O5276</f>
        <v>0</v>
      </c>
      <c r="P5334" s="33">
        <f>DD_1P!P5276</f>
        <v>0</v>
      </c>
      <c r="Q5334" s="33">
        <f>DD_1P!Q5276</f>
        <v>0</v>
      </c>
      <c r="R5334" s="33">
        <f>DD_1P!R5276</f>
        <v>0</v>
      </c>
      <c r="S5334" s="33">
        <f>DD_1P!S5276</f>
        <v>0</v>
      </c>
      <c r="T5334" s="33">
        <f>DD_1P!T5276</f>
        <v>0</v>
      </c>
    </row>
    <row r="5335" spans="1:20">
      <c r="A5335" s="36">
        <v>47124</v>
      </c>
      <c r="B5335" s="33">
        <f>DD_1P!B5277</f>
        <v>0</v>
      </c>
      <c r="C5335" s="33">
        <f>DD_1P!C5277</f>
        <v>0</v>
      </c>
      <c r="D5335" s="33">
        <f>DD_1P!D5277</f>
        <v>0</v>
      </c>
      <c r="E5335" s="33">
        <f>DD_1P!E5277</f>
        <v>0</v>
      </c>
      <c r="F5335" s="33">
        <f>DD_1P!F5277</f>
        <v>0</v>
      </c>
      <c r="G5335" s="33">
        <f>DD_1P!G5277</f>
        <v>0</v>
      </c>
      <c r="H5335" s="33">
        <f>DD_1P!H5277</f>
        <v>0</v>
      </c>
      <c r="I5335" s="33">
        <f>DD_1P!I5277</f>
        <v>0</v>
      </c>
      <c r="J5335" s="33">
        <f>DD_1P!J5277</f>
        <v>0</v>
      </c>
      <c r="K5335" s="33">
        <f>DD_1P!K5277</f>
        <v>0</v>
      </c>
      <c r="L5335" s="43">
        <f t="shared" si="57"/>
        <v>0.44643737700000125</v>
      </c>
      <c r="M5335" s="33">
        <f>DD_1P!M5277</f>
        <v>0</v>
      </c>
      <c r="N5335" s="33">
        <f>DD_1P!N5277</f>
        <v>0</v>
      </c>
      <c r="O5335" s="33">
        <f>DD_1P!O5277</f>
        <v>0</v>
      </c>
      <c r="P5335" s="33">
        <f>DD_1P!P5277</f>
        <v>0</v>
      </c>
      <c r="Q5335" s="33">
        <f>DD_1P!Q5277</f>
        <v>0</v>
      </c>
      <c r="R5335" s="33">
        <f>DD_1P!R5277</f>
        <v>0</v>
      </c>
      <c r="S5335" s="33">
        <f>DD_1P!S5277</f>
        <v>0</v>
      </c>
      <c r="T5335" s="33">
        <f>DD_1P!T5277</f>
        <v>0</v>
      </c>
    </row>
    <row r="5336" spans="1:20">
      <c r="A5336" s="36">
        <v>47125</v>
      </c>
      <c r="B5336" s="33">
        <f>DD_1P!B5278</f>
        <v>0</v>
      </c>
      <c r="C5336" s="33">
        <f>DD_1P!C5278</f>
        <v>0</v>
      </c>
      <c r="D5336" s="33">
        <f>DD_1P!D5278</f>
        <v>0</v>
      </c>
      <c r="E5336" s="33">
        <f>DD_1P!E5278</f>
        <v>0</v>
      </c>
      <c r="F5336" s="33">
        <f>DD_1P!F5278</f>
        <v>0</v>
      </c>
      <c r="G5336" s="33">
        <f>DD_1P!G5278</f>
        <v>0</v>
      </c>
      <c r="H5336" s="33">
        <f>DD_1P!H5278</f>
        <v>0</v>
      </c>
      <c r="I5336" s="33">
        <f>DD_1P!I5278</f>
        <v>0</v>
      </c>
      <c r="J5336" s="33">
        <f>DD_1P!J5278</f>
        <v>0</v>
      </c>
      <c r="K5336" s="33">
        <f>DD_1P!K5278</f>
        <v>0</v>
      </c>
      <c r="L5336" s="43">
        <f t="shared" si="57"/>
        <v>0.44643737700000125</v>
      </c>
      <c r="M5336" s="33">
        <f>DD_1P!M5278</f>
        <v>0</v>
      </c>
      <c r="N5336" s="33">
        <f>DD_1P!N5278</f>
        <v>0</v>
      </c>
      <c r="O5336" s="33">
        <f>DD_1P!O5278</f>
        <v>0</v>
      </c>
      <c r="P5336" s="33">
        <f>DD_1P!P5278</f>
        <v>0</v>
      </c>
      <c r="Q5336" s="33">
        <f>DD_1P!Q5278</f>
        <v>0</v>
      </c>
      <c r="R5336" s="33">
        <f>DD_1P!R5278</f>
        <v>0</v>
      </c>
      <c r="S5336" s="33">
        <f>DD_1P!S5278</f>
        <v>0</v>
      </c>
      <c r="T5336" s="33">
        <f>DD_1P!T5278</f>
        <v>0</v>
      </c>
    </row>
    <row r="5337" spans="1:20">
      <c r="A5337" s="36">
        <v>47126</v>
      </c>
      <c r="B5337" s="33">
        <f>DD_1P!B5279</f>
        <v>0</v>
      </c>
      <c r="C5337" s="33">
        <f>DD_1P!C5279</f>
        <v>0</v>
      </c>
      <c r="D5337" s="33">
        <f>DD_1P!D5279</f>
        <v>0</v>
      </c>
      <c r="E5337" s="33">
        <f>DD_1P!E5279</f>
        <v>0</v>
      </c>
      <c r="F5337" s="33">
        <f>DD_1P!F5279</f>
        <v>0</v>
      </c>
      <c r="G5337" s="33">
        <f>DD_1P!G5279</f>
        <v>0</v>
      </c>
      <c r="H5337" s="33">
        <f>DD_1P!H5279</f>
        <v>0</v>
      </c>
      <c r="I5337" s="33">
        <f>DD_1P!I5279</f>
        <v>0</v>
      </c>
      <c r="J5337" s="33">
        <f>DD_1P!J5279</f>
        <v>0</v>
      </c>
      <c r="K5337" s="33">
        <f>DD_1P!K5279</f>
        <v>0</v>
      </c>
      <c r="L5337" s="43">
        <f t="shared" si="57"/>
        <v>0.44643737700000125</v>
      </c>
      <c r="M5337" s="33">
        <f>DD_1P!M5279</f>
        <v>0</v>
      </c>
      <c r="N5337" s="33">
        <f>DD_1P!N5279</f>
        <v>0</v>
      </c>
      <c r="O5337" s="33">
        <f>DD_1P!O5279</f>
        <v>0</v>
      </c>
      <c r="P5337" s="33">
        <f>DD_1P!P5279</f>
        <v>0</v>
      </c>
      <c r="Q5337" s="33">
        <f>DD_1P!Q5279</f>
        <v>0</v>
      </c>
      <c r="R5337" s="33">
        <f>DD_1P!R5279</f>
        <v>0</v>
      </c>
      <c r="S5337" s="33">
        <f>DD_1P!S5279</f>
        <v>0</v>
      </c>
      <c r="T5337" s="33">
        <f>DD_1P!T5279</f>
        <v>0</v>
      </c>
    </row>
    <row r="5338" spans="1:20">
      <c r="A5338" s="36">
        <v>47127</v>
      </c>
      <c r="B5338" s="33">
        <f>DD_1P!B5280</f>
        <v>0</v>
      </c>
      <c r="C5338" s="33">
        <f>DD_1P!C5280</f>
        <v>0</v>
      </c>
      <c r="D5338" s="33">
        <f>DD_1P!D5280</f>
        <v>0</v>
      </c>
      <c r="E5338" s="33">
        <f>DD_1P!E5280</f>
        <v>0</v>
      </c>
      <c r="F5338" s="33">
        <f>DD_1P!F5280</f>
        <v>0</v>
      </c>
      <c r="G5338" s="33">
        <f>DD_1P!G5280</f>
        <v>0</v>
      </c>
      <c r="H5338" s="33">
        <f>DD_1P!H5280</f>
        <v>0</v>
      </c>
      <c r="I5338" s="33">
        <f>DD_1P!I5280</f>
        <v>0</v>
      </c>
      <c r="J5338" s="33">
        <f>DD_1P!J5280</f>
        <v>0</v>
      </c>
      <c r="K5338" s="33">
        <f>DD_1P!K5280</f>
        <v>0</v>
      </c>
      <c r="L5338" s="43">
        <f t="shared" si="57"/>
        <v>0.44643737700000125</v>
      </c>
      <c r="M5338" s="33">
        <f>DD_1P!M5280</f>
        <v>0</v>
      </c>
      <c r="N5338" s="33">
        <f>DD_1P!N5280</f>
        <v>0</v>
      </c>
      <c r="O5338" s="33">
        <f>DD_1P!O5280</f>
        <v>0</v>
      </c>
      <c r="P5338" s="33">
        <f>DD_1P!P5280</f>
        <v>0</v>
      </c>
      <c r="Q5338" s="33">
        <f>DD_1P!Q5280</f>
        <v>0</v>
      </c>
      <c r="R5338" s="33">
        <f>DD_1P!R5280</f>
        <v>0</v>
      </c>
      <c r="S5338" s="33">
        <f>DD_1P!S5280</f>
        <v>0</v>
      </c>
      <c r="T5338" s="33">
        <f>DD_1P!T5280</f>
        <v>0</v>
      </c>
    </row>
    <row r="5339" spans="1:20">
      <c r="A5339" s="36">
        <v>47128</v>
      </c>
      <c r="B5339" s="33">
        <f>DD_1P!B5281</f>
        <v>0</v>
      </c>
      <c r="C5339" s="33">
        <f>DD_1P!C5281</f>
        <v>0</v>
      </c>
      <c r="D5339" s="33">
        <f>DD_1P!D5281</f>
        <v>0</v>
      </c>
      <c r="E5339" s="33">
        <f>DD_1P!E5281</f>
        <v>0</v>
      </c>
      <c r="F5339" s="33">
        <f>DD_1P!F5281</f>
        <v>0</v>
      </c>
      <c r="G5339" s="33">
        <f>DD_1P!G5281</f>
        <v>0</v>
      </c>
      <c r="H5339" s="33">
        <f>DD_1P!H5281</f>
        <v>0</v>
      </c>
      <c r="I5339" s="33">
        <f>DD_1P!I5281</f>
        <v>0</v>
      </c>
      <c r="J5339" s="33">
        <f>DD_1P!J5281</f>
        <v>0</v>
      </c>
      <c r="K5339" s="33">
        <f>DD_1P!K5281</f>
        <v>0</v>
      </c>
      <c r="L5339" s="43">
        <f t="shared" si="57"/>
        <v>0.44643737700000125</v>
      </c>
      <c r="M5339" s="33">
        <f>DD_1P!M5281</f>
        <v>0</v>
      </c>
      <c r="N5339" s="33">
        <f>DD_1P!N5281</f>
        <v>0</v>
      </c>
      <c r="O5339" s="33">
        <f>DD_1P!O5281</f>
        <v>0</v>
      </c>
      <c r="P5339" s="33">
        <f>DD_1P!P5281</f>
        <v>0</v>
      </c>
      <c r="Q5339" s="33">
        <f>DD_1P!Q5281</f>
        <v>0</v>
      </c>
      <c r="R5339" s="33">
        <f>DD_1P!R5281</f>
        <v>0</v>
      </c>
      <c r="S5339" s="33">
        <f>DD_1P!S5281</f>
        <v>0</v>
      </c>
      <c r="T5339" s="33">
        <f>DD_1P!T5281</f>
        <v>0</v>
      </c>
    </row>
    <row r="5340" spans="1:20">
      <c r="A5340" s="36">
        <v>47129</v>
      </c>
      <c r="B5340" s="33">
        <f>DD_1P!B5282</f>
        <v>0</v>
      </c>
      <c r="C5340" s="33">
        <f>DD_1P!C5282</f>
        <v>0</v>
      </c>
      <c r="D5340" s="33">
        <f>DD_1P!D5282</f>
        <v>0</v>
      </c>
      <c r="E5340" s="33">
        <f>DD_1P!E5282</f>
        <v>0</v>
      </c>
      <c r="F5340" s="33">
        <f>DD_1P!F5282</f>
        <v>0</v>
      </c>
      <c r="G5340" s="33">
        <f>DD_1P!G5282</f>
        <v>0</v>
      </c>
      <c r="H5340" s="33">
        <f>DD_1P!H5282</f>
        <v>0</v>
      </c>
      <c r="I5340" s="33">
        <f>DD_1P!I5282</f>
        <v>0</v>
      </c>
      <c r="J5340" s="33">
        <f>DD_1P!J5282</f>
        <v>0</v>
      </c>
      <c r="K5340" s="33">
        <f>DD_1P!K5282</f>
        <v>0</v>
      </c>
      <c r="L5340" s="43">
        <f t="shared" si="57"/>
        <v>0.44643737700000125</v>
      </c>
      <c r="M5340" s="33">
        <f>DD_1P!M5282</f>
        <v>0</v>
      </c>
      <c r="N5340" s="33">
        <f>DD_1P!N5282</f>
        <v>0</v>
      </c>
      <c r="O5340" s="33">
        <f>DD_1P!O5282</f>
        <v>0</v>
      </c>
      <c r="P5340" s="33">
        <f>DD_1P!P5282</f>
        <v>0</v>
      </c>
      <c r="Q5340" s="33">
        <f>DD_1P!Q5282</f>
        <v>0</v>
      </c>
      <c r="R5340" s="33">
        <f>DD_1P!R5282</f>
        <v>0</v>
      </c>
      <c r="S5340" s="33">
        <f>DD_1P!S5282</f>
        <v>0</v>
      </c>
      <c r="T5340" s="33">
        <f>DD_1P!T5282</f>
        <v>0</v>
      </c>
    </row>
    <row r="5341" spans="1:20">
      <c r="A5341" s="36">
        <v>47130</v>
      </c>
      <c r="B5341" s="33">
        <f>DD_1P!B5283</f>
        <v>0</v>
      </c>
      <c r="C5341" s="33">
        <f>DD_1P!C5283</f>
        <v>0</v>
      </c>
      <c r="D5341" s="33">
        <f>DD_1P!D5283</f>
        <v>0</v>
      </c>
      <c r="E5341" s="33">
        <f>DD_1P!E5283</f>
        <v>0</v>
      </c>
      <c r="F5341" s="33">
        <f>DD_1P!F5283</f>
        <v>0</v>
      </c>
      <c r="G5341" s="33">
        <f>DD_1P!G5283</f>
        <v>0</v>
      </c>
      <c r="H5341" s="33">
        <f>DD_1P!H5283</f>
        <v>0</v>
      </c>
      <c r="I5341" s="33">
        <f>DD_1P!I5283</f>
        <v>0</v>
      </c>
      <c r="J5341" s="33">
        <f>DD_1P!J5283</f>
        <v>0</v>
      </c>
      <c r="K5341" s="33">
        <f>DD_1P!K5283</f>
        <v>0</v>
      </c>
      <c r="L5341" s="43">
        <f t="shared" si="57"/>
        <v>0.44643737700000125</v>
      </c>
      <c r="M5341" s="33">
        <f>DD_1P!M5283</f>
        <v>0</v>
      </c>
      <c r="N5341" s="33">
        <f>DD_1P!N5283</f>
        <v>0</v>
      </c>
      <c r="O5341" s="33">
        <f>DD_1P!O5283</f>
        <v>0</v>
      </c>
      <c r="P5341" s="33">
        <f>DD_1P!P5283</f>
        <v>0</v>
      </c>
      <c r="Q5341" s="33">
        <f>DD_1P!Q5283</f>
        <v>0</v>
      </c>
      <c r="R5341" s="33">
        <f>DD_1P!R5283</f>
        <v>0</v>
      </c>
      <c r="S5341" s="33">
        <f>DD_1P!S5283</f>
        <v>0</v>
      </c>
      <c r="T5341" s="33">
        <f>DD_1P!T5283</f>
        <v>0</v>
      </c>
    </row>
    <row r="5342" spans="1:20">
      <c r="A5342" s="36">
        <v>47131</v>
      </c>
      <c r="B5342" s="33">
        <f>DD_1P!B5284</f>
        <v>0</v>
      </c>
      <c r="C5342" s="33">
        <f>DD_1P!C5284</f>
        <v>0</v>
      </c>
      <c r="D5342" s="33">
        <f>DD_1P!D5284</f>
        <v>0</v>
      </c>
      <c r="E5342" s="33">
        <f>DD_1P!E5284</f>
        <v>0</v>
      </c>
      <c r="F5342" s="33">
        <f>DD_1P!F5284</f>
        <v>0</v>
      </c>
      <c r="G5342" s="33">
        <f>DD_1P!G5284</f>
        <v>0</v>
      </c>
      <c r="H5342" s="33">
        <f>DD_1P!H5284</f>
        <v>0</v>
      </c>
      <c r="I5342" s="33">
        <f>DD_1P!I5284</f>
        <v>0</v>
      </c>
      <c r="J5342" s="33">
        <f>DD_1P!J5284</f>
        <v>0</v>
      </c>
      <c r="K5342" s="33">
        <f>DD_1P!K5284</f>
        <v>0</v>
      </c>
      <c r="L5342" s="43">
        <f t="shared" si="57"/>
        <v>0.44643737700000125</v>
      </c>
      <c r="M5342" s="33">
        <f>DD_1P!M5284</f>
        <v>0</v>
      </c>
      <c r="N5342" s="33">
        <f>DD_1P!N5284</f>
        <v>0</v>
      </c>
      <c r="O5342" s="33">
        <f>DD_1P!O5284</f>
        <v>0</v>
      </c>
      <c r="P5342" s="33">
        <f>DD_1P!P5284</f>
        <v>0</v>
      </c>
      <c r="Q5342" s="33">
        <f>DD_1P!Q5284</f>
        <v>0</v>
      </c>
      <c r="R5342" s="33">
        <f>DD_1P!R5284</f>
        <v>0</v>
      </c>
      <c r="S5342" s="33">
        <f>DD_1P!S5284</f>
        <v>0</v>
      </c>
      <c r="T5342" s="33">
        <f>DD_1P!T5284</f>
        <v>0</v>
      </c>
    </row>
    <row r="5343" spans="1:20">
      <c r="A5343" s="36">
        <v>47132</v>
      </c>
      <c r="B5343" s="33">
        <f>DD_1P!B5285</f>
        <v>0</v>
      </c>
      <c r="C5343" s="33">
        <f>DD_1P!C5285</f>
        <v>0</v>
      </c>
      <c r="D5343" s="33">
        <f>DD_1P!D5285</f>
        <v>0</v>
      </c>
      <c r="E5343" s="33">
        <f>DD_1P!E5285</f>
        <v>0</v>
      </c>
      <c r="F5343" s="33">
        <f>DD_1P!F5285</f>
        <v>0</v>
      </c>
      <c r="G5343" s="33">
        <f>DD_1P!G5285</f>
        <v>0</v>
      </c>
      <c r="H5343" s="33">
        <f>DD_1P!H5285</f>
        <v>0</v>
      </c>
      <c r="I5343" s="33">
        <f>DD_1P!I5285</f>
        <v>0</v>
      </c>
      <c r="J5343" s="33">
        <f>DD_1P!J5285</f>
        <v>0</v>
      </c>
      <c r="K5343" s="33">
        <f>DD_1P!K5285</f>
        <v>0</v>
      </c>
      <c r="L5343" s="43">
        <f t="shared" si="57"/>
        <v>0.44643737700000125</v>
      </c>
      <c r="M5343" s="33">
        <f>DD_1P!M5285</f>
        <v>0</v>
      </c>
      <c r="N5343" s="33">
        <f>DD_1P!N5285</f>
        <v>0</v>
      </c>
      <c r="O5343" s="33">
        <f>DD_1P!O5285</f>
        <v>0</v>
      </c>
      <c r="P5343" s="33">
        <f>DD_1P!P5285</f>
        <v>0</v>
      </c>
      <c r="Q5343" s="33">
        <f>DD_1P!Q5285</f>
        <v>0</v>
      </c>
      <c r="R5343" s="33">
        <f>DD_1P!R5285</f>
        <v>0</v>
      </c>
      <c r="S5343" s="33">
        <f>DD_1P!S5285</f>
        <v>0</v>
      </c>
      <c r="T5343" s="33">
        <f>DD_1P!T5285</f>
        <v>0</v>
      </c>
    </row>
    <row r="5344" spans="1:20">
      <c r="A5344" s="36">
        <v>47133</v>
      </c>
      <c r="B5344" s="33">
        <f>DD_1P!B5286</f>
        <v>0</v>
      </c>
      <c r="C5344" s="33">
        <f>DD_1P!C5286</f>
        <v>0</v>
      </c>
      <c r="D5344" s="33">
        <f>DD_1P!D5286</f>
        <v>0</v>
      </c>
      <c r="E5344" s="33">
        <f>DD_1P!E5286</f>
        <v>0</v>
      </c>
      <c r="F5344" s="33">
        <f>DD_1P!F5286</f>
        <v>0</v>
      </c>
      <c r="G5344" s="33">
        <f>DD_1P!G5286</f>
        <v>0</v>
      </c>
      <c r="H5344" s="33">
        <f>DD_1P!H5286</f>
        <v>0</v>
      </c>
      <c r="I5344" s="33">
        <f>DD_1P!I5286</f>
        <v>0</v>
      </c>
      <c r="J5344" s="33">
        <f>DD_1P!J5286</f>
        <v>0</v>
      </c>
      <c r="K5344" s="33">
        <f>DD_1P!K5286</f>
        <v>0</v>
      </c>
      <c r="L5344" s="43">
        <f t="shared" si="57"/>
        <v>0.44643737700000125</v>
      </c>
      <c r="M5344" s="33">
        <f>DD_1P!M5286</f>
        <v>0</v>
      </c>
      <c r="N5344" s="33">
        <f>DD_1P!N5286</f>
        <v>0</v>
      </c>
      <c r="O5344" s="33">
        <f>DD_1P!O5286</f>
        <v>0</v>
      </c>
      <c r="P5344" s="33">
        <f>DD_1P!P5286</f>
        <v>0</v>
      </c>
      <c r="Q5344" s="33">
        <f>DD_1P!Q5286</f>
        <v>0</v>
      </c>
      <c r="R5344" s="33">
        <f>DD_1P!R5286</f>
        <v>0</v>
      </c>
      <c r="S5344" s="33">
        <f>DD_1P!S5286</f>
        <v>0</v>
      </c>
      <c r="T5344" s="33">
        <f>DD_1P!T5286</f>
        <v>0</v>
      </c>
    </row>
    <row r="5345" spans="1:20">
      <c r="A5345" s="36">
        <v>47134</v>
      </c>
      <c r="B5345" s="33">
        <f>DD_1P!B5287</f>
        <v>0</v>
      </c>
      <c r="C5345" s="33">
        <f>DD_1P!C5287</f>
        <v>0</v>
      </c>
      <c r="D5345" s="33">
        <f>DD_1P!D5287</f>
        <v>0</v>
      </c>
      <c r="E5345" s="33">
        <f>DD_1P!E5287</f>
        <v>0</v>
      </c>
      <c r="F5345" s="33">
        <f>DD_1P!F5287</f>
        <v>0</v>
      </c>
      <c r="G5345" s="33">
        <f>DD_1P!G5287</f>
        <v>0</v>
      </c>
      <c r="H5345" s="33">
        <f>DD_1P!H5287</f>
        <v>0</v>
      </c>
      <c r="I5345" s="33">
        <f>DD_1P!I5287</f>
        <v>0</v>
      </c>
      <c r="J5345" s="33">
        <f>DD_1P!J5287</f>
        <v>0</v>
      </c>
      <c r="K5345" s="33">
        <f>DD_1P!K5287</f>
        <v>0</v>
      </c>
      <c r="L5345" s="43">
        <f t="shared" si="57"/>
        <v>0.44643737700000125</v>
      </c>
      <c r="M5345" s="33">
        <f>DD_1P!M5287</f>
        <v>0</v>
      </c>
      <c r="N5345" s="33">
        <f>DD_1P!N5287</f>
        <v>0</v>
      </c>
      <c r="O5345" s="33">
        <f>DD_1P!O5287</f>
        <v>0</v>
      </c>
      <c r="P5345" s="33">
        <f>DD_1P!P5287</f>
        <v>0</v>
      </c>
      <c r="Q5345" s="33">
        <f>DD_1P!Q5287</f>
        <v>0</v>
      </c>
      <c r="R5345" s="33">
        <f>DD_1P!R5287</f>
        <v>0</v>
      </c>
      <c r="S5345" s="33">
        <f>DD_1P!S5287</f>
        <v>0</v>
      </c>
      <c r="T5345" s="33">
        <f>DD_1P!T5287</f>
        <v>0</v>
      </c>
    </row>
    <row r="5346" spans="1:20">
      <c r="A5346" s="36">
        <v>47135</v>
      </c>
      <c r="B5346" s="33">
        <f>DD_1P!B5288</f>
        <v>0</v>
      </c>
      <c r="C5346" s="33">
        <f>DD_1P!C5288</f>
        <v>0</v>
      </c>
      <c r="D5346" s="33">
        <f>DD_1P!D5288</f>
        <v>0</v>
      </c>
      <c r="E5346" s="33">
        <f>DD_1P!E5288</f>
        <v>0</v>
      </c>
      <c r="F5346" s="33">
        <f>DD_1P!F5288</f>
        <v>0</v>
      </c>
      <c r="G5346" s="33">
        <f>DD_1P!G5288</f>
        <v>0</v>
      </c>
      <c r="H5346" s="33">
        <f>DD_1P!H5288</f>
        <v>0</v>
      </c>
      <c r="I5346" s="33">
        <f>DD_1P!I5288</f>
        <v>0</v>
      </c>
      <c r="J5346" s="33">
        <f>DD_1P!J5288</f>
        <v>0</v>
      </c>
      <c r="K5346" s="33">
        <f>DD_1P!K5288</f>
        <v>0</v>
      </c>
      <c r="L5346" s="43">
        <f t="shared" si="57"/>
        <v>0.44643737700000125</v>
      </c>
      <c r="M5346" s="33">
        <f>DD_1P!M5288</f>
        <v>0</v>
      </c>
      <c r="N5346" s="33">
        <f>DD_1P!N5288</f>
        <v>0</v>
      </c>
      <c r="O5346" s="33">
        <f>DD_1P!O5288</f>
        <v>0</v>
      </c>
      <c r="P5346" s="33">
        <f>DD_1P!P5288</f>
        <v>0</v>
      </c>
      <c r="Q5346" s="33">
        <f>DD_1P!Q5288</f>
        <v>0</v>
      </c>
      <c r="R5346" s="33">
        <f>DD_1P!R5288</f>
        <v>0</v>
      </c>
      <c r="S5346" s="33">
        <f>DD_1P!S5288</f>
        <v>0</v>
      </c>
      <c r="T5346" s="33">
        <f>DD_1P!T5288</f>
        <v>0</v>
      </c>
    </row>
    <row r="5347" spans="1:20">
      <c r="A5347" s="36">
        <v>47136</v>
      </c>
      <c r="B5347" s="33">
        <f>DD_1P!B5289</f>
        <v>0</v>
      </c>
      <c r="C5347" s="33">
        <f>DD_1P!C5289</f>
        <v>0</v>
      </c>
      <c r="D5347" s="33">
        <f>DD_1P!D5289</f>
        <v>0</v>
      </c>
      <c r="E5347" s="33">
        <f>DD_1P!E5289</f>
        <v>0</v>
      </c>
      <c r="F5347" s="33">
        <f>DD_1P!F5289</f>
        <v>0</v>
      </c>
      <c r="G5347" s="33">
        <f>DD_1P!G5289</f>
        <v>0</v>
      </c>
      <c r="H5347" s="33">
        <f>DD_1P!H5289</f>
        <v>0</v>
      </c>
      <c r="I5347" s="33">
        <f>DD_1P!I5289</f>
        <v>0</v>
      </c>
      <c r="J5347" s="33">
        <f>DD_1P!J5289</f>
        <v>0</v>
      </c>
      <c r="K5347" s="33">
        <f>DD_1P!K5289</f>
        <v>0</v>
      </c>
      <c r="L5347" s="43">
        <f t="shared" si="57"/>
        <v>0.44643737700000125</v>
      </c>
      <c r="M5347" s="33">
        <f>DD_1P!M5289</f>
        <v>0</v>
      </c>
      <c r="N5347" s="33">
        <f>DD_1P!N5289</f>
        <v>0</v>
      </c>
      <c r="O5347" s="33">
        <f>DD_1P!O5289</f>
        <v>0</v>
      </c>
      <c r="P5347" s="33">
        <f>DD_1P!P5289</f>
        <v>0</v>
      </c>
      <c r="Q5347" s="33">
        <f>DD_1P!Q5289</f>
        <v>0</v>
      </c>
      <c r="R5347" s="33">
        <f>DD_1P!R5289</f>
        <v>0</v>
      </c>
      <c r="S5347" s="33">
        <f>DD_1P!S5289</f>
        <v>0</v>
      </c>
      <c r="T5347" s="33">
        <f>DD_1P!T5289</f>
        <v>0</v>
      </c>
    </row>
    <row r="5348" spans="1:20">
      <c r="A5348" s="36">
        <v>47137</v>
      </c>
      <c r="B5348" s="33">
        <f>DD_1P!B5290</f>
        <v>0</v>
      </c>
      <c r="C5348" s="33">
        <f>DD_1P!C5290</f>
        <v>0</v>
      </c>
      <c r="D5348" s="33">
        <f>DD_1P!D5290</f>
        <v>0</v>
      </c>
      <c r="E5348" s="33">
        <f>DD_1P!E5290</f>
        <v>0</v>
      </c>
      <c r="F5348" s="33">
        <f>DD_1P!F5290</f>
        <v>0</v>
      </c>
      <c r="G5348" s="33">
        <f>DD_1P!G5290</f>
        <v>0</v>
      </c>
      <c r="H5348" s="33">
        <f>DD_1P!H5290</f>
        <v>0</v>
      </c>
      <c r="I5348" s="33">
        <f>DD_1P!I5290</f>
        <v>0</v>
      </c>
      <c r="J5348" s="33">
        <f>DD_1P!J5290</f>
        <v>0</v>
      </c>
      <c r="K5348" s="33">
        <f>DD_1P!K5290</f>
        <v>0</v>
      </c>
      <c r="L5348" s="43">
        <f t="shared" si="57"/>
        <v>0.44643737700000125</v>
      </c>
      <c r="M5348" s="33">
        <f>DD_1P!M5290</f>
        <v>0</v>
      </c>
      <c r="N5348" s="33">
        <f>DD_1P!N5290</f>
        <v>0</v>
      </c>
      <c r="O5348" s="33">
        <f>DD_1P!O5290</f>
        <v>0</v>
      </c>
      <c r="P5348" s="33">
        <f>DD_1P!P5290</f>
        <v>0</v>
      </c>
      <c r="Q5348" s="33">
        <f>DD_1P!Q5290</f>
        <v>0</v>
      </c>
      <c r="R5348" s="33">
        <f>DD_1P!R5290</f>
        <v>0</v>
      </c>
      <c r="S5348" s="33">
        <f>DD_1P!S5290</f>
        <v>0</v>
      </c>
      <c r="T5348" s="33">
        <f>DD_1P!T5290</f>
        <v>0</v>
      </c>
    </row>
    <row r="5349" spans="1:20">
      <c r="A5349" s="36">
        <v>47138</v>
      </c>
      <c r="B5349" s="33">
        <f>DD_1P!B5291</f>
        <v>0</v>
      </c>
      <c r="C5349" s="33">
        <f>DD_1P!C5291</f>
        <v>0</v>
      </c>
      <c r="D5349" s="33">
        <f>DD_1P!D5291</f>
        <v>0</v>
      </c>
      <c r="E5349" s="33">
        <f>DD_1P!E5291</f>
        <v>0</v>
      </c>
      <c r="F5349" s="33">
        <f>DD_1P!F5291</f>
        <v>0</v>
      </c>
      <c r="G5349" s="33">
        <f>DD_1P!G5291</f>
        <v>0</v>
      </c>
      <c r="H5349" s="33">
        <f>DD_1P!H5291</f>
        <v>0</v>
      </c>
      <c r="I5349" s="33">
        <f>DD_1P!I5291</f>
        <v>0</v>
      </c>
      <c r="J5349" s="33">
        <f>DD_1P!J5291</f>
        <v>0</v>
      </c>
      <c r="K5349" s="33">
        <f>DD_1P!K5291</f>
        <v>0</v>
      </c>
      <c r="L5349" s="43">
        <f t="shared" si="57"/>
        <v>0.44643737700000125</v>
      </c>
      <c r="M5349" s="33">
        <f>DD_1P!M5291</f>
        <v>0</v>
      </c>
      <c r="N5349" s="33">
        <f>DD_1P!N5291</f>
        <v>0</v>
      </c>
      <c r="O5349" s="33">
        <f>DD_1P!O5291</f>
        <v>0</v>
      </c>
      <c r="P5349" s="33">
        <f>DD_1P!P5291</f>
        <v>0</v>
      </c>
      <c r="Q5349" s="33">
        <f>DD_1P!Q5291</f>
        <v>0</v>
      </c>
      <c r="R5349" s="33">
        <f>DD_1P!R5291</f>
        <v>0</v>
      </c>
      <c r="S5349" s="33">
        <f>DD_1P!S5291</f>
        <v>0</v>
      </c>
      <c r="T5349" s="33">
        <f>DD_1P!T5291</f>
        <v>0</v>
      </c>
    </row>
    <row r="5350" spans="1:20">
      <c r="A5350" s="36">
        <v>47139</v>
      </c>
      <c r="B5350" s="33">
        <f>DD_1P!B5292</f>
        <v>0</v>
      </c>
      <c r="C5350" s="33">
        <f>DD_1P!C5292</f>
        <v>0</v>
      </c>
      <c r="D5350" s="33">
        <f>DD_1P!D5292</f>
        <v>0</v>
      </c>
      <c r="E5350" s="33">
        <f>DD_1P!E5292</f>
        <v>0</v>
      </c>
      <c r="F5350" s="33">
        <f>DD_1P!F5292</f>
        <v>0</v>
      </c>
      <c r="G5350" s="33">
        <f>DD_1P!G5292</f>
        <v>0</v>
      </c>
      <c r="H5350" s="33">
        <f>DD_1P!H5292</f>
        <v>0</v>
      </c>
      <c r="I5350" s="33">
        <f>DD_1P!I5292</f>
        <v>0</v>
      </c>
      <c r="J5350" s="33">
        <f>DD_1P!J5292</f>
        <v>0</v>
      </c>
      <c r="K5350" s="33">
        <f>DD_1P!K5292</f>
        <v>0</v>
      </c>
      <c r="L5350" s="43">
        <f t="shared" si="57"/>
        <v>0.44643737700000125</v>
      </c>
      <c r="M5350" s="33">
        <f>DD_1P!M5292</f>
        <v>0</v>
      </c>
      <c r="N5350" s="33">
        <f>DD_1P!N5292</f>
        <v>0</v>
      </c>
      <c r="O5350" s="33">
        <f>DD_1P!O5292</f>
        <v>0</v>
      </c>
      <c r="P5350" s="33">
        <f>DD_1P!P5292</f>
        <v>0</v>
      </c>
      <c r="Q5350" s="33">
        <f>DD_1P!Q5292</f>
        <v>0</v>
      </c>
      <c r="R5350" s="33">
        <f>DD_1P!R5292</f>
        <v>0</v>
      </c>
      <c r="S5350" s="33">
        <f>DD_1P!S5292</f>
        <v>0</v>
      </c>
      <c r="T5350" s="33">
        <f>DD_1P!T5292</f>
        <v>0</v>
      </c>
    </row>
    <row r="5351" spans="1:20">
      <c r="A5351" s="36">
        <v>47140</v>
      </c>
      <c r="B5351" s="33">
        <f>DD_1P!B5293</f>
        <v>0</v>
      </c>
      <c r="C5351" s="33">
        <f>DD_1P!C5293</f>
        <v>0</v>
      </c>
      <c r="D5351" s="33">
        <f>DD_1P!D5293</f>
        <v>0</v>
      </c>
      <c r="E5351" s="33">
        <f>DD_1P!E5293</f>
        <v>0</v>
      </c>
      <c r="F5351" s="33">
        <f>DD_1P!F5293</f>
        <v>0</v>
      </c>
      <c r="G5351" s="33">
        <f>DD_1P!G5293</f>
        <v>0</v>
      </c>
      <c r="H5351" s="33">
        <f>DD_1P!H5293</f>
        <v>0</v>
      </c>
      <c r="I5351" s="33">
        <f>DD_1P!I5293</f>
        <v>0</v>
      </c>
      <c r="J5351" s="33">
        <f>DD_1P!J5293</f>
        <v>0</v>
      </c>
      <c r="K5351" s="33">
        <f>DD_1P!K5293</f>
        <v>0</v>
      </c>
      <c r="L5351" s="43">
        <f t="shared" si="57"/>
        <v>0.44643737700000125</v>
      </c>
      <c r="M5351" s="33">
        <f>DD_1P!M5293</f>
        <v>0</v>
      </c>
      <c r="N5351" s="33">
        <f>DD_1P!N5293</f>
        <v>0</v>
      </c>
      <c r="O5351" s="33">
        <f>DD_1P!O5293</f>
        <v>0</v>
      </c>
      <c r="P5351" s="33">
        <f>DD_1P!P5293</f>
        <v>0</v>
      </c>
      <c r="Q5351" s="33">
        <f>DD_1P!Q5293</f>
        <v>0</v>
      </c>
      <c r="R5351" s="33">
        <f>DD_1P!R5293</f>
        <v>0</v>
      </c>
      <c r="S5351" s="33">
        <f>DD_1P!S5293</f>
        <v>0</v>
      </c>
      <c r="T5351" s="33">
        <f>DD_1P!T5293</f>
        <v>0</v>
      </c>
    </row>
    <row r="5352" spans="1:20">
      <c r="A5352" s="36">
        <v>47141</v>
      </c>
      <c r="B5352" s="33">
        <f>DD_1P!B5294</f>
        <v>0</v>
      </c>
      <c r="C5352" s="33">
        <f>DD_1P!C5294</f>
        <v>0</v>
      </c>
      <c r="D5352" s="33">
        <f>DD_1P!D5294</f>
        <v>0</v>
      </c>
      <c r="E5352" s="33">
        <f>DD_1P!E5294</f>
        <v>0</v>
      </c>
      <c r="F5352" s="33">
        <f>DD_1P!F5294</f>
        <v>0</v>
      </c>
      <c r="G5352" s="33">
        <f>DD_1P!G5294</f>
        <v>0</v>
      </c>
      <c r="H5352" s="33">
        <f>DD_1P!H5294</f>
        <v>0</v>
      </c>
      <c r="I5352" s="33">
        <f>DD_1P!I5294</f>
        <v>0</v>
      </c>
      <c r="J5352" s="33">
        <f>DD_1P!J5294</f>
        <v>0</v>
      </c>
      <c r="K5352" s="33">
        <f>DD_1P!K5294</f>
        <v>0</v>
      </c>
      <c r="L5352" s="43">
        <f t="shared" si="57"/>
        <v>0.44643737700000125</v>
      </c>
      <c r="M5352" s="33">
        <f>DD_1P!M5294</f>
        <v>0</v>
      </c>
      <c r="N5352" s="33">
        <f>DD_1P!N5294</f>
        <v>0</v>
      </c>
      <c r="O5352" s="33">
        <f>DD_1P!O5294</f>
        <v>0</v>
      </c>
      <c r="P5352" s="33">
        <f>DD_1P!P5294</f>
        <v>0</v>
      </c>
      <c r="Q5352" s="33">
        <f>DD_1P!Q5294</f>
        <v>0</v>
      </c>
      <c r="R5352" s="33">
        <f>DD_1P!R5294</f>
        <v>0</v>
      </c>
      <c r="S5352" s="33">
        <f>DD_1P!S5294</f>
        <v>0</v>
      </c>
      <c r="T5352" s="33">
        <f>DD_1P!T5294</f>
        <v>0</v>
      </c>
    </row>
    <row r="5353" spans="1:20">
      <c r="A5353" s="36">
        <v>47142</v>
      </c>
      <c r="B5353" s="33">
        <f>DD_1P!B5295</f>
        <v>0</v>
      </c>
      <c r="C5353" s="33">
        <f>DD_1P!C5295</f>
        <v>0</v>
      </c>
      <c r="D5353" s="33">
        <f>DD_1P!D5295</f>
        <v>0</v>
      </c>
      <c r="E5353" s="33">
        <f>DD_1P!E5295</f>
        <v>0</v>
      </c>
      <c r="F5353" s="33">
        <f>DD_1P!F5295</f>
        <v>0</v>
      </c>
      <c r="G5353" s="33">
        <f>DD_1P!G5295</f>
        <v>0</v>
      </c>
      <c r="H5353" s="33">
        <f>DD_1P!H5295</f>
        <v>0</v>
      </c>
      <c r="I5353" s="33">
        <f>DD_1P!I5295</f>
        <v>0</v>
      </c>
      <c r="J5353" s="33">
        <f>DD_1P!J5295</f>
        <v>0</v>
      </c>
      <c r="K5353" s="33">
        <f>DD_1P!K5295</f>
        <v>0</v>
      </c>
      <c r="L5353" s="43">
        <f t="shared" si="57"/>
        <v>0.44643737700000125</v>
      </c>
      <c r="M5353" s="33">
        <f>DD_1P!M5295</f>
        <v>0</v>
      </c>
      <c r="N5353" s="33">
        <f>DD_1P!N5295</f>
        <v>0</v>
      </c>
      <c r="O5353" s="33">
        <f>DD_1P!O5295</f>
        <v>0</v>
      </c>
      <c r="P5353" s="33">
        <f>DD_1P!P5295</f>
        <v>0</v>
      </c>
      <c r="Q5353" s="33">
        <f>DD_1P!Q5295</f>
        <v>0</v>
      </c>
      <c r="R5353" s="33">
        <f>DD_1P!R5295</f>
        <v>0</v>
      </c>
      <c r="S5353" s="33">
        <f>DD_1P!S5295</f>
        <v>0</v>
      </c>
      <c r="T5353" s="33">
        <f>DD_1P!T5295</f>
        <v>0</v>
      </c>
    </row>
    <row r="5354" spans="1:20">
      <c r="A5354" s="36">
        <v>47143</v>
      </c>
      <c r="B5354" s="33">
        <f>DD_1P!B5296</f>
        <v>0</v>
      </c>
      <c r="C5354" s="33">
        <f>DD_1P!C5296</f>
        <v>0</v>
      </c>
      <c r="D5354" s="33">
        <f>DD_1P!D5296</f>
        <v>0</v>
      </c>
      <c r="E5354" s="33">
        <f>DD_1P!E5296</f>
        <v>0</v>
      </c>
      <c r="F5354" s="33">
        <f>DD_1P!F5296</f>
        <v>0</v>
      </c>
      <c r="G5354" s="33">
        <f>DD_1P!G5296</f>
        <v>0</v>
      </c>
      <c r="H5354" s="33">
        <f>DD_1P!H5296</f>
        <v>0</v>
      </c>
      <c r="I5354" s="33">
        <f>DD_1P!I5296</f>
        <v>0</v>
      </c>
      <c r="J5354" s="33">
        <f>DD_1P!J5296</f>
        <v>0</v>
      </c>
      <c r="K5354" s="33">
        <f>DD_1P!K5296</f>
        <v>0</v>
      </c>
      <c r="L5354" s="43">
        <f t="shared" si="57"/>
        <v>0.44643737700000125</v>
      </c>
      <c r="M5354" s="33">
        <f>DD_1P!M5296</f>
        <v>0</v>
      </c>
      <c r="N5354" s="33">
        <f>DD_1P!N5296</f>
        <v>0</v>
      </c>
      <c r="O5354" s="33">
        <f>DD_1P!O5296</f>
        <v>0</v>
      </c>
      <c r="P5354" s="33">
        <f>DD_1P!P5296</f>
        <v>0</v>
      </c>
      <c r="Q5354" s="33">
        <f>DD_1P!Q5296</f>
        <v>0</v>
      </c>
      <c r="R5354" s="33">
        <f>DD_1P!R5296</f>
        <v>0</v>
      </c>
      <c r="S5354" s="33">
        <f>DD_1P!S5296</f>
        <v>0</v>
      </c>
      <c r="T5354" s="33">
        <f>DD_1P!T5296</f>
        <v>0</v>
      </c>
    </row>
    <row r="5355" spans="1:20">
      <c r="A5355" s="36">
        <v>47144</v>
      </c>
      <c r="B5355" s="33">
        <f>DD_1P!B5297</f>
        <v>0</v>
      </c>
      <c r="C5355" s="33">
        <f>DD_1P!C5297</f>
        <v>0</v>
      </c>
      <c r="D5355" s="33">
        <f>DD_1P!D5297</f>
        <v>0</v>
      </c>
      <c r="E5355" s="33">
        <f>DD_1P!E5297</f>
        <v>0</v>
      </c>
      <c r="F5355" s="33">
        <f>DD_1P!F5297</f>
        <v>0</v>
      </c>
      <c r="G5355" s="33">
        <f>DD_1P!G5297</f>
        <v>0</v>
      </c>
      <c r="H5355" s="33">
        <f>DD_1P!H5297</f>
        <v>0</v>
      </c>
      <c r="I5355" s="33">
        <f>DD_1P!I5297</f>
        <v>0</v>
      </c>
      <c r="J5355" s="33">
        <f>DD_1P!J5297</f>
        <v>0</v>
      </c>
      <c r="K5355" s="33">
        <f>DD_1P!K5297</f>
        <v>0</v>
      </c>
      <c r="L5355" s="43">
        <f t="shared" si="57"/>
        <v>0.44643737700000125</v>
      </c>
      <c r="M5355" s="33">
        <f>DD_1P!M5297</f>
        <v>0</v>
      </c>
      <c r="N5355" s="33">
        <f>DD_1P!N5297</f>
        <v>0</v>
      </c>
      <c r="O5355" s="33">
        <f>DD_1P!O5297</f>
        <v>0</v>
      </c>
      <c r="P5355" s="33">
        <f>DD_1P!P5297</f>
        <v>0</v>
      </c>
      <c r="Q5355" s="33">
        <f>DD_1P!Q5297</f>
        <v>0</v>
      </c>
      <c r="R5355" s="33">
        <f>DD_1P!R5297</f>
        <v>0</v>
      </c>
      <c r="S5355" s="33">
        <f>DD_1P!S5297</f>
        <v>0</v>
      </c>
      <c r="T5355" s="33">
        <f>DD_1P!T5297</f>
        <v>0</v>
      </c>
    </row>
    <row r="5356" spans="1:20">
      <c r="A5356" s="36">
        <v>47145</v>
      </c>
      <c r="B5356" s="33">
        <f>DD_1P!B5298</f>
        <v>0</v>
      </c>
      <c r="C5356" s="33">
        <f>DD_1P!C5298</f>
        <v>0</v>
      </c>
      <c r="D5356" s="33">
        <f>DD_1P!D5298</f>
        <v>0</v>
      </c>
      <c r="E5356" s="33">
        <f>DD_1P!E5298</f>
        <v>0</v>
      </c>
      <c r="F5356" s="33">
        <f>DD_1P!F5298</f>
        <v>0</v>
      </c>
      <c r="G5356" s="33">
        <f>DD_1P!G5298</f>
        <v>0</v>
      </c>
      <c r="H5356" s="33">
        <f>DD_1P!H5298</f>
        <v>0</v>
      </c>
      <c r="I5356" s="33">
        <f>DD_1P!I5298</f>
        <v>0</v>
      </c>
      <c r="J5356" s="33">
        <f>DD_1P!J5298</f>
        <v>0</v>
      </c>
      <c r="K5356" s="33">
        <f>DD_1P!K5298</f>
        <v>0</v>
      </c>
      <c r="L5356" s="43">
        <f t="shared" si="57"/>
        <v>0.44643737700000125</v>
      </c>
      <c r="M5356" s="33">
        <f>DD_1P!M5298</f>
        <v>0</v>
      </c>
      <c r="N5356" s="33">
        <f>DD_1P!N5298</f>
        <v>0</v>
      </c>
      <c r="O5356" s="33">
        <f>DD_1P!O5298</f>
        <v>0</v>
      </c>
      <c r="P5356" s="33">
        <f>DD_1P!P5298</f>
        <v>0</v>
      </c>
      <c r="Q5356" s="33">
        <f>DD_1P!Q5298</f>
        <v>0</v>
      </c>
      <c r="R5356" s="33">
        <f>DD_1P!R5298</f>
        <v>0</v>
      </c>
      <c r="S5356" s="33">
        <f>DD_1P!S5298</f>
        <v>0</v>
      </c>
      <c r="T5356" s="33">
        <f>DD_1P!T5298</f>
        <v>0</v>
      </c>
    </row>
    <row r="5357" spans="1:20">
      <c r="A5357" s="36">
        <v>47146</v>
      </c>
      <c r="B5357" s="33">
        <f>DD_1P!B5299</f>
        <v>0</v>
      </c>
      <c r="C5357" s="33">
        <f>DD_1P!C5299</f>
        <v>0</v>
      </c>
      <c r="D5357" s="33">
        <f>DD_1P!D5299</f>
        <v>0</v>
      </c>
      <c r="E5357" s="33">
        <f>DD_1P!E5299</f>
        <v>0</v>
      </c>
      <c r="F5357" s="33">
        <f>DD_1P!F5299</f>
        <v>0</v>
      </c>
      <c r="G5357" s="33">
        <f>DD_1P!G5299</f>
        <v>0</v>
      </c>
      <c r="H5357" s="33">
        <f>DD_1P!H5299</f>
        <v>0</v>
      </c>
      <c r="I5357" s="33">
        <f>DD_1P!I5299</f>
        <v>0</v>
      </c>
      <c r="J5357" s="33">
        <f>DD_1P!J5299</f>
        <v>0</v>
      </c>
      <c r="K5357" s="33">
        <f>DD_1P!K5299</f>
        <v>0</v>
      </c>
      <c r="L5357" s="43">
        <f t="shared" ref="L5357:L5420" si="58">L5356+J5357/10^6</f>
        <v>0.44643737700000125</v>
      </c>
      <c r="M5357" s="33">
        <f>DD_1P!M5299</f>
        <v>0</v>
      </c>
      <c r="N5357" s="33">
        <f>DD_1P!N5299</f>
        <v>0</v>
      </c>
      <c r="O5357" s="33">
        <f>DD_1P!O5299</f>
        <v>0</v>
      </c>
      <c r="P5357" s="33">
        <f>DD_1P!P5299</f>
        <v>0</v>
      </c>
      <c r="Q5357" s="33">
        <f>DD_1P!Q5299</f>
        <v>0</v>
      </c>
      <c r="R5357" s="33">
        <f>DD_1P!R5299</f>
        <v>0</v>
      </c>
      <c r="S5357" s="33">
        <f>DD_1P!S5299</f>
        <v>0</v>
      </c>
      <c r="T5357" s="33">
        <f>DD_1P!T5299</f>
        <v>0</v>
      </c>
    </row>
    <row r="5358" spans="1:20">
      <c r="A5358" s="36">
        <v>47147</v>
      </c>
      <c r="B5358" s="33">
        <f>DD_1P!B5300</f>
        <v>0</v>
      </c>
      <c r="C5358" s="33">
        <f>DD_1P!C5300</f>
        <v>0</v>
      </c>
      <c r="D5358" s="33">
        <f>DD_1P!D5300</f>
        <v>0</v>
      </c>
      <c r="E5358" s="33">
        <f>DD_1P!E5300</f>
        <v>0</v>
      </c>
      <c r="F5358" s="33">
        <f>DD_1P!F5300</f>
        <v>0</v>
      </c>
      <c r="G5358" s="33">
        <f>DD_1P!G5300</f>
        <v>0</v>
      </c>
      <c r="H5358" s="33">
        <f>DD_1P!H5300</f>
        <v>0</v>
      </c>
      <c r="I5358" s="33">
        <f>DD_1P!I5300</f>
        <v>0</v>
      </c>
      <c r="J5358" s="33">
        <f>DD_1P!J5300</f>
        <v>0</v>
      </c>
      <c r="K5358" s="33">
        <f>DD_1P!K5300</f>
        <v>0</v>
      </c>
      <c r="L5358" s="43">
        <f t="shared" si="58"/>
        <v>0.44643737700000125</v>
      </c>
      <c r="M5358" s="33">
        <f>DD_1P!M5300</f>
        <v>0</v>
      </c>
      <c r="N5358" s="33">
        <f>DD_1P!N5300</f>
        <v>0</v>
      </c>
      <c r="O5358" s="33">
        <f>DD_1P!O5300</f>
        <v>0</v>
      </c>
      <c r="P5358" s="33">
        <f>DD_1P!P5300</f>
        <v>0</v>
      </c>
      <c r="Q5358" s="33">
        <f>DD_1P!Q5300</f>
        <v>0</v>
      </c>
      <c r="R5358" s="33">
        <f>DD_1P!R5300</f>
        <v>0</v>
      </c>
      <c r="S5358" s="33">
        <f>DD_1P!S5300</f>
        <v>0</v>
      </c>
      <c r="T5358" s="33">
        <f>DD_1P!T5300</f>
        <v>0</v>
      </c>
    </row>
    <row r="5359" spans="1:20">
      <c r="A5359" s="36">
        <v>47148</v>
      </c>
      <c r="B5359" s="33">
        <f>DD_1P!B5301</f>
        <v>0</v>
      </c>
      <c r="C5359" s="33">
        <f>DD_1P!C5301</f>
        <v>0</v>
      </c>
      <c r="D5359" s="33">
        <f>DD_1P!D5301</f>
        <v>0</v>
      </c>
      <c r="E5359" s="33">
        <f>DD_1P!E5301</f>
        <v>0</v>
      </c>
      <c r="F5359" s="33">
        <f>DD_1P!F5301</f>
        <v>0</v>
      </c>
      <c r="G5359" s="33">
        <f>DD_1P!G5301</f>
        <v>0</v>
      </c>
      <c r="H5359" s="33">
        <f>DD_1P!H5301</f>
        <v>0</v>
      </c>
      <c r="I5359" s="33">
        <f>DD_1P!I5301</f>
        <v>0</v>
      </c>
      <c r="J5359" s="33">
        <f>DD_1P!J5301</f>
        <v>0</v>
      </c>
      <c r="K5359" s="33">
        <f>DD_1P!K5301</f>
        <v>0</v>
      </c>
      <c r="L5359" s="43">
        <f t="shared" si="58"/>
        <v>0.44643737700000125</v>
      </c>
      <c r="M5359" s="33">
        <f>DD_1P!M5301</f>
        <v>0</v>
      </c>
      <c r="N5359" s="33">
        <f>DD_1P!N5301</f>
        <v>0</v>
      </c>
      <c r="O5359" s="33">
        <f>DD_1P!O5301</f>
        <v>0</v>
      </c>
      <c r="P5359" s="33">
        <f>DD_1P!P5301</f>
        <v>0</v>
      </c>
      <c r="Q5359" s="33">
        <f>DD_1P!Q5301</f>
        <v>0</v>
      </c>
      <c r="R5359" s="33">
        <f>DD_1P!R5301</f>
        <v>0</v>
      </c>
      <c r="S5359" s="33">
        <f>DD_1P!S5301</f>
        <v>0</v>
      </c>
      <c r="T5359" s="33">
        <f>DD_1P!T5301</f>
        <v>0</v>
      </c>
    </row>
    <row r="5360" spans="1:20">
      <c r="A5360" s="36">
        <v>47149</v>
      </c>
      <c r="B5360" s="33">
        <f>DD_1P!B5302</f>
        <v>0</v>
      </c>
      <c r="C5360" s="33">
        <f>DD_1P!C5302</f>
        <v>0</v>
      </c>
      <c r="D5360" s="33">
        <f>DD_1P!D5302</f>
        <v>0</v>
      </c>
      <c r="E5360" s="33">
        <f>DD_1P!E5302</f>
        <v>0</v>
      </c>
      <c r="F5360" s="33">
        <f>DD_1P!F5302</f>
        <v>0</v>
      </c>
      <c r="G5360" s="33">
        <f>DD_1P!G5302</f>
        <v>0</v>
      </c>
      <c r="H5360" s="33">
        <f>DD_1P!H5302</f>
        <v>0</v>
      </c>
      <c r="I5360" s="33">
        <f>DD_1P!I5302</f>
        <v>0</v>
      </c>
      <c r="J5360" s="33">
        <f>DD_1P!J5302</f>
        <v>0</v>
      </c>
      <c r="K5360" s="33">
        <f>DD_1P!K5302</f>
        <v>0</v>
      </c>
      <c r="L5360" s="43">
        <f t="shared" si="58"/>
        <v>0.44643737700000125</v>
      </c>
      <c r="M5360" s="33">
        <f>DD_1P!M5302</f>
        <v>0</v>
      </c>
      <c r="N5360" s="33">
        <f>DD_1P!N5302</f>
        <v>0</v>
      </c>
      <c r="O5360" s="33">
        <f>DD_1P!O5302</f>
        <v>0</v>
      </c>
      <c r="P5360" s="33">
        <f>DD_1P!P5302</f>
        <v>0</v>
      </c>
      <c r="Q5360" s="33">
        <f>DD_1P!Q5302</f>
        <v>0</v>
      </c>
      <c r="R5360" s="33">
        <f>DD_1P!R5302</f>
        <v>0</v>
      </c>
      <c r="S5360" s="33">
        <f>DD_1P!S5302</f>
        <v>0</v>
      </c>
      <c r="T5360" s="33">
        <f>DD_1P!T5302</f>
        <v>0</v>
      </c>
    </row>
    <row r="5361" spans="1:20">
      <c r="A5361" s="36">
        <v>47150</v>
      </c>
      <c r="B5361" s="33">
        <f>DD_1P!B5303</f>
        <v>0</v>
      </c>
      <c r="C5361" s="33">
        <f>DD_1P!C5303</f>
        <v>0</v>
      </c>
      <c r="D5361" s="33">
        <f>DD_1P!D5303</f>
        <v>0</v>
      </c>
      <c r="E5361" s="33">
        <f>DD_1P!E5303</f>
        <v>0</v>
      </c>
      <c r="F5361" s="33">
        <f>DD_1P!F5303</f>
        <v>0</v>
      </c>
      <c r="G5361" s="33">
        <f>DD_1P!G5303</f>
        <v>0</v>
      </c>
      <c r="H5361" s="33">
        <f>DD_1P!H5303</f>
        <v>0</v>
      </c>
      <c r="I5361" s="33">
        <f>DD_1P!I5303</f>
        <v>0</v>
      </c>
      <c r="J5361" s="33">
        <f>DD_1P!J5303</f>
        <v>0</v>
      </c>
      <c r="K5361" s="33">
        <f>DD_1P!K5303</f>
        <v>0</v>
      </c>
      <c r="L5361" s="43">
        <f t="shared" si="58"/>
        <v>0.44643737700000125</v>
      </c>
      <c r="M5361" s="33">
        <f>DD_1P!M5303</f>
        <v>0</v>
      </c>
      <c r="N5361" s="33">
        <f>DD_1P!N5303</f>
        <v>0</v>
      </c>
      <c r="O5361" s="33">
        <f>DD_1P!O5303</f>
        <v>0</v>
      </c>
      <c r="P5361" s="33">
        <f>DD_1P!P5303</f>
        <v>0</v>
      </c>
      <c r="Q5361" s="33">
        <f>DD_1P!Q5303</f>
        <v>0</v>
      </c>
      <c r="R5361" s="33">
        <f>DD_1P!R5303</f>
        <v>0</v>
      </c>
      <c r="S5361" s="33">
        <f>DD_1P!S5303</f>
        <v>0</v>
      </c>
      <c r="T5361" s="33">
        <f>DD_1P!T5303</f>
        <v>0</v>
      </c>
    </row>
    <row r="5362" spans="1:20">
      <c r="A5362" s="36">
        <v>47151</v>
      </c>
      <c r="B5362" s="33">
        <f>DD_1P!B5304</f>
        <v>0</v>
      </c>
      <c r="C5362" s="33">
        <f>DD_1P!C5304</f>
        <v>0</v>
      </c>
      <c r="D5362" s="33">
        <f>DD_1P!D5304</f>
        <v>0</v>
      </c>
      <c r="E5362" s="33">
        <f>DD_1P!E5304</f>
        <v>0</v>
      </c>
      <c r="F5362" s="33">
        <f>DD_1P!F5304</f>
        <v>0</v>
      </c>
      <c r="G5362" s="33">
        <f>DD_1P!G5304</f>
        <v>0</v>
      </c>
      <c r="H5362" s="33">
        <f>DD_1P!H5304</f>
        <v>0</v>
      </c>
      <c r="I5362" s="33">
        <f>DD_1P!I5304</f>
        <v>0</v>
      </c>
      <c r="J5362" s="33">
        <f>DD_1P!J5304</f>
        <v>0</v>
      </c>
      <c r="K5362" s="33">
        <f>DD_1P!K5304</f>
        <v>0</v>
      </c>
      <c r="L5362" s="43">
        <f t="shared" si="58"/>
        <v>0.44643737700000125</v>
      </c>
      <c r="M5362" s="33">
        <f>DD_1P!M5304</f>
        <v>0</v>
      </c>
      <c r="N5362" s="33">
        <f>DD_1P!N5304</f>
        <v>0</v>
      </c>
      <c r="O5362" s="33">
        <f>DD_1P!O5304</f>
        <v>0</v>
      </c>
      <c r="P5362" s="33">
        <f>DD_1P!P5304</f>
        <v>0</v>
      </c>
      <c r="Q5362" s="33">
        <f>DD_1P!Q5304</f>
        <v>0</v>
      </c>
      <c r="R5362" s="33">
        <f>DD_1P!R5304</f>
        <v>0</v>
      </c>
      <c r="S5362" s="33">
        <f>DD_1P!S5304</f>
        <v>0</v>
      </c>
      <c r="T5362" s="33">
        <f>DD_1P!T5304</f>
        <v>0</v>
      </c>
    </row>
    <row r="5363" spans="1:20">
      <c r="A5363" s="36">
        <v>47152</v>
      </c>
      <c r="B5363" s="33">
        <f>DD_1P!B5305</f>
        <v>0</v>
      </c>
      <c r="C5363" s="33">
        <f>DD_1P!C5305</f>
        <v>0</v>
      </c>
      <c r="D5363" s="33">
        <f>DD_1P!D5305</f>
        <v>0</v>
      </c>
      <c r="E5363" s="33">
        <f>DD_1P!E5305</f>
        <v>0</v>
      </c>
      <c r="F5363" s="33">
        <f>DD_1P!F5305</f>
        <v>0</v>
      </c>
      <c r="G5363" s="33">
        <f>DD_1P!G5305</f>
        <v>0</v>
      </c>
      <c r="H5363" s="33">
        <f>DD_1P!H5305</f>
        <v>0</v>
      </c>
      <c r="I5363" s="33">
        <f>DD_1P!I5305</f>
        <v>0</v>
      </c>
      <c r="J5363" s="33">
        <f>DD_1P!J5305</f>
        <v>0</v>
      </c>
      <c r="K5363" s="33">
        <f>DD_1P!K5305</f>
        <v>0</v>
      </c>
      <c r="L5363" s="43">
        <f t="shared" si="58"/>
        <v>0.44643737700000125</v>
      </c>
      <c r="M5363" s="33">
        <f>DD_1P!M5305</f>
        <v>0</v>
      </c>
      <c r="N5363" s="33">
        <f>DD_1P!N5305</f>
        <v>0</v>
      </c>
      <c r="O5363" s="33">
        <f>DD_1P!O5305</f>
        <v>0</v>
      </c>
      <c r="P5363" s="33">
        <f>DD_1P!P5305</f>
        <v>0</v>
      </c>
      <c r="Q5363" s="33">
        <f>DD_1P!Q5305</f>
        <v>0</v>
      </c>
      <c r="R5363" s="33">
        <f>DD_1P!R5305</f>
        <v>0</v>
      </c>
      <c r="S5363" s="33">
        <f>DD_1P!S5305</f>
        <v>0</v>
      </c>
      <c r="T5363" s="33">
        <f>DD_1P!T5305</f>
        <v>0</v>
      </c>
    </row>
    <row r="5364" spans="1:20">
      <c r="A5364" s="36">
        <v>47153</v>
      </c>
      <c r="B5364" s="33">
        <f>DD_1P!B5306</f>
        <v>0</v>
      </c>
      <c r="C5364" s="33">
        <f>DD_1P!C5306</f>
        <v>0</v>
      </c>
      <c r="D5364" s="33">
        <f>DD_1P!D5306</f>
        <v>0</v>
      </c>
      <c r="E5364" s="33">
        <f>DD_1P!E5306</f>
        <v>0</v>
      </c>
      <c r="F5364" s="33">
        <f>DD_1P!F5306</f>
        <v>0</v>
      </c>
      <c r="G5364" s="33">
        <f>DD_1P!G5306</f>
        <v>0</v>
      </c>
      <c r="H5364" s="33">
        <f>DD_1P!H5306</f>
        <v>0</v>
      </c>
      <c r="I5364" s="33">
        <f>DD_1P!I5306</f>
        <v>0</v>
      </c>
      <c r="J5364" s="33">
        <f>DD_1P!J5306</f>
        <v>0</v>
      </c>
      <c r="K5364" s="33">
        <f>DD_1P!K5306</f>
        <v>0</v>
      </c>
      <c r="L5364" s="43">
        <f t="shared" si="58"/>
        <v>0.44643737700000125</v>
      </c>
      <c r="M5364" s="33">
        <f>DD_1P!M5306</f>
        <v>0</v>
      </c>
      <c r="N5364" s="33">
        <f>DD_1P!N5306</f>
        <v>0</v>
      </c>
      <c r="O5364" s="33">
        <f>DD_1P!O5306</f>
        <v>0</v>
      </c>
      <c r="P5364" s="33">
        <f>DD_1P!P5306</f>
        <v>0</v>
      </c>
      <c r="Q5364" s="33">
        <f>DD_1P!Q5306</f>
        <v>0</v>
      </c>
      <c r="R5364" s="33">
        <f>DD_1P!R5306</f>
        <v>0</v>
      </c>
      <c r="S5364" s="33">
        <f>DD_1P!S5306</f>
        <v>0</v>
      </c>
      <c r="T5364" s="33">
        <f>DD_1P!T5306</f>
        <v>0</v>
      </c>
    </row>
    <row r="5365" spans="1:20">
      <c r="A5365" s="36">
        <v>47154</v>
      </c>
      <c r="B5365" s="33">
        <f>DD_1P!B5307</f>
        <v>0</v>
      </c>
      <c r="C5365" s="33">
        <f>DD_1P!C5307</f>
        <v>0</v>
      </c>
      <c r="D5365" s="33">
        <f>DD_1P!D5307</f>
        <v>0</v>
      </c>
      <c r="E5365" s="33">
        <f>DD_1P!E5307</f>
        <v>0</v>
      </c>
      <c r="F5365" s="33">
        <f>DD_1P!F5307</f>
        <v>0</v>
      </c>
      <c r="G5365" s="33">
        <f>DD_1P!G5307</f>
        <v>0</v>
      </c>
      <c r="H5365" s="33">
        <f>DD_1P!H5307</f>
        <v>0</v>
      </c>
      <c r="I5365" s="33">
        <f>DD_1P!I5307</f>
        <v>0</v>
      </c>
      <c r="J5365" s="33">
        <f>DD_1P!J5307</f>
        <v>0</v>
      </c>
      <c r="K5365" s="33">
        <f>DD_1P!K5307</f>
        <v>0</v>
      </c>
      <c r="L5365" s="43">
        <f t="shared" si="58"/>
        <v>0.44643737700000125</v>
      </c>
      <c r="M5365" s="33">
        <f>DD_1P!M5307</f>
        <v>0</v>
      </c>
      <c r="N5365" s="33">
        <f>DD_1P!N5307</f>
        <v>0</v>
      </c>
      <c r="O5365" s="33">
        <f>DD_1P!O5307</f>
        <v>0</v>
      </c>
      <c r="P5365" s="33">
        <f>DD_1P!P5307</f>
        <v>0</v>
      </c>
      <c r="Q5365" s="33">
        <f>DD_1P!Q5307</f>
        <v>0</v>
      </c>
      <c r="R5365" s="33">
        <f>DD_1P!R5307</f>
        <v>0</v>
      </c>
      <c r="S5365" s="33">
        <f>DD_1P!S5307</f>
        <v>0</v>
      </c>
      <c r="T5365" s="33">
        <f>DD_1P!T5307</f>
        <v>0</v>
      </c>
    </row>
    <row r="5366" spans="1:20">
      <c r="A5366" s="36">
        <v>47155</v>
      </c>
      <c r="B5366" s="33">
        <f>DD_1P!B5308</f>
        <v>0</v>
      </c>
      <c r="C5366" s="33">
        <f>DD_1P!C5308</f>
        <v>0</v>
      </c>
      <c r="D5366" s="33">
        <f>DD_1P!D5308</f>
        <v>0</v>
      </c>
      <c r="E5366" s="33">
        <f>DD_1P!E5308</f>
        <v>0</v>
      </c>
      <c r="F5366" s="33">
        <f>DD_1P!F5308</f>
        <v>0</v>
      </c>
      <c r="G5366" s="33">
        <f>DD_1P!G5308</f>
        <v>0</v>
      </c>
      <c r="H5366" s="33">
        <f>DD_1P!H5308</f>
        <v>0</v>
      </c>
      <c r="I5366" s="33">
        <f>DD_1P!I5308</f>
        <v>0</v>
      </c>
      <c r="J5366" s="33">
        <f>DD_1P!J5308</f>
        <v>0</v>
      </c>
      <c r="K5366" s="33">
        <f>DD_1P!K5308</f>
        <v>0</v>
      </c>
      <c r="L5366" s="43">
        <f t="shared" si="58"/>
        <v>0.44643737700000125</v>
      </c>
      <c r="M5366" s="33">
        <f>DD_1P!M5308</f>
        <v>0</v>
      </c>
      <c r="N5366" s="33">
        <f>DD_1P!N5308</f>
        <v>0</v>
      </c>
      <c r="O5366" s="33">
        <f>DD_1P!O5308</f>
        <v>0</v>
      </c>
      <c r="P5366" s="33">
        <f>DD_1P!P5308</f>
        <v>0</v>
      </c>
      <c r="Q5366" s="33">
        <f>DD_1P!Q5308</f>
        <v>0</v>
      </c>
      <c r="R5366" s="33">
        <f>DD_1P!R5308</f>
        <v>0</v>
      </c>
      <c r="S5366" s="33">
        <f>DD_1P!S5308</f>
        <v>0</v>
      </c>
      <c r="T5366" s="33">
        <f>DD_1P!T5308</f>
        <v>0</v>
      </c>
    </row>
    <row r="5367" spans="1:20">
      <c r="A5367" s="36">
        <v>47156</v>
      </c>
      <c r="B5367" s="33">
        <f>DD_1P!B5309</f>
        <v>0</v>
      </c>
      <c r="C5367" s="33">
        <f>DD_1P!C5309</f>
        <v>0</v>
      </c>
      <c r="D5367" s="33">
        <f>DD_1P!D5309</f>
        <v>0</v>
      </c>
      <c r="E5367" s="33">
        <f>DD_1P!E5309</f>
        <v>0</v>
      </c>
      <c r="F5367" s="33">
        <f>DD_1P!F5309</f>
        <v>0</v>
      </c>
      <c r="G5367" s="33">
        <f>DD_1P!G5309</f>
        <v>0</v>
      </c>
      <c r="H5367" s="33">
        <f>DD_1P!H5309</f>
        <v>0</v>
      </c>
      <c r="I5367" s="33">
        <f>DD_1P!I5309</f>
        <v>0</v>
      </c>
      <c r="J5367" s="33">
        <f>DD_1P!J5309</f>
        <v>0</v>
      </c>
      <c r="K5367" s="33">
        <f>DD_1P!K5309</f>
        <v>0</v>
      </c>
      <c r="L5367" s="43">
        <f t="shared" si="58"/>
        <v>0.44643737700000125</v>
      </c>
      <c r="M5367" s="33">
        <f>DD_1P!M5309</f>
        <v>0</v>
      </c>
      <c r="N5367" s="33">
        <f>DD_1P!N5309</f>
        <v>0</v>
      </c>
      <c r="O5367" s="33">
        <f>DD_1P!O5309</f>
        <v>0</v>
      </c>
      <c r="P5367" s="33">
        <f>DD_1P!P5309</f>
        <v>0</v>
      </c>
      <c r="Q5367" s="33">
        <f>DD_1P!Q5309</f>
        <v>0</v>
      </c>
      <c r="R5367" s="33">
        <f>DD_1P!R5309</f>
        <v>0</v>
      </c>
      <c r="S5367" s="33">
        <f>DD_1P!S5309</f>
        <v>0</v>
      </c>
      <c r="T5367" s="33">
        <f>DD_1P!T5309</f>
        <v>0</v>
      </c>
    </row>
    <row r="5368" spans="1:20">
      <c r="A5368" s="36">
        <v>47157</v>
      </c>
      <c r="B5368" s="33">
        <f>DD_1P!B5310</f>
        <v>0</v>
      </c>
      <c r="C5368" s="33">
        <f>DD_1P!C5310</f>
        <v>0</v>
      </c>
      <c r="D5368" s="33">
        <f>DD_1P!D5310</f>
        <v>0</v>
      </c>
      <c r="E5368" s="33">
        <f>DD_1P!E5310</f>
        <v>0</v>
      </c>
      <c r="F5368" s="33">
        <f>DD_1P!F5310</f>
        <v>0</v>
      </c>
      <c r="G5368" s="33">
        <f>DD_1P!G5310</f>
        <v>0</v>
      </c>
      <c r="H5368" s="33">
        <f>DD_1P!H5310</f>
        <v>0</v>
      </c>
      <c r="I5368" s="33">
        <f>DD_1P!I5310</f>
        <v>0</v>
      </c>
      <c r="J5368" s="33">
        <f>DD_1P!J5310</f>
        <v>0</v>
      </c>
      <c r="K5368" s="33">
        <f>DD_1P!K5310</f>
        <v>0</v>
      </c>
      <c r="L5368" s="43">
        <f t="shared" si="58"/>
        <v>0.44643737700000125</v>
      </c>
      <c r="M5368" s="33">
        <f>DD_1P!M5310</f>
        <v>0</v>
      </c>
      <c r="N5368" s="33">
        <f>DD_1P!N5310</f>
        <v>0</v>
      </c>
      <c r="O5368" s="33">
        <f>DD_1P!O5310</f>
        <v>0</v>
      </c>
      <c r="P5368" s="33">
        <f>DD_1P!P5310</f>
        <v>0</v>
      </c>
      <c r="Q5368" s="33">
        <f>DD_1P!Q5310</f>
        <v>0</v>
      </c>
      <c r="R5368" s="33">
        <f>DD_1P!R5310</f>
        <v>0</v>
      </c>
      <c r="S5368" s="33">
        <f>DD_1P!S5310</f>
        <v>0</v>
      </c>
      <c r="T5368" s="33">
        <f>DD_1P!T5310</f>
        <v>0</v>
      </c>
    </row>
    <row r="5369" spans="1:20">
      <c r="A5369" s="36">
        <v>47158</v>
      </c>
      <c r="B5369" s="33">
        <f>DD_1P!B5311</f>
        <v>0</v>
      </c>
      <c r="C5369" s="33">
        <f>DD_1P!C5311</f>
        <v>0</v>
      </c>
      <c r="D5369" s="33">
        <f>DD_1P!D5311</f>
        <v>0</v>
      </c>
      <c r="E5369" s="33">
        <f>DD_1P!E5311</f>
        <v>0</v>
      </c>
      <c r="F5369" s="33">
        <f>DD_1P!F5311</f>
        <v>0</v>
      </c>
      <c r="G5369" s="33">
        <f>DD_1P!G5311</f>
        <v>0</v>
      </c>
      <c r="H5369" s="33">
        <f>DD_1P!H5311</f>
        <v>0</v>
      </c>
      <c r="I5369" s="33">
        <f>DD_1P!I5311</f>
        <v>0</v>
      </c>
      <c r="J5369" s="33">
        <f>DD_1P!J5311</f>
        <v>0</v>
      </c>
      <c r="K5369" s="33">
        <f>DD_1P!K5311</f>
        <v>0</v>
      </c>
      <c r="L5369" s="43">
        <f t="shared" si="58"/>
        <v>0.44643737700000125</v>
      </c>
      <c r="M5369" s="33">
        <f>DD_1P!M5311</f>
        <v>0</v>
      </c>
      <c r="N5369" s="33">
        <f>DD_1P!N5311</f>
        <v>0</v>
      </c>
      <c r="O5369" s="33">
        <f>DD_1P!O5311</f>
        <v>0</v>
      </c>
      <c r="P5369" s="33">
        <f>DD_1P!P5311</f>
        <v>0</v>
      </c>
      <c r="Q5369" s="33">
        <f>DD_1P!Q5311</f>
        <v>0</v>
      </c>
      <c r="R5369" s="33">
        <f>DD_1P!R5311</f>
        <v>0</v>
      </c>
      <c r="S5369" s="33">
        <f>DD_1P!S5311</f>
        <v>0</v>
      </c>
      <c r="T5369" s="33">
        <f>DD_1P!T5311</f>
        <v>0</v>
      </c>
    </row>
    <row r="5370" spans="1:20">
      <c r="A5370" s="36">
        <v>47159</v>
      </c>
      <c r="B5370" s="33">
        <f>DD_1P!B5312</f>
        <v>0</v>
      </c>
      <c r="C5370" s="33">
        <f>DD_1P!C5312</f>
        <v>0</v>
      </c>
      <c r="D5370" s="33">
        <f>DD_1P!D5312</f>
        <v>0</v>
      </c>
      <c r="E5370" s="33">
        <f>DD_1P!E5312</f>
        <v>0</v>
      </c>
      <c r="F5370" s="33">
        <f>DD_1P!F5312</f>
        <v>0</v>
      </c>
      <c r="G5370" s="33">
        <f>DD_1P!G5312</f>
        <v>0</v>
      </c>
      <c r="H5370" s="33">
        <f>DD_1P!H5312</f>
        <v>0</v>
      </c>
      <c r="I5370" s="33">
        <f>DD_1P!I5312</f>
        <v>0</v>
      </c>
      <c r="J5370" s="33">
        <f>DD_1P!J5312</f>
        <v>0</v>
      </c>
      <c r="K5370" s="33">
        <f>DD_1P!K5312</f>
        <v>0</v>
      </c>
      <c r="L5370" s="43">
        <f t="shared" si="58"/>
        <v>0.44643737700000125</v>
      </c>
      <c r="M5370" s="33">
        <f>DD_1P!M5312</f>
        <v>0</v>
      </c>
      <c r="N5370" s="33">
        <f>DD_1P!N5312</f>
        <v>0</v>
      </c>
      <c r="O5370" s="33">
        <f>DD_1P!O5312</f>
        <v>0</v>
      </c>
      <c r="P5370" s="33">
        <f>DD_1P!P5312</f>
        <v>0</v>
      </c>
      <c r="Q5370" s="33">
        <f>DD_1P!Q5312</f>
        <v>0</v>
      </c>
      <c r="R5370" s="33">
        <f>DD_1P!R5312</f>
        <v>0</v>
      </c>
      <c r="S5370" s="33">
        <f>DD_1P!S5312</f>
        <v>0</v>
      </c>
      <c r="T5370" s="33">
        <f>DD_1P!T5312</f>
        <v>0</v>
      </c>
    </row>
    <row r="5371" spans="1:20">
      <c r="A5371" s="36">
        <v>47160</v>
      </c>
      <c r="B5371" s="33">
        <f>DD_1P!B5313</f>
        <v>0</v>
      </c>
      <c r="C5371" s="33">
        <f>DD_1P!C5313</f>
        <v>0</v>
      </c>
      <c r="D5371" s="33">
        <f>DD_1P!D5313</f>
        <v>0</v>
      </c>
      <c r="E5371" s="33">
        <f>DD_1P!E5313</f>
        <v>0</v>
      </c>
      <c r="F5371" s="33">
        <f>DD_1P!F5313</f>
        <v>0</v>
      </c>
      <c r="G5371" s="33">
        <f>DD_1P!G5313</f>
        <v>0</v>
      </c>
      <c r="H5371" s="33">
        <f>DD_1P!H5313</f>
        <v>0</v>
      </c>
      <c r="I5371" s="33">
        <f>DD_1P!I5313</f>
        <v>0</v>
      </c>
      <c r="J5371" s="33">
        <f>DD_1P!J5313</f>
        <v>0</v>
      </c>
      <c r="K5371" s="33">
        <f>DD_1P!K5313</f>
        <v>0</v>
      </c>
      <c r="L5371" s="43">
        <f t="shared" si="58"/>
        <v>0.44643737700000125</v>
      </c>
      <c r="M5371" s="33">
        <f>DD_1P!M5313</f>
        <v>0</v>
      </c>
      <c r="N5371" s="33">
        <f>DD_1P!N5313</f>
        <v>0</v>
      </c>
      <c r="O5371" s="33">
        <f>DD_1P!O5313</f>
        <v>0</v>
      </c>
      <c r="P5371" s="33">
        <f>DD_1P!P5313</f>
        <v>0</v>
      </c>
      <c r="Q5371" s="33">
        <f>DD_1P!Q5313</f>
        <v>0</v>
      </c>
      <c r="R5371" s="33">
        <f>DD_1P!R5313</f>
        <v>0</v>
      </c>
      <c r="S5371" s="33">
        <f>DD_1P!S5313</f>
        <v>0</v>
      </c>
      <c r="T5371" s="33">
        <f>DD_1P!T5313</f>
        <v>0</v>
      </c>
    </row>
    <row r="5372" spans="1:20">
      <c r="A5372" s="36">
        <v>47161</v>
      </c>
      <c r="B5372" s="33">
        <f>DD_1P!B5314</f>
        <v>0</v>
      </c>
      <c r="C5372" s="33">
        <f>DD_1P!C5314</f>
        <v>0</v>
      </c>
      <c r="D5372" s="33">
        <f>DD_1P!D5314</f>
        <v>0</v>
      </c>
      <c r="E5372" s="33">
        <f>DD_1P!E5314</f>
        <v>0</v>
      </c>
      <c r="F5372" s="33">
        <f>DD_1P!F5314</f>
        <v>0</v>
      </c>
      <c r="G5372" s="33">
        <f>DD_1P!G5314</f>
        <v>0</v>
      </c>
      <c r="H5372" s="33">
        <f>DD_1P!H5314</f>
        <v>0</v>
      </c>
      <c r="I5372" s="33">
        <f>DD_1P!I5314</f>
        <v>0</v>
      </c>
      <c r="J5372" s="33">
        <f>DD_1P!J5314</f>
        <v>0</v>
      </c>
      <c r="K5372" s="33">
        <f>DD_1P!K5314</f>
        <v>0</v>
      </c>
      <c r="L5372" s="43">
        <f t="shared" si="58"/>
        <v>0.44643737700000125</v>
      </c>
      <c r="M5372" s="33">
        <f>DD_1P!M5314</f>
        <v>0</v>
      </c>
      <c r="N5372" s="33">
        <f>DD_1P!N5314</f>
        <v>0</v>
      </c>
      <c r="O5372" s="33">
        <f>DD_1P!O5314</f>
        <v>0</v>
      </c>
      <c r="P5372" s="33">
        <f>DD_1P!P5314</f>
        <v>0</v>
      </c>
      <c r="Q5372" s="33">
        <f>DD_1P!Q5314</f>
        <v>0</v>
      </c>
      <c r="R5372" s="33">
        <f>DD_1P!R5314</f>
        <v>0</v>
      </c>
      <c r="S5372" s="33">
        <f>DD_1P!S5314</f>
        <v>0</v>
      </c>
      <c r="T5372" s="33">
        <f>DD_1P!T5314</f>
        <v>0</v>
      </c>
    </row>
    <row r="5373" spans="1:20">
      <c r="A5373" s="36">
        <v>47162</v>
      </c>
      <c r="B5373" s="33">
        <f>DD_1P!B5315</f>
        <v>0</v>
      </c>
      <c r="C5373" s="33">
        <f>DD_1P!C5315</f>
        <v>0</v>
      </c>
      <c r="D5373" s="33">
        <f>DD_1P!D5315</f>
        <v>0</v>
      </c>
      <c r="E5373" s="33">
        <f>DD_1P!E5315</f>
        <v>0</v>
      </c>
      <c r="F5373" s="33">
        <f>DD_1P!F5315</f>
        <v>0</v>
      </c>
      <c r="G5373" s="33">
        <f>DD_1P!G5315</f>
        <v>0</v>
      </c>
      <c r="H5373" s="33">
        <f>DD_1P!H5315</f>
        <v>0</v>
      </c>
      <c r="I5373" s="33">
        <f>DD_1P!I5315</f>
        <v>0</v>
      </c>
      <c r="J5373" s="33">
        <f>DD_1P!J5315</f>
        <v>0</v>
      </c>
      <c r="K5373" s="33">
        <f>DD_1P!K5315</f>
        <v>0</v>
      </c>
      <c r="L5373" s="43">
        <f t="shared" si="58"/>
        <v>0.44643737700000125</v>
      </c>
      <c r="M5373" s="33">
        <f>DD_1P!M5315</f>
        <v>0</v>
      </c>
      <c r="N5373" s="33">
        <f>DD_1P!N5315</f>
        <v>0</v>
      </c>
      <c r="O5373" s="33">
        <f>DD_1P!O5315</f>
        <v>0</v>
      </c>
      <c r="P5373" s="33">
        <f>DD_1P!P5315</f>
        <v>0</v>
      </c>
      <c r="Q5373" s="33">
        <f>DD_1P!Q5315</f>
        <v>0</v>
      </c>
      <c r="R5373" s="33">
        <f>DD_1P!R5315</f>
        <v>0</v>
      </c>
      <c r="S5373" s="33">
        <f>DD_1P!S5315</f>
        <v>0</v>
      </c>
      <c r="T5373" s="33">
        <f>DD_1P!T5315</f>
        <v>0</v>
      </c>
    </row>
    <row r="5374" spans="1:20">
      <c r="A5374" s="36">
        <v>47163</v>
      </c>
      <c r="B5374" s="33">
        <f>DD_1P!B5316</f>
        <v>0</v>
      </c>
      <c r="C5374" s="33">
        <f>DD_1P!C5316</f>
        <v>0</v>
      </c>
      <c r="D5374" s="33">
        <f>DD_1P!D5316</f>
        <v>0</v>
      </c>
      <c r="E5374" s="33">
        <f>DD_1P!E5316</f>
        <v>0</v>
      </c>
      <c r="F5374" s="33">
        <f>DD_1P!F5316</f>
        <v>0</v>
      </c>
      <c r="G5374" s="33">
        <f>DD_1P!G5316</f>
        <v>0</v>
      </c>
      <c r="H5374" s="33">
        <f>DD_1P!H5316</f>
        <v>0</v>
      </c>
      <c r="I5374" s="33">
        <f>DD_1P!I5316</f>
        <v>0</v>
      </c>
      <c r="J5374" s="33">
        <f>DD_1P!J5316</f>
        <v>0</v>
      </c>
      <c r="K5374" s="33">
        <f>DD_1P!K5316</f>
        <v>0</v>
      </c>
      <c r="L5374" s="43">
        <f t="shared" si="58"/>
        <v>0.44643737700000125</v>
      </c>
      <c r="M5374" s="33">
        <f>DD_1P!M5316</f>
        <v>0</v>
      </c>
      <c r="N5374" s="33">
        <f>DD_1P!N5316</f>
        <v>0</v>
      </c>
      <c r="O5374" s="33">
        <f>DD_1P!O5316</f>
        <v>0</v>
      </c>
      <c r="P5374" s="33">
        <f>DD_1P!P5316</f>
        <v>0</v>
      </c>
      <c r="Q5374" s="33">
        <f>DD_1P!Q5316</f>
        <v>0</v>
      </c>
      <c r="R5374" s="33">
        <f>DD_1P!R5316</f>
        <v>0</v>
      </c>
      <c r="S5374" s="33">
        <f>DD_1P!S5316</f>
        <v>0</v>
      </c>
      <c r="T5374" s="33">
        <f>DD_1P!T5316</f>
        <v>0</v>
      </c>
    </row>
    <row r="5375" spans="1:20">
      <c r="A5375" s="36">
        <v>47164</v>
      </c>
      <c r="B5375" s="33">
        <f>DD_1P!B5317</f>
        <v>0</v>
      </c>
      <c r="C5375" s="33">
        <f>DD_1P!C5317</f>
        <v>0</v>
      </c>
      <c r="D5375" s="33">
        <f>DD_1P!D5317</f>
        <v>0</v>
      </c>
      <c r="E5375" s="33">
        <f>DD_1P!E5317</f>
        <v>0</v>
      </c>
      <c r="F5375" s="33">
        <f>DD_1P!F5317</f>
        <v>0</v>
      </c>
      <c r="G5375" s="33">
        <f>DD_1P!G5317</f>
        <v>0</v>
      </c>
      <c r="H5375" s="33">
        <f>DD_1P!H5317</f>
        <v>0</v>
      </c>
      <c r="I5375" s="33">
        <f>DD_1P!I5317</f>
        <v>0</v>
      </c>
      <c r="J5375" s="33">
        <f>DD_1P!J5317</f>
        <v>0</v>
      </c>
      <c r="K5375" s="33">
        <f>DD_1P!K5317</f>
        <v>0</v>
      </c>
      <c r="L5375" s="43">
        <f t="shared" si="58"/>
        <v>0.44643737700000125</v>
      </c>
      <c r="M5375" s="33">
        <f>DD_1P!M5317</f>
        <v>0</v>
      </c>
      <c r="N5375" s="33">
        <f>DD_1P!N5317</f>
        <v>0</v>
      </c>
      <c r="O5375" s="33">
        <f>DD_1P!O5317</f>
        <v>0</v>
      </c>
      <c r="P5375" s="33">
        <f>DD_1P!P5317</f>
        <v>0</v>
      </c>
      <c r="Q5375" s="33">
        <f>DD_1P!Q5317</f>
        <v>0</v>
      </c>
      <c r="R5375" s="33">
        <f>DD_1P!R5317</f>
        <v>0</v>
      </c>
      <c r="S5375" s="33">
        <f>DD_1P!S5317</f>
        <v>0</v>
      </c>
      <c r="T5375" s="33">
        <f>DD_1P!T5317</f>
        <v>0</v>
      </c>
    </row>
    <row r="5376" spans="1:20">
      <c r="A5376" s="36">
        <v>47165</v>
      </c>
      <c r="B5376" s="33">
        <f>DD_1P!B5318</f>
        <v>0</v>
      </c>
      <c r="C5376" s="33">
        <f>DD_1P!C5318</f>
        <v>0</v>
      </c>
      <c r="D5376" s="33">
        <f>DD_1P!D5318</f>
        <v>0</v>
      </c>
      <c r="E5376" s="33">
        <f>DD_1P!E5318</f>
        <v>0</v>
      </c>
      <c r="F5376" s="33">
        <f>DD_1P!F5318</f>
        <v>0</v>
      </c>
      <c r="G5376" s="33">
        <f>DD_1P!G5318</f>
        <v>0</v>
      </c>
      <c r="H5376" s="33">
        <f>DD_1P!H5318</f>
        <v>0</v>
      </c>
      <c r="I5376" s="33">
        <f>DD_1P!I5318</f>
        <v>0</v>
      </c>
      <c r="J5376" s="33">
        <f>DD_1P!J5318</f>
        <v>0</v>
      </c>
      <c r="K5376" s="33">
        <f>DD_1P!K5318</f>
        <v>0</v>
      </c>
      <c r="L5376" s="43">
        <f t="shared" si="58"/>
        <v>0.44643737700000125</v>
      </c>
      <c r="M5376" s="33">
        <f>DD_1P!M5318</f>
        <v>0</v>
      </c>
      <c r="N5376" s="33">
        <f>DD_1P!N5318</f>
        <v>0</v>
      </c>
      <c r="O5376" s="33">
        <f>DD_1P!O5318</f>
        <v>0</v>
      </c>
      <c r="P5376" s="33">
        <f>DD_1P!P5318</f>
        <v>0</v>
      </c>
      <c r="Q5376" s="33">
        <f>DD_1P!Q5318</f>
        <v>0</v>
      </c>
      <c r="R5376" s="33">
        <f>DD_1P!R5318</f>
        <v>0</v>
      </c>
      <c r="S5376" s="33">
        <f>DD_1P!S5318</f>
        <v>0</v>
      </c>
      <c r="T5376" s="33">
        <f>DD_1P!T5318</f>
        <v>0</v>
      </c>
    </row>
    <row r="5377" spans="1:20">
      <c r="A5377" s="36">
        <v>47166</v>
      </c>
      <c r="B5377" s="33">
        <f>DD_1P!B5319</f>
        <v>0</v>
      </c>
      <c r="C5377" s="33">
        <f>DD_1P!C5319</f>
        <v>0</v>
      </c>
      <c r="D5377" s="33">
        <f>DD_1P!D5319</f>
        <v>0</v>
      </c>
      <c r="E5377" s="33">
        <f>DD_1P!E5319</f>
        <v>0</v>
      </c>
      <c r="F5377" s="33">
        <f>DD_1P!F5319</f>
        <v>0</v>
      </c>
      <c r="G5377" s="33">
        <f>DD_1P!G5319</f>
        <v>0</v>
      </c>
      <c r="H5377" s="33">
        <f>DD_1P!H5319</f>
        <v>0</v>
      </c>
      <c r="I5377" s="33">
        <f>DD_1P!I5319</f>
        <v>0</v>
      </c>
      <c r="J5377" s="33">
        <f>DD_1P!J5319</f>
        <v>0</v>
      </c>
      <c r="K5377" s="33">
        <f>DD_1P!K5319</f>
        <v>0</v>
      </c>
      <c r="L5377" s="43">
        <f t="shared" si="58"/>
        <v>0.44643737700000125</v>
      </c>
      <c r="M5377" s="33">
        <f>DD_1P!M5319</f>
        <v>0</v>
      </c>
      <c r="N5377" s="33">
        <f>DD_1P!N5319</f>
        <v>0</v>
      </c>
      <c r="O5377" s="33">
        <f>DD_1P!O5319</f>
        <v>0</v>
      </c>
      <c r="P5377" s="33">
        <f>DD_1P!P5319</f>
        <v>0</v>
      </c>
      <c r="Q5377" s="33">
        <f>DD_1P!Q5319</f>
        <v>0</v>
      </c>
      <c r="R5377" s="33">
        <f>DD_1P!R5319</f>
        <v>0</v>
      </c>
      <c r="S5377" s="33">
        <f>DD_1P!S5319</f>
        <v>0</v>
      </c>
      <c r="T5377" s="33">
        <f>DD_1P!T5319</f>
        <v>0</v>
      </c>
    </row>
    <row r="5378" spans="1:20">
      <c r="A5378" s="36">
        <v>47167</v>
      </c>
      <c r="B5378" s="33">
        <f>DD_1P!B5320</f>
        <v>0</v>
      </c>
      <c r="C5378" s="33">
        <f>DD_1P!C5320</f>
        <v>0</v>
      </c>
      <c r="D5378" s="33">
        <f>DD_1P!D5320</f>
        <v>0</v>
      </c>
      <c r="E5378" s="33">
        <f>DD_1P!E5320</f>
        <v>0</v>
      </c>
      <c r="F5378" s="33">
        <f>DD_1P!F5320</f>
        <v>0</v>
      </c>
      <c r="G5378" s="33">
        <f>DD_1P!G5320</f>
        <v>0</v>
      </c>
      <c r="H5378" s="33">
        <f>DD_1P!H5320</f>
        <v>0</v>
      </c>
      <c r="I5378" s="33">
        <f>DD_1P!I5320</f>
        <v>0</v>
      </c>
      <c r="J5378" s="33">
        <f>DD_1P!J5320</f>
        <v>0</v>
      </c>
      <c r="K5378" s="33">
        <f>DD_1P!K5320</f>
        <v>0</v>
      </c>
      <c r="L5378" s="43">
        <f t="shared" si="58"/>
        <v>0.44643737700000125</v>
      </c>
      <c r="M5378" s="33">
        <f>DD_1P!M5320</f>
        <v>0</v>
      </c>
      <c r="N5378" s="33">
        <f>DD_1P!N5320</f>
        <v>0</v>
      </c>
      <c r="O5378" s="33">
        <f>DD_1P!O5320</f>
        <v>0</v>
      </c>
      <c r="P5378" s="33">
        <f>DD_1P!P5320</f>
        <v>0</v>
      </c>
      <c r="Q5378" s="33">
        <f>DD_1P!Q5320</f>
        <v>0</v>
      </c>
      <c r="R5378" s="33">
        <f>DD_1P!R5320</f>
        <v>0</v>
      </c>
      <c r="S5378" s="33">
        <f>DD_1P!S5320</f>
        <v>0</v>
      </c>
      <c r="T5378" s="33">
        <f>DD_1P!T5320</f>
        <v>0</v>
      </c>
    </row>
    <row r="5379" spans="1:20">
      <c r="A5379" s="36">
        <v>47168</v>
      </c>
      <c r="B5379" s="33">
        <f>DD_1P!B5321</f>
        <v>0</v>
      </c>
      <c r="C5379" s="33">
        <f>DD_1P!C5321</f>
        <v>0</v>
      </c>
      <c r="D5379" s="33">
        <f>DD_1P!D5321</f>
        <v>0</v>
      </c>
      <c r="E5379" s="33">
        <f>DD_1P!E5321</f>
        <v>0</v>
      </c>
      <c r="F5379" s="33">
        <f>DD_1P!F5321</f>
        <v>0</v>
      </c>
      <c r="G5379" s="33">
        <f>DD_1P!G5321</f>
        <v>0</v>
      </c>
      <c r="H5379" s="33">
        <f>DD_1P!H5321</f>
        <v>0</v>
      </c>
      <c r="I5379" s="33">
        <f>DD_1P!I5321</f>
        <v>0</v>
      </c>
      <c r="J5379" s="33">
        <f>DD_1P!J5321</f>
        <v>0</v>
      </c>
      <c r="K5379" s="33">
        <f>DD_1P!K5321</f>
        <v>0</v>
      </c>
      <c r="L5379" s="43">
        <f t="shared" si="58"/>
        <v>0.44643737700000125</v>
      </c>
      <c r="M5379" s="33">
        <f>DD_1P!M5321</f>
        <v>0</v>
      </c>
      <c r="N5379" s="33">
        <f>DD_1P!N5321</f>
        <v>0</v>
      </c>
      <c r="O5379" s="33">
        <f>DD_1P!O5321</f>
        <v>0</v>
      </c>
      <c r="P5379" s="33">
        <f>DD_1P!P5321</f>
        <v>0</v>
      </c>
      <c r="Q5379" s="33">
        <f>DD_1P!Q5321</f>
        <v>0</v>
      </c>
      <c r="R5379" s="33">
        <f>DD_1P!R5321</f>
        <v>0</v>
      </c>
      <c r="S5379" s="33">
        <f>DD_1P!S5321</f>
        <v>0</v>
      </c>
      <c r="T5379" s="33">
        <f>DD_1P!T5321</f>
        <v>0</v>
      </c>
    </row>
    <row r="5380" spans="1:20">
      <c r="A5380" s="36">
        <v>47169</v>
      </c>
      <c r="B5380" s="33">
        <f>DD_1P!B5322</f>
        <v>0</v>
      </c>
      <c r="C5380" s="33">
        <f>DD_1P!C5322</f>
        <v>0</v>
      </c>
      <c r="D5380" s="33">
        <f>DD_1P!D5322</f>
        <v>0</v>
      </c>
      <c r="E5380" s="33">
        <f>DD_1P!E5322</f>
        <v>0</v>
      </c>
      <c r="F5380" s="33">
        <f>DD_1P!F5322</f>
        <v>0</v>
      </c>
      <c r="G5380" s="33">
        <f>DD_1P!G5322</f>
        <v>0</v>
      </c>
      <c r="H5380" s="33">
        <f>DD_1P!H5322</f>
        <v>0</v>
      </c>
      <c r="I5380" s="33">
        <f>DD_1P!I5322</f>
        <v>0</v>
      </c>
      <c r="J5380" s="33">
        <f>DD_1P!J5322</f>
        <v>0</v>
      </c>
      <c r="K5380" s="33">
        <f>DD_1P!K5322</f>
        <v>0</v>
      </c>
      <c r="L5380" s="43">
        <f t="shared" si="58"/>
        <v>0.44643737700000125</v>
      </c>
      <c r="M5380" s="33">
        <f>DD_1P!M5322</f>
        <v>0</v>
      </c>
      <c r="N5380" s="33">
        <f>DD_1P!N5322</f>
        <v>0</v>
      </c>
      <c r="O5380" s="33">
        <f>DD_1P!O5322</f>
        <v>0</v>
      </c>
      <c r="P5380" s="33">
        <f>DD_1P!P5322</f>
        <v>0</v>
      </c>
      <c r="Q5380" s="33">
        <f>DD_1P!Q5322</f>
        <v>0</v>
      </c>
      <c r="R5380" s="33">
        <f>DD_1P!R5322</f>
        <v>0</v>
      </c>
      <c r="S5380" s="33">
        <f>DD_1P!S5322</f>
        <v>0</v>
      </c>
      <c r="T5380" s="33">
        <f>DD_1P!T5322</f>
        <v>0</v>
      </c>
    </row>
    <row r="5381" spans="1:20">
      <c r="A5381" s="36">
        <v>47170</v>
      </c>
      <c r="B5381" s="33">
        <f>DD_1P!B5323</f>
        <v>0</v>
      </c>
      <c r="C5381" s="33">
        <f>DD_1P!C5323</f>
        <v>0</v>
      </c>
      <c r="D5381" s="33">
        <f>DD_1P!D5323</f>
        <v>0</v>
      </c>
      <c r="E5381" s="33">
        <f>DD_1P!E5323</f>
        <v>0</v>
      </c>
      <c r="F5381" s="33">
        <f>DD_1P!F5323</f>
        <v>0</v>
      </c>
      <c r="G5381" s="33">
        <f>DD_1P!G5323</f>
        <v>0</v>
      </c>
      <c r="H5381" s="33">
        <f>DD_1P!H5323</f>
        <v>0</v>
      </c>
      <c r="I5381" s="33">
        <f>DD_1P!I5323</f>
        <v>0</v>
      </c>
      <c r="J5381" s="33">
        <f>DD_1P!J5323</f>
        <v>0</v>
      </c>
      <c r="K5381" s="33">
        <f>DD_1P!K5323</f>
        <v>0</v>
      </c>
      <c r="L5381" s="43">
        <f t="shared" si="58"/>
        <v>0.44643737700000125</v>
      </c>
      <c r="M5381" s="33">
        <f>DD_1P!M5323</f>
        <v>0</v>
      </c>
      <c r="N5381" s="33">
        <f>DD_1P!N5323</f>
        <v>0</v>
      </c>
      <c r="O5381" s="33">
        <f>DD_1P!O5323</f>
        <v>0</v>
      </c>
      <c r="P5381" s="33">
        <f>DD_1P!P5323</f>
        <v>0</v>
      </c>
      <c r="Q5381" s="33">
        <f>DD_1P!Q5323</f>
        <v>0</v>
      </c>
      <c r="R5381" s="33">
        <f>DD_1P!R5323</f>
        <v>0</v>
      </c>
      <c r="S5381" s="33">
        <f>DD_1P!S5323</f>
        <v>0</v>
      </c>
      <c r="T5381" s="33">
        <f>DD_1P!T5323</f>
        <v>0</v>
      </c>
    </row>
    <row r="5382" spans="1:20">
      <c r="A5382" s="36">
        <v>47171</v>
      </c>
      <c r="B5382" s="33">
        <f>DD_1P!B5324</f>
        <v>0</v>
      </c>
      <c r="C5382" s="33">
        <f>DD_1P!C5324</f>
        <v>0</v>
      </c>
      <c r="D5382" s="33">
        <f>DD_1P!D5324</f>
        <v>0</v>
      </c>
      <c r="E5382" s="33">
        <f>DD_1P!E5324</f>
        <v>0</v>
      </c>
      <c r="F5382" s="33">
        <f>DD_1P!F5324</f>
        <v>0</v>
      </c>
      <c r="G5382" s="33">
        <f>DD_1P!G5324</f>
        <v>0</v>
      </c>
      <c r="H5382" s="33">
        <f>DD_1P!H5324</f>
        <v>0</v>
      </c>
      <c r="I5382" s="33">
        <f>DD_1P!I5324</f>
        <v>0</v>
      </c>
      <c r="J5382" s="33">
        <f>DD_1P!J5324</f>
        <v>0</v>
      </c>
      <c r="K5382" s="33">
        <f>DD_1P!K5324</f>
        <v>0</v>
      </c>
      <c r="L5382" s="43">
        <f t="shared" si="58"/>
        <v>0.44643737700000125</v>
      </c>
      <c r="M5382" s="33">
        <f>DD_1P!M5324</f>
        <v>0</v>
      </c>
      <c r="N5382" s="33">
        <f>DD_1P!N5324</f>
        <v>0</v>
      </c>
      <c r="O5382" s="33">
        <f>DD_1P!O5324</f>
        <v>0</v>
      </c>
      <c r="P5382" s="33">
        <f>DD_1P!P5324</f>
        <v>0</v>
      </c>
      <c r="Q5382" s="33">
        <f>DD_1P!Q5324</f>
        <v>0</v>
      </c>
      <c r="R5382" s="33">
        <f>DD_1P!R5324</f>
        <v>0</v>
      </c>
      <c r="S5382" s="33">
        <f>DD_1P!S5324</f>
        <v>0</v>
      </c>
      <c r="T5382" s="33">
        <f>DD_1P!T5324</f>
        <v>0</v>
      </c>
    </row>
    <row r="5383" spans="1:20">
      <c r="A5383" s="36">
        <v>47172</v>
      </c>
      <c r="B5383" s="33">
        <f>DD_1P!B5325</f>
        <v>0</v>
      </c>
      <c r="C5383" s="33">
        <f>DD_1P!C5325</f>
        <v>0</v>
      </c>
      <c r="D5383" s="33">
        <f>DD_1P!D5325</f>
        <v>0</v>
      </c>
      <c r="E5383" s="33">
        <f>DD_1P!E5325</f>
        <v>0</v>
      </c>
      <c r="F5383" s="33">
        <f>DD_1P!F5325</f>
        <v>0</v>
      </c>
      <c r="G5383" s="33">
        <f>DD_1P!G5325</f>
        <v>0</v>
      </c>
      <c r="H5383" s="33">
        <f>DD_1P!H5325</f>
        <v>0</v>
      </c>
      <c r="I5383" s="33">
        <f>DD_1P!I5325</f>
        <v>0</v>
      </c>
      <c r="J5383" s="33">
        <f>DD_1P!J5325</f>
        <v>0</v>
      </c>
      <c r="K5383" s="33">
        <f>DD_1P!K5325</f>
        <v>0</v>
      </c>
      <c r="L5383" s="43">
        <f t="shared" si="58"/>
        <v>0.44643737700000125</v>
      </c>
      <c r="M5383" s="33">
        <f>DD_1P!M5325</f>
        <v>0</v>
      </c>
      <c r="N5383" s="33">
        <f>DD_1P!N5325</f>
        <v>0</v>
      </c>
      <c r="O5383" s="33">
        <f>DD_1P!O5325</f>
        <v>0</v>
      </c>
      <c r="P5383" s="33">
        <f>DD_1P!P5325</f>
        <v>0</v>
      </c>
      <c r="Q5383" s="33">
        <f>DD_1P!Q5325</f>
        <v>0</v>
      </c>
      <c r="R5383" s="33">
        <f>DD_1P!R5325</f>
        <v>0</v>
      </c>
      <c r="S5383" s="33">
        <f>DD_1P!S5325</f>
        <v>0</v>
      </c>
      <c r="T5383" s="33">
        <f>DD_1P!T5325</f>
        <v>0</v>
      </c>
    </row>
    <row r="5384" spans="1:20">
      <c r="A5384" s="36">
        <v>47173</v>
      </c>
      <c r="B5384" s="33">
        <f>DD_1P!B5326</f>
        <v>0</v>
      </c>
      <c r="C5384" s="33">
        <f>DD_1P!C5326</f>
        <v>0</v>
      </c>
      <c r="D5384" s="33">
        <f>DD_1P!D5326</f>
        <v>0</v>
      </c>
      <c r="E5384" s="33">
        <f>DD_1P!E5326</f>
        <v>0</v>
      </c>
      <c r="F5384" s="33">
        <f>DD_1P!F5326</f>
        <v>0</v>
      </c>
      <c r="G5384" s="33">
        <f>DD_1P!G5326</f>
        <v>0</v>
      </c>
      <c r="H5384" s="33">
        <f>DD_1P!H5326</f>
        <v>0</v>
      </c>
      <c r="I5384" s="33">
        <f>DD_1P!I5326</f>
        <v>0</v>
      </c>
      <c r="J5384" s="33">
        <f>DD_1P!J5326</f>
        <v>0</v>
      </c>
      <c r="K5384" s="33">
        <f>DD_1P!K5326</f>
        <v>0</v>
      </c>
      <c r="L5384" s="43">
        <f t="shared" si="58"/>
        <v>0.44643737700000125</v>
      </c>
      <c r="M5384" s="33">
        <f>DD_1P!M5326</f>
        <v>0</v>
      </c>
      <c r="N5384" s="33">
        <f>DD_1P!N5326</f>
        <v>0</v>
      </c>
      <c r="O5384" s="33">
        <f>DD_1P!O5326</f>
        <v>0</v>
      </c>
      <c r="P5384" s="33">
        <f>DD_1P!P5326</f>
        <v>0</v>
      </c>
      <c r="Q5384" s="33">
        <f>DD_1P!Q5326</f>
        <v>0</v>
      </c>
      <c r="R5384" s="33">
        <f>DD_1P!R5326</f>
        <v>0</v>
      </c>
      <c r="S5384" s="33">
        <f>DD_1P!S5326</f>
        <v>0</v>
      </c>
      <c r="T5384" s="33">
        <f>DD_1P!T5326</f>
        <v>0</v>
      </c>
    </row>
    <row r="5385" spans="1:20">
      <c r="A5385" s="36">
        <v>47174</v>
      </c>
      <c r="B5385" s="33">
        <f>DD_1P!B5327</f>
        <v>0</v>
      </c>
      <c r="C5385" s="33">
        <f>DD_1P!C5327</f>
        <v>0</v>
      </c>
      <c r="D5385" s="33">
        <f>DD_1P!D5327</f>
        <v>0</v>
      </c>
      <c r="E5385" s="33">
        <f>DD_1P!E5327</f>
        <v>0</v>
      </c>
      <c r="F5385" s="33">
        <f>DD_1P!F5327</f>
        <v>0</v>
      </c>
      <c r="G5385" s="33">
        <f>DD_1P!G5327</f>
        <v>0</v>
      </c>
      <c r="H5385" s="33">
        <f>DD_1P!H5327</f>
        <v>0</v>
      </c>
      <c r="I5385" s="33">
        <f>DD_1P!I5327</f>
        <v>0</v>
      </c>
      <c r="J5385" s="33">
        <f>DD_1P!J5327</f>
        <v>0</v>
      </c>
      <c r="K5385" s="33">
        <f>DD_1P!K5327</f>
        <v>0</v>
      </c>
      <c r="L5385" s="43">
        <f t="shared" si="58"/>
        <v>0.44643737700000125</v>
      </c>
      <c r="M5385" s="33">
        <f>DD_1P!M5327</f>
        <v>0</v>
      </c>
      <c r="N5385" s="33">
        <f>DD_1P!N5327</f>
        <v>0</v>
      </c>
      <c r="O5385" s="33">
        <f>DD_1P!O5327</f>
        <v>0</v>
      </c>
      <c r="P5385" s="33">
        <f>DD_1P!P5327</f>
        <v>0</v>
      </c>
      <c r="Q5385" s="33">
        <f>DD_1P!Q5327</f>
        <v>0</v>
      </c>
      <c r="R5385" s="33">
        <f>DD_1P!R5327</f>
        <v>0</v>
      </c>
      <c r="S5385" s="33">
        <f>DD_1P!S5327</f>
        <v>0</v>
      </c>
      <c r="T5385" s="33">
        <f>DD_1P!T5327</f>
        <v>0</v>
      </c>
    </row>
    <row r="5386" spans="1:20">
      <c r="A5386" s="36">
        <v>47175</v>
      </c>
      <c r="B5386" s="33">
        <f>DD_1P!B5328</f>
        <v>0</v>
      </c>
      <c r="C5386" s="33">
        <f>DD_1P!C5328</f>
        <v>0</v>
      </c>
      <c r="D5386" s="33">
        <f>DD_1P!D5328</f>
        <v>0</v>
      </c>
      <c r="E5386" s="33">
        <f>DD_1P!E5328</f>
        <v>0</v>
      </c>
      <c r="F5386" s="33">
        <f>DD_1P!F5328</f>
        <v>0</v>
      </c>
      <c r="G5386" s="33">
        <f>DD_1P!G5328</f>
        <v>0</v>
      </c>
      <c r="H5386" s="33">
        <f>DD_1P!H5328</f>
        <v>0</v>
      </c>
      <c r="I5386" s="33">
        <f>DD_1P!I5328</f>
        <v>0</v>
      </c>
      <c r="J5386" s="33">
        <f>DD_1P!J5328</f>
        <v>0</v>
      </c>
      <c r="K5386" s="33">
        <f>DD_1P!K5328</f>
        <v>0</v>
      </c>
      <c r="L5386" s="43">
        <f t="shared" si="58"/>
        <v>0.44643737700000125</v>
      </c>
      <c r="M5386" s="33">
        <f>DD_1P!M5328</f>
        <v>0</v>
      </c>
      <c r="N5386" s="33">
        <f>DD_1P!N5328</f>
        <v>0</v>
      </c>
      <c r="O5386" s="33">
        <f>DD_1P!O5328</f>
        <v>0</v>
      </c>
      <c r="P5386" s="33">
        <f>DD_1P!P5328</f>
        <v>0</v>
      </c>
      <c r="Q5386" s="33">
        <f>DD_1P!Q5328</f>
        <v>0</v>
      </c>
      <c r="R5386" s="33">
        <f>DD_1P!R5328</f>
        <v>0</v>
      </c>
      <c r="S5386" s="33">
        <f>DD_1P!S5328</f>
        <v>0</v>
      </c>
      <c r="T5386" s="33">
        <f>DD_1P!T5328</f>
        <v>0</v>
      </c>
    </row>
    <row r="5387" spans="1:20">
      <c r="A5387" s="36">
        <v>47176</v>
      </c>
      <c r="B5387" s="33">
        <f>DD_1P!B5329</f>
        <v>0</v>
      </c>
      <c r="C5387" s="33">
        <f>DD_1P!C5329</f>
        <v>0</v>
      </c>
      <c r="D5387" s="33">
        <f>DD_1P!D5329</f>
        <v>0</v>
      </c>
      <c r="E5387" s="33">
        <f>DD_1P!E5329</f>
        <v>0</v>
      </c>
      <c r="F5387" s="33">
        <f>DD_1P!F5329</f>
        <v>0</v>
      </c>
      <c r="G5387" s="33">
        <f>DD_1P!G5329</f>
        <v>0</v>
      </c>
      <c r="H5387" s="33">
        <f>DD_1P!H5329</f>
        <v>0</v>
      </c>
      <c r="I5387" s="33">
        <f>DD_1P!I5329</f>
        <v>0</v>
      </c>
      <c r="J5387" s="33">
        <f>DD_1P!J5329</f>
        <v>0</v>
      </c>
      <c r="K5387" s="33">
        <f>DD_1P!K5329</f>
        <v>0</v>
      </c>
      <c r="L5387" s="43">
        <f t="shared" si="58"/>
        <v>0.44643737700000125</v>
      </c>
      <c r="M5387" s="33">
        <f>DD_1P!M5329</f>
        <v>0</v>
      </c>
      <c r="N5387" s="33">
        <f>DD_1P!N5329</f>
        <v>0</v>
      </c>
      <c r="O5387" s="33">
        <f>DD_1P!O5329</f>
        <v>0</v>
      </c>
      <c r="P5387" s="33">
        <f>DD_1P!P5329</f>
        <v>0</v>
      </c>
      <c r="Q5387" s="33">
        <f>DD_1P!Q5329</f>
        <v>0</v>
      </c>
      <c r="R5387" s="33">
        <f>DD_1P!R5329</f>
        <v>0</v>
      </c>
      <c r="S5387" s="33">
        <f>DD_1P!S5329</f>
        <v>0</v>
      </c>
      <c r="T5387" s="33">
        <f>DD_1P!T5329</f>
        <v>0</v>
      </c>
    </row>
    <row r="5388" spans="1:20">
      <c r="A5388" s="36">
        <v>47177</v>
      </c>
      <c r="B5388" s="33">
        <f>DD_1P!B5330</f>
        <v>0</v>
      </c>
      <c r="C5388" s="33">
        <f>DD_1P!C5330</f>
        <v>0</v>
      </c>
      <c r="D5388" s="33">
        <f>DD_1P!D5330</f>
        <v>0</v>
      </c>
      <c r="E5388" s="33">
        <f>DD_1P!E5330</f>
        <v>0</v>
      </c>
      <c r="F5388" s="33">
        <f>DD_1P!F5330</f>
        <v>0</v>
      </c>
      <c r="G5388" s="33">
        <f>DD_1P!G5330</f>
        <v>0</v>
      </c>
      <c r="H5388" s="33">
        <f>DD_1P!H5330</f>
        <v>0</v>
      </c>
      <c r="I5388" s="33">
        <f>DD_1P!I5330</f>
        <v>0</v>
      </c>
      <c r="J5388" s="33">
        <f>DD_1P!J5330</f>
        <v>0</v>
      </c>
      <c r="K5388" s="33">
        <f>DD_1P!K5330</f>
        <v>0</v>
      </c>
      <c r="L5388" s="43">
        <f t="shared" si="58"/>
        <v>0.44643737700000125</v>
      </c>
      <c r="M5388" s="33">
        <f>DD_1P!M5330</f>
        <v>0</v>
      </c>
      <c r="N5388" s="33">
        <f>DD_1P!N5330</f>
        <v>0</v>
      </c>
      <c r="O5388" s="33">
        <f>DD_1P!O5330</f>
        <v>0</v>
      </c>
      <c r="P5388" s="33">
        <f>DD_1P!P5330</f>
        <v>0</v>
      </c>
      <c r="Q5388" s="33">
        <f>DD_1P!Q5330</f>
        <v>0</v>
      </c>
      <c r="R5388" s="33">
        <f>DD_1P!R5330</f>
        <v>0</v>
      </c>
      <c r="S5388" s="33">
        <f>DD_1P!S5330</f>
        <v>0</v>
      </c>
      <c r="T5388" s="33">
        <f>DD_1P!T5330</f>
        <v>0</v>
      </c>
    </row>
    <row r="5389" spans="1:20">
      <c r="A5389" s="36">
        <v>47178</v>
      </c>
      <c r="B5389" s="33">
        <f>DD_1P!B5331</f>
        <v>0</v>
      </c>
      <c r="C5389" s="33">
        <f>DD_1P!C5331</f>
        <v>0</v>
      </c>
      <c r="D5389" s="33">
        <f>DD_1P!D5331</f>
        <v>0</v>
      </c>
      <c r="E5389" s="33">
        <f>DD_1P!E5331</f>
        <v>0</v>
      </c>
      <c r="F5389" s="33">
        <f>DD_1P!F5331</f>
        <v>0</v>
      </c>
      <c r="G5389" s="33">
        <f>DD_1P!G5331</f>
        <v>0</v>
      </c>
      <c r="H5389" s="33">
        <f>DD_1P!H5331</f>
        <v>0</v>
      </c>
      <c r="I5389" s="33">
        <f>DD_1P!I5331</f>
        <v>0</v>
      </c>
      <c r="J5389" s="33">
        <f>DD_1P!J5331</f>
        <v>0</v>
      </c>
      <c r="K5389" s="33">
        <f>DD_1P!K5331</f>
        <v>0</v>
      </c>
      <c r="L5389" s="43">
        <f t="shared" si="58"/>
        <v>0.44643737700000125</v>
      </c>
      <c r="M5389" s="33">
        <f>DD_1P!M5331</f>
        <v>0</v>
      </c>
      <c r="N5389" s="33">
        <f>DD_1P!N5331</f>
        <v>0</v>
      </c>
      <c r="O5389" s="33">
        <f>DD_1P!O5331</f>
        <v>0</v>
      </c>
      <c r="P5389" s="33">
        <f>DD_1P!P5331</f>
        <v>0</v>
      </c>
      <c r="Q5389" s="33">
        <f>DD_1P!Q5331</f>
        <v>0</v>
      </c>
      <c r="R5389" s="33">
        <f>DD_1P!R5331</f>
        <v>0</v>
      </c>
      <c r="S5389" s="33">
        <f>DD_1P!S5331</f>
        <v>0</v>
      </c>
      <c r="T5389" s="33">
        <f>DD_1P!T5331</f>
        <v>0</v>
      </c>
    </row>
    <row r="5390" spans="1:20">
      <c r="A5390" s="36">
        <v>47179</v>
      </c>
      <c r="B5390" s="33">
        <f>DD_1P!B5332</f>
        <v>0</v>
      </c>
      <c r="C5390" s="33">
        <f>DD_1P!C5332</f>
        <v>0</v>
      </c>
      <c r="D5390" s="33">
        <f>DD_1P!D5332</f>
        <v>0</v>
      </c>
      <c r="E5390" s="33">
        <f>DD_1P!E5332</f>
        <v>0</v>
      </c>
      <c r="F5390" s="33">
        <f>DD_1P!F5332</f>
        <v>0</v>
      </c>
      <c r="G5390" s="33">
        <f>DD_1P!G5332</f>
        <v>0</v>
      </c>
      <c r="H5390" s="33">
        <f>DD_1P!H5332</f>
        <v>0</v>
      </c>
      <c r="I5390" s="33">
        <f>DD_1P!I5332</f>
        <v>0</v>
      </c>
      <c r="J5390" s="33">
        <f>DD_1P!J5332</f>
        <v>0</v>
      </c>
      <c r="K5390" s="33">
        <f>DD_1P!K5332</f>
        <v>0</v>
      </c>
      <c r="L5390" s="43">
        <f t="shared" si="58"/>
        <v>0.44643737700000125</v>
      </c>
      <c r="M5390" s="33">
        <f>DD_1P!M5332</f>
        <v>0</v>
      </c>
      <c r="N5390" s="33">
        <f>DD_1P!N5332</f>
        <v>0</v>
      </c>
      <c r="O5390" s="33">
        <f>DD_1P!O5332</f>
        <v>0</v>
      </c>
      <c r="P5390" s="33">
        <f>DD_1P!P5332</f>
        <v>0</v>
      </c>
      <c r="Q5390" s="33">
        <f>DD_1P!Q5332</f>
        <v>0</v>
      </c>
      <c r="R5390" s="33">
        <f>DD_1P!R5332</f>
        <v>0</v>
      </c>
      <c r="S5390" s="33">
        <f>DD_1P!S5332</f>
        <v>0</v>
      </c>
      <c r="T5390" s="33">
        <f>DD_1P!T5332</f>
        <v>0</v>
      </c>
    </row>
    <row r="5391" spans="1:20">
      <c r="A5391" s="36">
        <v>47180</v>
      </c>
      <c r="B5391" s="33">
        <f>DD_1P!B5333</f>
        <v>0</v>
      </c>
      <c r="C5391" s="33">
        <f>DD_1P!C5333</f>
        <v>0</v>
      </c>
      <c r="D5391" s="33">
        <f>DD_1P!D5333</f>
        <v>0</v>
      </c>
      <c r="E5391" s="33">
        <f>DD_1P!E5333</f>
        <v>0</v>
      </c>
      <c r="F5391" s="33">
        <f>DD_1P!F5333</f>
        <v>0</v>
      </c>
      <c r="G5391" s="33">
        <f>DD_1P!G5333</f>
        <v>0</v>
      </c>
      <c r="H5391" s="33">
        <f>DD_1P!H5333</f>
        <v>0</v>
      </c>
      <c r="I5391" s="33">
        <f>DD_1P!I5333</f>
        <v>0</v>
      </c>
      <c r="J5391" s="33">
        <f>DD_1P!J5333</f>
        <v>0</v>
      </c>
      <c r="K5391" s="33">
        <f>DD_1P!K5333</f>
        <v>0</v>
      </c>
      <c r="L5391" s="43">
        <f t="shared" si="58"/>
        <v>0.44643737700000125</v>
      </c>
      <c r="M5391" s="33">
        <f>DD_1P!M5333</f>
        <v>0</v>
      </c>
      <c r="N5391" s="33">
        <f>DD_1P!N5333</f>
        <v>0</v>
      </c>
      <c r="O5391" s="33">
        <f>DD_1P!O5333</f>
        <v>0</v>
      </c>
      <c r="P5391" s="33">
        <f>DD_1P!P5333</f>
        <v>0</v>
      </c>
      <c r="Q5391" s="33">
        <f>DD_1P!Q5333</f>
        <v>0</v>
      </c>
      <c r="R5391" s="33">
        <f>DD_1P!R5333</f>
        <v>0</v>
      </c>
      <c r="S5391" s="33">
        <f>DD_1P!S5333</f>
        <v>0</v>
      </c>
      <c r="T5391" s="33">
        <f>DD_1P!T5333</f>
        <v>0</v>
      </c>
    </row>
    <row r="5392" spans="1:20">
      <c r="A5392" s="36">
        <v>47181</v>
      </c>
      <c r="B5392" s="33">
        <f>DD_1P!B5334</f>
        <v>0</v>
      </c>
      <c r="C5392" s="33">
        <f>DD_1P!C5334</f>
        <v>0</v>
      </c>
      <c r="D5392" s="33">
        <f>DD_1P!D5334</f>
        <v>0</v>
      </c>
      <c r="E5392" s="33">
        <f>DD_1P!E5334</f>
        <v>0</v>
      </c>
      <c r="F5392" s="33">
        <f>DD_1P!F5334</f>
        <v>0</v>
      </c>
      <c r="G5392" s="33">
        <f>DD_1P!G5334</f>
        <v>0</v>
      </c>
      <c r="H5392" s="33">
        <f>DD_1P!H5334</f>
        <v>0</v>
      </c>
      <c r="I5392" s="33">
        <f>DD_1P!I5334</f>
        <v>0</v>
      </c>
      <c r="J5392" s="33">
        <f>DD_1P!J5334</f>
        <v>0</v>
      </c>
      <c r="K5392" s="33">
        <f>DD_1P!K5334</f>
        <v>0</v>
      </c>
      <c r="L5392" s="43">
        <f t="shared" si="58"/>
        <v>0.44643737700000125</v>
      </c>
      <c r="M5392" s="33">
        <f>DD_1P!M5334</f>
        <v>0</v>
      </c>
      <c r="N5392" s="33">
        <f>DD_1P!N5334</f>
        <v>0</v>
      </c>
      <c r="O5392" s="33">
        <f>DD_1P!O5334</f>
        <v>0</v>
      </c>
      <c r="P5392" s="33">
        <f>DD_1P!P5334</f>
        <v>0</v>
      </c>
      <c r="Q5392" s="33">
        <f>DD_1P!Q5334</f>
        <v>0</v>
      </c>
      <c r="R5392" s="33">
        <f>DD_1P!R5334</f>
        <v>0</v>
      </c>
      <c r="S5392" s="33">
        <f>DD_1P!S5334</f>
        <v>0</v>
      </c>
      <c r="T5392" s="33">
        <f>DD_1P!T5334</f>
        <v>0</v>
      </c>
    </row>
    <row r="5393" spans="1:20">
      <c r="A5393" s="36">
        <v>47182</v>
      </c>
      <c r="B5393" s="33">
        <f>DD_1P!B5335</f>
        <v>0</v>
      </c>
      <c r="C5393" s="33">
        <f>DD_1P!C5335</f>
        <v>0</v>
      </c>
      <c r="D5393" s="33">
        <f>DD_1P!D5335</f>
        <v>0</v>
      </c>
      <c r="E5393" s="33">
        <f>DD_1P!E5335</f>
        <v>0</v>
      </c>
      <c r="F5393" s="33">
        <f>DD_1P!F5335</f>
        <v>0</v>
      </c>
      <c r="G5393" s="33">
        <f>DD_1P!G5335</f>
        <v>0</v>
      </c>
      <c r="H5393" s="33">
        <f>DD_1P!H5335</f>
        <v>0</v>
      </c>
      <c r="I5393" s="33">
        <f>DD_1P!I5335</f>
        <v>0</v>
      </c>
      <c r="J5393" s="33">
        <f>DD_1P!J5335</f>
        <v>0</v>
      </c>
      <c r="K5393" s="33">
        <f>DD_1P!K5335</f>
        <v>0</v>
      </c>
      <c r="L5393" s="43">
        <f t="shared" si="58"/>
        <v>0.44643737700000125</v>
      </c>
      <c r="M5393" s="33">
        <f>DD_1P!M5335</f>
        <v>0</v>
      </c>
      <c r="N5393" s="33">
        <f>DD_1P!N5335</f>
        <v>0</v>
      </c>
      <c r="O5393" s="33">
        <f>DD_1P!O5335</f>
        <v>0</v>
      </c>
      <c r="P5393" s="33">
        <f>DD_1P!P5335</f>
        <v>0</v>
      </c>
      <c r="Q5393" s="33">
        <f>DD_1P!Q5335</f>
        <v>0</v>
      </c>
      <c r="R5393" s="33">
        <f>DD_1P!R5335</f>
        <v>0</v>
      </c>
      <c r="S5393" s="33">
        <f>DD_1P!S5335</f>
        <v>0</v>
      </c>
      <c r="T5393" s="33">
        <f>DD_1P!T5335</f>
        <v>0</v>
      </c>
    </row>
    <row r="5394" spans="1:20">
      <c r="A5394" s="36">
        <v>47183</v>
      </c>
      <c r="B5394" s="33">
        <f>DD_1P!B5336</f>
        <v>0</v>
      </c>
      <c r="C5394" s="33">
        <f>DD_1P!C5336</f>
        <v>0</v>
      </c>
      <c r="D5394" s="33">
        <f>DD_1P!D5336</f>
        <v>0</v>
      </c>
      <c r="E5394" s="33">
        <f>DD_1P!E5336</f>
        <v>0</v>
      </c>
      <c r="F5394" s="33">
        <f>DD_1P!F5336</f>
        <v>0</v>
      </c>
      <c r="G5394" s="33">
        <f>DD_1P!G5336</f>
        <v>0</v>
      </c>
      <c r="H5394" s="33">
        <f>DD_1P!H5336</f>
        <v>0</v>
      </c>
      <c r="I5394" s="33">
        <f>DD_1P!I5336</f>
        <v>0</v>
      </c>
      <c r="J5394" s="33">
        <f>DD_1P!J5336</f>
        <v>0</v>
      </c>
      <c r="K5394" s="33">
        <f>DD_1P!K5336</f>
        <v>0</v>
      </c>
      <c r="L5394" s="43">
        <f t="shared" si="58"/>
        <v>0.44643737700000125</v>
      </c>
      <c r="M5394" s="33">
        <f>DD_1P!M5336</f>
        <v>0</v>
      </c>
      <c r="N5394" s="33">
        <f>DD_1P!N5336</f>
        <v>0</v>
      </c>
      <c r="O5394" s="33">
        <f>DD_1P!O5336</f>
        <v>0</v>
      </c>
      <c r="P5394" s="33">
        <f>DD_1P!P5336</f>
        <v>0</v>
      </c>
      <c r="Q5394" s="33">
        <f>DD_1P!Q5336</f>
        <v>0</v>
      </c>
      <c r="R5394" s="33">
        <f>DD_1P!R5336</f>
        <v>0</v>
      </c>
      <c r="S5394" s="33">
        <f>DD_1P!S5336</f>
        <v>0</v>
      </c>
      <c r="T5394" s="33">
        <f>DD_1P!T5336</f>
        <v>0</v>
      </c>
    </row>
    <row r="5395" spans="1:20">
      <c r="A5395" s="36">
        <v>47184</v>
      </c>
      <c r="B5395" s="33">
        <f>DD_1P!B5337</f>
        <v>0</v>
      </c>
      <c r="C5395" s="33">
        <f>DD_1P!C5337</f>
        <v>0</v>
      </c>
      <c r="D5395" s="33">
        <f>DD_1P!D5337</f>
        <v>0</v>
      </c>
      <c r="E5395" s="33">
        <f>DD_1P!E5337</f>
        <v>0</v>
      </c>
      <c r="F5395" s="33">
        <f>DD_1P!F5337</f>
        <v>0</v>
      </c>
      <c r="G5395" s="33">
        <f>DD_1P!G5337</f>
        <v>0</v>
      </c>
      <c r="H5395" s="33">
        <f>DD_1P!H5337</f>
        <v>0</v>
      </c>
      <c r="I5395" s="33">
        <f>DD_1P!I5337</f>
        <v>0</v>
      </c>
      <c r="J5395" s="33">
        <f>DD_1P!J5337</f>
        <v>0</v>
      </c>
      <c r="K5395" s="33">
        <f>DD_1P!K5337</f>
        <v>0</v>
      </c>
      <c r="L5395" s="43">
        <f t="shared" si="58"/>
        <v>0.44643737700000125</v>
      </c>
      <c r="M5395" s="33">
        <f>DD_1P!M5337</f>
        <v>0</v>
      </c>
      <c r="N5395" s="33">
        <f>DD_1P!N5337</f>
        <v>0</v>
      </c>
      <c r="O5395" s="33">
        <f>DD_1P!O5337</f>
        <v>0</v>
      </c>
      <c r="P5395" s="33">
        <f>DD_1P!P5337</f>
        <v>0</v>
      </c>
      <c r="Q5395" s="33">
        <f>DD_1P!Q5337</f>
        <v>0</v>
      </c>
      <c r="R5395" s="33">
        <f>DD_1P!R5337</f>
        <v>0</v>
      </c>
      <c r="S5395" s="33">
        <f>DD_1P!S5337</f>
        <v>0</v>
      </c>
      <c r="T5395" s="33">
        <f>DD_1P!T5337</f>
        <v>0</v>
      </c>
    </row>
    <row r="5396" spans="1:20">
      <c r="A5396" s="36">
        <v>47185</v>
      </c>
      <c r="B5396" s="33">
        <f>DD_1P!B5338</f>
        <v>0</v>
      </c>
      <c r="C5396" s="33">
        <f>DD_1P!C5338</f>
        <v>0</v>
      </c>
      <c r="D5396" s="33">
        <f>DD_1P!D5338</f>
        <v>0</v>
      </c>
      <c r="E5396" s="33">
        <f>DD_1P!E5338</f>
        <v>0</v>
      </c>
      <c r="F5396" s="33">
        <f>DD_1P!F5338</f>
        <v>0</v>
      </c>
      <c r="G5396" s="33">
        <f>DD_1P!G5338</f>
        <v>0</v>
      </c>
      <c r="H5396" s="33">
        <f>DD_1P!H5338</f>
        <v>0</v>
      </c>
      <c r="I5396" s="33">
        <f>DD_1P!I5338</f>
        <v>0</v>
      </c>
      <c r="J5396" s="33">
        <f>DD_1P!J5338</f>
        <v>0</v>
      </c>
      <c r="K5396" s="33">
        <f>DD_1P!K5338</f>
        <v>0</v>
      </c>
      <c r="L5396" s="43">
        <f t="shared" si="58"/>
        <v>0.44643737700000125</v>
      </c>
      <c r="M5396" s="33">
        <f>DD_1P!M5338</f>
        <v>0</v>
      </c>
      <c r="N5396" s="33">
        <f>DD_1P!N5338</f>
        <v>0</v>
      </c>
      <c r="O5396" s="33">
        <f>DD_1P!O5338</f>
        <v>0</v>
      </c>
      <c r="P5396" s="33">
        <f>DD_1P!P5338</f>
        <v>0</v>
      </c>
      <c r="Q5396" s="33">
        <f>DD_1P!Q5338</f>
        <v>0</v>
      </c>
      <c r="R5396" s="33">
        <f>DD_1P!R5338</f>
        <v>0</v>
      </c>
      <c r="S5396" s="33">
        <f>DD_1P!S5338</f>
        <v>0</v>
      </c>
      <c r="T5396" s="33">
        <f>DD_1P!T5338</f>
        <v>0</v>
      </c>
    </row>
    <row r="5397" spans="1:20">
      <c r="A5397" s="36">
        <v>47186</v>
      </c>
      <c r="B5397" s="33">
        <f>DD_1P!B5339</f>
        <v>0</v>
      </c>
      <c r="C5397" s="33">
        <f>DD_1P!C5339</f>
        <v>0</v>
      </c>
      <c r="D5397" s="33">
        <f>DD_1P!D5339</f>
        <v>0</v>
      </c>
      <c r="E5397" s="33">
        <f>DD_1P!E5339</f>
        <v>0</v>
      </c>
      <c r="F5397" s="33">
        <f>DD_1P!F5339</f>
        <v>0</v>
      </c>
      <c r="G5397" s="33">
        <f>DD_1P!G5339</f>
        <v>0</v>
      </c>
      <c r="H5397" s="33">
        <f>DD_1P!H5339</f>
        <v>0</v>
      </c>
      <c r="I5397" s="33">
        <f>DD_1P!I5339</f>
        <v>0</v>
      </c>
      <c r="J5397" s="33">
        <f>DD_1P!J5339</f>
        <v>0</v>
      </c>
      <c r="K5397" s="33">
        <f>DD_1P!K5339</f>
        <v>0</v>
      </c>
      <c r="L5397" s="43">
        <f t="shared" si="58"/>
        <v>0.44643737700000125</v>
      </c>
      <c r="M5397" s="33">
        <f>DD_1P!M5339</f>
        <v>0</v>
      </c>
      <c r="N5397" s="33">
        <f>DD_1P!N5339</f>
        <v>0</v>
      </c>
      <c r="O5397" s="33">
        <f>DD_1P!O5339</f>
        <v>0</v>
      </c>
      <c r="P5397" s="33">
        <f>DD_1P!P5339</f>
        <v>0</v>
      </c>
      <c r="Q5397" s="33">
        <f>DD_1P!Q5339</f>
        <v>0</v>
      </c>
      <c r="R5397" s="33">
        <f>DD_1P!R5339</f>
        <v>0</v>
      </c>
      <c r="S5397" s="33">
        <f>DD_1P!S5339</f>
        <v>0</v>
      </c>
      <c r="T5397" s="33">
        <f>DD_1P!T5339</f>
        <v>0</v>
      </c>
    </row>
    <row r="5398" spans="1:20">
      <c r="A5398" s="36">
        <v>47187</v>
      </c>
      <c r="B5398" s="33">
        <f>DD_1P!B5340</f>
        <v>0</v>
      </c>
      <c r="C5398" s="33">
        <f>DD_1P!C5340</f>
        <v>0</v>
      </c>
      <c r="D5398" s="33">
        <f>DD_1P!D5340</f>
        <v>0</v>
      </c>
      <c r="E5398" s="33">
        <f>DD_1P!E5340</f>
        <v>0</v>
      </c>
      <c r="F5398" s="33">
        <f>DD_1P!F5340</f>
        <v>0</v>
      </c>
      <c r="G5398" s="33">
        <f>DD_1P!G5340</f>
        <v>0</v>
      </c>
      <c r="H5398" s="33">
        <f>DD_1P!H5340</f>
        <v>0</v>
      </c>
      <c r="I5398" s="33">
        <f>DD_1P!I5340</f>
        <v>0</v>
      </c>
      <c r="J5398" s="33">
        <f>DD_1P!J5340</f>
        <v>0</v>
      </c>
      <c r="K5398" s="33">
        <f>DD_1P!K5340</f>
        <v>0</v>
      </c>
      <c r="L5398" s="43">
        <f t="shared" si="58"/>
        <v>0.44643737700000125</v>
      </c>
      <c r="M5398" s="33">
        <f>DD_1P!M5340</f>
        <v>0</v>
      </c>
      <c r="N5398" s="33">
        <f>DD_1P!N5340</f>
        <v>0</v>
      </c>
      <c r="O5398" s="33">
        <f>DD_1P!O5340</f>
        <v>0</v>
      </c>
      <c r="P5398" s="33">
        <f>DD_1P!P5340</f>
        <v>0</v>
      </c>
      <c r="Q5398" s="33">
        <f>DD_1P!Q5340</f>
        <v>0</v>
      </c>
      <c r="R5398" s="33">
        <f>DD_1P!R5340</f>
        <v>0</v>
      </c>
      <c r="S5398" s="33">
        <f>DD_1P!S5340</f>
        <v>0</v>
      </c>
      <c r="T5398" s="33">
        <f>DD_1P!T5340</f>
        <v>0</v>
      </c>
    </row>
    <row r="5399" spans="1:20">
      <c r="A5399" s="36">
        <v>47188</v>
      </c>
      <c r="B5399" s="33">
        <f>DD_1P!B5341</f>
        <v>0</v>
      </c>
      <c r="C5399" s="33">
        <f>DD_1P!C5341</f>
        <v>0</v>
      </c>
      <c r="D5399" s="33">
        <f>DD_1P!D5341</f>
        <v>0</v>
      </c>
      <c r="E5399" s="33">
        <f>DD_1P!E5341</f>
        <v>0</v>
      </c>
      <c r="F5399" s="33">
        <f>DD_1P!F5341</f>
        <v>0</v>
      </c>
      <c r="G5399" s="33">
        <f>DD_1P!G5341</f>
        <v>0</v>
      </c>
      <c r="H5399" s="33">
        <f>DD_1P!H5341</f>
        <v>0</v>
      </c>
      <c r="I5399" s="33">
        <f>DD_1P!I5341</f>
        <v>0</v>
      </c>
      <c r="J5399" s="33">
        <f>DD_1P!J5341</f>
        <v>0</v>
      </c>
      <c r="K5399" s="33">
        <f>DD_1P!K5341</f>
        <v>0</v>
      </c>
      <c r="L5399" s="43">
        <f t="shared" si="58"/>
        <v>0.44643737700000125</v>
      </c>
      <c r="M5399" s="33">
        <f>DD_1P!M5341</f>
        <v>0</v>
      </c>
      <c r="N5399" s="33">
        <f>DD_1P!N5341</f>
        <v>0</v>
      </c>
      <c r="O5399" s="33">
        <f>DD_1P!O5341</f>
        <v>0</v>
      </c>
      <c r="P5399" s="33">
        <f>DD_1P!P5341</f>
        <v>0</v>
      </c>
      <c r="Q5399" s="33">
        <f>DD_1P!Q5341</f>
        <v>0</v>
      </c>
      <c r="R5399" s="33">
        <f>DD_1P!R5341</f>
        <v>0</v>
      </c>
      <c r="S5399" s="33">
        <f>DD_1P!S5341</f>
        <v>0</v>
      </c>
      <c r="T5399" s="33">
        <f>DD_1P!T5341</f>
        <v>0</v>
      </c>
    </row>
    <row r="5400" spans="1:20">
      <c r="A5400" s="36">
        <v>47189</v>
      </c>
      <c r="B5400" s="33">
        <f>DD_1P!B5342</f>
        <v>0</v>
      </c>
      <c r="C5400" s="33">
        <f>DD_1P!C5342</f>
        <v>0</v>
      </c>
      <c r="D5400" s="33">
        <f>DD_1P!D5342</f>
        <v>0</v>
      </c>
      <c r="E5400" s="33">
        <f>DD_1P!E5342</f>
        <v>0</v>
      </c>
      <c r="F5400" s="33">
        <f>DD_1P!F5342</f>
        <v>0</v>
      </c>
      <c r="G5400" s="33">
        <f>DD_1P!G5342</f>
        <v>0</v>
      </c>
      <c r="H5400" s="33">
        <f>DD_1P!H5342</f>
        <v>0</v>
      </c>
      <c r="I5400" s="33">
        <f>DD_1P!I5342</f>
        <v>0</v>
      </c>
      <c r="J5400" s="33">
        <f>DD_1P!J5342</f>
        <v>0</v>
      </c>
      <c r="K5400" s="33">
        <f>DD_1P!K5342</f>
        <v>0</v>
      </c>
      <c r="L5400" s="43">
        <f t="shared" si="58"/>
        <v>0.44643737700000125</v>
      </c>
      <c r="M5400" s="33">
        <f>DD_1P!M5342</f>
        <v>0</v>
      </c>
      <c r="N5400" s="33">
        <f>DD_1P!N5342</f>
        <v>0</v>
      </c>
      <c r="O5400" s="33">
        <f>DD_1P!O5342</f>
        <v>0</v>
      </c>
      <c r="P5400" s="33">
        <f>DD_1P!P5342</f>
        <v>0</v>
      </c>
      <c r="Q5400" s="33">
        <f>DD_1P!Q5342</f>
        <v>0</v>
      </c>
      <c r="R5400" s="33">
        <f>DD_1P!R5342</f>
        <v>0</v>
      </c>
      <c r="S5400" s="33">
        <f>DD_1P!S5342</f>
        <v>0</v>
      </c>
      <c r="T5400" s="33">
        <f>DD_1P!T5342</f>
        <v>0</v>
      </c>
    </row>
    <row r="5401" spans="1:20">
      <c r="A5401" s="36">
        <v>47190</v>
      </c>
      <c r="B5401" s="33">
        <f>DD_1P!B5343</f>
        <v>0</v>
      </c>
      <c r="C5401" s="33">
        <f>DD_1P!C5343</f>
        <v>0</v>
      </c>
      <c r="D5401" s="33">
        <f>DD_1P!D5343</f>
        <v>0</v>
      </c>
      <c r="E5401" s="33">
        <f>DD_1P!E5343</f>
        <v>0</v>
      </c>
      <c r="F5401" s="33">
        <f>DD_1P!F5343</f>
        <v>0</v>
      </c>
      <c r="G5401" s="33">
        <f>DD_1P!G5343</f>
        <v>0</v>
      </c>
      <c r="H5401" s="33">
        <f>DD_1P!H5343</f>
        <v>0</v>
      </c>
      <c r="I5401" s="33">
        <f>DD_1P!I5343</f>
        <v>0</v>
      </c>
      <c r="J5401" s="33">
        <f>DD_1P!J5343</f>
        <v>0</v>
      </c>
      <c r="K5401" s="33">
        <f>DD_1P!K5343</f>
        <v>0</v>
      </c>
      <c r="L5401" s="43">
        <f t="shared" si="58"/>
        <v>0.44643737700000125</v>
      </c>
      <c r="M5401" s="33">
        <f>DD_1P!M5343</f>
        <v>0</v>
      </c>
      <c r="N5401" s="33">
        <f>DD_1P!N5343</f>
        <v>0</v>
      </c>
      <c r="O5401" s="33">
        <f>DD_1P!O5343</f>
        <v>0</v>
      </c>
      <c r="P5401" s="33">
        <f>DD_1P!P5343</f>
        <v>0</v>
      </c>
      <c r="Q5401" s="33">
        <f>DD_1P!Q5343</f>
        <v>0</v>
      </c>
      <c r="R5401" s="33">
        <f>DD_1P!R5343</f>
        <v>0</v>
      </c>
      <c r="S5401" s="33">
        <f>DD_1P!S5343</f>
        <v>0</v>
      </c>
      <c r="T5401" s="33">
        <f>DD_1P!T5343</f>
        <v>0</v>
      </c>
    </row>
    <row r="5402" spans="1:20">
      <c r="A5402" s="36">
        <v>47191</v>
      </c>
      <c r="B5402" s="33">
        <f>DD_1P!B5344</f>
        <v>0</v>
      </c>
      <c r="C5402" s="33">
        <f>DD_1P!C5344</f>
        <v>0</v>
      </c>
      <c r="D5402" s="33">
        <f>DD_1P!D5344</f>
        <v>0</v>
      </c>
      <c r="E5402" s="33">
        <f>DD_1P!E5344</f>
        <v>0</v>
      </c>
      <c r="F5402" s="33">
        <f>DD_1P!F5344</f>
        <v>0</v>
      </c>
      <c r="G5402" s="33">
        <f>DD_1P!G5344</f>
        <v>0</v>
      </c>
      <c r="H5402" s="33">
        <f>DD_1P!H5344</f>
        <v>0</v>
      </c>
      <c r="I5402" s="33">
        <f>DD_1P!I5344</f>
        <v>0</v>
      </c>
      <c r="J5402" s="33">
        <f>DD_1P!J5344</f>
        <v>0</v>
      </c>
      <c r="K5402" s="33">
        <f>DD_1P!K5344</f>
        <v>0</v>
      </c>
      <c r="L5402" s="43">
        <f t="shared" si="58"/>
        <v>0.44643737700000125</v>
      </c>
      <c r="M5402" s="33">
        <f>DD_1P!M5344</f>
        <v>0</v>
      </c>
      <c r="N5402" s="33">
        <f>DD_1P!N5344</f>
        <v>0</v>
      </c>
      <c r="O5402" s="33">
        <f>DD_1P!O5344</f>
        <v>0</v>
      </c>
      <c r="P5402" s="33">
        <f>DD_1P!P5344</f>
        <v>0</v>
      </c>
      <c r="Q5402" s="33">
        <f>DD_1P!Q5344</f>
        <v>0</v>
      </c>
      <c r="R5402" s="33">
        <f>DD_1P!R5344</f>
        <v>0</v>
      </c>
      <c r="S5402" s="33">
        <f>DD_1P!S5344</f>
        <v>0</v>
      </c>
      <c r="T5402" s="33">
        <f>DD_1P!T5344</f>
        <v>0</v>
      </c>
    </row>
    <row r="5403" spans="1:20">
      <c r="A5403" s="36">
        <v>47192</v>
      </c>
      <c r="B5403" s="33">
        <f>DD_1P!B5345</f>
        <v>0</v>
      </c>
      <c r="C5403" s="33">
        <f>DD_1P!C5345</f>
        <v>0</v>
      </c>
      <c r="D5403" s="33">
        <f>DD_1P!D5345</f>
        <v>0</v>
      </c>
      <c r="E5403" s="33">
        <f>DD_1P!E5345</f>
        <v>0</v>
      </c>
      <c r="F5403" s="33">
        <f>DD_1P!F5345</f>
        <v>0</v>
      </c>
      <c r="G5403" s="33">
        <f>DD_1P!G5345</f>
        <v>0</v>
      </c>
      <c r="H5403" s="33">
        <f>DD_1P!H5345</f>
        <v>0</v>
      </c>
      <c r="I5403" s="33">
        <f>DD_1P!I5345</f>
        <v>0</v>
      </c>
      <c r="J5403" s="33">
        <f>DD_1P!J5345</f>
        <v>0</v>
      </c>
      <c r="K5403" s="33">
        <f>DD_1P!K5345</f>
        <v>0</v>
      </c>
      <c r="L5403" s="43">
        <f t="shared" si="58"/>
        <v>0.44643737700000125</v>
      </c>
      <c r="M5403" s="33">
        <f>DD_1P!M5345</f>
        <v>0</v>
      </c>
      <c r="N5403" s="33">
        <f>DD_1P!N5345</f>
        <v>0</v>
      </c>
      <c r="O5403" s="33">
        <f>DD_1P!O5345</f>
        <v>0</v>
      </c>
      <c r="P5403" s="33">
        <f>DD_1P!P5345</f>
        <v>0</v>
      </c>
      <c r="Q5403" s="33">
        <f>DD_1P!Q5345</f>
        <v>0</v>
      </c>
      <c r="R5403" s="33">
        <f>DD_1P!R5345</f>
        <v>0</v>
      </c>
      <c r="S5403" s="33">
        <f>DD_1P!S5345</f>
        <v>0</v>
      </c>
      <c r="T5403" s="33">
        <f>DD_1P!T5345</f>
        <v>0</v>
      </c>
    </row>
    <row r="5404" spans="1:20">
      <c r="A5404" s="36">
        <v>47193</v>
      </c>
      <c r="B5404" s="33">
        <f>DD_1P!B5346</f>
        <v>0</v>
      </c>
      <c r="C5404" s="33">
        <f>DD_1P!C5346</f>
        <v>0</v>
      </c>
      <c r="D5404" s="33">
        <f>DD_1P!D5346</f>
        <v>0</v>
      </c>
      <c r="E5404" s="33">
        <f>DD_1P!E5346</f>
        <v>0</v>
      </c>
      <c r="F5404" s="33">
        <f>DD_1P!F5346</f>
        <v>0</v>
      </c>
      <c r="G5404" s="33">
        <f>DD_1P!G5346</f>
        <v>0</v>
      </c>
      <c r="H5404" s="33">
        <f>DD_1P!H5346</f>
        <v>0</v>
      </c>
      <c r="I5404" s="33">
        <f>DD_1P!I5346</f>
        <v>0</v>
      </c>
      <c r="J5404" s="33">
        <f>DD_1P!J5346</f>
        <v>0</v>
      </c>
      <c r="K5404" s="33">
        <f>DD_1P!K5346</f>
        <v>0</v>
      </c>
      <c r="L5404" s="43">
        <f t="shared" si="58"/>
        <v>0.44643737700000125</v>
      </c>
      <c r="M5404" s="33">
        <f>DD_1P!M5346</f>
        <v>0</v>
      </c>
      <c r="N5404" s="33">
        <f>DD_1P!N5346</f>
        <v>0</v>
      </c>
      <c r="O5404" s="33">
        <f>DD_1P!O5346</f>
        <v>0</v>
      </c>
      <c r="P5404" s="33">
        <f>DD_1P!P5346</f>
        <v>0</v>
      </c>
      <c r="Q5404" s="33">
        <f>DD_1P!Q5346</f>
        <v>0</v>
      </c>
      <c r="R5404" s="33">
        <f>DD_1P!R5346</f>
        <v>0</v>
      </c>
      <c r="S5404" s="33">
        <f>DD_1P!S5346</f>
        <v>0</v>
      </c>
      <c r="T5404" s="33">
        <f>DD_1P!T5346</f>
        <v>0</v>
      </c>
    </row>
    <row r="5405" spans="1:20">
      <c r="A5405" s="36">
        <v>47194</v>
      </c>
      <c r="B5405" s="33">
        <f>DD_1P!B5347</f>
        <v>0</v>
      </c>
      <c r="C5405" s="33">
        <f>DD_1P!C5347</f>
        <v>0</v>
      </c>
      <c r="D5405" s="33">
        <f>DD_1P!D5347</f>
        <v>0</v>
      </c>
      <c r="E5405" s="33">
        <f>DD_1P!E5347</f>
        <v>0</v>
      </c>
      <c r="F5405" s="33">
        <f>DD_1P!F5347</f>
        <v>0</v>
      </c>
      <c r="G5405" s="33">
        <f>DD_1P!G5347</f>
        <v>0</v>
      </c>
      <c r="H5405" s="33">
        <f>DD_1P!H5347</f>
        <v>0</v>
      </c>
      <c r="I5405" s="33">
        <f>DD_1P!I5347</f>
        <v>0</v>
      </c>
      <c r="J5405" s="33">
        <f>DD_1P!J5347</f>
        <v>0</v>
      </c>
      <c r="K5405" s="33">
        <f>DD_1P!K5347</f>
        <v>0</v>
      </c>
      <c r="L5405" s="43">
        <f t="shared" si="58"/>
        <v>0.44643737700000125</v>
      </c>
      <c r="M5405" s="33">
        <f>DD_1P!M5347</f>
        <v>0</v>
      </c>
      <c r="N5405" s="33">
        <f>DD_1P!N5347</f>
        <v>0</v>
      </c>
      <c r="O5405" s="33">
        <f>DD_1P!O5347</f>
        <v>0</v>
      </c>
      <c r="P5405" s="33">
        <f>DD_1P!P5347</f>
        <v>0</v>
      </c>
      <c r="Q5405" s="33">
        <f>DD_1P!Q5347</f>
        <v>0</v>
      </c>
      <c r="R5405" s="33">
        <f>DD_1P!R5347</f>
        <v>0</v>
      </c>
      <c r="S5405" s="33">
        <f>DD_1P!S5347</f>
        <v>0</v>
      </c>
      <c r="T5405" s="33">
        <f>DD_1P!T5347</f>
        <v>0</v>
      </c>
    </row>
    <row r="5406" spans="1:20">
      <c r="A5406" s="36">
        <v>47195</v>
      </c>
      <c r="B5406" s="33">
        <f>DD_1P!B5348</f>
        <v>0</v>
      </c>
      <c r="C5406" s="33">
        <f>DD_1P!C5348</f>
        <v>0</v>
      </c>
      <c r="D5406" s="33">
        <f>DD_1P!D5348</f>
        <v>0</v>
      </c>
      <c r="E5406" s="33">
        <f>DD_1P!E5348</f>
        <v>0</v>
      </c>
      <c r="F5406" s="33">
        <f>DD_1P!F5348</f>
        <v>0</v>
      </c>
      <c r="G5406" s="33">
        <f>DD_1P!G5348</f>
        <v>0</v>
      </c>
      <c r="H5406" s="33">
        <f>DD_1P!H5348</f>
        <v>0</v>
      </c>
      <c r="I5406" s="33">
        <f>DD_1P!I5348</f>
        <v>0</v>
      </c>
      <c r="J5406" s="33">
        <f>DD_1P!J5348</f>
        <v>0</v>
      </c>
      <c r="K5406" s="33">
        <f>DD_1P!K5348</f>
        <v>0</v>
      </c>
      <c r="L5406" s="43">
        <f t="shared" si="58"/>
        <v>0.44643737700000125</v>
      </c>
      <c r="M5406" s="33">
        <f>DD_1P!M5348</f>
        <v>0</v>
      </c>
      <c r="N5406" s="33">
        <f>DD_1P!N5348</f>
        <v>0</v>
      </c>
      <c r="O5406" s="33">
        <f>DD_1P!O5348</f>
        <v>0</v>
      </c>
      <c r="P5406" s="33">
        <f>DD_1P!P5348</f>
        <v>0</v>
      </c>
      <c r="Q5406" s="33">
        <f>DD_1P!Q5348</f>
        <v>0</v>
      </c>
      <c r="R5406" s="33">
        <f>DD_1P!R5348</f>
        <v>0</v>
      </c>
      <c r="S5406" s="33">
        <f>DD_1P!S5348</f>
        <v>0</v>
      </c>
      <c r="T5406" s="33">
        <f>DD_1P!T5348</f>
        <v>0</v>
      </c>
    </row>
    <row r="5407" spans="1:20">
      <c r="A5407" s="36">
        <v>47196</v>
      </c>
      <c r="B5407" s="33">
        <f>DD_1P!B5349</f>
        <v>0</v>
      </c>
      <c r="C5407" s="33">
        <f>DD_1P!C5349</f>
        <v>0</v>
      </c>
      <c r="D5407" s="33">
        <f>DD_1P!D5349</f>
        <v>0</v>
      </c>
      <c r="E5407" s="33">
        <f>DD_1P!E5349</f>
        <v>0</v>
      </c>
      <c r="F5407" s="33">
        <f>DD_1P!F5349</f>
        <v>0</v>
      </c>
      <c r="G5407" s="33">
        <f>DD_1P!G5349</f>
        <v>0</v>
      </c>
      <c r="H5407" s="33">
        <f>DD_1P!H5349</f>
        <v>0</v>
      </c>
      <c r="I5407" s="33">
        <f>DD_1P!I5349</f>
        <v>0</v>
      </c>
      <c r="J5407" s="33">
        <f>DD_1P!J5349</f>
        <v>0</v>
      </c>
      <c r="K5407" s="33">
        <f>DD_1P!K5349</f>
        <v>0</v>
      </c>
      <c r="L5407" s="43">
        <f t="shared" si="58"/>
        <v>0.44643737700000125</v>
      </c>
      <c r="M5407" s="33">
        <f>DD_1P!M5349</f>
        <v>0</v>
      </c>
      <c r="N5407" s="33">
        <f>DD_1P!N5349</f>
        <v>0</v>
      </c>
      <c r="O5407" s="33">
        <f>DD_1P!O5349</f>
        <v>0</v>
      </c>
      <c r="P5407" s="33">
        <f>DD_1P!P5349</f>
        <v>0</v>
      </c>
      <c r="Q5407" s="33">
        <f>DD_1P!Q5349</f>
        <v>0</v>
      </c>
      <c r="R5407" s="33">
        <f>DD_1P!R5349</f>
        <v>0</v>
      </c>
      <c r="S5407" s="33">
        <f>DD_1P!S5349</f>
        <v>0</v>
      </c>
      <c r="T5407" s="33">
        <f>DD_1P!T5349</f>
        <v>0</v>
      </c>
    </row>
    <row r="5408" spans="1:20">
      <c r="A5408" s="36">
        <v>47197</v>
      </c>
      <c r="B5408" s="33">
        <f>DD_1P!B5350</f>
        <v>0</v>
      </c>
      <c r="C5408" s="33">
        <f>DD_1P!C5350</f>
        <v>0</v>
      </c>
      <c r="D5408" s="33">
        <f>DD_1P!D5350</f>
        <v>0</v>
      </c>
      <c r="E5408" s="33">
        <f>DD_1P!E5350</f>
        <v>0</v>
      </c>
      <c r="F5408" s="33">
        <f>DD_1P!F5350</f>
        <v>0</v>
      </c>
      <c r="G5408" s="33">
        <f>DD_1P!G5350</f>
        <v>0</v>
      </c>
      <c r="H5408" s="33">
        <f>DD_1P!H5350</f>
        <v>0</v>
      </c>
      <c r="I5408" s="33">
        <f>DD_1P!I5350</f>
        <v>0</v>
      </c>
      <c r="J5408" s="33">
        <f>DD_1P!J5350</f>
        <v>0</v>
      </c>
      <c r="K5408" s="33">
        <f>DD_1P!K5350</f>
        <v>0</v>
      </c>
      <c r="L5408" s="43">
        <f t="shared" si="58"/>
        <v>0.44643737700000125</v>
      </c>
      <c r="M5408" s="33">
        <f>DD_1P!M5350</f>
        <v>0</v>
      </c>
      <c r="N5408" s="33">
        <f>DD_1P!N5350</f>
        <v>0</v>
      </c>
      <c r="O5408" s="33">
        <f>DD_1P!O5350</f>
        <v>0</v>
      </c>
      <c r="P5408" s="33">
        <f>DD_1P!P5350</f>
        <v>0</v>
      </c>
      <c r="Q5408" s="33">
        <f>DD_1P!Q5350</f>
        <v>0</v>
      </c>
      <c r="R5408" s="33">
        <f>DD_1P!R5350</f>
        <v>0</v>
      </c>
      <c r="S5408" s="33">
        <f>DD_1P!S5350</f>
        <v>0</v>
      </c>
      <c r="T5408" s="33">
        <f>DD_1P!T5350</f>
        <v>0</v>
      </c>
    </row>
    <row r="5409" spans="1:20">
      <c r="A5409" s="36">
        <v>47198</v>
      </c>
      <c r="B5409" s="33">
        <f>DD_1P!B5351</f>
        <v>0</v>
      </c>
      <c r="C5409" s="33">
        <f>DD_1P!C5351</f>
        <v>0</v>
      </c>
      <c r="D5409" s="33">
        <f>DD_1P!D5351</f>
        <v>0</v>
      </c>
      <c r="E5409" s="33">
        <f>DD_1P!E5351</f>
        <v>0</v>
      </c>
      <c r="F5409" s="33">
        <f>DD_1P!F5351</f>
        <v>0</v>
      </c>
      <c r="G5409" s="33">
        <f>DD_1P!G5351</f>
        <v>0</v>
      </c>
      <c r="H5409" s="33">
        <f>DD_1P!H5351</f>
        <v>0</v>
      </c>
      <c r="I5409" s="33">
        <f>DD_1P!I5351</f>
        <v>0</v>
      </c>
      <c r="J5409" s="33">
        <f>DD_1P!J5351</f>
        <v>0</v>
      </c>
      <c r="K5409" s="33">
        <f>DD_1P!K5351</f>
        <v>0</v>
      </c>
      <c r="L5409" s="43">
        <f t="shared" si="58"/>
        <v>0.44643737700000125</v>
      </c>
      <c r="M5409" s="33">
        <f>DD_1P!M5351</f>
        <v>0</v>
      </c>
      <c r="N5409" s="33">
        <f>DD_1P!N5351</f>
        <v>0</v>
      </c>
      <c r="O5409" s="33">
        <f>DD_1P!O5351</f>
        <v>0</v>
      </c>
      <c r="P5409" s="33">
        <f>DD_1P!P5351</f>
        <v>0</v>
      </c>
      <c r="Q5409" s="33">
        <f>DD_1P!Q5351</f>
        <v>0</v>
      </c>
      <c r="R5409" s="33">
        <f>DD_1P!R5351</f>
        <v>0</v>
      </c>
      <c r="S5409" s="33">
        <f>DD_1P!S5351</f>
        <v>0</v>
      </c>
      <c r="T5409" s="33">
        <f>DD_1P!T5351</f>
        <v>0</v>
      </c>
    </row>
    <row r="5410" spans="1:20">
      <c r="A5410" s="36">
        <v>47199</v>
      </c>
      <c r="B5410" s="33">
        <f>DD_1P!B5352</f>
        <v>0</v>
      </c>
      <c r="C5410" s="33">
        <f>DD_1P!C5352</f>
        <v>0</v>
      </c>
      <c r="D5410" s="33">
        <f>DD_1P!D5352</f>
        <v>0</v>
      </c>
      <c r="E5410" s="33">
        <f>DD_1P!E5352</f>
        <v>0</v>
      </c>
      <c r="F5410" s="33">
        <f>DD_1P!F5352</f>
        <v>0</v>
      </c>
      <c r="G5410" s="33">
        <f>DD_1P!G5352</f>
        <v>0</v>
      </c>
      <c r="H5410" s="33">
        <f>DD_1P!H5352</f>
        <v>0</v>
      </c>
      <c r="I5410" s="33">
        <f>DD_1P!I5352</f>
        <v>0</v>
      </c>
      <c r="J5410" s="33">
        <f>DD_1P!J5352</f>
        <v>0</v>
      </c>
      <c r="K5410" s="33">
        <f>DD_1P!K5352</f>
        <v>0</v>
      </c>
      <c r="L5410" s="43">
        <f t="shared" si="58"/>
        <v>0.44643737700000125</v>
      </c>
      <c r="M5410" s="33">
        <f>DD_1P!M5352</f>
        <v>0</v>
      </c>
      <c r="N5410" s="33">
        <f>DD_1P!N5352</f>
        <v>0</v>
      </c>
      <c r="O5410" s="33">
        <f>DD_1P!O5352</f>
        <v>0</v>
      </c>
      <c r="P5410" s="33">
        <f>DD_1P!P5352</f>
        <v>0</v>
      </c>
      <c r="Q5410" s="33">
        <f>DD_1P!Q5352</f>
        <v>0</v>
      </c>
      <c r="R5410" s="33">
        <f>DD_1P!R5352</f>
        <v>0</v>
      </c>
      <c r="S5410" s="33">
        <f>DD_1P!S5352</f>
        <v>0</v>
      </c>
      <c r="T5410" s="33">
        <f>DD_1P!T5352</f>
        <v>0</v>
      </c>
    </row>
    <row r="5411" spans="1:20">
      <c r="A5411" s="36">
        <v>47200</v>
      </c>
      <c r="B5411" s="33">
        <f>DD_1P!B5353</f>
        <v>0</v>
      </c>
      <c r="C5411" s="33">
        <f>DD_1P!C5353</f>
        <v>0</v>
      </c>
      <c r="D5411" s="33">
        <f>DD_1P!D5353</f>
        <v>0</v>
      </c>
      <c r="E5411" s="33">
        <f>DD_1P!E5353</f>
        <v>0</v>
      </c>
      <c r="F5411" s="33">
        <f>DD_1P!F5353</f>
        <v>0</v>
      </c>
      <c r="G5411" s="33">
        <f>DD_1P!G5353</f>
        <v>0</v>
      </c>
      <c r="H5411" s="33">
        <f>DD_1P!H5353</f>
        <v>0</v>
      </c>
      <c r="I5411" s="33">
        <f>DD_1P!I5353</f>
        <v>0</v>
      </c>
      <c r="J5411" s="33">
        <f>DD_1P!J5353</f>
        <v>0</v>
      </c>
      <c r="K5411" s="33">
        <f>DD_1P!K5353</f>
        <v>0</v>
      </c>
      <c r="L5411" s="43">
        <f t="shared" si="58"/>
        <v>0.44643737700000125</v>
      </c>
      <c r="M5411" s="33">
        <f>DD_1P!M5353</f>
        <v>0</v>
      </c>
      <c r="N5411" s="33">
        <f>DD_1P!N5353</f>
        <v>0</v>
      </c>
      <c r="O5411" s="33">
        <f>DD_1P!O5353</f>
        <v>0</v>
      </c>
      <c r="P5411" s="33">
        <f>DD_1P!P5353</f>
        <v>0</v>
      </c>
      <c r="Q5411" s="33">
        <f>DD_1P!Q5353</f>
        <v>0</v>
      </c>
      <c r="R5411" s="33">
        <f>DD_1P!R5353</f>
        <v>0</v>
      </c>
      <c r="S5411" s="33">
        <f>DD_1P!S5353</f>
        <v>0</v>
      </c>
      <c r="T5411" s="33">
        <f>DD_1P!T5353</f>
        <v>0</v>
      </c>
    </row>
    <row r="5412" spans="1:20">
      <c r="A5412" s="36">
        <v>47201</v>
      </c>
      <c r="B5412" s="33">
        <f>DD_1P!B5354</f>
        <v>0</v>
      </c>
      <c r="C5412" s="33">
        <f>DD_1P!C5354</f>
        <v>0</v>
      </c>
      <c r="D5412" s="33">
        <f>DD_1P!D5354</f>
        <v>0</v>
      </c>
      <c r="E5412" s="33">
        <f>DD_1P!E5354</f>
        <v>0</v>
      </c>
      <c r="F5412" s="33">
        <f>DD_1P!F5354</f>
        <v>0</v>
      </c>
      <c r="G5412" s="33">
        <f>DD_1P!G5354</f>
        <v>0</v>
      </c>
      <c r="H5412" s="33">
        <f>DD_1P!H5354</f>
        <v>0</v>
      </c>
      <c r="I5412" s="33">
        <f>DD_1P!I5354</f>
        <v>0</v>
      </c>
      <c r="J5412" s="33">
        <f>DD_1P!J5354</f>
        <v>0</v>
      </c>
      <c r="K5412" s="33">
        <f>DD_1P!K5354</f>
        <v>0</v>
      </c>
      <c r="L5412" s="43">
        <f t="shared" si="58"/>
        <v>0.44643737700000125</v>
      </c>
      <c r="M5412" s="33">
        <f>DD_1P!M5354</f>
        <v>0</v>
      </c>
      <c r="N5412" s="33">
        <f>DD_1P!N5354</f>
        <v>0</v>
      </c>
      <c r="O5412" s="33">
        <f>DD_1P!O5354</f>
        <v>0</v>
      </c>
      <c r="P5412" s="33">
        <f>DD_1P!P5354</f>
        <v>0</v>
      </c>
      <c r="Q5412" s="33">
        <f>DD_1P!Q5354</f>
        <v>0</v>
      </c>
      <c r="R5412" s="33">
        <f>DD_1P!R5354</f>
        <v>0</v>
      </c>
      <c r="S5412" s="33">
        <f>DD_1P!S5354</f>
        <v>0</v>
      </c>
      <c r="T5412" s="33">
        <f>DD_1P!T5354</f>
        <v>0</v>
      </c>
    </row>
    <row r="5413" spans="1:20">
      <c r="A5413" s="36">
        <v>47202</v>
      </c>
      <c r="B5413" s="33">
        <f>DD_1P!B5355</f>
        <v>0</v>
      </c>
      <c r="C5413" s="33">
        <f>DD_1P!C5355</f>
        <v>0</v>
      </c>
      <c r="D5413" s="33">
        <f>DD_1P!D5355</f>
        <v>0</v>
      </c>
      <c r="E5413" s="33">
        <f>DD_1P!E5355</f>
        <v>0</v>
      </c>
      <c r="F5413" s="33">
        <f>DD_1P!F5355</f>
        <v>0</v>
      </c>
      <c r="G5413" s="33">
        <f>DD_1P!G5355</f>
        <v>0</v>
      </c>
      <c r="H5413" s="33">
        <f>DD_1P!H5355</f>
        <v>0</v>
      </c>
      <c r="I5413" s="33">
        <f>DD_1P!I5355</f>
        <v>0</v>
      </c>
      <c r="J5413" s="33">
        <f>DD_1P!J5355</f>
        <v>0</v>
      </c>
      <c r="K5413" s="33">
        <f>DD_1P!K5355</f>
        <v>0</v>
      </c>
      <c r="L5413" s="43">
        <f t="shared" si="58"/>
        <v>0.44643737700000125</v>
      </c>
      <c r="M5413" s="33">
        <f>DD_1P!M5355</f>
        <v>0</v>
      </c>
      <c r="N5413" s="33">
        <f>DD_1P!N5355</f>
        <v>0</v>
      </c>
      <c r="O5413" s="33">
        <f>DD_1P!O5355</f>
        <v>0</v>
      </c>
      <c r="P5413" s="33">
        <f>DD_1P!P5355</f>
        <v>0</v>
      </c>
      <c r="Q5413" s="33">
        <f>DD_1P!Q5355</f>
        <v>0</v>
      </c>
      <c r="R5413" s="33">
        <f>DD_1P!R5355</f>
        <v>0</v>
      </c>
      <c r="S5413" s="33">
        <f>DD_1P!S5355</f>
        <v>0</v>
      </c>
      <c r="T5413" s="33">
        <f>DD_1P!T5355</f>
        <v>0</v>
      </c>
    </row>
    <row r="5414" spans="1:20">
      <c r="A5414" s="36">
        <v>47203</v>
      </c>
      <c r="B5414" s="33">
        <f>DD_1P!B5356</f>
        <v>0</v>
      </c>
      <c r="C5414" s="33">
        <f>DD_1P!C5356</f>
        <v>0</v>
      </c>
      <c r="D5414" s="33">
        <f>DD_1P!D5356</f>
        <v>0</v>
      </c>
      <c r="E5414" s="33">
        <f>DD_1P!E5356</f>
        <v>0</v>
      </c>
      <c r="F5414" s="33">
        <f>DD_1P!F5356</f>
        <v>0</v>
      </c>
      <c r="G5414" s="33">
        <f>DD_1P!G5356</f>
        <v>0</v>
      </c>
      <c r="H5414" s="33">
        <f>DD_1P!H5356</f>
        <v>0</v>
      </c>
      <c r="I5414" s="33">
        <f>DD_1P!I5356</f>
        <v>0</v>
      </c>
      <c r="J5414" s="33">
        <f>DD_1P!J5356</f>
        <v>0</v>
      </c>
      <c r="K5414" s="33">
        <f>DD_1P!K5356</f>
        <v>0</v>
      </c>
      <c r="L5414" s="43">
        <f t="shared" si="58"/>
        <v>0.44643737700000125</v>
      </c>
      <c r="M5414" s="33">
        <f>DD_1P!M5356</f>
        <v>0</v>
      </c>
      <c r="N5414" s="33">
        <f>DD_1P!N5356</f>
        <v>0</v>
      </c>
      <c r="O5414" s="33">
        <f>DD_1P!O5356</f>
        <v>0</v>
      </c>
      <c r="P5414" s="33">
        <f>DD_1P!P5356</f>
        <v>0</v>
      </c>
      <c r="Q5414" s="33">
        <f>DD_1P!Q5356</f>
        <v>0</v>
      </c>
      <c r="R5414" s="33">
        <f>DD_1P!R5356</f>
        <v>0</v>
      </c>
      <c r="S5414" s="33">
        <f>DD_1P!S5356</f>
        <v>0</v>
      </c>
      <c r="T5414" s="33">
        <f>DD_1P!T5356</f>
        <v>0</v>
      </c>
    </row>
    <row r="5415" spans="1:20">
      <c r="A5415" s="36">
        <v>47204</v>
      </c>
      <c r="B5415" s="33">
        <f>DD_1P!B5357</f>
        <v>0</v>
      </c>
      <c r="C5415" s="33">
        <f>DD_1P!C5357</f>
        <v>0</v>
      </c>
      <c r="D5415" s="33">
        <f>DD_1P!D5357</f>
        <v>0</v>
      </c>
      <c r="E5415" s="33">
        <f>DD_1P!E5357</f>
        <v>0</v>
      </c>
      <c r="F5415" s="33">
        <f>DD_1P!F5357</f>
        <v>0</v>
      </c>
      <c r="G5415" s="33">
        <f>DD_1P!G5357</f>
        <v>0</v>
      </c>
      <c r="H5415" s="33">
        <f>DD_1P!H5357</f>
        <v>0</v>
      </c>
      <c r="I5415" s="33">
        <f>DD_1P!I5357</f>
        <v>0</v>
      </c>
      <c r="J5415" s="33">
        <f>DD_1P!J5357</f>
        <v>0</v>
      </c>
      <c r="K5415" s="33">
        <f>DD_1P!K5357</f>
        <v>0</v>
      </c>
      <c r="L5415" s="43">
        <f t="shared" si="58"/>
        <v>0.44643737700000125</v>
      </c>
      <c r="M5415" s="33">
        <f>DD_1P!M5357</f>
        <v>0</v>
      </c>
      <c r="N5415" s="33">
        <f>DD_1P!N5357</f>
        <v>0</v>
      </c>
      <c r="O5415" s="33">
        <f>DD_1P!O5357</f>
        <v>0</v>
      </c>
      <c r="P5415" s="33">
        <f>DD_1P!P5357</f>
        <v>0</v>
      </c>
      <c r="Q5415" s="33">
        <f>DD_1P!Q5357</f>
        <v>0</v>
      </c>
      <c r="R5415" s="33">
        <f>DD_1P!R5357</f>
        <v>0</v>
      </c>
      <c r="S5415" s="33">
        <f>DD_1P!S5357</f>
        <v>0</v>
      </c>
      <c r="T5415" s="33">
        <f>DD_1P!T5357</f>
        <v>0</v>
      </c>
    </row>
    <row r="5416" spans="1:20">
      <c r="A5416" s="36">
        <v>47205</v>
      </c>
      <c r="B5416" s="33">
        <f>DD_1P!B5358</f>
        <v>0</v>
      </c>
      <c r="C5416" s="33">
        <f>DD_1P!C5358</f>
        <v>0</v>
      </c>
      <c r="D5416" s="33">
        <f>DD_1P!D5358</f>
        <v>0</v>
      </c>
      <c r="E5416" s="33">
        <f>DD_1P!E5358</f>
        <v>0</v>
      </c>
      <c r="F5416" s="33">
        <f>DD_1P!F5358</f>
        <v>0</v>
      </c>
      <c r="G5416" s="33">
        <f>DD_1P!G5358</f>
        <v>0</v>
      </c>
      <c r="H5416" s="33">
        <f>DD_1P!H5358</f>
        <v>0</v>
      </c>
      <c r="I5416" s="33">
        <f>DD_1P!I5358</f>
        <v>0</v>
      </c>
      <c r="J5416" s="33">
        <f>DD_1P!J5358</f>
        <v>0</v>
      </c>
      <c r="K5416" s="33">
        <f>DD_1P!K5358</f>
        <v>0</v>
      </c>
      <c r="L5416" s="43">
        <f t="shared" si="58"/>
        <v>0.44643737700000125</v>
      </c>
      <c r="M5416" s="33">
        <f>DD_1P!M5358</f>
        <v>0</v>
      </c>
      <c r="N5416" s="33">
        <f>DD_1P!N5358</f>
        <v>0</v>
      </c>
      <c r="O5416" s="33">
        <f>DD_1P!O5358</f>
        <v>0</v>
      </c>
      <c r="P5416" s="33">
        <f>DD_1P!P5358</f>
        <v>0</v>
      </c>
      <c r="Q5416" s="33">
        <f>DD_1P!Q5358</f>
        <v>0</v>
      </c>
      <c r="R5416" s="33">
        <f>DD_1P!R5358</f>
        <v>0</v>
      </c>
      <c r="S5416" s="33">
        <f>DD_1P!S5358</f>
        <v>0</v>
      </c>
      <c r="T5416" s="33">
        <f>DD_1P!T5358</f>
        <v>0</v>
      </c>
    </row>
    <row r="5417" spans="1:20">
      <c r="A5417" s="36">
        <v>47206</v>
      </c>
      <c r="B5417" s="33">
        <f>DD_1P!B5359</f>
        <v>0</v>
      </c>
      <c r="C5417" s="33">
        <f>DD_1P!C5359</f>
        <v>0</v>
      </c>
      <c r="D5417" s="33">
        <f>DD_1P!D5359</f>
        <v>0</v>
      </c>
      <c r="E5417" s="33">
        <f>DD_1P!E5359</f>
        <v>0</v>
      </c>
      <c r="F5417" s="33">
        <f>DD_1P!F5359</f>
        <v>0</v>
      </c>
      <c r="G5417" s="33">
        <f>DD_1P!G5359</f>
        <v>0</v>
      </c>
      <c r="H5417" s="33">
        <f>DD_1P!H5359</f>
        <v>0</v>
      </c>
      <c r="I5417" s="33">
        <f>DD_1P!I5359</f>
        <v>0</v>
      </c>
      <c r="J5417" s="33">
        <f>DD_1P!J5359</f>
        <v>0</v>
      </c>
      <c r="K5417" s="33">
        <f>DD_1P!K5359</f>
        <v>0</v>
      </c>
      <c r="L5417" s="43">
        <f t="shared" si="58"/>
        <v>0.44643737700000125</v>
      </c>
      <c r="M5417" s="33">
        <f>DD_1P!M5359</f>
        <v>0</v>
      </c>
      <c r="N5417" s="33">
        <f>DD_1P!N5359</f>
        <v>0</v>
      </c>
      <c r="O5417" s="33">
        <f>DD_1P!O5359</f>
        <v>0</v>
      </c>
      <c r="P5417" s="33">
        <f>DD_1P!P5359</f>
        <v>0</v>
      </c>
      <c r="Q5417" s="33">
        <f>DD_1P!Q5359</f>
        <v>0</v>
      </c>
      <c r="R5417" s="33">
        <f>DD_1P!R5359</f>
        <v>0</v>
      </c>
      <c r="S5417" s="33">
        <f>DD_1P!S5359</f>
        <v>0</v>
      </c>
      <c r="T5417" s="33">
        <f>DD_1P!T5359</f>
        <v>0</v>
      </c>
    </row>
    <row r="5418" spans="1:20">
      <c r="A5418" s="36">
        <v>47207</v>
      </c>
      <c r="B5418" s="33">
        <f>DD_1P!B5360</f>
        <v>0</v>
      </c>
      <c r="C5418" s="33">
        <f>DD_1P!C5360</f>
        <v>0</v>
      </c>
      <c r="D5418" s="33">
        <f>DD_1P!D5360</f>
        <v>0</v>
      </c>
      <c r="E5418" s="33">
        <f>DD_1P!E5360</f>
        <v>0</v>
      </c>
      <c r="F5418" s="33">
        <f>DD_1P!F5360</f>
        <v>0</v>
      </c>
      <c r="G5418" s="33">
        <f>DD_1P!G5360</f>
        <v>0</v>
      </c>
      <c r="H5418" s="33">
        <f>DD_1P!H5360</f>
        <v>0</v>
      </c>
      <c r="I5418" s="33">
        <f>DD_1P!I5360</f>
        <v>0</v>
      </c>
      <c r="J5418" s="33">
        <f>DD_1P!J5360</f>
        <v>0</v>
      </c>
      <c r="K5418" s="33">
        <f>DD_1P!K5360</f>
        <v>0</v>
      </c>
      <c r="L5418" s="43">
        <f t="shared" si="58"/>
        <v>0.44643737700000125</v>
      </c>
      <c r="M5418" s="33">
        <f>DD_1P!M5360</f>
        <v>0</v>
      </c>
      <c r="N5418" s="33">
        <f>DD_1P!N5360</f>
        <v>0</v>
      </c>
      <c r="O5418" s="33">
        <f>DD_1P!O5360</f>
        <v>0</v>
      </c>
      <c r="P5418" s="33">
        <f>DD_1P!P5360</f>
        <v>0</v>
      </c>
      <c r="Q5418" s="33">
        <f>DD_1P!Q5360</f>
        <v>0</v>
      </c>
      <c r="R5418" s="33">
        <f>DD_1P!R5360</f>
        <v>0</v>
      </c>
      <c r="S5418" s="33">
        <f>DD_1P!S5360</f>
        <v>0</v>
      </c>
      <c r="T5418" s="33">
        <f>DD_1P!T5360</f>
        <v>0</v>
      </c>
    </row>
    <row r="5419" spans="1:20">
      <c r="A5419" s="36">
        <v>47208</v>
      </c>
      <c r="B5419" s="33">
        <f>DD_1P!B5361</f>
        <v>0</v>
      </c>
      <c r="C5419" s="33">
        <f>DD_1P!C5361</f>
        <v>0</v>
      </c>
      <c r="D5419" s="33">
        <f>DD_1P!D5361</f>
        <v>0</v>
      </c>
      <c r="E5419" s="33">
        <f>DD_1P!E5361</f>
        <v>0</v>
      </c>
      <c r="F5419" s="33">
        <f>DD_1P!F5361</f>
        <v>0</v>
      </c>
      <c r="G5419" s="33">
        <f>DD_1P!G5361</f>
        <v>0</v>
      </c>
      <c r="H5419" s="33">
        <f>DD_1P!H5361</f>
        <v>0</v>
      </c>
      <c r="I5419" s="33">
        <f>DD_1P!I5361</f>
        <v>0</v>
      </c>
      <c r="J5419" s="33">
        <f>DD_1P!J5361</f>
        <v>0</v>
      </c>
      <c r="K5419" s="33">
        <f>DD_1P!K5361</f>
        <v>0</v>
      </c>
      <c r="L5419" s="43">
        <f t="shared" si="58"/>
        <v>0.44643737700000125</v>
      </c>
      <c r="M5419" s="33">
        <f>DD_1P!M5361</f>
        <v>0</v>
      </c>
      <c r="N5419" s="33">
        <f>DD_1P!N5361</f>
        <v>0</v>
      </c>
      <c r="O5419" s="33">
        <f>DD_1P!O5361</f>
        <v>0</v>
      </c>
      <c r="P5419" s="33">
        <f>DD_1P!P5361</f>
        <v>0</v>
      </c>
      <c r="Q5419" s="33">
        <f>DD_1P!Q5361</f>
        <v>0</v>
      </c>
      <c r="R5419" s="33">
        <f>DD_1P!R5361</f>
        <v>0</v>
      </c>
      <c r="S5419" s="33">
        <f>DD_1P!S5361</f>
        <v>0</v>
      </c>
      <c r="T5419" s="33">
        <f>DD_1P!T5361</f>
        <v>0</v>
      </c>
    </row>
    <row r="5420" spans="1:20">
      <c r="A5420" s="36">
        <v>47209</v>
      </c>
      <c r="B5420" s="33">
        <f>DD_1P!B5362</f>
        <v>0</v>
      </c>
      <c r="C5420" s="33">
        <f>DD_1P!C5362</f>
        <v>0</v>
      </c>
      <c r="D5420" s="33">
        <f>DD_1P!D5362</f>
        <v>0</v>
      </c>
      <c r="E5420" s="33">
        <f>DD_1P!E5362</f>
        <v>0</v>
      </c>
      <c r="F5420" s="33">
        <f>DD_1P!F5362</f>
        <v>0</v>
      </c>
      <c r="G5420" s="33">
        <f>DD_1P!G5362</f>
        <v>0</v>
      </c>
      <c r="H5420" s="33">
        <f>DD_1P!H5362</f>
        <v>0</v>
      </c>
      <c r="I5420" s="33">
        <f>DD_1P!I5362</f>
        <v>0</v>
      </c>
      <c r="J5420" s="33">
        <f>DD_1P!J5362</f>
        <v>0</v>
      </c>
      <c r="K5420" s="33">
        <f>DD_1P!K5362</f>
        <v>0</v>
      </c>
      <c r="L5420" s="43">
        <f t="shared" si="58"/>
        <v>0.44643737700000125</v>
      </c>
      <c r="M5420" s="33">
        <f>DD_1P!M5362</f>
        <v>0</v>
      </c>
      <c r="N5420" s="33">
        <f>DD_1P!N5362</f>
        <v>0</v>
      </c>
      <c r="O5420" s="33">
        <f>DD_1P!O5362</f>
        <v>0</v>
      </c>
      <c r="P5420" s="33">
        <f>DD_1P!P5362</f>
        <v>0</v>
      </c>
      <c r="Q5420" s="33">
        <f>DD_1P!Q5362</f>
        <v>0</v>
      </c>
      <c r="R5420" s="33">
        <f>DD_1P!R5362</f>
        <v>0</v>
      </c>
      <c r="S5420" s="33">
        <f>DD_1P!S5362</f>
        <v>0</v>
      </c>
      <c r="T5420" s="33">
        <f>DD_1P!T5362</f>
        <v>0</v>
      </c>
    </row>
    <row r="5421" spans="1:20">
      <c r="A5421" s="36">
        <v>47210</v>
      </c>
      <c r="B5421" s="33">
        <f>DD_1P!B5363</f>
        <v>0</v>
      </c>
      <c r="C5421" s="33">
        <f>DD_1P!C5363</f>
        <v>0</v>
      </c>
      <c r="D5421" s="33">
        <f>DD_1P!D5363</f>
        <v>0</v>
      </c>
      <c r="E5421" s="33">
        <f>DD_1P!E5363</f>
        <v>0</v>
      </c>
      <c r="F5421" s="33">
        <f>DD_1P!F5363</f>
        <v>0</v>
      </c>
      <c r="G5421" s="33">
        <f>DD_1P!G5363</f>
        <v>0</v>
      </c>
      <c r="H5421" s="33">
        <f>DD_1P!H5363</f>
        <v>0</v>
      </c>
      <c r="I5421" s="33">
        <f>DD_1P!I5363</f>
        <v>0</v>
      </c>
      <c r="J5421" s="33">
        <f>DD_1P!J5363</f>
        <v>0</v>
      </c>
      <c r="K5421" s="33">
        <f>DD_1P!K5363</f>
        <v>0</v>
      </c>
      <c r="L5421" s="43">
        <f t="shared" ref="L5421:L5484" si="59">L5420+J5421/10^6</f>
        <v>0.44643737700000125</v>
      </c>
      <c r="M5421" s="33">
        <f>DD_1P!M5363</f>
        <v>0</v>
      </c>
      <c r="N5421" s="33">
        <f>DD_1P!N5363</f>
        <v>0</v>
      </c>
      <c r="O5421" s="33">
        <f>DD_1P!O5363</f>
        <v>0</v>
      </c>
      <c r="P5421" s="33">
        <f>DD_1P!P5363</f>
        <v>0</v>
      </c>
      <c r="Q5421" s="33">
        <f>DD_1P!Q5363</f>
        <v>0</v>
      </c>
      <c r="R5421" s="33">
        <f>DD_1P!R5363</f>
        <v>0</v>
      </c>
      <c r="S5421" s="33">
        <f>DD_1P!S5363</f>
        <v>0</v>
      </c>
      <c r="T5421" s="33">
        <f>DD_1P!T5363</f>
        <v>0</v>
      </c>
    </row>
    <row r="5422" spans="1:20">
      <c r="A5422" s="36">
        <v>47211</v>
      </c>
      <c r="B5422" s="33">
        <f>DD_1P!B5364</f>
        <v>0</v>
      </c>
      <c r="C5422" s="33">
        <f>DD_1P!C5364</f>
        <v>0</v>
      </c>
      <c r="D5422" s="33">
        <f>DD_1P!D5364</f>
        <v>0</v>
      </c>
      <c r="E5422" s="33">
        <f>DD_1P!E5364</f>
        <v>0</v>
      </c>
      <c r="F5422" s="33">
        <f>DD_1P!F5364</f>
        <v>0</v>
      </c>
      <c r="G5422" s="33">
        <f>DD_1P!G5364</f>
        <v>0</v>
      </c>
      <c r="H5422" s="33">
        <f>DD_1P!H5364</f>
        <v>0</v>
      </c>
      <c r="I5422" s="33">
        <f>DD_1P!I5364</f>
        <v>0</v>
      </c>
      <c r="J5422" s="33">
        <f>DD_1P!J5364</f>
        <v>0</v>
      </c>
      <c r="K5422" s="33">
        <f>DD_1P!K5364</f>
        <v>0</v>
      </c>
      <c r="L5422" s="43">
        <f t="shared" si="59"/>
        <v>0.44643737700000125</v>
      </c>
      <c r="M5422" s="33">
        <f>DD_1P!M5364</f>
        <v>0</v>
      </c>
      <c r="N5422" s="33">
        <f>DD_1P!N5364</f>
        <v>0</v>
      </c>
      <c r="O5422" s="33">
        <f>DD_1P!O5364</f>
        <v>0</v>
      </c>
      <c r="P5422" s="33">
        <f>DD_1P!P5364</f>
        <v>0</v>
      </c>
      <c r="Q5422" s="33">
        <f>DD_1P!Q5364</f>
        <v>0</v>
      </c>
      <c r="R5422" s="33">
        <f>DD_1P!R5364</f>
        <v>0</v>
      </c>
      <c r="S5422" s="33">
        <f>DD_1P!S5364</f>
        <v>0</v>
      </c>
      <c r="T5422" s="33">
        <f>DD_1P!T5364</f>
        <v>0</v>
      </c>
    </row>
    <row r="5423" spans="1:20">
      <c r="A5423" s="36">
        <v>47212</v>
      </c>
      <c r="B5423" s="33">
        <f>DD_1P!B5365</f>
        <v>0</v>
      </c>
      <c r="C5423" s="33">
        <f>DD_1P!C5365</f>
        <v>0</v>
      </c>
      <c r="D5423" s="33">
        <f>DD_1P!D5365</f>
        <v>0</v>
      </c>
      <c r="E5423" s="33">
        <f>DD_1P!E5365</f>
        <v>0</v>
      </c>
      <c r="F5423" s="33">
        <f>DD_1P!F5365</f>
        <v>0</v>
      </c>
      <c r="G5423" s="33">
        <f>DD_1P!G5365</f>
        <v>0</v>
      </c>
      <c r="H5423" s="33">
        <f>DD_1P!H5365</f>
        <v>0</v>
      </c>
      <c r="I5423" s="33">
        <f>DD_1P!I5365</f>
        <v>0</v>
      </c>
      <c r="J5423" s="33">
        <f>DD_1P!J5365</f>
        <v>0</v>
      </c>
      <c r="K5423" s="33">
        <f>DD_1P!K5365</f>
        <v>0</v>
      </c>
      <c r="L5423" s="43">
        <f t="shared" si="59"/>
        <v>0.44643737700000125</v>
      </c>
      <c r="M5423" s="33">
        <f>DD_1P!M5365</f>
        <v>0</v>
      </c>
      <c r="N5423" s="33">
        <f>DD_1P!N5365</f>
        <v>0</v>
      </c>
      <c r="O5423" s="33">
        <f>DD_1P!O5365</f>
        <v>0</v>
      </c>
      <c r="P5423" s="33">
        <f>DD_1P!P5365</f>
        <v>0</v>
      </c>
      <c r="Q5423" s="33">
        <f>DD_1P!Q5365</f>
        <v>0</v>
      </c>
      <c r="R5423" s="33">
        <f>DD_1P!R5365</f>
        <v>0</v>
      </c>
      <c r="S5423" s="33">
        <f>DD_1P!S5365</f>
        <v>0</v>
      </c>
      <c r="T5423" s="33">
        <f>DD_1P!T5365</f>
        <v>0</v>
      </c>
    </row>
    <row r="5424" spans="1:20">
      <c r="A5424" s="36">
        <v>47213</v>
      </c>
      <c r="B5424" s="33">
        <f>DD_1P!B5366</f>
        <v>0</v>
      </c>
      <c r="C5424" s="33">
        <f>DD_1P!C5366</f>
        <v>0</v>
      </c>
      <c r="D5424" s="33">
        <f>DD_1P!D5366</f>
        <v>0</v>
      </c>
      <c r="E5424" s="33">
        <f>DD_1P!E5366</f>
        <v>0</v>
      </c>
      <c r="F5424" s="33">
        <f>DD_1P!F5366</f>
        <v>0</v>
      </c>
      <c r="G5424" s="33">
        <f>DD_1P!G5366</f>
        <v>0</v>
      </c>
      <c r="H5424" s="33">
        <f>DD_1P!H5366</f>
        <v>0</v>
      </c>
      <c r="I5424" s="33">
        <f>DD_1P!I5366</f>
        <v>0</v>
      </c>
      <c r="J5424" s="33">
        <f>DD_1P!J5366</f>
        <v>0</v>
      </c>
      <c r="K5424" s="33">
        <f>DD_1P!K5366</f>
        <v>0</v>
      </c>
      <c r="L5424" s="43">
        <f t="shared" si="59"/>
        <v>0.44643737700000125</v>
      </c>
      <c r="M5424" s="33">
        <f>DD_1P!M5366</f>
        <v>0</v>
      </c>
      <c r="N5424" s="33">
        <f>DD_1P!N5366</f>
        <v>0</v>
      </c>
      <c r="O5424" s="33">
        <f>DD_1P!O5366</f>
        <v>0</v>
      </c>
      <c r="P5424" s="33">
        <f>DD_1P!P5366</f>
        <v>0</v>
      </c>
      <c r="Q5424" s="33">
        <f>DD_1P!Q5366</f>
        <v>0</v>
      </c>
      <c r="R5424" s="33">
        <f>DD_1P!R5366</f>
        <v>0</v>
      </c>
      <c r="S5424" s="33">
        <f>DD_1P!S5366</f>
        <v>0</v>
      </c>
      <c r="T5424" s="33">
        <f>DD_1P!T5366</f>
        <v>0</v>
      </c>
    </row>
    <row r="5425" spans="1:20">
      <c r="A5425" s="36">
        <v>47214</v>
      </c>
      <c r="B5425" s="33">
        <f>DD_1P!B5367</f>
        <v>0</v>
      </c>
      <c r="C5425" s="33">
        <f>DD_1P!C5367</f>
        <v>0</v>
      </c>
      <c r="D5425" s="33">
        <f>DD_1P!D5367</f>
        <v>0</v>
      </c>
      <c r="E5425" s="33">
        <f>DD_1P!E5367</f>
        <v>0</v>
      </c>
      <c r="F5425" s="33">
        <f>DD_1P!F5367</f>
        <v>0</v>
      </c>
      <c r="G5425" s="33">
        <f>DD_1P!G5367</f>
        <v>0</v>
      </c>
      <c r="H5425" s="33">
        <f>DD_1P!H5367</f>
        <v>0</v>
      </c>
      <c r="I5425" s="33">
        <f>DD_1P!I5367</f>
        <v>0</v>
      </c>
      <c r="J5425" s="33">
        <f>DD_1P!J5367</f>
        <v>0</v>
      </c>
      <c r="K5425" s="33">
        <f>DD_1P!K5367</f>
        <v>0</v>
      </c>
      <c r="L5425" s="43">
        <f t="shared" si="59"/>
        <v>0.44643737700000125</v>
      </c>
      <c r="M5425" s="33">
        <f>DD_1P!M5367</f>
        <v>0</v>
      </c>
      <c r="N5425" s="33">
        <f>DD_1P!N5367</f>
        <v>0</v>
      </c>
      <c r="O5425" s="33">
        <f>DD_1P!O5367</f>
        <v>0</v>
      </c>
      <c r="P5425" s="33">
        <f>DD_1P!P5367</f>
        <v>0</v>
      </c>
      <c r="Q5425" s="33">
        <f>DD_1P!Q5367</f>
        <v>0</v>
      </c>
      <c r="R5425" s="33">
        <f>DD_1P!R5367</f>
        <v>0</v>
      </c>
      <c r="S5425" s="33">
        <f>DD_1P!S5367</f>
        <v>0</v>
      </c>
      <c r="T5425" s="33">
        <f>DD_1P!T5367</f>
        <v>0</v>
      </c>
    </row>
    <row r="5426" spans="1:20">
      <c r="A5426" s="36">
        <v>47215</v>
      </c>
      <c r="B5426" s="33">
        <f>DD_1P!B5368</f>
        <v>0</v>
      </c>
      <c r="C5426" s="33">
        <f>DD_1P!C5368</f>
        <v>0</v>
      </c>
      <c r="D5426" s="33">
        <f>DD_1P!D5368</f>
        <v>0</v>
      </c>
      <c r="E5426" s="33">
        <f>DD_1P!E5368</f>
        <v>0</v>
      </c>
      <c r="F5426" s="33">
        <f>DD_1P!F5368</f>
        <v>0</v>
      </c>
      <c r="G5426" s="33">
        <f>DD_1P!G5368</f>
        <v>0</v>
      </c>
      <c r="H5426" s="33">
        <f>DD_1P!H5368</f>
        <v>0</v>
      </c>
      <c r="I5426" s="33">
        <f>DD_1P!I5368</f>
        <v>0</v>
      </c>
      <c r="J5426" s="33">
        <f>DD_1P!J5368</f>
        <v>0</v>
      </c>
      <c r="K5426" s="33">
        <f>DD_1P!K5368</f>
        <v>0</v>
      </c>
      <c r="L5426" s="43">
        <f t="shared" si="59"/>
        <v>0.44643737700000125</v>
      </c>
      <c r="M5426" s="33">
        <f>DD_1P!M5368</f>
        <v>0</v>
      </c>
      <c r="N5426" s="33">
        <f>DD_1P!N5368</f>
        <v>0</v>
      </c>
      <c r="O5426" s="33">
        <f>DD_1P!O5368</f>
        <v>0</v>
      </c>
      <c r="P5426" s="33">
        <f>DD_1P!P5368</f>
        <v>0</v>
      </c>
      <c r="Q5426" s="33">
        <f>DD_1P!Q5368</f>
        <v>0</v>
      </c>
      <c r="R5426" s="33">
        <f>DD_1P!R5368</f>
        <v>0</v>
      </c>
      <c r="S5426" s="33">
        <f>DD_1P!S5368</f>
        <v>0</v>
      </c>
      <c r="T5426" s="33">
        <f>DD_1P!T5368</f>
        <v>0</v>
      </c>
    </row>
    <row r="5427" spans="1:20">
      <c r="A5427" s="36">
        <v>47216</v>
      </c>
      <c r="B5427" s="33">
        <f>DD_1P!B5369</f>
        <v>0</v>
      </c>
      <c r="C5427" s="33">
        <f>DD_1P!C5369</f>
        <v>0</v>
      </c>
      <c r="D5427" s="33">
        <f>DD_1P!D5369</f>
        <v>0</v>
      </c>
      <c r="E5427" s="33">
        <f>DD_1P!E5369</f>
        <v>0</v>
      </c>
      <c r="F5427" s="33">
        <f>DD_1P!F5369</f>
        <v>0</v>
      </c>
      <c r="G5427" s="33">
        <f>DD_1P!G5369</f>
        <v>0</v>
      </c>
      <c r="H5427" s="33">
        <f>DD_1P!H5369</f>
        <v>0</v>
      </c>
      <c r="I5427" s="33">
        <f>DD_1P!I5369</f>
        <v>0</v>
      </c>
      <c r="J5427" s="33">
        <f>DD_1P!J5369</f>
        <v>0</v>
      </c>
      <c r="K5427" s="33">
        <f>DD_1P!K5369</f>
        <v>0</v>
      </c>
      <c r="L5427" s="43">
        <f t="shared" si="59"/>
        <v>0.44643737700000125</v>
      </c>
      <c r="M5427" s="33">
        <f>DD_1P!M5369</f>
        <v>0</v>
      </c>
      <c r="N5427" s="33">
        <f>DD_1P!N5369</f>
        <v>0</v>
      </c>
      <c r="O5427" s="33">
        <f>DD_1P!O5369</f>
        <v>0</v>
      </c>
      <c r="P5427" s="33">
        <f>DD_1P!P5369</f>
        <v>0</v>
      </c>
      <c r="Q5427" s="33">
        <f>DD_1P!Q5369</f>
        <v>0</v>
      </c>
      <c r="R5427" s="33">
        <f>DD_1P!R5369</f>
        <v>0</v>
      </c>
      <c r="S5427" s="33">
        <f>DD_1P!S5369</f>
        <v>0</v>
      </c>
      <c r="T5427" s="33">
        <f>DD_1P!T5369</f>
        <v>0</v>
      </c>
    </row>
    <row r="5428" spans="1:20">
      <c r="A5428" s="36">
        <v>47217</v>
      </c>
      <c r="B5428" s="33">
        <f>DD_1P!B5370</f>
        <v>0</v>
      </c>
      <c r="C5428" s="33">
        <f>DD_1P!C5370</f>
        <v>0</v>
      </c>
      <c r="D5428" s="33">
        <f>DD_1P!D5370</f>
        <v>0</v>
      </c>
      <c r="E5428" s="33">
        <f>DD_1P!E5370</f>
        <v>0</v>
      </c>
      <c r="F5428" s="33">
        <f>DD_1P!F5370</f>
        <v>0</v>
      </c>
      <c r="G5428" s="33">
        <f>DD_1P!G5370</f>
        <v>0</v>
      </c>
      <c r="H5428" s="33">
        <f>DD_1P!H5370</f>
        <v>0</v>
      </c>
      <c r="I5428" s="33">
        <f>DD_1P!I5370</f>
        <v>0</v>
      </c>
      <c r="J5428" s="33">
        <f>DD_1P!J5370</f>
        <v>0</v>
      </c>
      <c r="K5428" s="33">
        <f>DD_1P!K5370</f>
        <v>0</v>
      </c>
      <c r="L5428" s="43">
        <f t="shared" si="59"/>
        <v>0.44643737700000125</v>
      </c>
      <c r="M5428" s="33">
        <f>DD_1P!M5370</f>
        <v>0</v>
      </c>
      <c r="N5428" s="33">
        <f>DD_1P!N5370</f>
        <v>0</v>
      </c>
      <c r="O5428" s="33">
        <f>DD_1P!O5370</f>
        <v>0</v>
      </c>
      <c r="P5428" s="33">
        <f>DD_1P!P5370</f>
        <v>0</v>
      </c>
      <c r="Q5428" s="33">
        <f>DD_1P!Q5370</f>
        <v>0</v>
      </c>
      <c r="R5428" s="33">
        <f>DD_1P!R5370</f>
        <v>0</v>
      </c>
      <c r="S5428" s="33">
        <f>DD_1P!S5370</f>
        <v>0</v>
      </c>
      <c r="T5428" s="33">
        <f>DD_1P!T5370</f>
        <v>0</v>
      </c>
    </row>
    <row r="5429" spans="1:20">
      <c r="A5429" s="36">
        <v>47218</v>
      </c>
      <c r="B5429" s="33">
        <f>DD_1P!B5371</f>
        <v>0</v>
      </c>
      <c r="C5429" s="33">
        <f>DD_1P!C5371</f>
        <v>0</v>
      </c>
      <c r="D5429" s="33">
        <f>DD_1P!D5371</f>
        <v>0</v>
      </c>
      <c r="E5429" s="33">
        <f>DD_1P!E5371</f>
        <v>0</v>
      </c>
      <c r="F5429" s="33">
        <f>DD_1P!F5371</f>
        <v>0</v>
      </c>
      <c r="G5429" s="33">
        <f>DD_1P!G5371</f>
        <v>0</v>
      </c>
      <c r="H5429" s="33">
        <f>DD_1P!H5371</f>
        <v>0</v>
      </c>
      <c r="I5429" s="33">
        <f>DD_1P!I5371</f>
        <v>0</v>
      </c>
      <c r="J5429" s="33">
        <f>DD_1P!J5371</f>
        <v>0</v>
      </c>
      <c r="K5429" s="33">
        <f>DD_1P!K5371</f>
        <v>0</v>
      </c>
      <c r="L5429" s="43">
        <f t="shared" si="59"/>
        <v>0.44643737700000125</v>
      </c>
      <c r="M5429" s="33">
        <f>DD_1P!M5371</f>
        <v>0</v>
      </c>
      <c r="N5429" s="33">
        <f>DD_1P!N5371</f>
        <v>0</v>
      </c>
      <c r="O5429" s="33">
        <f>DD_1P!O5371</f>
        <v>0</v>
      </c>
      <c r="P5429" s="33">
        <f>DD_1P!P5371</f>
        <v>0</v>
      </c>
      <c r="Q5429" s="33">
        <f>DD_1P!Q5371</f>
        <v>0</v>
      </c>
      <c r="R5429" s="33">
        <f>DD_1P!R5371</f>
        <v>0</v>
      </c>
      <c r="S5429" s="33">
        <f>DD_1P!S5371</f>
        <v>0</v>
      </c>
      <c r="T5429" s="33">
        <f>DD_1P!T5371</f>
        <v>0</v>
      </c>
    </row>
    <row r="5430" spans="1:20">
      <c r="A5430" s="36">
        <v>47219</v>
      </c>
      <c r="B5430" s="33">
        <f>DD_1P!B5372</f>
        <v>0</v>
      </c>
      <c r="C5430" s="33">
        <f>DD_1P!C5372</f>
        <v>0</v>
      </c>
      <c r="D5430" s="33">
        <f>DD_1P!D5372</f>
        <v>0</v>
      </c>
      <c r="E5430" s="33">
        <f>DD_1P!E5372</f>
        <v>0</v>
      </c>
      <c r="F5430" s="33">
        <f>DD_1P!F5372</f>
        <v>0</v>
      </c>
      <c r="G5430" s="33">
        <f>DD_1P!G5372</f>
        <v>0</v>
      </c>
      <c r="H5430" s="33">
        <f>DD_1P!H5372</f>
        <v>0</v>
      </c>
      <c r="I5430" s="33">
        <f>DD_1P!I5372</f>
        <v>0</v>
      </c>
      <c r="J5430" s="33">
        <f>DD_1P!J5372</f>
        <v>0</v>
      </c>
      <c r="K5430" s="33">
        <f>DD_1P!K5372</f>
        <v>0</v>
      </c>
      <c r="L5430" s="43">
        <f t="shared" si="59"/>
        <v>0.44643737700000125</v>
      </c>
      <c r="M5430" s="33">
        <f>DD_1P!M5372</f>
        <v>0</v>
      </c>
      <c r="N5430" s="33">
        <f>DD_1P!N5372</f>
        <v>0</v>
      </c>
      <c r="O5430" s="33">
        <f>DD_1P!O5372</f>
        <v>0</v>
      </c>
      <c r="P5430" s="33">
        <f>DD_1P!P5372</f>
        <v>0</v>
      </c>
      <c r="Q5430" s="33">
        <f>DD_1P!Q5372</f>
        <v>0</v>
      </c>
      <c r="R5430" s="33">
        <f>DD_1P!R5372</f>
        <v>0</v>
      </c>
      <c r="S5430" s="33">
        <f>DD_1P!S5372</f>
        <v>0</v>
      </c>
      <c r="T5430" s="33">
        <f>DD_1P!T5372</f>
        <v>0</v>
      </c>
    </row>
    <row r="5431" spans="1:20">
      <c r="A5431" s="36">
        <v>47220</v>
      </c>
      <c r="B5431" s="33">
        <f>DD_1P!B5373</f>
        <v>0</v>
      </c>
      <c r="C5431" s="33">
        <f>DD_1P!C5373</f>
        <v>0</v>
      </c>
      <c r="D5431" s="33">
        <f>DD_1P!D5373</f>
        <v>0</v>
      </c>
      <c r="E5431" s="33">
        <f>DD_1P!E5373</f>
        <v>0</v>
      </c>
      <c r="F5431" s="33">
        <f>DD_1P!F5373</f>
        <v>0</v>
      </c>
      <c r="G5431" s="33">
        <f>DD_1P!G5373</f>
        <v>0</v>
      </c>
      <c r="H5431" s="33">
        <f>DD_1P!H5373</f>
        <v>0</v>
      </c>
      <c r="I5431" s="33">
        <f>DD_1P!I5373</f>
        <v>0</v>
      </c>
      <c r="J5431" s="33">
        <f>DD_1P!J5373</f>
        <v>0</v>
      </c>
      <c r="K5431" s="33">
        <f>DD_1P!K5373</f>
        <v>0</v>
      </c>
      <c r="L5431" s="43">
        <f t="shared" si="59"/>
        <v>0.44643737700000125</v>
      </c>
      <c r="M5431" s="33">
        <f>DD_1P!M5373</f>
        <v>0</v>
      </c>
      <c r="N5431" s="33">
        <f>DD_1P!N5373</f>
        <v>0</v>
      </c>
      <c r="O5431" s="33">
        <f>DD_1P!O5373</f>
        <v>0</v>
      </c>
      <c r="P5431" s="33">
        <f>DD_1P!P5373</f>
        <v>0</v>
      </c>
      <c r="Q5431" s="33">
        <f>DD_1P!Q5373</f>
        <v>0</v>
      </c>
      <c r="R5431" s="33">
        <f>DD_1P!R5373</f>
        <v>0</v>
      </c>
      <c r="S5431" s="33">
        <f>DD_1P!S5373</f>
        <v>0</v>
      </c>
      <c r="T5431" s="33">
        <f>DD_1P!T5373</f>
        <v>0</v>
      </c>
    </row>
    <row r="5432" spans="1:20">
      <c r="A5432" s="36">
        <v>47221</v>
      </c>
      <c r="B5432" s="33">
        <f>DD_1P!B5374</f>
        <v>0</v>
      </c>
      <c r="C5432" s="33">
        <f>DD_1P!C5374</f>
        <v>0</v>
      </c>
      <c r="D5432" s="33">
        <f>DD_1P!D5374</f>
        <v>0</v>
      </c>
      <c r="E5432" s="33">
        <f>DD_1P!E5374</f>
        <v>0</v>
      </c>
      <c r="F5432" s="33">
        <f>DD_1P!F5374</f>
        <v>0</v>
      </c>
      <c r="G5432" s="33">
        <f>DD_1P!G5374</f>
        <v>0</v>
      </c>
      <c r="H5432" s="33">
        <f>DD_1P!H5374</f>
        <v>0</v>
      </c>
      <c r="I5432" s="33">
        <f>DD_1P!I5374</f>
        <v>0</v>
      </c>
      <c r="J5432" s="33">
        <f>DD_1P!J5374</f>
        <v>0</v>
      </c>
      <c r="K5432" s="33">
        <f>DD_1P!K5374</f>
        <v>0</v>
      </c>
      <c r="L5432" s="43">
        <f t="shared" si="59"/>
        <v>0.44643737700000125</v>
      </c>
      <c r="M5432" s="33">
        <f>DD_1P!M5374</f>
        <v>0</v>
      </c>
      <c r="N5432" s="33">
        <f>DD_1P!N5374</f>
        <v>0</v>
      </c>
      <c r="O5432" s="33">
        <f>DD_1P!O5374</f>
        <v>0</v>
      </c>
      <c r="P5432" s="33">
        <f>DD_1P!P5374</f>
        <v>0</v>
      </c>
      <c r="Q5432" s="33">
        <f>DD_1P!Q5374</f>
        <v>0</v>
      </c>
      <c r="R5432" s="33">
        <f>DD_1P!R5374</f>
        <v>0</v>
      </c>
      <c r="S5432" s="33">
        <f>DD_1P!S5374</f>
        <v>0</v>
      </c>
      <c r="T5432" s="33">
        <f>DD_1P!T5374</f>
        <v>0</v>
      </c>
    </row>
    <row r="5433" spans="1:20">
      <c r="A5433" s="36">
        <v>47222</v>
      </c>
      <c r="B5433" s="33">
        <f>DD_1P!B5375</f>
        <v>0</v>
      </c>
      <c r="C5433" s="33">
        <f>DD_1P!C5375</f>
        <v>0</v>
      </c>
      <c r="D5433" s="33">
        <f>DD_1P!D5375</f>
        <v>0</v>
      </c>
      <c r="E5433" s="33">
        <f>DD_1P!E5375</f>
        <v>0</v>
      </c>
      <c r="F5433" s="33">
        <f>DD_1P!F5375</f>
        <v>0</v>
      </c>
      <c r="G5433" s="33">
        <f>DD_1P!G5375</f>
        <v>0</v>
      </c>
      <c r="H5433" s="33">
        <f>DD_1P!H5375</f>
        <v>0</v>
      </c>
      <c r="I5433" s="33">
        <f>DD_1P!I5375</f>
        <v>0</v>
      </c>
      <c r="J5433" s="33">
        <f>DD_1P!J5375</f>
        <v>0</v>
      </c>
      <c r="K5433" s="33">
        <f>DD_1P!K5375</f>
        <v>0</v>
      </c>
      <c r="L5433" s="43">
        <f t="shared" si="59"/>
        <v>0.44643737700000125</v>
      </c>
      <c r="M5433" s="33">
        <f>DD_1P!M5375</f>
        <v>0</v>
      </c>
      <c r="N5433" s="33">
        <f>DD_1P!N5375</f>
        <v>0</v>
      </c>
      <c r="O5433" s="33">
        <f>DD_1P!O5375</f>
        <v>0</v>
      </c>
      <c r="P5433" s="33">
        <f>DD_1P!P5375</f>
        <v>0</v>
      </c>
      <c r="Q5433" s="33">
        <f>DD_1P!Q5375</f>
        <v>0</v>
      </c>
      <c r="R5433" s="33">
        <f>DD_1P!R5375</f>
        <v>0</v>
      </c>
      <c r="S5433" s="33">
        <f>DD_1P!S5375</f>
        <v>0</v>
      </c>
      <c r="T5433" s="33">
        <f>DD_1P!T5375</f>
        <v>0</v>
      </c>
    </row>
    <row r="5434" spans="1:20">
      <c r="A5434" s="36">
        <v>47223</v>
      </c>
      <c r="B5434" s="33">
        <f>DD_1P!B5376</f>
        <v>0</v>
      </c>
      <c r="C5434" s="33">
        <f>DD_1P!C5376</f>
        <v>0</v>
      </c>
      <c r="D5434" s="33">
        <f>DD_1P!D5376</f>
        <v>0</v>
      </c>
      <c r="E5434" s="33">
        <f>DD_1P!E5376</f>
        <v>0</v>
      </c>
      <c r="F5434" s="33">
        <f>DD_1P!F5376</f>
        <v>0</v>
      </c>
      <c r="G5434" s="33">
        <f>DD_1P!G5376</f>
        <v>0</v>
      </c>
      <c r="H5434" s="33">
        <f>DD_1P!H5376</f>
        <v>0</v>
      </c>
      <c r="I5434" s="33">
        <f>DD_1P!I5376</f>
        <v>0</v>
      </c>
      <c r="J5434" s="33">
        <f>DD_1P!J5376</f>
        <v>0</v>
      </c>
      <c r="K5434" s="33">
        <f>DD_1P!K5376</f>
        <v>0</v>
      </c>
      <c r="L5434" s="43">
        <f t="shared" si="59"/>
        <v>0.44643737700000125</v>
      </c>
      <c r="M5434" s="33">
        <f>DD_1P!M5376</f>
        <v>0</v>
      </c>
      <c r="N5434" s="33">
        <f>DD_1P!N5376</f>
        <v>0</v>
      </c>
      <c r="O5434" s="33">
        <f>DD_1P!O5376</f>
        <v>0</v>
      </c>
      <c r="P5434" s="33">
        <f>DD_1P!P5376</f>
        <v>0</v>
      </c>
      <c r="Q5434" s="33">
        <f>DD_1P!Q5376</f>
        <v>0</v>
      </c>
      <c r="R5434" s="33">
        <f>DD_1P!R5376</f>
        <v>0</v>
      </c>
      <c r="S5434" s="33">
        <f>DD_1P!S5376</f>
        <v>0</v>
      </c>
      <c r="T5434" s="33">
        <f>DD_1P!T5376</f>
        <v>0</v>
      </c>
    </row>
    <row r="5435" spans="1:20">
      <c r="A5435" s="36">
        <v>47224</v>
      </c>
      <c r="B5435" s="33">
        <f>DD_1P!B5377</f>
        <v>0</v>
      </c>
      <c r="C5435" s="33">
        <f>DD_1P!C5377</f>
        <v>0</v>
      </c>
      <c r="D5435" s="33">
        <f>DD_1P!D5377</f>
        <v>0</v>
      </c>
      <c r="E5435" s="33">
        <f>DD_1P!E5377</f>
        <v>0</v>
      </c>
      <c r="F5435" s="33">
        <f>DD_1P!F5377</f>
        <v>0</v>
      </c>
      <c r="G5435" s="33">
        <f>DD_1P!G5377</f>
        <v>0</v>
      </c>
      <c r="H5435" s="33">
        <f>DD_1P!H5377</f>
        <v>0</v>
      </c>
      <c r="I5435" s="33">
        <f>DD_1P!I5377</f>
        <v>0</v>
      </c>
      <c r="J5435" s="33">
        <f>DD_1P!J5377</f>
        <v>0</v>
      </c>
      <c r="K5435" s="33">
        <f>DD_1P!K5377</f>
        <v>0</v>
      </c>
      <c r="L5435" s="43">
        <f t="shared" si="59"/>
        <v>0.44643737700000125</v>
      </c>
      <c r="M5435" s="33">
        <f>DD_1P!M5377</f>
        <v>0</v>
      </c>
      <c r="N5435" s="33">
        <f>DD_1P!N5377</f>
        <v>0</v>
      </c>
      <c r="O5435" s="33">
        <f>DD_1P!O5377</f>
        <v>0</v>
      </c>
      <c r="P5435" s="33">
        <f>DD_1P!P5377</f>
        <v>0</v>
      </c>
      <c r="Q5435" s="33">
        <f>DD_1P!Q5377</f>
        <v>0</v>
      </c>
      <c r="R5435" s="33">
        <f>DD_1P!R5377</f>
        <v>0</v>
      </c>
      <c r="S5435" s="33">
        <f>DD_1P!S5377</f>
        <v>0</v>
      </c>
      <c r="T5435" s="33">
        <f>DD_1P!T5377</f>
        <v>0</v>
      </c>
    </row>
    <row r="5436" spans="1:20">
      <c r="A5436" s="36">
        <v>47225</v>
      </c>
      <c r="B5436" s="33">
        <f>DD_1P!B5378</f>
        <v>0</v>
      </c>
      <c r="C5436" s="33">
        <f>DD_1P!C5378</f>
        <v>0</v>
      </c>
      <c r="D5436" s="33">
        <f>DD_1P!D5378</f>
        <v>0</v>
      </c>
      <c r="E5436" s="33">
        <f>DD_1P!E5378</f>
        <v>0</v>
      </c>
      <c r="F5436" s="33">
        <f>DD_1P!F5378</f>
        <v>0</v>
      </c>
      <c r="G5436" s="33">
        <f>DD_1P!G5378</f>
        <v>0</v>
      </c>
      <c r="H5436" s="33">
        <f>DD_1P!H5378</f>
        <v>0</v>
      </c>
      <c r="I5436" s="33">
        <f>DD_1P!I5378</f>
        <v>0</v>
      </c>
      <c r="J5436" s="33">
        <f>DD_1P!J5378</f>
        <v>0</v>
      </c>
      <c r="K5436" s="33">
        <f>DD_1P!K5378</f>
        <v>0</v>
      </c>
      <c r="L5436" s="43">
        <f t="shared" si="59"/>
        <v>0.44643737700000125</v>
      </c>
      <c r="M5436" s="33">
        <f>DD_1P!M5378</f>
        <v>0</v>
      </c>
      <c r="N5436" s="33">
        <f>DD_1P!N5378</f>
        <v>0</v>
      </c>
      <c r="O5436" s="33">
        <f>DD_1P!O5378</f>
        <v>0</v>
      </c>
      <c r="P5436" s="33">
        <f>DD_1P!P5378</f>
        <v>0</v>
      </c>
      <c r="Q5436" s="33">
        <f>DD_1P!Q5378</f>
        <v>0</v>
      </c>
      <c r="R5436" s="33">
        <f>DD_1P!R5378</f>
        <v>0</v>
      </c>
      <c r="S5436" s="33">
        <f>DD_1P!S5378</f>
        <v>0</v>
      </c>
      <c r="T5436" s="33">
        <f>DD_1P!T5378</f>
        <v>0</v>
      </c>
    </row>
    <row r="5437" spans="1:20">
      <c r="A5437" s="36">
        <v>47226</v>
      </c>
      <c r="B5437" s="33">
        <f>DD_1P!B5379</f>
        <v>0</v>
      </c>
      <c r="C5437" s="33">
        <f>DD_1P!C5379</f>
        <v>0</v>
      </c>
      <c r="D5437" s="33">
        <f>DD_1P!D5379</f>
        <v>0</v>
      </c>
      <c r="E5437" s="33">
        <f>DD_1P!E5379</f>
        <v>0</v>
      </c>
      <c r="F5437" s="33">
        <f>DD_1P!F5379</f>
        <v>0</v>
      </c>
      <c r="G5437" s="33">
        <f>DD_1P!G5379</f>
        <v>0</v>
      </c>
      <c r="H5437" s="33">
        <f>DD_1P!H5379</f>
        <v>0</v>
      </c>
      <c r="I5437" s="33">
        <f>DD_1P!I5379</f>
        <v>0</v>
      </c>
      <c r="J5437" s="33">
        <f>DD_1P!J5379</f>
        <v>0</v>
      </c>
      <c r="K5437" s="33">
        <f>DD_1P!K5379</f>
        <v>0</v>
      </c>
      <c r="L5437" s="43">
        <f t="shared" si="59"/>
        <v>0.44643737700000125</v>
      </c>
      <c r="M5437" s="33">
        <f>DD_1P!M5379</f>
        <v>0</v>
      </c>
      <c r="N5437" s="33">
        <f>DD_1P!N5379</f>
        <v>0</v>
      </c>
      <c r="O5437" s="33">
        <f>DD_1P!O5379</f>
        <v>0</v>
      </c>
      <c r="P5437" s="33">
        <f>DD_1P!P5379</f>
        <v>0</v>
      </c>
      <c r="Q5437" s="33">
        <f>DD_1P!Q5379</f>
        <v>0</v>
      </c>
      <c r="R5437" s="33">
        <f>DD_1P!R5379</f>
        <v>0</v>
      </c>
      <c r="S5437" s="33">
        <f>DD_1P!S5379</f>
        <v>0</v>
      </c>
      <c r="T5437" s="33">
        <f>DD_1P!T5379</f>
        <v>0</v>
      </c>
    </row>
    <row r="5438" spans="1:20">
      <c r="A5438" s="36">
        <v>47227</v>
      </c>
      <c r="B5438" s="33">
        <f>DD_1P!B5380</f>
        <v>0</v>
      </c>
      <c r="C5438" s="33">
        <f>DD_1P!C5380</f>
        <v>0</v>
      </c>
      <c r="D5438" s="33">
        <f>DD_1P!D5380</f>
        <v>0</v>
      </c>
      <c r="E5438" s="33">
        <f>DD_1P!E5380</f>
        <v>0</v>
      </c>
      <c r="F5438" s="33">
        <f>DD_1P!F5380</f>
        <v>0</v>
      </c>
      <c r="G5438" s="33">
        <f>DD_1P!G5380</f>
        <v>0</v>
      </c>
      <c r="H5438" s="33">
        <f>DD_1P!H5380</f>
        <v>0</v>
      </c>
      <c r="I5438" s="33">
        <f>DD_1P!I5380</f>
        <v>0</v>
      </c>
      <c r="J5438" s="33">
        <f>DD_1P!J5380</f>
        <v>0</v>
      </c>
      <c r="K5438" s="33">
        <f>DD_1P!K5380</f>
        <v>0</v>
      </c>
      <c r="L5438" s="43">
        <f t="shared" si="59"/>
        <v>0.44643737700000125</v>
      </c>
      <c r="M5438" s="33">
        <f>DD_1P!M5380</f>
        <v>0</v>
      </c>
      <c r="N5438" s="33">
        <f>DD_1P!N5380</f>
        <v>0</v>
      </c>
      <c r="O5438" s="33">
        <f>DD_1P!O5380</f>
        <v>0</v>
      </c>
      <c r="P5438" s="33">
        <f>DD_1P!P5380</f>
        <v>0</v>
      </c>
      <c r="Q5438" s="33">
        <f>DD_1P!Q5380</f>
        <v>0</v>
      </c>
      <c r="R5438" s="33">
        <f>DD_1P!R5380</f>
        <v>0</v>
      </c>
      <c r="S5438" s="33">
        <f>DD_1P!S5380</f>
        <v>0</v>
      </c>
      <c r="T5438" s="33">
        <f>DD_1P!T5380</f>
        <v>0</v>
      </c>
    </row>
    <row r="5439" spans="1:20">
      <c r="A5439" s="36">
        <v>47228</v>
      </c>
      <c r="B5439" s="33">
        <f>DD_1P!B5381</f>
        <v>0</v>
      </c>
      <c r="C5439" s="33">
        <f>DD_1P!C5381</f>
        <v>0</v>
      </c>
      <c r="D5439" s="33">
        <f>DD_1P!D5381</f>
        <v>0</v>
      </c>
      <c r="E5439" s="33">
        <f>DD_1P!E5381</f>
        <v>0</v>
      </c>
      <c r="F5439" s="33">
        <f>DD_1P!F5381</f>
        <v>0</v>
      </c>
      <c r="G5439" s="33">
        <f>DD_1P!G5381</f>
        <v>0</v>
      </c>
      <c r="H5439" s="33">
        <f>DD_1P!H5381</f>
        <v>0</v>
      </c>
      <c r="I5439" s="33">
        <f>DD_1P!I5381</f>
        <v>0</v>
      </c>
      <c r="J5439" s="33">
        <f>DD_1P!J5381</f>
        <v>0</v>
      </c>
      <c r="K5439" s="33">
        <f>DD_1P!K5381</f>
        <v>0</v>
      </c>
      <c r="L5439" s="43">
        <f t="shared" si="59"/>
        <v>0.44643737700000125</v>
      </c>
      <c r="M5439" s="33">
        <f>DD_1P!M5381</f>
        <v>0</v>
      </c>
      <c r="N5439" s="33">
        <f>DD_1P!N5381</f>
        <v>0</v>
      </c>
      <c r="O5439" s="33">
        <f>DD_1P!O5381</f>
        <v>0</v>
      </c>
      <c r="P5439" s="33">
        <f>DD_1P!P5381</f>
        <v>0</v>
      </c>
      <c r="Q5439" s="33">
        <f>DD_1P!Q5381</f>
        <v>0</v>
      </c>
      <c r="R5439" s="33">
        <f>DD_1P!R5381</f>
        <v>0</v>
      </c>
      <c r="S5439" s="33">
        <f>DD_1P!S5381</f>
        <v>0</v>
      </c>
      <c r="T5439" s="33">
        <f>DD_1P!T5381</f>
        <v>0</v>
      </c>
    </row>
    <row r="5440" spans="1:20">
      <c r="A5440" s="36">
        <v>47229</v>
      </c>
      <c r="B5440" s="33">
        <f>DD_1P!B5382</f>
        <v>0</v>
      </c>
      <c r="C5440" s="33">
        <f>DD_1P!C5382</f>
        <v>0</v>
      </c>
      <c r="D5440" s="33">
        <f>DD_1P!D5382</f>
        <v>0</v>
      </c>
      <c r="E5440" s="33">
        <f>DD_1P!E5382</f>
        <v>0</v>
      </c>
      <c r="F5440" s="33">
        <f>DD_1P!F5382</f>
        <v>0</v>
      </c>
      <c r="G5440" s="33">
        <f>DD_1P!G5382</f>
        <v>0</v>
      </c>
      <c r="H5440" s="33">
        <f>DD_1P!H5382</f>
        <v>0</v>
      </c>
      <c r="I5440" s="33">
        <f>DD_1P!I5382</f>
        <v>0</v>
      </c>
      <c r="J5440" s="33">
        <f>DD_1P!J5382</f>
        <v>0</v>
      </c>
      <c r="K5440" s="33">
        <f>DD_1P!K5382</f>
        <v>0</v>
      </c>
      <c r="L5440" s="43">
        <f t="shared" si="59"/>
        <v>0.44643737700000125</v>
      </c>
      <c r="M5440" s="33">
        <f>DD_1P!M5382</f>
        <v>0</v>
      </c>
      <c r="N5440" s="33">
        <f>DD_1P!N5382</f>
        <v>0</v>
      </c>
      <c r="O5440" s="33">
        <f>DD_1P!O5382</f>
        <v>0</v>
      </c>
      <c r="P5440" s="33">
        <f>DD_1P!P5382</f>
        <v>0</v>
      </c>
      <c r="Q5440" s="33">
        <f>DD_1P!Q5382</f>
        <v>0</v>
      </c>
      <c r="R5440" s="33">
        <f>DD_1P!R5382</f>
        <v>0</v>
      </c>
      <c r="S5440" s="33">
        <f>DD_1P!S5382</f>
        <v>0</v>
      </c>
      <c r="T5440" s="33">
        <f>DD_1P!T5382</f>
        <v>0</v>
      </c>
    </row>
    <row r="5441" spans="1:20">
      <c r="A5441" s="36">
        <v>47230</v>
      </c>
      <c r="B5441" s="33">
        <f>DD_1P!B5383</f>
        <v>0</v>
      </c>
      <c r="C5441" s="33">
        <f>DD_1P!C5383</f>
        <v>0</v>
      </c>
      <c r="D5441" s="33">
        <f>DD_1P!D5383</f>
        <v>0</v>
      </c>
      <c r="E5441" s="33">
        <f>DD_1P!E5383</f>
        <v>0</v>
      </c>
      <c r="F5441" s="33">
        <f>DD_1P!F5383</f>
        <v>0</v>
      </c>
      <c r="G5441" s="33">
        <f>DD_1P!G5383</f>
        <v>0</v>
      </c>
      <c r="H5441" s="33">
        <f>DD_1P!H5383</f>
        <v>0</v>
      </c>
      <c r="I5441" s="33">
        <f>DD_1P!I5383</f>
        <v>0</v>
      </c>
      <c r="J5441" s="33">
        <f>DD_1P!J5383</f>
        <v>0</v>
      </c>
      <c r="K5441" s="33">
        <f>DD_1P!K5383</f>
        <v>0</v>
      </c>
      <c r="L5441" s="43">
        <f t="shared" si="59"/>
        <v>0.44643737700000125</v>
      </c>
      <c r="M5441" s="33">
        <f>DD_1P!M5383</f>
        <v>0</v>
      </c>
      <c r="N5441" s="33">
        <f>DD_1P!N5383</f>
        <v>0</v>
      </c>
      <c r="O5441" s="33">
        <f>DD_1P!O5383</f>
        <v>0</v>
      </c>
      <c r="P5441" s="33">
        <f>DD_1P!P5383</f>
        <v>0</v>
      </c>
      <c r="Q5441" s="33">
        <f>DD_1P!Q5383</f>
        <v>0</v>
      </c>
      <c r="R5441" s="33">
        <f>DD_1P!R5383</f>
        <v>0</v>
      </c>
      <c r="S5441" s="33">
        <f>DD_1P!S5383</f>
        <v>0</v>
      </c>
      <c r="T5441" s="33">
        <f>DD_1P!T5383</f>
        <v>0</v>
      </c>
    </row>
    <row r="5442" spans="1:20">
      <c r="A5442" s="36">
        <v>47231</v>
      </c>
      <c r="B5442" s="33">
        <f>DD_1P!B5384</f>
        <v>0</v>
      </c>
      <c r="C5442" s="33">
        <f>DD_1P!C5384</f>
        <v>0</v>
      </c>
      <c r="D5442" s="33">
        <f>DD_1P!D5384</f>
        <v>0</v>
      </c>
      <c r="E5442" s="33">
        <f>DD_1P!E5384</f>
        <v>0</v>
      </c>
      <c r="F5442" s="33">
        <f>DD_1P!F5384</f>
        <v>0</v>
      </c>
      <c r="G5442" s="33">
        <f>DD_1P!G5384</f>
        <v>0</v>
      </c>
      <c r="H5442" s="33">
        <f>DD_1P!H5384</f>
        <v>0</v>
      </c>
      <c r="I5442" s="33">
        <f>DD_1P!I5384</f>
        <v>0</v>
      </c>
      <c r="J5442" s="33">
        <f>DD_1P!J5384</f>
        <v>0</v>
      </c>
      <c r="K5442" s="33">
        <f>DD_1P!K5384</f>
        <v>0</v>
      </c>
      <c r="L5442" s="43">
        <f t="shared" si="59"/>
        <v>0.44643737700000125</v>
      </c>
      <c r="M5442" s="33">
        <f>DD_1P!M5384</f>
        <v>0</v>
      </c>
      <c r="N5442" s="33">
        <f>DD_1P!N5384</f>
        <v>0</v>
      </c>
      <c r="O5442" s="33">
        <f>DD_1P!O5384</f>
        <v>0</v>
      </c>
      <c r="P5442" s="33">
        <f>DD_1P!P5384</f>
        <v>0</v>
      </c>
      <c r="Q5442" s="33">
        <f>DD_1P!Q5384</f>
        <v>0</v>
      </c>
      <c r="R5442" s="33">
        <f>DD_1P!R5384</f>
        <v>0</v>
      </c>
      <c r="S5442" s="33">
        <f>DD_1P!S5384</f>
        <v>0</v>
      </c>
      <c r="T5442" s="33">
        <f>DD_1P!T5384</f>
        <v>0</v>
      </c>
    </row>
    <row r="5443" spans="1:20">
      <c r="A5443" s="36">
        <v>47232</v>
      </c>
      <c r="B5443" s="33">
        <f>DD_1P!B5385</f>
        <v>0</v>
      </c>
      <c r="C5443" s="33">
        <f>DD_1P!C5385</f>
        <v>0</v>
      </c>
      <c r="D5443" s="33">
        <f>DD_1P!D5385</f>
        <v>0</v>
      </c>
      <c r="E5443" s="33">
        <f>DD_1P!E5385</f>
        <v>0</v>
      </c>
      <c r="F5443" s="33">
        <f>DD_1P!F5385</f>
        <v>0</v>
      </c>
      <c r="G5443" s="33">
        <f>DD_1P!G5385</f>
        <v>0</v>
      </c>
      <c r="H5443" s="33">
        <f>DD_1P!H5385</f>
        <v>0</v>
      </c>
      <c r="I5443" s="33">
        <f>DD_1P!I5385</f>
        <v>0</v>
      </c>
      <c r="J5443" s="33">
        <f>DD_1P!J5385</f>
        <v>0</v>
      </c>
      <c r="K5443" s="33">
        <f>DD_1P!K5385</f>
        <v>0</v>
      </c>
      <c r="L5443" s="43">
        <f t="shared" si="59"/>
        <v>0.44643737700000125</v>
      </c>
      <c r="M5443" s="33">
        <f>DD_1P!M5385</f>
        <v>0</v>
      </c>
      <c r="N5443" s="33">
        <f>DD_1P!N5385</f>
        <v>0</v>
      </c>
      <c r="O5443" s="33">
        <f>DD_1P!O5385</f>
        <v>0</v>
      </c>
      <c r="P5443" s="33">
        <f>DD_1P!P5385</f>
        <v>0</v>
      </c>
      <c r="Q5443" s="33">
        <f>DD_1P!Q5385</f>
        <v>0</v>
      </c>
      <c r="R5443" s="33">
        <f>DD_1P!R5385</f>
        <v>0</v>
      </c>
      <c r="S5443" s="33">
        <f>DD_1P!S5385</f>
        <v>0</v>
      </c>
      <c r="T5443" s="33">
        <f>DD_1P!T5385</f>
        <v>0</v>
      </c>
    </row>
    <row r="5444" spans="1:20">
      <c r="A5444" s="36">
        <v>47233</v>
      </c>
      <c r="B5444" s="33">
        <f>DD_1P!B5386</f>
        <v>0</v>
      </c>
      <c r="C5444" s="33">
        <f>DD_1P!C5386</f>
        <v>0</v>
      </c>
      <c r="D5444" s="33">
        <f>DD_1P!D5386</f>
        <v>0</v>
      </c>
      <c r="E5444" s="33">
        <f>DD_1P!E5386</f>
        <v>0</v>
      </c>
      <c r="F5444" s="33">
        <f>DD_1P!F5386</f>
        <v>0</v>
      </c>
      <c r="G5444" s="33">
        <f>DD_1P!G5386</f>
        <v>0</v>
      </c>
      <c r="H5444" s="33">
        <f>DD_1P!H5386</f>
        <v>0</v>
      </c>
      <c r="I5444" s="33">
        <f>DD_1P!I5386</f>
        <v>0</v>
      </c>
      <c r="J5444" s="33">
        <f>DD_1P!J5386</f>
        <v>0</v>
      </c>
      <c r="K5444" s="33">
        <f>DD_1P!K5386</f>
        <v>0</v>
      </c>
      <c r="L5444" s="43">
        <f t="shared" si="59"/>
        <v>0.44643737700000125</v>
      </c>
      <c r="M5444" s="33">
        <f>DD_1P!M5386</f>
        <v>0</v>
      </c>
      <c r="N5444" s="33">
        <f>DD_1P!N5386</f>
        <v>0</v>
      </c>
      <c r="O5444" s="33">
        <f>DD_1P!O5386</f>
        <v>0</v>
      </c>
      <c r="P5444" s="33">
        <f>DD_1P!P5386</f>
        <v>0</v>
      </c>
      <c r="Q5444" s="33">
        <f>DD_1P!Q5386</f>
        <v>0</v>
      </c>
      <c r="R5444" s="33">
        <f>DD_1P!R5386</f>
        <v>0</v>
      </c>
      <c r="S5444" s="33">
        <f>DD_1P!S5386</f>
        <v>0</v>
      </c>
      <c r="T5444" s="33">
        <f>DD_1P!T5386</f>
        <v>0</v>
      </c>
    </row>
    <row r="5445" spans="1:20">
      <c r="A5445" s="36">
        <v>47234</v>
      </c>
      <c r="B5445" s="33">
        <f>DD_1P!B5387</f>
        <v>0</v>
      </c>
      <c r="C5445" s="33">
        <f>DD_1P!C5387</f>
        <v>0</v>
      </c>
      <c r="D5445" s="33">
        <f>DD_1P!D5387</f>
        <v>0</v>
      </c>
      <c r="E5445" s="33">
        <f>DD_1P!E5387</f>
        <v>0</v>
      </c>
      <c r="F5445" s="33">
        <f>DD_1P!F5387</f>
        <v>0</v>
      </c>
      <c r="G5445" s="33">
        <f>DD_1P!G5387</f>
        <v>0</v>
      </c>
      <c r="H5445" s="33">
        <f>DD_1P!H5387</f>
        <v>0</v>
      </c>
      <c r="I5445" s="33">
        <f>DD_1P!I5387</f>
        <v>0</v>
      </c>
      <c r="J5445" s="33">
        <f>DD_1P!J5387</f>
        <v>0</v>
      </c>
      <c r="K5445" s="33">
        <f>DD_1P!K5387</f>
        <v>0</v>
      </c>
      <c r="L5445" s="43">
        <f t="shared" si="59"/>
        <v>0.44643737700000125</v>
      </c>
      <c r="M5445" s="33">
        <f>DD_1P!M5387</f>
        <v>0</v>
      </c>
      <c r="N5445" s="33">
        <f>DD_1P!N5387</f>
        <v>0</v>
      </c>
      <c r="O5445" s="33">
        <f>DD_1P!O5387</f>
        <v>0</v>
      </c>
      <c r="P5445" s="33">
        <f>DD_1P!P5387</f>
        <v>0</v>
      </c>
      <c r="Q5445" s="33">
        <f>DD_1P!Q5387</f>
        <v>0</v>
      </c>
      <c r="R5445" s="33">
        <f>DD_1P!R5387</f>
        <v>0</v>
      </c>
      <c r="S5445" s="33">
        <f>DD_1P!S5387</f>
        <v>0</v>
      </c>
      <c r="T5445" s="33">
        <f>DD_1P!T5387</f>
        <v>0</v>
      </c>
    </row>
    <row r="5446" spans="1:20">
      <c r="A5446" s="36">
        <v>47235</v>
      </c>
      <c r="B5446" s="33">
        <f>DD_1P!B5388</f>
        <v>0</v>
      </c>
      <c r="C5446" s="33">
        <f>DD_1P!C5388</f>
        <v>0</v>
      </c>
      <c r="D5446" s="33">
        <f>DD_1P!D5388</f>
        <v>0</v>
      </c>
      <c r="E5446" s="33">
        <f>DD_1P!E5388</f>
        <v>0</v>
      </c>
      <c r="F5446" s="33">
        <f>DD_1P!F5388</f>
        <v>0</v>
      </c>
      <c r="G5446" s="33">
        <f>DD_1P!G5388</f>
        <v>0</v>
      </c>
      <c r="H5446" s="33">
        <f>DD_1P!H5388</f>
        <v>0</v>
      </c>
      <c r="I5446" s="33">
        <f>DD_1P!I5388</f>
        <v>0</v>
      </c>
      <c r="J5446" s="33">
        <f>DD_1P!J5388</f>
        <v>0</v>
      </c>
      <c r="K5446" s="33">
        <f>DD_1P!K5388</f>
        <v>0</v>
      </c>
      <c r="L5446" s="43">
        <f t="shared" si="59"/>
        <v>0.44643737700000125</v>
      </c>
      <c r="M5446" s="33">
        <f>DD_1P!M5388</f>
        <v>0</v>
      </c>
      <c r="N5446" s="33">
        <f>DD_1P!N5388</f>
        <v>0</v>
      </c>
      <c r="O5446" s="33">
        <f>DD_1P!O5388</f>
        <v>0</v>
      </c>
      <c r="P5446" s="33">
        <f>DD_1P!P5388</f>
        <v>0</v>
      </c>
      <c r="Q5446" s="33">
        <f>DD_1P!Q5388</f>
        <v>0</v>
      </c>
      <c r="R5446" s="33">
        <f>DD_1P!R5388</f>
        <v>0</v>
      </c>
      <c r="S5446" s="33">
        <f>DD_1P!S5388</f>
        <v>0</v>
      </c>
      <c r="T5446" s="33">
        <f>DD_1P!T5388</f>
        <v>0</v>
      </c>
    </row>
    <row r="5447" spans="1:20">
      <c r="A5447" s="36">
        <v>47236</v>
      </c>
      <c r="B5447" s="33">
        <f>DD_1P!B5389</f>
        <v>0</v>
      </c>
      <c r="C5447" s="33">
        <f>DD_1P!C5389</f>
        <v>0</v>
      </c>
      <c r="D5447" s="33">
        <f>DD_1P!D5389</f>
        <v>0</v>
      </c>
      <c r="E5447" s="33">
        <f>DD_1P!E5389</f>
        <v>0</v>
      </c>
      <c r="F5447" s="33">
        <f>DD_1P!F5389</f>
        <v>0</v>
      </c>
      <c r="G5447" s="33">
        <f>DD_1P!G5389</f>
        <v>0</v>
      </c>
      <c r="H5447" s="33">
        <f>DD_1P!H5389</f>
        <v>0</v>
      </c>
      <c r="I5447" s="33">
        <f>DD_1P!I5389</f>
        <v>0</v>
      </c>
      <c r="J5447" s="33">
        <f>DD_1P!J5389</f>
        <v>0</v>
      </c>
      <c r="K5447" s="33">
        <f>DD_1P!K5389</f>
        <v>0</v>
      </c>
      <c r="L5447" s="43">
        <f t="shared" si="59"/>
        <v>0.44643737700000125</v>
      </c>
      <c r="M5447" s="33">
        <f>DD_1P!M5389</f>
        <v>0</v>
      </c>
      <c r="N5447" s="33">
        <f>DD_1P!N5389</f>
        <v>0</v>
      </c>
      <c r="O5447" s="33">
        <f>DD_1P!O5389</f>
        <v>0</v>
      </c>
      <c r="P5447" s="33">
        <f>DD_1P!P5389</f>
        <v>0</v>
      </c>
      <c r="Q5447" s="33">
        <f>DD_1P!Q5389</f>
        <v>0</v>
      </c>
      <c r="R5447" s="33">
        <f>DD_1P!R5389</f>
        <v>0</v>
      </c>
      <c r="S5447" s="33">
        <f>DD_1P!S5389</f>
        <v>0</v>
      </c>
      <c r="T5447" s="33">
        <f>DD_1P!T5389</f>
        <v>0</v>
      </c>
    </row>
    <row r="5448" spans="1:20">
      <c r="A5448" s="36">
        <v>47237</v>
      </c>
      <c r="B5448" s="33">
        <f>DD_1P!B5390</f>
        <v>0</v>
      </c>
      <c r="C5448" s="33">
        <f>DD_1P!C5390</f>
        <v>0</v>
      </c>
      <c r="D5448" s="33">
        <f>DD_1P!D5390</f>
        <v>0</v>
      </c>
      <c r="E5448" s="33">
        <f>DD_1P!E5390</f>
        <v>0</v>
      </c>
      <c r="F5448" s="33">
        <f>DD_1P!F5390</f>
        <v>0</v>
      </c>
      <c r="G5448" s="33">
        <f>DD_1P!G5390</f>
        <v>0</v>
      </c>
      <c r="H5448" s="33">
        <f>DD_1P!H5390</f>
        <v>0</v>
      </c>
      <c r="I5448" s="33">
        <f>DD_1P!I5390</f>
        <v>0</v>
      </c>
      <c r="J5448" s="33">
        <f>DD_1P!J5390</f>
        <v>0</v>
      </c>
      <c r="K5448" s="33">
        <f>DD_1P!K5390</f>
        <v>0</v>
      </c>
      <c r="L5448" s="43">
        <f t="shared" si="59"/>
        <v>0.44643737700000125</v>
      </c>
      <c r="M5448" s="33">
        <f>DD_1P!M5390</f>
        <v>0</v>
      </c>
      <c r="N5448" s="33">
        <f>DD_1P!N5390</f>
        <v>0</v>
      </c>
      <c r="O5448" s="33">
        <f>DD_1P!O5390</f>
        <v>0</v>
      </c>
      <c r="P5448" s="33">
        <f>DD_1P!P5390</f>
        <v>0</v>
      </c>
      <c r="Q5448" s="33">
        <f>DD_1P!Q5390</f>
        <v>0</v>
      </c>
      <c r="R5448" s="33">
        <f>DD_1P!R5390</f>
        <v>0</v>
      </c>
      <c r="S5448" s="33">
        <f>DD_1P!S5390</f>
        <v>0</v>
      </c>
      <c r="T5448" s="33">
        <f>DD_1P!T5390</f>
        <v>0</v>
      </c>
    </row>
    <row r="5449" spans="1:20">
      <c r="A5449" s="36">
        <v>47238</v>
      </c>
      <c r="B5449" s="33">
        <f>DD_1P!B5391</f>
        <v>0</v>
      </c>
      <c r="C5449" s="33">
        <f>DD_1P!C5391</f>
        <v>0</v>
      </c>
      <c r="D5449" s="33">
        <f>DD_1P!D5391</f>
        <v>0</v>
      </c>
      <c r="E5449" s="33">
        <f>DD_1P!E5391</f>
        <v>0</v>
      </c>
      <c r="F5449" s="33">
        <f>DD_1P!F5391</f>
        <v>0</v>
      </c>
      <c r="G5449" s="33">
        <f>DD_1P!G5391</f>
        <v>0</v>
      </c>
      <c r="H5449" s="33">
        <f>DD_1P!H5391</f>
        <v>0</v>
      </c>
      <c r="I5449" s="33">
        <f>DD_1P!I5391</f>
        <v>0</v>
      </c>
      <c r="J5449" s="33">
        <f>DD_1P!J5391</f>
        <v>0</v>
      </c>
      <c r="K5449" s="33">
        <f>DD_1P!K5391</f>
        <v>0</v>
      </c>
      <c r="L5449" s="43">
        <f t="shared" si="59"/>
        <v>0.44643737700000125</v>
      </c>
      <c r="M5449" s="33">
        <f>DD_1P!M5391</f>
        <v>0</v>
      </c>
      <c r="N5449" s="33">
        <f>DD_1P!N5391</f>
        <v>0</v>
      </c>
      <c r="O5449" s="33">
        <f>DD_1P!O5391</f>
        <v>0</v>
      </c>
      <c r="P5449" s="33">
        <f>DD_1P!P5391</f>
        <v>0</v>
      </c>
      <c r="Q5449" s="33">
        <f>DD_1P!Q5391</f>
        <v>0</v>
      </c>
      <c r="R5449" s="33">
        <f>DD_1P!R5391</f>
        <v>0</v>
      </c>
      <c r="S5449" s="33">
        <f>DD_1P!S5391</f>
        <v>0</v>
      </c>
      <c r="T5449" s="33">
        <f>DD_1P!T5391</f>
        <v>0</v>
      </c>
    </row>
    <row r="5450" spans="1:20">
      <c r="A5450" s="36">
        <v>47239</v>
      </c>
      <c r="B5450" s="33">
        <f>DD_1P!B5392</f>
        <v>0</v>
      </c>
      <c r="C5450" s="33">
        <f>DD_1P!C5392</f>
        <v>0</v>
      </c>
      <c r="D5450" s="33">
        <f>DD_1P!D5392</f>
        <v>0</v>
      </c>
      <c r="E5450" s="33">
        <f>DD_1P!E5392</f>
        <v>0</v>
      </c>
      <c r="F5450" s="33">
        <f>DD_1P!F5392</f>
        <v>0</v>
      </c>
      <c r="G5450" s="33">
        <f>DD_1P!G5392</f>
        <v>0</v>
      </c>
      <c r="H5450" s="33">
        <f>DD_1P!H5392</f>
        <v>0</v>
      </c>
      <c r="I5450" s="33">
        <f>DD_1P!I5392</f>
        <v>0</v>
      </c>
      <c r="J5450" s="33">
        <f>DD_1P!J5392</f>
        <v>0</v>
      </c>
      <c r="K5450" s="33">
        <f>DD_1P!K5392</f>
        <v>0</v>
      </c>
      <c r="L5450" s="43">
        <f t="shared" si="59"/>
        <v>0.44643737700000125</v>
      </c>
      <c r="M5450" s="33">
        <f>DD_1P!M5392</f>
        <v>0</v>
      </c>
      <c r="N5450" s="33">
        <f>DD_1P!N5392</f>
        <v>0</v>
      </c>
      <c r="O5450" s="33">
        <f>DD_1P!O5392</f>
        <v>0</v>
      </c>
      <c r="P5450" s="33">
        <f>DD_1P!P5392</f>
        <v>0</v>
      </c>
      <c r="Q5450" s="33">
        <f>DD_1P!Q5392</f>
        <v>0</v>
      </c>
      <c r="R5450" s="33">
        <f>DD_1P!R5392</f>
        <v>0</v>
      </c>
      <c r="S5450" s="33">
        <f>DD_1P!S5392</f>
        <v>0</v>
      </c>
      <c r="T5450" s="33">
        <f>DD_1P!T5392</f>
        <v>0</v>
      </c>
    </row>
    <row r="5451" spans="1:20">
      <c r="A5451" s="36">
        <v>47240</v>
      </c>
      <c r="B5451" s="33">
        <f>DD_1P!B5393</f>
        <v>0</v>
      </c>
      <c r="C5451" s="33">
        <f>DD_1P!C5393</f>
        <v>0</v>
      </c>
      <c r="D5451" s="33">
        <f>DD_1P!D5393</f>
        <v>0</v>
      </c>
      <c r="E5451" s="33">
        <f>DD_1P!E5393</f>
        <v>0</v>
      </c>
      <c r="F5451" s="33">
        <f>DD_1P!F5393</f>
        <v>0</v>
      </c>
      <c r="G5451" s="33">
        <f>DD_1P!G5393</f>
        <v>0</v>
      </c>
      <c r="H5451" s="33">
        <f>DD_1P!H5393</f>
        <v>0</v>
      </c>
      <c r="I5451" s="33">
        <f>DD_1P!I5393</f>
        <v>0</v>
      </c>
      <c r="J5451" s="33">
        <f>DD_1P!J5393</f>
        <v>0</v>
      </c>
      <c r="K5451" s="33">
        <f>DD_1P!K5393</f>
        <v>0</v>
      </c>
      <c r="L5451" s="43">
        <f t="shared" si="59"/>
        <v>0.44643737700000125</v>
      </c>
      <c r="M5451" s="33">
        <f>DD_1P!M5393</f>
        <v>0</v>
      </c>
      <c r="N5451" s="33">
        <f>DD_1P!N5393</f>
        <v>0</v>
      </c>
      <c r="O5451" s="33">
        <f>DD_1P!O5393</f>
        <v>0</v>
      </c>
      <c r="P5451" s="33">
        <f>DD_1P!P5393</f>
        <v>0</v>
      </c>
      <c r="Q5451" s="33">
        <f>DD_1P!Q5393</f>
        <v>0</v>
      </c>
      <c r="R5451" s="33">
        <f>DD_1P!R5393</f>
        <v>0</v>
      </c>
      <c r="S5451" s="33">
        <f>DD_1P!S5393</f>
        <v>0</v>
      </c>
      <c r="T5451" s="33">
        <f>DD_1P!T5393</f>
        <v>0</v>
      </c>
    </row>
    <row r="5452" spans="1:20">
      <c r="A5452" s="36">
        <v>47241</v>
      </c>
      <c r="B5452" s="33">
        <f>DD_1P!B5394</f>
        <v>0</v>
      </c>
      <c r="C5452" s="33">
        <f>DD_1P!C5394</f>
        <v>0</v>
      </c>
      <c r="D5452" s="33">
        <f>DD_1P!D5394</f>
        <v>0</v>
      </c>
      <c r="E5452" s="33">
        <f>DD_1P!E5394</f>
        <v>0</v>
      </c>
      <c r="F5452" s="33">
        <f>DD_1P!F5394</f>
        <v>0</v>
      </c>
      <c r="G5452" s="33">
        <f>DD_1P!G5394</f>
        <v>0</v>
      </c>
      <c r="H5452" s="33">
        <f>DD_1P!H5394</f>
        <v>0</v>
      </c>
      <c r="I5452" s="33">
        <f>DD_1P!I5394</f>
        <v>0</v>
      </c>
      <c r="J5452" s="33">
        <f>DD_1P!J5394</f>
        <v>0</v>
      </c>
      <c r="K5452" s="33">
        <f>DD_1P!K5394</f>
        <v>0</v>
      </c>
      <c r="L5452" s="43">
        <f t="shared" si="59"/>
        <v>0.44643737700000125</v>
      </c>
      <c r="M5452" s="33">
        <f>DD_1P!M5394</f>
        <v>0</v>
      </c>
      <c r="N5452" s="33">
        <f>DD_1P!N5394</f>
        <v>0</v>
      </c>
      <c r="O5452" s="33">
        <f>DD_1P!O5394</f>
        <v>0</v>
      </c>
      <c r="P5452" s="33">
        <f>DD_1P!P5394</f>
        <v>0</v>
      </c>
      <c r="Q5452" s="33">
        <f>DD_1P!Q5394</f>
        <v>0</v>
      </c>
      <c r="R5452" s="33">
        <f>DD_1P!R5394</f>
        <v>0</v>
      </c>
      <c r="S5452" s="33">
        <f>DD_1P!S5394</f>
        <v>0</v>
      </c>
      <c r="T5452" s="33">
        <f>DD_1P!T5394</f>
        <v>0</v>
      </c>
    </row>
    <row r="5453" spans="1:20">
      <c r="A5453" s="36">
        <v>47242</v>
      </c>
      <c r="B5453" s="33">
        <f>DD_1P!B5395</f>
        <v>0</v>
      </c>
      <c r="C5453" s="33">
        <f>DD_1P!C5395</f>
        <v>0</v>
      </c>
      <c r="D5453" s="33">
        <f>DD_1P!D5395</f>
        <v>0</v>
      </c>
      <c r="E5453" s="33">
        <f>DD_1P!E5395</f>
        <v>0</v>
      </c>
      <c r="F5453" s="33">
        <f>DD_1P!F5395</f>
        <v>0</v>
      </c>
      <c r="G5453" s="33">
        <f>DD_1P!G5395</f>
        <v>0</v>
      </c>
      <c r="H5453" s="33">
        <f>DD_1P!H5395</f>
        <v>0</v>
      </c>
      <c r="I5453" s="33">
        <f>DD_1P!I5395</f>
        <v>0</v>
      </c>
      <c r="J5453" s="33">
        <f>DD_1P!J5395</f>
        <v>0</v>
      </c>
      <c r="K5453" s="33">
        <f>DD_1P!K5395</f>
        <v>0</v>
      </c>
      <c r="L5453" s="43">
        <f t="shared" si="59"/>
        <v>0.44643737700000125</v>
      </c>
      <c r="M5453" s="33">
        <f>DD_1P!M5395</f>
        <v>0</v>
      </c>
      <c r="N5453" s="33">
        <f>DD_1P!N5395</f>
        <v>0</v>
      </c>
      <c r="O5453" s="33">
        <f>DD_1P!O5395</f>
        <v>0</v>
      </c>
      <c r="P5453" s="33">
        <f>DD_1P!P5395</f>
        <v>0</v>
      </c>
      <c r="Q5453" s="33">
        <f>DD_1P!Q5395</f>
        <v>0</v>
      </c>
      <c r="R5453" s="33">
        <f>DD_1P!R5395</f>
        <v>0</v>
      </c>
      <c r="S5453" s="33">
        <f>DD_1P!S5395</f>
        <v>0</v>
      </c>
      <c r="T5453" s="33">
        <f>DD_1P!T5395</f>
        <v>0</v>
      </c>
    </row>
    <row r="5454" spans="1:20">
      <c r="A5454" s="36">
        <v>47243</v>
      </c>
      <c r="B5454" s="33">
        <f>DD_1P!B5396</f>
        <v>0</v>
      </c>
      <c r="C5454" s="33">
        <f>DD_1P!C5396</f>
        <v>0</v>
      </c>
      <c r="D5454" s="33">
        <f>DD_1P!D5396</f>
        <v>0</v>
      </c>
      <c r="E5454" s="33">
        <f>DD_1P!E5396</f>
        <v>0</v>
      </c>
      <c r="F5454" s="33">
        <f>DD_1P!F5396</f>
        <v>0</v>
      </c>
      <c r="G5454" s="33">
        <f>DD_1P!G5396</f>
        <v>0</v>
      </c>
      <c r="H5454" s="33">
        <f>DD_1P!H5396</f>
        <v>0</v>
      </c>
      <c r="I5454" s="33">
        <f>DD_1P!I5396</f>
        <v>0</v>
      </c>
      <c r="J5454" s="33">
        <f>DD_1P!J5396</f>
        <v>0</v>
      </c>
      <c r="K5454" s="33">
        <f>DD_1P!K5396</f>
        <v>0</v>
      </c>
      <c r="L5454" s="43">
        <f t="shared" si="59"/>
        <v>0.44643737700000125</v>
      </c>
      <c r="M5454" s="33">
        <f>DD_1P!M5396</f>
        <v>0</v>
      </c>
      <c r="N5454" s="33">
        <f>DD_1P!N5396</f>
        <v>0</v>
      </c>
      <c r="O5454" s="33">
        <f>DD_1P!O5396</f>
        <v>0</v>
      </c>
      <c r="P5454" s="33">
        <f>DD_1P!P5396</f>
        <v>0</v>
      </c>
      <c r="Q5454" s="33">
        <f>DD_1P!Q5396</f>
        <v>0</v>
      </c>
      <c r="R5454" s="33">
        <f>DD_1P!R5396</f>
        <v>0</v>
      </c>
      <c r="S5454" s="33">
        <f>DD_1P!S5396</f>
        <v>0</v>
      </c>
      <c r="T5454" s="33">
        <f>DD_1P!T5396</f>
        <v>0</v>
      </c>
    </row>
    <row r="5455" spans="1:20">
      <c r="A5455" s="36">
        <v>47244</v>
      </c>
      <c r="B5455" s="33">
        <f>DD_1P!B5397</f>
        <v>0</v>
      </c>
      <c r="C5455" s="33">
        <f>DD_1P!C5397</f>
        <v>0</v>
      </c>
      <c r="D5455" s="33">
        <f>DD_1P!D5397</f>
        <v>0</v>
      </c>
      <c r="E5455" s="33">
        <f>DD_1P!E5397</f>
        <v>0</v>
      </c>
      <c r="F5455" s="33">
        <f>DD_1P!F5397</f>
        <v>0</v>
      </c>
      <c r="G5455" s="33">
        <f>DD_1P!G5397</f>
        <v>0</v>
      </c>
      <c r="H5455" s="33">
        <f>DD_1P!H5397</f>
        <v>0</v>
      </c>
      <c r="I5455" s="33">
        <f>DD_1P!I5397</f>
        <v>0</v>
      </c>
      <c r="J5455" s="33">
        <f>DD_1P!J5397</f>
        <v>0</v>
      </c>
      <c r="K5455" s="33">
        <f>DD_1P!K5397</f>
        <v>0</v>
      </c>
      <c r="L5455" s="43">
        <f t="shared" si="59"/>
        <v>0.44643737700000125</v>
      </c>
      <c r="M5455" s="33">
        <f>DD_1P!M5397</f>
        <v>0</v>
      </c>
      <c r="N5455" s="33">
        <f>DD_1P!N5397</f>
        <v>0</v>
      </c>
      <c r="O5455" s="33">
        <f>DD_1P!O5397</f>
        <v>0</v>
      </c>
      <c r="P5455" s="33">
        <f>DD_1P!P5397</f>
        <v>0</v>
      </c>
      <c r="Q5455" s="33">
        <f>DD_1P!Q5397</f>
        <v>0</v>
      </c>
      <c r="R5455" s="33">
        <f>DD_1P!R5397</f>
        <v>0</v>
      </c>
      <c r="S5455" s="33">
        <f>DD_1P!S5397</f>
        <v>0</v>
      </c>
      <c r="T5455" s="33">
        <f>DD_1P!T5397</f>
        <v>0</v>
      </c>
    </row>
    <row r="5456" spans="1:20">
      <c r="A5456" s="36">
        <v>47245</v>
      </c>
      <c r="B5456" s="33">
        <f>DD_1P!B5398</f>
        <v>0</v>
      </c>
      <c r="C5456" s="33">
        <f>DD_1P!C5398</f>
        <v>0</v>
      </c>
      <c r="D5456" s="33">
        <f>DD_1P!D5398</f>
        <v>0</v>
      </c>
      <c r="E5456" s="33">
        <f>DD_1P!E5398</f>
        <v>0</v>
      </c>
      <c r="F5456" s="33">
        <f>DD_1P!F5398</f>
        <v>0</v>
      </c>
      <c r="G5456" s="33">
        <f>DD_1P!G5398</f>
        <v>0</v>
      </c>
      <c r="H5456" s="33">
        <f>DD_1P!H5398</f>
        <v>0</v>
      </c>
      <c r="I5456" s="33">
        <f>DD_1P!I5398</f>
        <v>0</v>
      </c>
      <c r="J5456" s="33">
        <f>DD_1P!J5398</f>
        <v>0</v>
      </c>
      <c r="K5456" s="33">
        <f>DD_1P!K5398</f>
        <v>0</v>
      </c>
      <c r="L5456" s="43">
        <f t="shared" si="59"/>
        <v>0.44643737700000125</v>
      </c>
      <c r="M5456" s="33">
        <f>DD_1P!M5398</f>
        <v>0</v>
      </c>
      <c r="N5456" s="33">
        <f>DD_1P!N5398</f>
        <v>0</v>
      </c>
      <c r="O5456" s="33">
        <f>DD_1P!O5398</f>
        <v>0</v>
      </c>
      <c r="P5456" s="33">
        <f>DD_1P!P5398</f>
        <v>0</v>
      </c>
      <c r="Q5456" s="33">
        <f>DD_1P!Q5398</f>
        <v>0</v>
      </c>
      <c r="R5456" s="33">
        <f>DD_1P!R5398</f>
        <v>0</v>
      </c>
      <c r="S5456" s="33">
        <f>DD_1P!S5398</f>
        <v>0</v>
      </c>
      <c r="T5456" s="33">
        <f>DD_1P!T5398</f>
        <v>0</v>
      </c>
    </row>
    <row r="5457" spans="1:20">
      <c r="A5457" s="36">
        <v>47246</v>
      </c>
      <c r="B5457" s="33">
        <f>DD_1P!B5399</f>
        <v>0</v>
      </c>
      <c r="C5457" s="33">
        <f>DD_1P!C5399</f>
        <v>0</v>
      </c>
      <c r="D5457" s="33">
        <f>DD_1P!D5399</f>
        <v>0</v>
      </c>
      <c r="E5457" s="33">
        <f>DD_1P!E5399</f>
        <v>0</v>
      </c>
      <c r="F5457" s="33">
        <f>DD_1P!F5399</f>
        <v>0</v>
      </c>
      <c r="G5457" s="33">
        <f>DD_1P!G5399</f>
        <v>0</v>
      </c>
      <c r="H5457" s="33">
        <f>DD_1P!H5399</f>
        <v>0</v>
      </c>
      <c r="I5457" s="33">
        <f>DD_1P!I5399</f>
        <v>0</v>
      </c>
      <c r="J5457" s="33">
        <f>DD_1P!J5399</f>
        <v>0</v>
      </c>
      <c r="K5457" s="33">
        <f>DD_1P!K5399</f>
        <v>0</v>
      </c>
      <c r="L5457" s="43">
        <f t="shared" si="59"/>
        <v>0.44643737700000125</v>
      </c>
      <c r="M5457" s="33">
        <f>DD_1P!M5399</f>
        <v>0</v>
      </c>
      <c r="N5457" s="33">
        <f>DD_1P!N5399</f>
        <v>0</v>
      </c>
      <c r="O5457" s="33">
        <f>DD_1P!O5399</f>
        <v>0</v>
      </c>
      <c r="P5457" s="33">
        <f>DD_1P!P5399</f>
        <v>0</v>
      </c>
      <c r="Q5457" s="33">
        <f>DD_1P!Q5399</f>
        <v>0</v>
      </c>
      <c r="R5457" s="33">
        <f>DD_1P!R5399</f>
        <v>0</v>
      </c>
      <c r="S5457" s="33">
        <f>DD_1P!S5399</f>
        <v>0</v>
      </c>
      <c r="T5457" s="33">
        <f>DD_1P!T5399</f>
        <v>0</v>
      </c>
    </row>
    <row r="5458" spans="1:20">
      <c r="A5458" s="36">
        <v>47247</v>
      </c>
      <c r="B5458" s="33">
        <f>DD_1P!B5400</f>
        <v>0</v>
      </c>
      <c r="C5458" s="33">
        <f>DD_1P!C5400</f>
        <v>0</v>
      </c>
      <c r="D5458" s="33">
        <f>DD_1P!D5400</f>
        <v>0</v>
      </c>
      <c r="E5458" s="33">
        <f>DD_1P!E5400</f>
        <v>0</v>
      </c>
      <c r="F5458" s="33">
        <f>DD_1P!F5400</f>
        <v>0</v>
      </c>
      <c r="G5458" s="33">
        <f>DD_1P!G5400</f>
        <v>0</v>
      </c>
      <c r="H5458" s="33">
        <f>DD_1P!H5400</f>
        <v>0</v>
      </c>
      <c r="I5458" s="33">
        <f>DD_1P!I5400</f>
        <v>0</v>
      </c>
      <c r="J5458" s="33">
        <f>DD_1P!J5400</f>
        <v>0</v>
      </c>
      <c r="K5458" s="33">
        <f>DD_1P!K5400</f>
        <v>0</v>
      </c>
      <c r="L5458" s="43">
        <f t="shared" si="59"/>
        <v>0.44643737700000125</v>
      </c>
      <c r="M5458" s="33">
        <f>DD_1P!M5400</f>
        <v>0</v>
      </c>
      <c r="N5458" s="33">
        <f>DD_1P!N5400</f>
        <v>0</v>
      </c>
      <c r="O5458" s="33">
        <f>DD_1P!O5400</f>
        <v>0</v>
      </c>
      <c r="P5458" s="33">
        <f>DD_1P!P5400</f>
        <v>0</v>
      </c>
      <c r="Q5458" s="33">
        <f>DD_1P!Q5400</f>
        <v>0</v>
      </c>
      <c r="R5458" s="33">
        <f>DD_1P!R5400</f>
        <v>0</v>
      </c>
      <c r="S5458" s="33">
        <f>DD_1P!S5400</f>
        <v>0</v>
      </c>
      <c r="T5458" s="33">
        <f>DD_1P!T5400</f>
        <v>0</v>
      </c>
    </row>
    <row r="5459" spans="1:20">
      <c r="A5459" s="36">
        <v>47248</v>
      </c>
      <c r="B5459" s="33">
        <f>DD_1P!B5401</f>
        <v>0</v>
      </c>
      <c r="C5459" s="33">
        <f>DD_1P!C5401</f>
        <v>0</v>
      </c>
      <c r="D5459" s="33">
        <f>DD_1P!D5401</f>
        <v>0</v>
      </c>
      <c r="E5459" s="33">
        <f>DD_1P!E5401</f>
        <v>0</v>
      </c>
      <c r="F5459" s="33">
        <f>DD_1P!F5401</f>
        <v>0</v>
      </c>
      <c r="G5459" s="33">
        <f>DD_1P!G5401</f>
        <v>0</v>
      </c>
      <c r="H5459" s="33">
        <f>DD_1P!H5401</f>
        <v>0</v>
      </c>
      <c r="I5459" s="33">
        <f>DD_1P!I5401</f>
        <v>0</v>
      </c>
      <c r="J5459" s="33">
        <f>DD_1P!J5401</f>
        <v>0</v>
      </c>
      <c r="K5459" s="33">
        <f>DD_1P!K5401</f>
        <v>0</v>
      </c>
      <c r="L5459" s="43">
        <f t="shared" si="59"/>
        <v>0.44643737700000125</v>
      </c>
      <c r="M5459" s="33">
        <f>DD_1P!M5401</f>
        <v>0</v>
      </c>
      <c r="N5459" s="33">
        <f>DD_1P!N5401</f>
        <v>0</v>
      </c>
      <c r="O5459" s="33">
        <f>DD_1P!O5401</f>
        <v>0</v>
      </c>
      <c r="P5459" s="33">
        <f>DD_1P!P5401</f>
        <v>0</v>
      </c>
      <c r="Q5459" s="33">
        <f>DD_1P!Q5401</f>
        <v>0</v>
      </c>
      <c r="R5459" s="33">
        <f>DD_1P!R5401</f>
        <v>0</v>
      </c>
      <c r="S5459" s="33">
        <f>DD_1P!S5401</f>
        <v>0</v>
      </c>
      <c r="T5459" s="33">
        <f>DD_1P!T5401</f>
        <v>0</v>
      </c>
    </row>
    <row r="5460" spans="1:20">
      <c r="A5460" s="36">
        <v>47249</v>
      </c>
      <c r="B5460" s="33">
        <f>DD_1P!B5402</f>
        <v>0</v>
      </c>
      <c r="C5460" s="33">
        <f>DD_1P!C5402</f>
        <v>0</v>
      </c>
      <c r="D5460" s="33">
        <f>DD_1P!D5402</f>
        <v>0</v>
      </c>
      <c r="E5460" s="33">
        <f>DD_1P!E5402</f>
        <v>0</v>
      </c>
      <c r="F5460" s="33">
        <f>DD_1P!F5402</f>
        <v>0</v>
      </c>
      <c r="G5460" s="33">
        <f>DD_1P!G5402</f>
        <v>0</v>
      </c>
      <c r="H5460" s="33">
        <f>DD_1P!H5402</f>
        <v>0</v>
      </c>
      <c r="I5460" s="33">
        <f>DD_1P!I5402</f>
        <v>0</v>
      </c>
      <c r="J5460" s="33">
        <f>DD_1P!J5402</f>
        <v>0</v>
      </c>
      <c r="K5460" s="33">
        <f>DD_1P!K5402</f>
        <v>0</v>
      </c>
      <c r="L5460" s="43">
        <f t="shared" si="59"/>
        <v>0.44643737700000125</v>
      </c>
      <c r="M5460" s="33">
        <f>DD_1P!M5402</f>
        <v>0</v>
      </c>
      <c r="N5460" s="33">
        <f>DD_1P!N5402</f>
        <v>0</v>
      </c>
      <c r="O5460" s="33">
        <f>DD_1P!O5402</f>
        <v>0</v>
      </c>
      <c r="P5460" s="33">
        <f>DD_1P!P5402</f>
        <v>0</v>
      </c>
      <c r="Q5460" s="33">
        <f>DD_1P!Q5402</f>
        <v>0</v>
      </c>
      <c r="R5460" s="33">
        <f>DD_1P!R5402</f>
        <v>0</v>
      </c>
      <c r="S5460" s="33">
        <f>DD_1P!S5402</f>
        <v>0</v>
      </c>
      <c r="T5460" s="33">
        <f>DD_1P!T5402</f>
        <v>0</v>
      </c>
    </row>
    <row r="5461" spans="1:20">
      <c r="A5461" s="36">
        <v>47250</v>
      </c>
      <c r="B5461" s="33">
        <f>DD_1P!B5403</f>
        <v>0</v>
      </c>
      <c r="C5461" s="33">
        <f>DD_1P!C5403</f>
        <v>0</v>
      </c>
      <c r="D5461" s="33">
        <f>DD_1P!D5403</f>
        <v>0</v>
      </c>
      <c r="E5461" s="33">
        <f>DD_1P!E5403</f>
        <v>0</v>
      </c>
      <c r="F5461" s="33">
        <f>DD_1P!F5403</f>
        <v>0</v>
      </c>
      <c r="G5461" s="33">
        <f>DD_1P!G5403</f>
        <v>0</v>
      </c>
      <c r="H5461" s="33">
        <f>DD_1P!H5403</f>
        <v>0</v>
      </c>
      <c r="I5461" s="33">
        <f>DD_1P!I5403</f>
        <v>0</v>
      </c>
      <c r="J5461" s="33">
        <f>DD_1P!J5403</f>
        <v>0</v>
      </c>
      <c r="K5461" s="33">
        <f>DD_1P!K5403</f>
        <v>0</v>
      </c>
      <c r="L5461" s="43">
        <f t="shared" si="59"/>
        <v>0.44643737700000125</v>
      </c>
      <c r="M5461" s="33">
        <f>DD_1P!M5403</f>
        <v>0</v>
      </c>
      <c r="N5461" s="33">
        <f>DD_1P!N5403</f>
        <v>0</v>
      </c>
      <c r="O5461" s="33">
        <f>DD_1P!O5403</f>
        <v>0</v>
      </c>
      <c r="P5461" s="33">
        <f>DD_1P!P5403</f>
        <v>0</v>
      </c>
      <c r="Q5461" s="33">
        <f>DD_1P!Q5403</f>
        <v>0</v>
      </c>
      <c r="R5461" s="33">
        <f>DD_1P!R5403</f>
        <v>0</v>
      </c>
      <c r="S5461" s="33">
        <f>DD_1P!S5403</f>
        <v>0</v>
      </c>
      <c r="T5461" s="33">
        <f>DD_1P!T5403</f>
        <v>0</v>
      </c>
    </row>
    <row r="5462" spans="1:20">
      <c r="A5462" s="36">
        <v>47251</v>
      </c>
      <c r="B5462" s="33">
        <f>DD_1P!B5404</f>
        <v>0</v>
      </c>
      <c r="C5462" s="33">
        <f>DD_1P!C5404</f>
        <v>0</v>
      </c>
      <c r="D5462" s="33">
        <f>DD_1P!D5404</f>
        <v>0</v>
      </c>
      <c r="E5462" s="33">
        <f>DD_1P!E5404</f>
        <v>0</v>
      </c>
      <c r="F5462" s="33">
        <f>DD_1P!F5404</f>
        <v>0</v>
      </c>
      <c r="G5462" s="33">
        <f>DD_1P!G5404</f>
        <v>0</v>
      </c>
      <c r="H5462" s="33">
        <f>DD_1P!H5404</f>
        <v>0</v>
      </c>
      <c r="I5462" s="33">
        <f>DD_1P!I5404</f>
        <v>0</v>
      </c>
      <c r="J5462" s="33">
        <f>DD_1P!J5404</f>
        <v>0</v>
      </c>
      <c r="K5462" s="33">
        <f>DD_1P!K5404</f>
        <v>0</v>
      </c>
      <c r="L5462" s="43">
        <f t="shared" si="59"/>
        <v>0.44643737700000125</v>
      </c>
      <c r="M5462" s="33">
        <f>DD_1P!M5404</f>
        <v>0</v>
      </c>
      <c r="N5462" s="33">
        <f>DD_1P!N5404</f>
        <v>0</v>
      </c>
      <c r="O5462" s="33">
        <f>DD_1P!O5404</f>
        <v>0</v>
      </c>
      <c r="P5462" s="33">
        <f>DD_1P!P5404</f>
        <v>0</v>
      </c>
      <c r="Q5462" s="33">
        <f>DD_1P!Q5404</f>
        <v>0</v>
      </c>
      <c r="R5462" s="33">
        <f>DD_1P!R5404</f>
        <v>0</v>
      </c>
      <c r="S5462" s="33">
        <f>DD_1P!S5404</f>
        <v>0</v>
      </c>
      <c r="T5462" s="33">
        <f>DD_1P!T5404</f>
        <v>0</v>
      </c>
    </row>
    <row r="5463" spans="1:20">
      <c r="A5463" s="36">
        <v>47252</v>
      </c>
      <c r="B5463" s="33">
        <f>DD_1P!B5405</f>
        <v>0</v>
      </c>
      <c r="C5463" s="33">
        <f>DD_1P!C5405</f>
        <v>0</v>
      </c>
      <c r="D5463" s="33">
        <f>DD_1P!D5405</f>
        <v>0</v>
      </c>
      <c r="E5463" s="33">
        <f>DD_1P!E5405</f>
        <v>0</v>
      </c>
      <c r="F5463" s="33">
        <f>DD_1P!F5405</f>
        <v>0</v>
      </c>
      <c r="G5463" s="33">
        <f>DD_1P!G5405</f>
        <v>0</v>
      </c>
      <c r="H5463" s="33">
        <f>DD_1P!H5405</f>
        <v>0</v>
      </c>
      <c r="I5463" s="33">
        <f>DD_1P!I5405</f>
        <v>0</v>
      </c>
      <c r="J5463" s="33">
        <f>DD_1P!J5405</f>
        <v>0</v>
      </c>
      <c r="K5463" s="33">
        <f>DD_1P!K5405</f>
        <v>0</v>
      </c>
      <c r="L5463" s="43">
        <f t="shared" si="59"/>
        <v>0.44643737700000125</v>
      </c>
      <c r="M5463" s="33">
        <f>DD_1P!M5405</f>
        <v>0</v>
      </c>
      <c r="N5463" s="33">
        <f>DD_1P!N5405</f>
        <v>0</v>
      </c>
      <c r="O5463" s="33">
        <f>DD_1P!O5405</f>
        <v>0</v>
      </c>
      <c r="P5463" s="33">
        <f>DD_1P!P5405</f>
        <v>0</v>
      </c>
      <c r="Q5463" s="33">
        <f>DD_1P!Q5405</f>
        <v>0</v>
      </c>
      <c r="R5463" s="33">
        <f>DD_1P!R5405</f>
        <v>0</v>
      </c>
      <c r="S5463" s="33">
        <f>DD_1P!S5405</f>
        <v>0</v>
      </c>
      <c r="T5463" s="33">
        <f>DD_1P!T5405</f>
        <v>0</v>
      </c>
    </row>
    <row r="5464" spans="1:20">
      <c r="A5464" s="36">
        <v>47253</v>
      </c>
      <c r="B5464" s="33">
        <f>DD_1P!B5406</f>
        <v>0</v>
      </c>
      <c r="C5464" s="33">
        <f>DD_1P!C5406</f>
        <v>0</v>
      </c>
      <c r="D5464" s="33">
        <f>DD_1P!D5406</f>
        <v>0</v>
      </c>
      <c r="E5464" s="33">
        <f>DD_1P!E5406</f>
        <v>0</v>
      </c>
      <c r="F5464" s="33">
        <f>DD_1P!F5406</f>
        <v>0</v>
      </c>
      <c r="G5464" s="33">
        <f>DD_1P!G5406</f>
        <v>0</v>
      </c>
      <c r="H5464" s="33">
        <f>DD_1P!H5406</f>
        <v>0</v>
      </c>
      <c r="I5464" s="33">
        <f>DD_1P!I5406</f>
        <v>0</v>
      </c>
      <c r="J5464" s="33">
        <f>DD_1P!J5406</f>
        <v>0</v>
      </c>
      <c r="K5464" s="33">
        <f>DD_1P!K5406</f>
        <v>0</v>
      </c>
      <c r="L5464" s="43">
        <f t="shared" si="59"/>
        <v>0.44643737700000125</v>
      </c>
      <c r="M5464" s="33">
        <f>DD_1P!M5406</f>
        <v>0</v>
      </c>
      <c r="N5464" s="33">
        <f>DD_1P!N5406</f>
        <v>0</v>
      </c>
      <c r="O5464" s="33">
        <f>DD_1P!O5406</f>
        <v>0</v>
      </c>
      <c r="P5464" s="33">
        <f>DD_1P!P5406</f>
        <v>0</v>
      </c>
      <c r="Q5464" s="33">
        <f>DD_1P!Q5406</f>
        <v>0</v>
      </c>
      <c r="R5464" s="33">
        <f>DD_1P!R5406</f>
        <v>0</v>
      </c>
      <c r="S5464" s="33">
        <f>DD_1P!S5406</f>
        <v>0</v>
      </c>
      <c r="T5464" s="33">
        <f>DD_1P!T5406</f>
        <v>0</v>
      </c>
    </row>
    <row r="5465" spans="1:20">
      <c r="A5465" s="36">
        <v>47254</v>
      </c>
      <c r="B5465" s="33">
        <f>DD_1P!B5407</f>
        <v>0</v>
      </c>
      <c r="C5465" s="33">
        <f>DD_1P!C5407</f>
        <v>0</v>
      </c>
      <c r="D5465" s="33">
        <f>DD_1P!D5407</f>
        <v>0</v>
      </c>
      <c r="E5465" s="33">
        <f>DD_1P!E5407</f>
        <v>0</v>
      </c>
      <c r="F5465" s="33">
        <f>DD_1P!F5407</f>
        <v>0</v>
      </c>
      <c r="G5465" s="33">
        <f>DD_1P!G5407</f>
        <v>0</v>
      </c>
      <c r="H5465" s="33">
        <f>DD_1P!H5407</f>
        <v>0</v>
      </c>
      <c r="I5465" s="33">
        <f>DD_1P!I5407</f>
        <v>0</v>
      </c>
      <c r="J5465" s="33">
        <f>DD_1P!J5407</f>
        <v>0</v>
      </c>
      <c r="K5465" s="33">
        <f>DD_1P!K5407</f>
        <v>0</v>
      </c>
      <c r="L5465" s="43">
        <f t="shared" si="59"/>
        <v>0.44643737700000125</v>
      </c>
      <c r="M5465" s="33">
        <f>DD_1P!M5407</f>
        <v>0</v>
      </c>
      <c r="N5465" s="33">
        <f>DD_1P!N5407</f>
        <v>0</v>
      </c>
      <c r="O5465" s="33">
        <f>DD_1P!O5407</f>
        <v>0</v>
      </c>
      <c r="P5465" s="33">
        <f>DD_1P!P5407</f>
        <v>0</v>
      </c>
      <c r="Q5465" s="33">
        <f>DD_1P!Q5407</f>
        <v>0</v>
      </c>
      <c r="R5465" s="33">
        <f>DD_1P!R5407</f>
        <v>0</v>
      </c>
      <c r="S5465" s="33">
        <f>DD_1P!S5407</f>
        <v>0</v>
      </c>
      <c r="T5465" s="33">
        <f>DD_1P!T5407</f>
        <v>0</v>
      </c>
    </row>
    <row r="5466" spans="1:20">
      <c r="A5466" s="36">
        <v>47255</v>
      </c>
      <c r="B5466" s="33">
        <f>DD_1P!B5408</f>
        <v>0</v>
      </c>
      <c r="C5466" s="33">
        <f>DD_1P!C5408</f>
        <v>0</v>
      </c>
      <c r="D5466" s="33">
        <f>DD_1P!D5408</f>
        <v>0</v>
      </c>
      <c r="E5466" s="33">
        <f>DD_1P!E5408</f>
        <v>0</v>
      </c>
      <c r="F5466" s="33">
        <f>DD_1P!F5408</f>
        <v>0</v>
      </c>
      <c r="G5466" s="33">
        <f>DD_1P!G5408</f>
        <v>0</v>
      </c>
      <c r="H5466" s="33">
        <f>DD_1P!H5408</f>
        <v>0</v>
      </c>
      <c r="I5466" s="33">
        <f>DD_1P!I5408</f>
        <v>0</v>
      </c>
      <c r="J5466" s="33">
        <f>DD_1P!J5408</f>
        <v>0</v>
      </c>
      <c r="K5466" s="33">
        <f>DD_1P!K5408</f>
        <v>0</v>
      </c>
      <c r="L5466" s="43">
        <f t="shared" si="59"/>
        <v>0.44643737700000125</v>
      </c>
      <c r="M5466" s="33">
        <f>DD_1P!M5408</f>
        <v>0</v>
      </c>
      <c r="N5466" s="33">
        <f>DD_1P!N5408</f>
        <v>0</v>
      </c>
      <c r="O5466" s="33">
        <f>DD_1P!O5408</f>
        <v>0</v>
      </c>
      <c r="P5466" s="33">
        <f>DD_1P!P5408</f>
        <v>0</v>
      </c>
      <c r="Q5466" s="33">
        <f>DD_1P!Q5408</f>
        <v>0</v>
      </c>
      <c r="R5466" s="33">
        <f>DD_1P!R5408</f>
        <v>0</v>
      </c>
      <c r="S5466" s="33">
        <f>DD_1P!S5408</f>
        <v>0</v>
      </c>
      <c r="T5466" s="33">
        <f>DD_1P!T5408</f>
        <v>0</v>
      </c>
    </row>
    <row r="5467" spans="1:20">
      <c r="A5467" s="36">
        <v>47256</v>
      </c>
      <c r="B5467" s="33">
        <f>DD_1P!B5409</f>
        <v>0</v>
      </c>
      <c r="C5467" s="33">
        <f>DD_1P!C5409</f>
        <v>0</v>
      </c>
      <c r="D5467" s="33">
        <f>DD_1P!D5409</f>
        <v>0</v>
      </c>
      <c r="E5467" s="33">
        <f>DD_1P!E5409</f>
        <v>0</v>
      </c>
      <c r="F5467" s="33">
        <f>DD_1P!F5409</f>
        <v>0</v>
      </c>
      <c r="G5467" s="33">
        <f>DD_1P!G5409</f>
        <v>0</v>
      </c>
      <c r="H5467" s="33">
        <f>DD_1P!H5409</f>
        <v>0</v>
      </c>
      <c r="I5467" s="33">
        <f>DD_1P!I5409</f>
        <v>0</v>
      </c>
      <c r="J5467" s="33">
        <f>DD_1P!J5409</f>
        <v>0</v>
      </c>
      <c r="K5467" s="33">
        <f>DD_1P!K5409</f>
        <v>0</v>
      </c>
      <c r="L5467" s="43">
        <f t="shared" si="59"/>
        <v>0.44643737700000125</v>
      </c>
      <c r="M5467" s="33">
        <f>DD_1P!M5409</f>
        <v>0</v>
      </c>
      <c r="N5467" s="33">
        <f>DD_1P!N5409</f>
        <v>0</v>
      </c>
      <c r="O5467" s="33">
        <f>DD_1P!O5409</f>
        <v>0</v>
      </c>
      <c r="P5467" s="33">
        <f>DD_1P!P5409</f>
        <v>0</v>
      </c>
      <c r="Q5467" s="33">
        <f>DD_1P!Q5409</f>
        <v>0</v>
      </c>
      <c r="R5467" s="33">
        <f>DD_1P!R5409</f>
        <v>0</v>
      </c>
      <c r="S5467" s="33">
        <f>DD_1P!S5409</f>
        <v>0</v>
      </c>
      <c r="T5467" s="33">
        <f>DD_1P!T5409</f>
        <v>0</v>
      </c>
    </row>
    <row r="5468" spans="1:20">
      <c r="A5468" s="36">
        <v>47257</v>
      </c>
      <c r="B5468" s="33">
        <f>DD_1P!B5410</f>
        <v>0</v>
      </c>
      <c r="C5468" s="33">
        <f>DD_1P!C5410</f>
        <v>0</v>
      </c>
      <c r="D5468" s="33">
        <f>DD_1P!D5410</f>
        <v>0</v>
      </c>
      <c r="E5468" s="33">
        <f>DD_1P!E5410</f>
        <v>0</v>
      </c>
      <c r="F5468" s="33">
        <f>DD_1P!F5410</f>
        <v>0</v>
      </c>
      <c r="G5468" s="33">
        <f>DD_1P!G5410</f>
        <v>0</v>
      </c>
      <c r="H5468" s="33">
        <f>DD_1P!H5410</f>
        <v>0</v>
      </c>
      <c r="I5468" s="33">
        <f>DD_1P!I5410</f>
        <v>0</v>
      </c>
      <c r="J5468" s="33">
        <f>DD_1P!J5410</f>
        <v>0</v>
      </c>
      <c r="K5468" s="33">
        <f>DD_1P!K5410</f>
        <v>0</v>
      </c>
      <c r="L5468" s="43">
        <f t="shared" si="59"/>
        <v>0.44643737700000125</v>
      </c>
      <c r="M5468" s="33">
        <f>DD_1P!M5410</f>
        <v>0</v>
      </c>
      <c r="N5468" s="33">
        <f>DD_1P!N5410</f>
        <v>0</v>
      </c>
      <c r="O5468" s="33">
        <f>DD_1P!O5410</f>
        <v>0</v>
      </c>
      <c r="P5468" s="33">
        <f>DD_1P!P5410</f>
        <v>0</v>
      </c>
      <c r="Q5468" s="33">
        <f>DD_1P!Q5410</f>
        <v>0</v>
      </c>
      <c r="R5468" s="33">
        <f>DD_1P!R5410</f>
        <v>0</v>
      </c>
      <c r="S5468" s="33">
        <f>DD_1P!S5410</f>
        <v>0</v>
      </c>
      <c r="T5468" s="33">
        <f>DD_1P!T5410</f>
        <v>0</v>
      </c>
    </row>
    <row r="5469" spans="1:20">
      <c r="A5469" s="36">
        <v>47258</v>
      </c>
      <c r="B5469" s="33">
        <f>DD_1P!B5411</f>
        <v>0</v>
      </c>
      <c r="C5469" s="33">
        <f>DD_1P!C5411</f>
        <v>0</v>
      </c>
      <c r="D5469" s="33">
        <f>DD_1P!D5411</f>
        <v>0</v>
      </c>
      <c r="E5469" s="33">
        <f>DD_1P!E5411</f>
        <v>0</v>
      </c>
      <c r="F5469" s="33">
        <f>DD_1P!F5411</f>
        <v>0</v>
      </c>
      <c r="G5469" s="33">
        <f>DD_1P!G5411</f>
        <v>0</v>
      </c>
      <c r="H5469" s="33">
        <f>DD_1P!H5411</f>
        <v>0</v>
      </c>
      <c r="I5469" s="33">
        <f>DD_1P!I5411</f>
        <v>0</v>
      </c>
      <c r="J5469" s="33">
        <f>DD_1P!J5411</f>
        <v>0</v>
      </c>
      <c r="K5469" s="33">
        <f>DD_1P!K5411</f>
        <v>0</v>
      </c>
      <c r="L5469" s="43">
        <f t="shared" si="59"/>
        <v>0.44643737700000125</v>
      </c>
      <c r="M5469" s="33">
        <f>DD_1P!M5411</f>
        <v>0</v>
      </c>
      <c r="N5469" s="33">
        <f>DD_1P!N5411</f>
        <v>0</v>
      </c>
      <c r="O5469" s="33">
        <f>DD_1P!O5411</f>
        <v>0</v>
      </c>
      <c r="P5469" s="33">
        <f>DD_1P!P5411</f>
        <v>0</v>
      </c>
      <c r="Q5469" s="33">
        <f>DD_1P!Q5411</f>
        <v>0</v>
      </c>
      <c r="R5469" s="33">
        <f>DD_1P!R5411</f>
        <v>0</v>
      </c>
      <c r="S5469" s="33">
        <f>DD_1P!S5411</f>
        <v>0</v>
      </c>
      <c r="T5469" s="33">
        <f>DD_1P!T5411</f>
        <v>0</v>
      </c>
    </row>
    <row r="5470" spans="1:20">
      <c r="A5470" s="36">
        <v>47259</v>
      </c>
      <c r="B5470" s="33">
        <f>DD_1P!B5412</f>
        <v>0</v>
      </c>
      <c r="C5470" s="33">
        <f>DD_1P!C5412</f>
        <v>0</v>
      </c>
      <c r="D5470" s="33">
        <f>DD_1P!D5412</f>
        <v>0</v>
      </c>
      <c r="E5470" s="33">
        <f>DD_1P!E5412</f>
        <v>0</v>
      </c>
      <c r="F5470" s="33">
        <f>DD_1P!F5412</f>
        <v>0</v>
      </c>
      <c r="G5470" s="33">
        <f>DD_1P!G5412</f>
        <v>0</v>
      </c>
      <c r="H5470" s="33">
        <f>DD_1P!H5412</f>
        <v>0</v>
      </c>
      <c r="I5470" s="33">
        <f>DD_1P!I5412</f>
        <v>0</v>
      </c>
      <c r="J5470" s="33">
        <f>DD_1P!J5412</f>
        <v>0</v>
      </c>
      <c r="K5470" s="33">
        <f>DD_1P!K5412</f>
        <v>0</v>
      </c>
      <c r="L5470" s="43">
        <f t="shared" si="59"/>
        <v>0.44643737700000125</v>
      </c>
      <c r="M5470" s="33">
        <f>DD_1P!M5412</f>
        <v>0</v>
      </c>
      <c r="N5470" s="33">
        <f>DD_1P!N5412</f>
        <v>0</v>
      </c>
      <c r="O5470" s="33">
        <f>DD_1P!O5412</f>
        <v>0</v>
      </c>
      <c r="P5470" s="33">
        <f>DD_1P!P5412</f>
        <v>0</v>
      </c>
      <c r="Q5470" s="33">
        <f>DD_1P!Q5412</f>
        <v>0</v>
      </c>
      <c r="R5470" s="33">
        <f>DD_1P!R5412</f>
        <v>0</v>
      </c>
      <c r="S5470" s="33">
        <f>DD_1P!S5412</f>
        <v>0</v>
      </c>
      <c r="T5470" s="33">
        <f>DD_1P!T5412</f>
        <v>0</v>
      </c>
    </row>
    <row r="5471" spans="1:20">
      <c r="A5471" s="36">
        <v>47260</v>
      </c>
      <c r="B5471" s="33">
        <f>DD_1P!B5413</f>
        <v>0</v>
      </c>
      <c r="C5471" s="33">
        <f>DD_1P!C5413</f>
        <v>0</v>
      </c>
      <c r="D5471" s="33">
        <f>DD_1P!D5413</f>
        <v>0</v>
      </c>
      <c r="E5471" s="33">
        <f>DD_1P!E5413</f>
        <v>0</v>
      </c>
      <c r="F5471" s="33">
        <f>DD_1P!F5413</f>
        <v>0</v>
      </c>
      <c r="G5471" s="33">
        <f>DD_1P!G5413</f>
        <v>0</v>
      </c>
      <c r="H5471" s="33">
        <f>DD_1P!H5413</f>
        <v>0</v>
      </c>
      <c r="I5471" s="33">
        <f>DD_1P!I5413</f>
        <v>0</v>
      </c>
      <c r="J5471" s="33">
        <f>DD_1P!J5413</f>
        <v>0</v>
      </c>
      <c r="K5471" s="33">
        <f>DD_1P!K5413</f>
        <v>0</v>
      </c>
      <c r="L5471" s="43">
        <f t="shared" si="59"/>
        <v>0.44643737700000125</v>
      </c>
      <c r="M5471" s="33">
        <f>DD_1P!M5413</f>
        <v>0</v>
      </c>
      <c r="N5471" s="33">
        <f>DD_1P!N5413</f>
        <v>0</v>
      </c>
      <c r="O5471" s="33">
        <f>DD_1P!O5413</f>
        <v>0</v>
      </c>
      <c r="P5471" s="33">
        <f>DD_1P!P5413</f>
        <v>0</v>
      </c>
      <c r="Q5471" s="33">
        <f>DD_1P!Q5413</f>
        <v>0</v>
      </c>
      <c r="R5471" s="33">
        <f>DD_1P!R5413</f>
        <v>0</v>
      </c>
      <c r="S5471" s="33">
        <f>DD_1P!S5413</f>
        <v>0</v>
      </c>
      <c r="T5471" s="33">
        <f>DD_1P!T5413</f>
        <v>0</v>
      </c>
    </row>
    <row r="5472" spans="1:20">
      <c r="A5472" s="36">
        <v>47261</v>
      </c>
      <c r="B5472" s="33">
        <f>DD_1P!B5414</f>
        <v>0</v>
      </c>
      <c r="C5472" s="33">
        <f>DD_1P!C5414</f>
        <v>0</v>
      </c>
      <c r="D5472" s="33">
        <f>DD_1P!D5414</f>
        <v>0</v>
      </c>
      <c r="E5472" s="33">
        <f>DD_1P!E5414</f>
        <v>0</v>
      </c>
      <c r="F5472" s="33">
        <f>DD_1P!F5414</f>
        <v>0</v>
      </c>
      <c r="G5472" s="33">
        <f>DD_1P!G5414</f>
        <v>0</v>
      </c>
      <c r="H5472" s="33">
        <f>DD_1P!H5414</f>
        <v>0</v>
      </c>
      <c r="I5472" s="33">
        <f>DD_1P!I5414</f>
        <v>0</v>
      </c>
      <c r="J5472" s="33">
        <f>DD_1P!J5414</f>
        <v>0</v>
      </c>
      <c r="K5472" s="33">
        <f>DD_1P!K5414</f>
        <v>0</v>
      </c>
      <c r="L5472" s="43">
        <f t="shared" si="59"/>
        <v>0.44643737700000125</v>
      </c>
      <c r="M5472" s="33">
        <f>DD_1P!M5414</f>
        <v>0</v>
      </c>
      <c r="N5472" s="33">
        <f>DD_1P!N5414</f>
        <v>0</v>
      </c>
      <c r="O5472" s="33">
        <f>DD_1P!O5414</f>
        <v>0</v>
      </c>
      <c r="P5472" s="33">
        <f>DD_1P!P5414</f>
        <v>0</v>
      </c>
      <c r="Q5472" s="33">
        <f>DD_1P!Q5414</f>
        <v>0</v>
      </c>
      <c r="R5472" s="33">
        <f>DD_1P!R5414</f>
        <v>0</v>
      </c>
      <c r="S5472" s="33">
        <f>DD_1P!S5414</f>
        <v>0</v>
      </c>
      <c r="T5472" s="33">
        <f>DD_1P!T5414</f>
        <v>0</v>
      </c>
    </row>
    <row r="5473" spans="1:20">
      <c r="A5473" s="36">
        <v>47262</v>
      </c>
      <c r="B5473" s="33">
        <f>DD_1P!B5415</f>
        <v>0</v>
      </c>
      <c r="C5473" s="33">
        <f>DD_1P!C5415</f>
        <v>0</v>
      </c>
      <c r="D5473" s="33">
        <f>DD_1P!D5415</f>
        <v>0</v>
      </c>
      <c r="E5473" s="33">
        <f>DD_1P!E5415</f>
        <v>0</v>
      </c>
      <c r="F5473" s="33">
        <f>DD_1P!F5415</f>
        <v>0</v>
      </c>
      <c r="G5473" s="33">
        <f>DD_1P!G5415</f>
        <v>0</v>
      </c>
      <c r="H5473" s="33">
        <f>DD_1P!H5415</f>
        <v>0</v>
      </c>
      <c r="I5473" s="33">
        <f>DD_1P!I5415</f>
        <v>0</v>
      </c>
      <c r="J5473" s="33">
        <f>DD_1P!J5415</f>
        <v>0</v>
      </c>
      <c r="K5473" s="33">
        <f>DD_1P!K5415</f>
        <v>0</v>
      </c>
      <c r="L5473" s="43">
        <f t="shared" si="59"/>
        <v>0.44643737700000125</v>
      </c>
      <c r="M5473" s="33">
        <f>DD_1P!M5415</f>
        <v>0</v>
      </c>
      <c r="N5473" s="33">
        <f>DD_1P!N5415</f>
        <v>0</v>
      </c>
      <c r="O5473" s="33">
        <f>DD_1P!O5415</f>
        <v>0</v>
      </c>
      <c r="P5473" s="33">
        <f>DD_1P!P5415</f>
        <v>0</v>
      </c>
      <c r="Q5473" s="33">
        <f>DD_1P!Q5415</f>
        <v>0</v>
      </c>
      <c r="R5473" s="33">
        <f>DD_1P!R5415</f>
        <v>0</v>
      </c>
      <c r="S5473" s="33">
        <f>DD_1P!S5415</f>
        <v>0</v>
      </c>
      <c r="T5473" s="33">
        <f>DD_1P!T5415</f>
        <v>0</v>
      </c>
    </row>
    <row r="5474" spans="1:20">
      <c r="A5474" s="36">
        <v>47263</v>
      </c>
      <c r="B5474" s="33">
        <f>DD_1P!B5416</f>
        <v>0</v>
      </c>
      <c r="C5474" s="33">
        <f>DD_1P!C5416</f>
        <v>0</v>
      </c>
      <c r="D5474" s="33">
        <f>DD_1P!D5416</f>
        <v>0</v>
      </c>
      <c r="E5474" s="33">
        <f>DD_1P!E5416</f>
        <v>0</v>
      </c>
      <c r="F5474" s="33">
        <f>DD_1P!F5416</f>
        <v>0</v>
      </c>
      <c r="G5474" s="33">
        <f>DD_1P!G5416</f>
        <v>0</v>
      </c>
      <c r="H5474" s="33">
        <f>DD_1P!H5416</f>
        <v>0</v>
      </c>
      <c r="I5474" s="33">
        <f>DD_1P!I5416</f>
        <v>0</v>
      </c>
      <c r="J5474" s="33">
        <f>DD_1P!J5416</f>
        <v>0</v>
      </c>
      <c r="K5474" s="33">
        <f>DD_1P!K5416</f>
        <v>0</v>
      </c>
      <c r="L5474" s="43">
        <f t="shared" si="59"/>
        <v>0.44643737700000125</v>
      </c>
      <c r="M5474" s="33">
        <f>DD_1P!M5416</f>
        <v>0</v>
      </c>
      <c r="N5474" s="33">
        <f>DD_1P!N5416</f>
        <v>0</v>
      </c>
      <c r="O5474" s="33">
        <f>DD_1P!O5416</f>
        <v>0</v>
      </c>
      <c r="P5474" s="33">
        <f>DD_1P!P5416</f>
        <v>0</v>
      </c>
      <c r="Q5474" s="33">
        <f>DD_1P!Q5416</f>
        <v>0</v>
      </c>
      <c r="R5474" s="33">
        <f>DD_1P!R5416</f>
        <v>0</v>
      </c>
      <c r="S5474" s="33">
        <f>DD_1P!S5416</f>
        <v>0</v>
      </c>
      <c r="T5474" s="33">
        <f>DD_1P!T5416</f>
        <v>0</v>
      </c>
    </row>
    <row r="5475" spans="1:20">
      <c r="A5475" s="36">
        <v>47264</v>
      </c>
      <c r="B5475" s="33">
        <f>DD_1P!B5417</f>
        <v>0</v>
      </c>
      <c r="C5475" s="33">
        <f>DD_1P!C5417</f>
        <v>0</v>
      </c>
      <c r="D5475" s="33">
        <f>DD_1P!D5417</f>
        <v>0</v>
      </c>
      <c r="E5475" s="33">
        <f>DD_1P!E5417</f>
        <v>0</v>
      </c>
      <c r="F5475" s="33">
        <f>DD_1P!F5417</f>
        <v>0</v>
      </c>
      <c r="G5475" s="33">
        <f>DD_1P!G5417</f>
        <v>0</v>
      </c>
      <c r="H5475" s="33">
        <f>DD_1P!H5417</f>
        <v>0</v>
      </c>
      <c r="I5475" s="33">
        <f>DD_1P!I5417</f>
        <v>0</v>
      </c>
      <c r="J5475" s="33">
        <f>DD_1P!J5417</f>
        <v>0</v>
      </c>
      <c r="K5475" s="33">
        <f>DD_1P!K5417</f>
        <v>0</v>
      </c>
      <c r="L5475" s="43">
        <f t="shared" si="59"/>
        <v>0.44643737700000125</v>
      </c>
      <c r="M5475" s="33">
        <f>DD_1P!M5417</f>
        <v>0</v>
      </c>
      <c r="N5475" s="33">
        <f>DD_1P!N5417</f>
        <v>0</v>
      </c>
      <c r="O5475" s="33">
        <f>DD_1P!O5417</f>
        <v>0</v>
      </c>
      <c r="P5475" s="33">
        <f>DD_1P!P5417</f>
        <v>0</v>
      </c>
      <c r="Q5475" s="33">
        <f>DD_1P!Q5417</f>
        <v>0</v>
      </c>
      <c r="R5475" s="33">
        <f>DD_1P!R5417</f>
        <v>0</v>
      </c>
      <c r="S5475" s="33">
        <f>DD_1P!S5417</f>
        <v>0</v>
      </c>
      <c r="T5475" s="33">
        <f>DD_1P!T5417</f>
        <v>0</v>
      </c>
    </row>
    <row r="5476" spans="1:20">
      <c r="A5476" s="36">
        <v>47265</v>
      </c>
      <c r="B5476" s="33">
        <f>DD_1P!B5418</f>
        <v>0</v>
      </c>
      <c r="C5476" s="33">
        <f>DD_1P!C5418</f>
        <v>0</v>
      </c>
      <c r="D5476" s="33">
        <f>DD_1P!D5418</f>
        <v>0</v>
      </c>
      <c r="E5476" s="33">
        <f>DD_1P!E5418</f>
        <v>0</v>
      </c>
      <c r="F5476" s="33">
        <f>DD_1P!F5418</f>
        <v>0</v>
      </c>
      <c r="G5476" s="33">
        <f>DD_1P!G5418</f>
        <v>0</v>
      </c>
      <c r="H5476" s="33">
        <f>DD_1P!H5418</f>
        <v>0</v>
      </c>
      <c r="I5476" s="33">
        <f>DD_1P!I5418</f>
        <v>0</v>
      </c>
      <c r="J5476" s="33">
        <f>DD_1P!J5418</f>
        <v>0</v>
      </c>
      <c r="K5476" s="33">
        <f>DD_1P!K5418</f>
        <v>0</v>
      </c>
      <c r="L5476" s="43">
        <f t="shared" si="59"/>
        <v>0.44643737700000125</v>
      </c>
      <c r="M5476" s="33">
        <f>DD_1P!M5418</f>
        <v>0</v>
      </c>
      <c r="N5476" s="33">
        <f>DD_1P!N5418</f>
        <v>0</v>
      </c>
      <c r="O5476" s="33">
        <f>DD_1P!O5418</f>
        <v>0</v>
      </c>
      <c r="P5476" s="33">
        <f>DD_1P!P5418</f>
        <v>0</v>
      </c>
      <c r="Q5476" s="33">
        <f>DD_1P!Q5418</f>
        <v>0</v>
      </c>
      <c r="R5476" s="33">
        <f>DD_1P!R5418</f>
        <v>0</v>
      </c>
      <c r="S5476" s="33">
        <f>DD_1P!S5418</f>
        <v>0</v>
      </c>
      <c r="T5476" s="33">
        <f>DD_1P!T5418</f>
        <v>0</v>
      </c>
    </row>
    <row r="5477" spans="1:20">
      <c r="A5477" s="36">
        <v>47266</v>
      </c>
      <c r="B5477" s="33">
        <f>DD_1P!B5419</f>
        <v>0</v>
      </c>
      <c r="C5477" s="33">
        <f>DD_1P!C5419</f>
        <v>0</v>
      </c>
      <c r="D5477" s="33">
        <f>DD_1P!D5419</f>
        <v>0</v>
      </c>
      <c r="E5477" s="33">
        <f>DD_1P!E5419</f>
        <v>0</v>
      </c>
      <c r="F5477" s="33">
        <f>DD_1P!F5419</f>
        <v>0</v>
      </c>
      <c r="G5477" s="33">
        <f>DD_1P!G5419</f>
        <v>0</v>
      </c>
      <c r="H5477" s="33">
        <f>DD_1P!H5419</f>
        <v>0</v>
      </c>
      <c r="I5477" s="33">
        <f>DD_1P!I5419</f>
        <v>0</v>
      </c>
      <c r="J5477" s="33">
        <f>DD_1P!J5419</f>
        <v>0</v>
      </c>
      <c r="K5477" s="33">
        <f>DD_1P!K5419</f>
        <v>0</v>
      </c>
      <c r="L5477" s="43">
        <f t="shared" si="59"/>
        <v>0.44643737700000125</v>
      </c>
      <c r="M5477" s="33">
        <f>DD_1P!M5419</f>
        <v>0</v>
      </c>
      <c r="N5477" s="33">
        <f>DD_1P!N5419</f>
        <v>0</v>
      </c>
      <c r="O5477" s="33">
        <f>DD_1P!O5419</f>
        <v>0</v>
      </c>
      <c r="P5477" s="33">
        <f>DD_1P!P5419</f>
        <v>0</v>
      </c>
      <c r="Q5477" s="33">
        <f>DD_1P!Q5419</f>
        <v>0</v>
      </c>
      <c r="R5477" s="33">
        <f>DD_1P!R5419</f>
        <v>0</v>
      </c>
      <c r="S5477" s="33">
        <f>DD_1P!S5419</f>
        <v>0</v>
      </c>
      <c r="T5477" s="33">
        <f>DD_1P!T5419</f>
        <v>0</v>
      </c>
    </row>
    <row r="5478" spans="1:20">
      <c r="A5478" s="36">
        <v>47267</v>
      </c>
      <c r="B5478" s="33">
        <f>DD_1P!B5420</f>
        <v>0</v>
      </c>
      <c r="C5478" s="33">
        <f>DD_1P!C5420</f>
        <v>0</v>
      </c>
      <c r="D5478" s="33">
        <f>DD_1P!D5420</f>
        <v>0</v>
      </c>
      <c r="E5478" s="33">
        <f>DD_1P!E5420</f>
        <v>0</v>
      </c>
      <c r="F5478" s="33">
        <f>DD_1P!F5420</f>
        <v>0</v>
      </c>
      <c r="G5478" s="33">
        <f>DD_1P!G5420</f>
        <v>0</v>
      </c>
      <c r="H5478" s="33">
        <f>DD_1P!H5420</f>
        <v>0</v>
      </c>
      <c r="I5478" s="33">
        <f>DD_1P!I5420</f>
        <v>0</v>
      </c>
      <c r="J5478" s="33">
        <f>DD_1P!J5420</f>
        <v>0</v>
      </c>
      <c r="K5478" s="33">
        <f>DD_1P!K5420</f>
        <v>0</v>
      </c>
      <c r="L5478" s="43">
        <f t="shared" si="59"/>
        <v>0.44643737700000125</v>
      </c>
      <c r="M5478" s="33">
        <f>DD_1P!M5420</f>
        <v>0</v>
      </c>
      <c r="N5478" s="33">
        <f>DD_1P!N5420</f>
        <v>0</v>
      </c>
      <c r="O5478" s="33">
        <f>DD_1P!O5420</f>
        <v>0</v>
      </c>
      <c r="P5478" s="33">
        <f>DD_1P!P5420</f>
        <v>0</v>
      </c>
      <c r="Q5478" s="33">
        <f>DD_1P!Q5420</f>
        <v>0</v>
      </c>
      <c r="R5478" s="33">
        <f>DD_1P!R5420</f>
        <v>0</v>
      </c>
      <c r="S5478" s="33">
        <f>DD_1P!S5420</f>
        <v>0</v>
      </c>
      <c r="T5478" s="33">
        <f>DD_1P!T5420</f>
        <v>0</v>
      </c>
    </row>
    <row r="5479" spans="1:20">
      <c r="A5479" s="36">
        <v>47268</v>
      </c>
      <c r="B5479" s="33">
        <f>DD_1P!B5421</f>
        <v>0</v>
      </c>
      <c r="C5479" s="33">
        <f>DD_1P!C5421</f>
        <v>0</v>
      </c>
      <c r="D5479" s="33">
        <f>DD_1P!D5421</f>
        <v>0</v>
      </c>
      <c r="E5479" s="33">
        <f>DD_1P!E5421</f>
        <v>0</v>
      </c>
      <c r="F5479" s="33">
        <f>DD_1P!F5421</f>
        <v>0</v>
      </c>
      <c r="G5479" s="33">
        <f>DD_1P!G5421</f>
        <v>0</v>
      </c>
      <c r="H5479" s="33">
        <f>DD_1P!H5421</f>
        <v>0</v>
      </c>
      <c r="I5479" s="33">
        <f>DD_1P!I5421</f>
        <v>0</v>
      </c>
      <c r="J5479" s="33">
        <f>DD_1P!J5421</f>
        <v>0</v>
      </c>
      <c r="K5479" s="33">
        <f>DD_1P!K5421</f>
        <v>0</v>
      </c>
      <c r="L5479" s="43">
        <f t="shared" si="59"/>
        <v>0.44643737700000125</v>
      </c>
      <c r="M5479" s="33">
        <f>DD_1P!M5421</f>
        <v>0</v>
      </c>
      <c r="N5479" s="33">
        <f>DD_1P!N5421</f>
        <v>0</v>
      </c>
      <c r="O5479" s="33">
        <f>DD_1P!O5421</f>
        <v>0</v>
      </c>
      <c r="P5479" s="33">
        <f>DD_1P!P5421</f>
        <v>0</v>
      </c>
      <c r="Q5479" s="33">
        <f>DD_1P!Q5421</f>
        <v>0</v>
      </c>
      <c r="R5479" s="33">
        <f>DD_1P!R5421</f>
        <v>0</v>
      </c>
      <c r="S5479" s="33">
        <f>DD_1P!S5421</f>
        <v>0</v>
      </c>
      <c r="T5479" s="33">
        <f>DD_1P!T5421</f>
        <v>0</v>
      </c>
    </row>
    <row r="5480" spans="1:20">
      <c r="A5480" s="36">
        <v>47269</v>
      </c>
      <c r="B5480" s="33">
        <f>DD_1P!B5422</f>
        <v>0</v>
      </c>
      <c r="C5480" s="33">
        <f>DD_1P!C5422</f>
        <v>0</v>
      </c>
      <c r="D5480" s="33">
        <f>DD_1P!D5422</f>
        <v>0</v>
      </c>
      <c r="E5480" s="33">
        <f>DD_1P!E5422</f>
        <v>0</v>
      </c>
      <c r="F5480" s="33">
        <f>DD_1P!F5422</f>
        <v>0</v>
      </c>
      <c r="G5480" s="33">
        <f>DD_1P!G5422</f>
        <v>0</v>
      </c>
      <c r="H5480" s="33">
        <f>DD_1P!H5422</f>
        <v>0</v>
      </c>
      <c r="I5480" s="33">
        <f>DD_1P!I5422</f>
        <v>0</v>
      </c>
      <c r="J5480" s="33">
        <f>DD_1P!J5422</f>
        <v>0</v>
      </c>
      <c r="K5480" s="33">
        <f>DD_1P!K5422</f>
        <v>0</v>
      </c>
      <c r="L5480" s="43">
        <f t="shared" si="59"/>
        <v>0.44643737700000125</v>
      </c>
      <c r="M5480" s="33">
        <f>DD_1P!M5422</f>
        <v>0</v>
      </c>
      <c r="N5480" s="33">
        <f>DD_1P!N5422</f>
        <v>0</v>
      </c>
      <c r="O5480" s="33">
        <f>DD_1P!O5422</f>
        <v>0</v>
      </c>
      <c r="P5480" s="33">
        <f>DD_1P!P5422</f>
        <v>0</v>
      </c>
      <c r="Q5480" s="33">
        <f>DD_1P!Q5422</f>
        <v>0</v>
      </c>
      <c r="R5480" s="33">
        <f>DD_1P!R5422</f>
        <v>0</v>
      </c>
      <c r="S5480" s="33">
        <f>DD_1P!S5422</f>
        <v>0</v>
      </c>
      <c r="T5480" s="33">
        <f>DD_1P!T5422</f>
        <v>0</v>
      </c>
    </row>
    <row r="5481" spans="1:20">
      <c r="A5481" s="36">
        <v>47270</v>
      </c>
      <c r="B5481" s="33">
        <f>DD_1P!B5423</f>
        <v>0</v>
      </c>
      <c r="C5481" s="33">
        <f>DD_1P!C5423</f>
        <v>0</v>
      </c>
      <c r="D5481" s="33">
        <f>DD_1P!D5423</f>
        <v>0</v>
      </c>
      <c r="E5481" s="33">
        <f>DD_1P!E5423</f>
        <v>0</v>
      </c>
      <c r="F5481" s="33">
        <f>DD_1P!F5423</f>
        <v>0</v>
      </c>
      <c r="G5481" s="33">
        <f>DD_1P!G5423</f>
        <v>0</v>
      </c>
      <c r="H5481" s="33">
        <f>DD_1P!H5423</f>
        <v>0</v>
      </c>
      <c r="I5481" s="33">
        <f>DD_1P!I5423</f>
        <v>0</v>
      </c>
      <c r="J5481" s="33">
        <f>DD_1P!J5423</f>
        <v>0</v>
      </c>
      <c r="K5481" s="33">
        <f>DD_1P!K5423</f>
        <v>0</v>
      </c>
      <c r="L5481" s="43">
        <f t="shared" si="59"/>
        <v>0.44643737700000125</v>
      </c>
      <c r="M5481" s="33">
        <f>DD_1P!M5423</f>
        <v>0</v>
      </c>
      <c r="N5481" s="33">
        <f>DD_1P!N5423</f>
        <v>0</v>
      </c>
      <c r="O5481" s="33">
        <f>DD_1P!O5423</f>
        <v>0</v>
      </c>
      <c r="P5481" s="33">
        <f>DD_1P!P5423</f>
        <v>0</v>
      </c>
      <c r="Q5481" s="33">
        <f>DD_1P!Q5423</f>
        <v>0</v>
      </c>
      <c r="R5481" s="33">
        <f>DD_1P!R5423</f>
        <v>0</v>
      </c>
      <c r="S5481" s="33">
        <f>DD_1P!S5423</f>
        <v>0</v>
      </c>
      <c r="T5481" s="33">
        <f>DD_1P!T5423</f>
        <v>0</v>
      </c>
    </row>
    <row r="5482" spans="1:20">
      <c r="A5482" s="36">
        <v>47271</v>
      </c>
      <c r="B5482" s="33">
        <f>DD_1P!B5424</f>
        <v>0</v>
      </c>
      <c r="C5482" s="33">
        <f>DD_1P!C5424</f>
        <v>0</v>
      </c>
      <c r="D5482" s="33">
        <f>DD_1P!D5424</f>
        <v>0</v>
      </c>
      <c r="E5482" s="33">
        <f>DD_1P!E5424</f>
        <v>0</v>
      </c>
      <c r="F5482" s="33">
        <f>DD_1P!F5424</f>
        <v>0</v>
      </c>
      <c r="G5482" s="33">
        <f>DD_1P!G5424</f>
        <v>0</v>
      </c>
      <c r="H5482" s="33">
        <f>DD_1P!H5424</f>
        <v>0</v>
      </c>
      <c r="I5482" s="33">
        <f>DD_1P!I5424</f>
        <v>0</v>
      </c>
      <c r="J5482" s="33">
        <f>DD_1P!J5424</f>
        <v>0</v>
      </c>
      <c r="K5482" s="33">
        <f>DD_1P!K5424</f>
        <v>0</v>
      </c>
      <c r="L5482" s="43">
        <f t="shared" si="59"/>
        <v>0.44643737700000125</v>
      </c>
      <c r="M5482" s="33">
        <f>DD_1P!M5424</f>
        <v>0</v>
      </c>
      <c r="N5482" s="33">
        <f>DD_1P!N5424</f>
        <v>0</v>
      </c>
      <c r="O5482" s="33">
        <f>DD_1P!O5424</f>
        <v>0</v>
      </c>
      <c r="P5482" s="33">
        <f>DD_1P!P5424</f>
        <v>0</v>
      </c>
      <c r="Q5482" s="33">
        <f>DD_1P!Q5424</f>
        <v>0</v>
      </c>
      <c r="R5482" s="33">
        <f>DD_1P!R5424</f>
        <v>0</v>
      </c>
      <c r="S5482" s="33">
        <f>DD_1P!S5424</f>
        <v>0</v>
      </c>
      <c r="T5482" s="33">
        <f>DD_1P!T5424</f>
        <v>0</v>
      </c>
    </row>
    <row r="5483" spans="1:20">
      <c r="A5483" s="36">
        <v>47272</v>
      </c>
      <c r="B5483" s="33">
        <f>DD_1P!B5425</f>
        <v>0</v>
      </c>
      <c r="C5483" s="33">
        <f>DD_1P!C5425</f>
        <v>0</v>
      </c>
      <c r="D5483" s="33">
        <f>DD_1P!D5425</f>
        <v>0</v>
      </c>
      <c r="E5483" s="33">
        <f>DD_1P!E5425</f>
        <v>0</v>
      </c>
      <c r="F5483" s="33">
        <f>DD_1P!F5425</f>
        <v>0</v>
      </c>
      <c r="G5483" s="33">
        <f>DD_1P!G5425</f>
        <v>0</v>
      </c>
      <c r="H5483" s="33">
        <f>DD_1P!H5425</f>
        <v>0</v>
      </c>
      <c r="I5483" s="33">
        <f>DD_1P!I5425</f>
        <v>0</v>
      </c>
      <c r="J5483" s="33">
        <f>DD_1P!J5425</f>
        <v>0</v>
      </c>
      <c r="K5483" s="33">
        <f>DD_1P!K5425</f>
        <v>0</v>
      </c>
      <c r="L5483" s="43">
        <f t="shared" si="59"/>
        <v>0.44643737700000125</v>
      </c>
      <c r="M5483" s="33">
        <f>DD_1P!M5425</f>
        <v>0</v>
      </c>
      <c r="N5483" s="33">
        <f>DD_1P!N5425</f>
        <v>0</v>
      </c>
      <c r="O5483" s="33">
        <f>DD_1P!O5425</f>
        <v>0</v>
      </c>
      <c r="P5483" s="33">
        <f>DD_1P!P5425</f>
        <v>0</v>
      </c>
      <c r="Q5483" s="33">
        <f>DD_1P!Q5425</f>
        <v>0</v>
      </c>
      <c r="R5483" s="33">
        <f>DD_1P!R5425</f>
        <v>0</v>
      </c>
      <c r="S5483" s="33">
        <f>DD_1P!S5425</f>
        <v>0</v>
      </c>
      <c r="T5483" s="33">
        <f>DD_1P!T5425</f>
        <v>0</v>
      </c>
    </row>
    <row r="5484" spans="1:20">
      <c r="A5484" s="36">
        <v>47273</v>
      </c>
      <c r="B5484" s="33">
        <f>DD_1P!B5426</f>
        <v>0</v>
      </c>
      <c r="C5484" s="33">
        <f>DD_1P!C5426</f>
        <v>0</v>
      </c>
      <c r="D5484" s="33">
        <f>DD_1P!D5426</f>
        <v>0</v>
      </c>
      <c r="E5484" s="33">
        <f>DD_1P!E5426</f>
        <v>0</v>
      </c>
      <c r="F5484" s="33">
        <f>DD_1P!F5426</f>
        <v>0</v>
      </c>
      <c r="G5484" s="33">
        <f>DD_1P!G5426</f>
        <v>0</v>
      </c>
      <c r="H5484" s="33">
        <f>DD_1P!H5426</f>
        <v>0</v>
      </c>
      <c r="I5484" s="33">
        <f>DD_1P!I5426</f>
        <v>0</v>
      </c>
      <c r="J5484" s="33">
        <f>DD_1P!J5426</f>
        <v>0</v>
      </c>
      <c r="K5484" s="33">
        <f>DD_1P!K5426</f>
        <v>0</v>
      </c>
      <c r="L5484" s="43">
        <f t="shared" si="59"/>
        <v>0.44643737700000125</v>
      </c>
      <c r="M5484" s="33">
        <f>DD_1P!M5426</f>
        <v>0</v>
      </c>
      <c r="N5484" s="33">
        <f>DD_1P!N5426</f>
        <v>0</v>
      </c>
      <c r="O5484" s="33">
        <f>DD_1P!O5426</f>
        <v>0</v>
      </c>
      <c r="P5484" s="33">
        <f>DD_1P!P5426</f>
        <v>0</v>
      </c>
      <c r="Q5484" s="33">
        <f>DD_1P!Q5426</f>
        <v>0</v>
      </c>
      <c r="R5484" s="33">
        <f>DD_1P!R5426</f>
        <v>0</v>
      </c>
      <c r="S5484" s="33">
        <f>DD_1P!S5426</f>
        <v>0</v>
      </c>
      <c r="T5484" s="33">
        <f>DD_1P!T5426</f>
        <v>0</v>
      </c>
    </row>
    <row r="5485" spans="1:20">
      <c r="A5485" s="36">
        <v>47274</v>
      </c>
      <c r="B5485" s="33">
        <f>DD_1P!B5427</f>
        <v>0</v>
      </c>
      <c r="C5485" s="33">
        <f>DD_1P!C5427</f>
        <v>0</v>
      </c>
      <c r="D5485" s="33">
        <f>DD_1P!D5427</f>
        <v>0</v>
      </c>
      <c r="E5485" s="33">
        <f>DD_1P!E5427</f>
        <v>0</v>
      </c>
      <c r="F5485" s="33">
        <f>DD_1P!F5427</f>
        <v>0</v>
      </c>
      <c r="G5485" s="33">
        <f>DD_1P!G5427</f>
        <v>0</v>
      </c>
      <c r="H5485" s="33">
        <f>DD_1P!H5427</f>
        <v>0</v>
      </c>
      <c r="I5485" s="33">
        <f>DD_1P!I5427</f>
        <v>0</v>
      </c>
      <c r="J5485" s="33">
        <f>DD_1P!J5427</f>
        <v>0</v>
      </c>
      <c r="K5485" s="33">
        <f>DD_1P!K5427</f>
        <v>0</v>
      </c>
      <c r="L5485" s="43">
        <f t="shared" ref="L5485:L5548" si="60">L5484+J5485/10^6</f>
        <v>0.44643737700000125</v>
      </c>
      <c r="M5485" s="33">
        <f>DD_1P!M5427</f>
        <v>0</v>
      </c>
      <c r="N5485" s="33">
        <f>DD_1P!N5427</f>
        <v>0</v>
      </c>
      <c r="O5485" s="33">
        <f>DD_1P!O5427</f>
        <v>0</v>
      </c>
      <c r="P5485" s="33">
        <f>DD_1P!P5427</f>
        <v>0</v>
      </c>
      <c r="Q5485" s="33">
        <f>DD_1P!Q5427</f>
        <v>0</v>
      </c>
      <c r="R5485" s="33">
        <f>DD_1P!R5427</f>
        <v>0</v>
      </c>
      <c r="S5485" s="33">
        <f>DD_1P!S5427</f>
        <v>0</v>
      </c>
      <c r="T5485" s="33">
        <f>DD_1P!T5427</f>
        <v>0</v>
      </c>
    </row>
    <row r="5486" spans="1:20">
      <c r="A5486" s="36">
        <v>47275</v>
      </c>
      <c r="B5486" s="33">
        <f>DD_1P!B5428</f>
        <v>0</v>
      </c>
      <c r="C5486" s="33">
        <f>DD_1P!C5428</f>
        <v>0</v>
      </c>
      <c r="D5486" s="33">
        <f>DD_1P!D5428</f>
        <v>0</v>
      </c>
      <c r="E5486" s="33">
        <f>DD_1P!E5428</f>
        <v>0</v>
      </c>
      <c r="F5486" s="33">
        <f>DD_1P!F5428</f>
        <v>0</v>
      </c>
      <c r="G5486" s="33">
        <f>DD_1P!G5428</f>
        <v>0</v>
      </c>
      <c r="H5486" s="33">
        <f>DD_1P!H5428</f>
        <v>0</v>
      </c>
      <c r="I5486" s="33">
        <f>DD_1P!I5428</f>
        <v>0</v>
      </c>
      <c r="J5486" s="33">
        <f>DD_1P!J5428</f>
        <v>0</v>
      </c>
      <c r="K5486" s="33">
        <f>DD_1P!K5428</f>
        <v>0</v>
      </c>
      <c r="L5486" s="43">
        <f t="shared" si="60"/>
        <v>0.44643737700000125</v>
      </c>
      <c r="M5486" s="33">
        <f>DD_1P!M5428</f>
        <v>0</v>
      </c>
      <c r="N5486" s="33">
        <f>DD_1P!N5428</f>
        <v>0</v>
      </c>
      <c r="O5486" s="33">
        <f>DD_1P!O5428</f>
        <v>0</v>
      </c>
      <c r="P5486" s="33">
        <f>DD_1P!P5428</f>
        <v>0</v>
      </c>
      <c r="Q5486" s="33">
        <f>DD_1P!Q5428</f>
        <v>0</v>
      </c>
      <c r="R5486" s="33">
        <f>DD_1P!R5428</f>
        <v>0</v>
      </c>
      <c r="S5486" s="33">
        <f>DD_1P!S5428</f>
        <v>0</v>
      </c>
      <c r="T5486" s="33">
        <f>DD_1P!T5428</f>
        <v>0</v>
      </c>
    </row>
    <row r="5487" spans="1:20">
      <c r="A5487" s="36">
        <v>47276</v>
      </c>
      <c r="B5487" s="33">
        <f>DD_1P!B5429</f>
        <v>0</v>
      </c>
      <c r="C5487" s="33">
        <f>DD_1P!C5429</f>
        <v>0</v>
      </c>
      <c r="D5487" s="33">
        <f>DD_1P!D5429</f>
        <v>0</v>
      </c>
      <c r="E5487" s="33">
        <f>DD_1P!E5429</f>
        <v>0</v>
      </c>
      <c r="F5487" s="33">
        <f>DD_1P!F5429</f>
        <v>0</v>
      </c>
      <c r="G5487" s="33">
        <f>DD_1P!G5429</f>
        <v>0</v>
      </c>
      <c r="H5487" s="33">
        <f>DD_1P!H5429</f>
        <v>0</v>
      </c>
      <c r="I5487" s="33">
        <f>DD_1P!I5429</f>
        <v>0</v>
      </c>
      <c r="J5487" s="33">
        <f>DD_1P!J5429</f>
        <v>0</v>
      </c>
      <c r="K5487" s="33">
        <f>DD_1P!K5429</f>
        <v>0</v>
      </c>
      <c r="L5487" s="43">
        <f t="shared" si="60"/>
        <v>0.44643737700000125</v>
      </c>
      <c r="M5487" s="33">
        <f>DD_1P!M5429</f>
        <v>0</v>
      </c>
      <c r="N5487" s="33">
        <f>DD_1P!N5429</f>
        <v>0</v>
      </c>
      <c r="O5487" s="33">
        <f>DD_1P!O5429</f>
        <v>0</v>
      </c>
      <c r="P5487" s="33">
        <f>DD_1P!P5429</f>
        <v>0</v>
      </c>
      <c r="Q5487" s="33">
        <f>DD_1P!Q5429</f>
        <v>0</v>
      </c>
      <c r="R5487" s="33">
        <f>DD_1P!R5429</f>
        <v>0</v>
      </c>
      <c r="S5487" s="33">
        <f>DD_1P!S5429</f>
        <v>0</v>
      </c>
      <c r="T5487" s="33">
        <f>DD_1P!T5429</f>
        <v>0</v>
      </c>
    </row>
    <row r="5488" spans="1:20">
      <c r="A5488" s="36">
        <v>47277</v>
      </c>
      <c r="B5488" s="33">
        <f>DD_1P!B5430</f>
        <v>0</v>
      </c>
      <c r="C5488" s="33">
        <f>DD_1P!C5430</f>
        <v>0</v>
      </c>
      <c r="D5488" s="33">
        <f>DD_1P!D5430</f>
        <v>0</v>
      </c>
      <c r="E5488" s="33">
        <f>DD_1P!E5430</f>
        <v>0</v>
      </c>
      <c r="F5488" s="33">
        <f>DD_1P!F5430</f>
        <v>0</v>
      </c>
      <c r="G5488" s="33">
        <f>DD_1P!G5430</f>
        <v>0</v>
      </c>
      <c r="H5488" s="33">
        <f>DD_1P!H5430</f>
        <v>0</v>
      </c>
      <c r="I5488" s="33">
        <f>DD_1P!I5430</f>
        <v>0</v>
      </c>
      <c r="J5488" s="33">
        <f>DD_1P!J5430</f>
        <v>0</v>
      </c>
      <c r="K5488" s="33">
        <f>DD_1P!K5430</f>
        <v>0</v>
      </c>
      <c r="L5488" s="43">
        <f t="shared" si="60"/>
        <v>0.44643737700000125</v>
      </c>
      <c r="M5488" s="33">
        <f>DD_1P!M5430</f>
        <v>0</v>
      </c>
      <c r="N5488" s="33">
        <f>DD_1P!N5430</f>
        <v>0</v>
      </c>
      <c r="O5488" s="33">
        <f>DD_1P!O5430</f>
        <v>0</v>
      </c>
      <c r="P5488" s="33">
        <f>DD_1P!P5430</f>
        <v>0</v>
      </c>
      <c r="Q5488" s="33">
        <f>DD_1P!Q5430</f>
        <v>0</v>
      </c>
      <c r="R5488" s="33">
        <f>DD_1P!R5430</f>
        <v>0</v>
      </c>
      <c r="S5488" s="33">
        <f>DD_1P!S5430</f>
        <v>0</v>
      </c>
      <c r="T5488" s="33">
        <f>DD_1P!T5430</f>
        <v>0</v>
      </c>
    </row>
    <row r="5489" spans="1:20">
      <c r="A5489" s="36">
        <v>47278</v>
      </c>
      <c r="B5489" s="33">
        <f>DD_1P!B5431</f>
        <v>0</v>
      </c>
      <c r="C5489" s="33">
        <f>DD_1P!C5431</f>
        <v>0</v>
      </c>
      <c r="D5489" s="33">
        <f>DD_1P!D5431</f>
        <v>0</v>
      </c>
      <c r="E5489" s="33">
        <f>DD_1P!E5431</f>
        <v>0</v>
      </c>
      <c r="F5489" s="33">
        <f>DD_1P!F5431</f>
        <v>0</v>
      </c>
      <c r="G5489" s="33">
        <f>DD_1P!G5431</f>
        <v>0</v>
      </c>
      <c r="H5489" s="33">
        <f>DD_1P!H5431</f>
        <v>0</v>
      </c>
      <c r="I5489" s="33">
        <f>DD_1P!I5431</f>
        <v>0</v>
      </c>
      <c r="J5489" s="33">
        <f>DD_1P!J5431</f>
        <v>0</v>
      </c>
      <c r="K5489" s="33">
        <f>DD_1P!K5431</f>
        <v>0</v>
      </c>
      <c r="L5489" s="43">
        <f t="shared" si="60"/>
        <v>0.44643737700000125</v>
      </c>
      <c r="M5489" s="33">
        <f>DD_1P!M5431</f>
        <v>0</v>
      </c>
      <c r="N5489" s="33">
        <f>DD_1P!N5431</f>
        <v>0</v>
      </c>
      <c r="O5489" s="33">
        <f>DD_1P!O5431</f>
        <v>0</v>
      </c>
      <c r="P5489" s="33">
        <f>DD_1P!P5431</f>
        <v>0</v>
      </c>
      <c r="Q5489" s="33">
        <f>DD_1P!Q5431</f>
        <v>0</v>
      </c>
      <c r="R5489" s="33">
        <f>DD_1P!R5431</f>
        <v>0</v>
      </c>
      <c r="S5489" s="33">
        <f>DD_1P!S5431</f>
        <v>0</v>
      </c>
      <c r="T5489" s="33">
        <f>DD_1P!T5431</f>
        <v>0</v>
      </c>
    </row>
    <row r="5490" spans="1:20">
      <c r="A5490" s="36">
        <v>47279</v>
      </c>
      <c r="B5490" s="33">
        <f>DD_1P!B5432</f>
        <v>0</v>
      </c>
      <c r="C5490" s="33">
        <f>DD_1P!C5432</f>
        <v>0</v>
      </c>
      <c r="D5490" s="33">
        <f>DD_1P!D5432</f>
        <v>0</v>
      </c>
      <c r="E5490" s="33">
        <f>DD_1P!E5432</f>
        <v>0</v>
      </c>
      <c r="F5490" s="33">
        <f>DD_1P!F5432</f>
        <v>0</v>
      </c>
      <c r="G5490" s="33">
        <f>DD_1P!G5432</f>
        <v>0</v>
      </c>
      <c r="H5490" s="33">
        <f>DD_1P!H5432</f>
        <v>0</v>
      </c>
      <c r="I5490" s="33">
        <f>DD_1P!I5432</f>
        <v>0</v>
      </c>
      <c r="J5490" s="33">
        <f>DD_1P!J5432</f>
        <v>0</v>
      </c>
      <c r="K5490" s="33">
        <f>DD_1P!K5432</f>
        <v>0</v>
      </c>
      <c r="L5490" s="43">
        <f t="shared" si="60"/>
        <v>0.44643737700000125</v>
      </c>
      <c r="M5490" s="33">
        <f>DD_1P!M5432</f>
        <v>0</v>
      </c>
      <c r="N5490" s="33">
        <f>DD_1P!N5432</f>
        <v>0</v>
      </c>
      <c r="O5490" s="33">
        <f>DD_1P!O5432</f>
        <v>0</v>
      </c>
      <c r="P5490" s="33">
        <f>DD_1P!P5432</f>
        <v>0</v>
      </c>
      <c r="Q5490" s="33">
        <f>DD_1P!Q5432</f>
        <v>0</v>
      </c>
      <c r="R5490" s="33">
        <f>DD_1P!R5432</f>
        <v>0</v>
      </c>
      <c r="S5490" s="33">
        <f>DD_1P!S5432</f>
        <v>0</v>
      </c>
      <c r="T5490" s="33">
        <f>DD_1P!T5432</f>
        <v>0</v>
      </c>
    </row>
    <row r="5491" spans="1:20">
      <c r="A5491" s="36">
        <v>47280</v>
      </c>
      <c r="B5491" s="33">
        <f>DD_1P!B5433</f>
        <v>0</v>
      </c>
      <c r="C5491" s="33">
        <f>DD_1P!C5433</f>
        <v>0</v>
      </c>
      <c r="D5491" s="33">
        <f>DD_1P!D5433</f>
        <v>0</v>
      </c>
      <c r="E5491" s="33">
        <f>DD_1P!E5433</f>
        <v>0</v>
      </c>
      <c r="F5491" s="33">
        <f>DD_1P!F5433</f>
        <v>0</v>
      </c>
      <c r="G5491" s="33">
        <f>DD_1P!G5433</f>
        <v>0</v>
      </c>
      <c r="H5491" s="33">
        <f>DD_1P!H5433</f>
        <v>0</v>
      </c>
      <c r="I5491" s="33">
        <f>DD_1P!I5433</f>
        <v>0</v>
      </c>
      <c r="J5491" s="33">
        <f>DD_1P!J5433</f>
        <v>0</v>
      </c>
      <c r="K5491" s="33">
        <f>DD_1P!K5433</f>
        <v>0</v>
      </c>
      <c r="L5491" s="43">
        <f t="shared" si="60"/>
        <v>0.44643737700000125</v>
      </c>
      <c r="M5491" s="33">
        <f>DD_1P!M5433</f>
        <v>0</v>
      </c>
      <c r="N5491" s="33">
        <f>DD_1P!N5433</f>
        <v>0</v>
      </c>
      <c r="O5491" s="33">
        <f>DD_1P!O5433</f>
        <v>0</v>
      </c>
      <c r="P5491" s="33">
        <f>DD_1P!P5433</f>
        <v>0</v>
      </c>
      <c r="Q5491" s="33">
        <f>DD_1P!Q5433</f>
        <v>0</v>
      </c>
      <c r="R5491" s="33">
        <f>DD_1P!R5433</f>
        <v>0</v>
      </c>
      <c r="S5491" s="33">
        <f>DD_1P!S5433</f>
        <v>0</v>
      </c>
      <c r="T5491" s="33">
        <f>DD_1P!T5433</f>
        <v>0</v>
      </c>
    </row>
    <row r="5492" spans="1:20">
      <c r="A5492" s="36">
        <v>47281</v>
      </c>
      <c r="B5492" s="33">
        <f>DD_1P!B5434</f>
        <v>0</v>
      </c>
      <c r="C5492" s="33">
        <f>DD_1P!C5434</f>
        <v>0</v>
      </c>
      <c r="D5492" s="33">
        <f>DD_1P!D5434</f>
        <v>0</v>
      </c>
      <c r="E5492" s="33">
        <f>DD_1P!E5434</f>
        <v>0</v>
      </c>
      <c r="F5492" s="33">
        <f>DD_1P!F5434</f>
        <v>0</v>
      </c>
      <c r="G5492" s="33">
        <f>DD_1P!G5434</f>
        <v>0</v>
      </c>
      <c r="H5492" s="33">
        <f>DD_1P!H5434</f>
        <v>0</v>
      </c>
      <c r="I5492" s="33">
        <f>DD_1P!I5434</f>
        <v>0</v>
      </c>
      <c r="J5492" s="33">
        <f>DD_1P!J5434</f>
        <v>0</v>
      </c>
      <c r="K5492" s="33">
        <f>DD_1P!K5434</f>
        <v>0</v>
      </c>
      <c r="L5492" s="43">
        <f t="shared" si="60"/>
        <v>0.44643737700000125</v>
      </c>
      <c r="M5492" s="33">
        <f>DD_1P!M5434</f>
        <v>0</v>
      </c>
      <c r="N5492" s="33">
        <f>DD_1P!N5434</f>
        <v>0</v>
      </c>
      <c r="O5492" s="33">
        <f>DD_1P!O5434</f>
        <v>0</v>
      </c>
      <c r="P5492" s="33">
        <f>DD_1P!P5434</f>
        <v>0</v>
      </c>
      <c r="Q5492" s="33">
        <f>DD_1P!Q5434</f>
        <v>0</v>
      </c>
      <c r="R5492" s="33">
        <f>DD_1P!R5434</f>
        <v>0</v>
      </c>
      <c r="S5492" s="33">
        <f>DD_1P!S5434</f>
        <v>0</v>
      </c>
      <c r="T5492" s="33">
        <f>DD_1P!T5434</f>
        <v>0</v>
      </c>
    </row>
    <row r="5493" spans="1:20">
      <c r="A5493" s="36">
        <v>47282</v>
      </c>
      <c r="B5493" s="33">
        <f>DD_1P!B5435</f>
        <v>0</v>
      </c>
      <c r="C5493" s="33">
        <f>DD_1P!C5435</f>
        <v>0</v>
      </c>
      <c r="D5493" s="33">
        <f>DD_1P!D5435</f>
        <v>0</v>
      </c>
      <c r="E5493" s="33">
        <f>DD_1P!E5435</f>
        <v>0</v>
      </c>
      <c r="F5493" s="33">
        <f>DD_1P!F5435</f>
        <v>0</v>
      </c>
      <c r="G5493" s="33">
        <f>DD_1P!G5435</f>
        <v>0</v>
      </c>
      <c r="H5493" s="33">
        <f>DD_1P!H5435</f>
        <v>0</v>
      </c>
      <c r="I5493" s="33">
        <f>DD_1P!I5435</f>
        <v>0</v>
      </c>
      <c r="J5493" s="33">
        <f>DD_1P!J5435</f>
        <v>0</v>
      </c>
      <c r="K5493" s="33">
        <f>DD_1P!K5435</f>
        <v>0</v>
      </c>
      <c r="L5493" s="43">
        <f t="shared" si="60"/>
        <v>0.44643737700000125</v>
      </c>
      <c r="M5493" s="33">
        <f>DD_1P!M5435</f>
        <v>0</v>
      </c>
      <c r="N5493" s="33">
        <f>DD_1P!N5435</f>
        <v>0</v>
      </c>
      <c r="O5493" s="33">
        <f>DD_1P!O5435</f>
        <v>0</v>
      </c>
      <c r="P5493" s="33">
        <f>DD_1P!P5435</f>
        <v>0</v>
      </c>
      <c r="Q5493" s="33">
        <f>DD_1P!Q5435</f>
        <v>0</v>
      </c>
      <c r="R5493" s="33">
        <f>DD_1P!R5435</f>
        <v>0</v>
      </c>
      <c r="S5493" s="33">
        <f>DD_1P!S5435</f>
        <v>0</v>
      </c>
      <c r="T5493" s="33">
        <f>DD_1P!T5435</f>
        <v>0</v>
      </c>
    </row>
    <row r="5494" spans="1:20">
      <c r="A5494" s="36">
        <v>47283</v>
      </c>
      <c r="B5494" s="33">
        <f>DD_1P!B5436</f>
        <v>0</v>
      </c>
      <c r="C5494" s="33">
        <f>DD_1P!C5436</f>
        <v>0</v>
      </c>
      <c r="D5494" s="33">
        <f>DD_1P!D5436</f>
        <v>0</v>
      </c>
      <c r="E5494" s="33">
        <f>DD_1P!E5436</f>
        <v>0</v>
      </c>
      <c r="F5494" s="33">
        <f>DD_1P!F5436</f>
        <v>0</v>
      </c>
      <c r="G5494" s="33">
        <f>DD_1P!G5436</f>
        <v>0</v>
      </c>
      <c r="H5494" s="33">
        <f>DD_1P!H5436</f>
        <v>0</v>
      </c>
      <c r="I5494" s="33">
        <f>DD_1P!I5436</f>
        <v>0</v>
      </c>
      <c r="J5494" s="33">
        <f>DD_1P!J5436</f>
        <v>0</v>
      </c>
      <c r="K5494" s="33">
        <f>DD_1P!K5436</f>
        <v>0</v>
      </c>
      <c r="L5494" s="43">
        <f t="shared" si="60"/>
        <v>0.44643737700000125</v>
      </c>
      <c r="M5494" s="33">
        <f>DD_1P!M5436</f>
        <v>0</v>
      </c>
      <c r="N5494" s="33">
        <f>DD_1P!N5436</f>
        <v>0</v>
      </c>
      <c r="O5494" s="33">
        <f>DD_1P!O5436</f>
        <v>0</v>
      </c>
      <c r="P5494" s="33">
        <f>DD_1P!P5436</f>
        <v>0</v>
      </c>
      <c r="Q5494" s="33">
        <f>DD_1P!Q5436</f>
        <v>0</v>
      </c>
      <c r="R5494" s="33">
        <f>DD_1P!R5436</f>
        <v>0</v>
      </c>
      <c r="S5494" s="33">
        <f>DD_1P!S5436</f>
        <v>0</v>
      </c>
      <c r="T5494" s="33">
        <f>DD_1P!T5436</f>
        <v>0</v>
      </c>
    </row>
    <row r="5495" spans="1:20">
      <c r="A5495" s="36">
        <v>47284</v>
      </c>
      <c r="B5495" s="33">
        <f>DD_1P!B5437</f>
        <v>0</v>
      </c>
      <c r="C5495" s="33">
        <f>DD_1P!C5437</f>
        <v>0</v>
      </c>
      <c r="D5495" s="33">
        <f>DD_1P!D5437</f>
        <v>0</v>
      </c>
      <c r="E5495" s="33">
        <f>DD_1P!E5437</f>
        <v>0</v>
      </c>
      <c r="F5495" s="33">
        <f>DD_1P!F5437</f>
        <v>0</v>
      </c>
      <c r="G5495" s="33">
        <f>DD_1P!G5437</f>
        <v>0</v>
      </c>
      <c r="H5495" s="33">
        <f>DD_1P!H5437</f>
        <v>0</v>
      </c>
      <c r="I5495" s="33">
        <f>DD_1P!I5437</f>
        <v>0</v>
      </c>
      <c r="J5495" s="33">
        <f>DD_1P!J5437</f>
        <v>0</v>
      </c>
      <c r="K5495" s="33">
        <f>DD_1P!K5437</f>
        <v>0</v>
      </c>
      <c r="L5495" s="43">
        <f t="shared" si="60"/>
        <v>0.44643737700000125</v>
      </c>
      <c r="M5495" s="33">
        <f>DD_1P!M5437</f>
        <v>0</v>
      </c>
      <c r="N5495" s="33">
        <f>DD_1P!N5437</f>
        <v>0</v>
      </c>
      <c r="O5495" s="33">
        <f>DD_1P!O5437</f>
        <v>0</v>
      </c>
      <c r="P5495" s="33">
        <f>DD_1P!P5437</f>
        <v>0</v>
      </c>
      <c r="Q5495" s="33">
        <f>DD_1P!Q5437</f>
        <v>0</v>
      </c>
      <c r="R5495" s="33">
        <f>DD_1P!R5437</f>
        <v>0</v>
      </c>
      <c r="S5495" s="33">
        <f>DD_1P!S5437</f>
        <v>0</v>
      </c>
      <c r="T5495" s="33">
        <f>DD_1P!T5437</f>
        <v>0</v>
      </c>
    </row>
    <row r="5496" spans="1:20">
      <c r="A5496" s="36">
        <v>47285</v>
      </c>
      <c r="B5496" s="33">
        <f>DD_1P!B5438</f>
        <v>0</v>
      </c>
      <c r="C5496" s="33">
        <f>DD_1P!C5438</f>
        <v>0</v>
      </c>
      <c r="D5496" s="33">
        <f>DD_1P!D5438</f>
        <v>0</v>
      </c>
      <c r="E5496" s="33">
        <f>DD_1P!E5438</f>
        <v>0</v>
      </c>
      <c r="F5496" s="33">
        <f>DD_1P!F5438</f>
        <v>0</v>
      </c>
      <c r="G5496" s="33">
        <f>DD_1P!G5438</f>
        <v>0</v>
      </c>
      <c r="H5496" s="33">
        <f>DD_1P!H5438</f>
        <v>0</v>
      </c>
      <c r="I5496" s="33">
        <f>DD_1P!I5438</f>
        <v>0</v>
      </c>
      <c r="J5496" s="33">
        <f>DD_1P!J5438</f>
        <v>0</v>
      </c>
      <c r="K5496" s="33">
        <f>DD_1P!K5438</f>
        <v>0</v>
      </c>
      <c r="L5496" s="43">
        <f t="shared" si="60"/>
        <v>0.44643737700000125</v>
      </c>
      <c r="M5496" s="33">
        <f>DD_1P!M5438</f>
        <v>0</v>
      </c>
      <c r="N5496" s="33">
        <f>DD_1P!N5438</f>
        <v>0</v>
      </c>
      <c r="O5496" s="33">
        <f>DD_1P!O5438</f>
        <v>0</v>
      </c>
      <c r="P5496" s="33">
        <f>DD_1P!P5438</f>
        <v>0</v>
      </c>
      <c r="Q5496" s="33">
        <f>DD_1P!Q5438</f>
        <v>0</v>
      </c>
      <c r="R5496" s="33">
        <f>DD_1P!R5438</f>
        <v>0</v>
      </c>
      <c r="S5496" s="33">
        <f>DD_1P!S5438</f>
        <v>0</v>
      </c>
      <c r="T5496" s="33">
        <f>DD_1P!T5438</f>
        <v>0</v>
      </c>
    </row>
    <row r="5497" spans="1:20">
      <c r="A5497" s="36">
        <v>47286</v>
      </c>
      <c r="B5497" s="33">
        <f>DD_1P!B5439</f>
        <v>0</v>
      </c>
      <c r="C5497" s="33">
        <f>DD_1P!C5439</f>
        <v>0</v>
      </c>
      <c r="D5497" s="33">
        <f>DD_1P!D5439</f>
        <v>0</v>
      </c>
      <c r="E5497" s="33">
        <f>DD_1P!E5439</f>
        <v>0</v>
      </c>
      <c r="F5497" s="33">
        <f>DD_1P!F5439</f>
        <v>0</v>
      </c>
      <c r="G5497" s="33">
        <f>DD_1P!G5439</f>
        <v>0</v>
      </c>
      <c r="H5497" s="33">
        <f>DD_1P!H5439</f>
        <v>0</v>
      </c>
      <c r="I5497" s="33">
        <f>DD_1P!I5439</f>
        <v>0</v>
      </c>
      <c r="J5497" s="33">
        <f>DD_1P!J5439</f>
        <v>0</v>
      </c>
      <c r="K5497" s="33">
        <f>DD_1P!K5439</f>
        <v>0</v>
      </c>
      <c r="L5497" s="43">
        <f t="shared" si="60"/>
        <v>0.44643737700000125</v>
      </c>
      <c r="M5497" s="33">
        <f>DD_1P!M5439</f>
        <v>0</v>
      </c>
      <c r="N5497" s="33">
        <f>DD_1P!N5439</f>
        <v>0</v>
      </c>
      <c r="O5497" s="33">
        <f>DD_1P!O5439</f>
        <v>0</v>
      </c>
      <c r="P5497" s="33">
        <f>DD_1P!P5439</f>
        <v>0</v>
      </c>
      <c r="Q5497" s="33">
        <f>DD_1P!Q5439</f>
        <v>0</v>
      </c>
      <c r="R5497" s="33">
        <f>DD_1P!R5439</f>
        <v>0</v>
      </c>
      <c r="S5497" s="33">
        <f>DD_1P!S5439</f>
        <v>0</v>
      </c>
      <c r="T5497" s="33">
        <f>DD_1P!T5439</f>
        <v>0</v>
      </c>
    </row>
    <row r="5498" spans="1:20">
      <c r="A5498" s="36">
        <v>47287</v>
      </c>
      <c r="B5498" s="33">
        <f>DD_1P!B5440</f>
        <v>0</v>
      </c>
      <c r="C5498" s="33">
        <f>DD_1P!C5440</f>
        <v>0</v>
      </c>
      <c r="D5498" s="33">
        <f>DD_1P!D5440</f>
        <v>0</v>
      </c>
      <c r="E5498" s="33">
        <f>DD_1P!E5440</f>
        <v>0</v>
      </c>
      <c r="F5498" s="33">
        <f>DD_1P!F5440</f>
        <v>0</v>
      </c>
      <c r="G5498" s="33">
        <f>DD_1P!G5440</f>
        <v>0</v>
      </c>
      <c r="H5498" s="33">
        <f>DD_1P!H5440</f>
        <v>0</v>
      </c>
      <c r="I5498" s="33">
        <f>DD_1P!I5440</f>
        <v>0</v>
      </c>
      <c r="J5498" s="33">
        <f>DD_1P!J5440</f>
        <v>0</v>
      </c>
      <c r="K5498" s="33">
        <f>DD_1P!K5440</f>
        <v>0</v>
      </c>
      <c r="L5498" s="43">
        <f t="shared" si="60"/>
        <v>0.44643737700000125</v>
      </c>
      <c r="M5498" s="33">
        <f>DD_1P!M5440</f>
        <v>0</v>
      </c>
      <c r="N5498" s="33">
        <f>DD_1P!N5440</f>
        <v>0</v>
      </c>
      <c r="O5498" s="33">
        <f>DD_1P!O5440</f>
        <v>0</v>
      </c>
      <c r="P5498" s="33">
        <f>DD_1P!P5440</f>
        <v>0</v>
      </c>
      <c r="Q5498" s="33">
        <f>DD_1P!Q5440</f>
        <v>0</v>
      </c>
      <c r="R5498" s="33">
        <f>DD_1P!R5440</f>
        <v>0</v>
      </c>
      <c r="S5498" s="33">
        <f>DD_1P!S5440</f>
        <v>0</v>
      </c>
      <c r="T5498" s="33">
        <f>DD_1P!T5440</f>
        <v>0</v>
      </c>
    </row>
    <row r="5499" spans="1:20">
      <c r="A5499" s="36">
        <v>47288</v>
      </c>
      <c r="B5499" s="33">
        <f>DD_1P!B5441</f>
        <v>0</v>
      </c>
      <c r="C5499" s="33">
        <f>DD_1P!C5441</f>
        <v>0</v>
      </c>
      <c r="D5499" s="33">
        <f>DD_1P!D5441</f>
        <v>0</v>
      </c>
      <c r="E5499" s="33">
        <f>DD_1P!E5441</f>
        <v>0</v>
      </c>
      <c r="F5499" s="33">
        <f>DD_1P!F5441</f>
        <v>0</v>
      </c>
      <c r="G5499" s="33">
        <f>DD_1P!G5441</f>
        <v>0</v>
      </c>
      <c r="H5499" s="33">
        <f>DD_1P!H5441</f>
        <v>0</v>
      </c>
      <c r="I5499" s="33">
        <f>DD_1P!I5441</f>
        <v>0</v>
      </c>
      <c r="J5499" s="33">
        <f>DD_1P!J5441</f>
        <v>0</v>
      </c>
      <c r="K5499" s="33">
        <f>DD_1P!K5441</f>
        <v>0</v>
      </c>
      <c r="L5499" s="43">
        <f t="shared" si="60"/>
        <v>0.44643737700000125</v>
      </c>
      <c r="M5499" s="33">
        <f>DD_1P!M5441</f>
        <v>0</v>
      </c>
      <c r="N5499" s="33">
        <f>DD_1P!N5441</f>
        <v>0</v>
      </c>
      <c r="O5499" s="33">
        <f>DD_1P!O5441</f>
        <v>0</v>
      </c>
      <c r="P5499" s="33">
        <f>DD_1P!P5441</f>
        <v>0</v>
      </c>
      <c r="Q5499" s="33">
        <f>DD_1P!Q5441</f>
        <v>0</v>
      </c>
      <c r="R5499" s="33">
        <f>DD_1P!R5441</f>
        <v>0</v>
      </c>
      <c r="S5499" s="33">
        <f>DD_1P!S5441</f>
        <v>0</v>
      </c>
      <c r="T5499" s="33">
        <f>DD_1P!T5441</f>
        <v>0</v>
      </c>
    </row>
    <row r="5500" spans="1:20">
      <c r="A5500" s="36">
        <v>47289</v>
      </c>
      <c r="B5500" s="33">
        <f>DD_1P!B5442</f>
        <v>0</v>
      </c>
      <c r="C5500" s="33">
        <f>DD_1P!C5442</f>
        <v>0</v>
      </c>
      <c r="D5500" s="33">
        <f>DD_1P!D5442</f>
        <v>0</v>
      </c>
      <c r="E5500" s="33">
        <f>DD_1P!E5442</f>
        <v>0</v>
      </c>
      <c r="F5500" s="33">
        <f>DD_1P!F5442</f>
        <v>0</v>
      </c>
      <c r="G5500" s="33">
        <f>DD_1P!G5442</f>
        <v>0</v>
      </c>
      <c r="H5500" s="33">
        <f>DD_1P!H5442</f>
        <v>0</v>
      </c>
      <c r="I5500" s="33">
        <f>DD_1P!I5442</f>
        <v>0</v>
      </c>
      <c r="J5500" s="33">
        <f>DD_1P!J5442</f>
        <v>0</v>
      </c>
      <c r="K5500" s="33">
        <f>DD_1P!K5442</f>
        <v>0</v>
      </c>
      <c r="L5500" s="43">
        <f t="shared" si="60"/>
        <v>0.44643737700000125</v>
      </c>
      <c r="M5500" s="33">
        <f>DD_1P!M5442</f>
        <v>0</v>
      </c>
      <c r="N5500" s="33">
        <f>DD_1P!N5442</f>
        <v>0</v>
      </c>
      <c r="O5500" s="33">
        <f>DD_1P!O5442</f>
        <v>0</v>
      </c>
      <c r="P5500" s="33">
        <f>DD_1P!P5442</f>
        <v>0</v>
      </c>
      <c r="Q5500" s="33">
        <f>DD_1P!Q5442</f>
        <v>0</v>
      </c>
      <c r="R5500" s="33">
        <f>DD_1P!R5442</f>
        <v>0</v>
      </c>
      <c r="S5500" s="33">
        <f>DD_1P!S5442</f>
        <v>0</v>
      </c>
      <c r="T5500" s="33">
        <f>DD_1P!T5442</f>
        <v>0</v>
      </c>
    </row>
    <row r="5501" spans="1:20">
      <c r="A5501" s="36">
        <v>47290</v>
      </c>
      <c r="B5501" s="33">
        <f>DD_1P!B5443</f>
        <v>0</v>
      </c>
      <c r="C5501" s="33">
        <f>DD_1P!C5443</f>
        <v>0</v>
      </c>
      <c r="D5501" s="33">
        <f>DD_1P!D5443</f>
        <v>0</v>
      </c>
      <c r="E5501" s="33">
        <f>DD_1P!E5443</f>
        <v>0</v>
      </c>
      <c r="F5501" s="33">
        <f>DD_1P!F5443</f>
        <v>0</v>
      </c>
      <c r="G5501" s="33">
        <f>DD_1P!G5443</f>
        <v>0</v>
      </c>
      <c r="H5501" s="33">
        <f>DD_1P!H5443</f>
        <v>0</v>
      </c>
      <c r="I5501" s="33">
        <f>DD_1P!I5443</f>
        <v>0</v>
      </c>
      <c r="J5501" s="33">
        <f>DD_1P!J5443</f>
        <v>0</v>
      </c>
      <c r="K5501" s="33">
        <f>DD_1P!K5443</f>
        <v>0</v>
      </c>
      <c r="L5501" s="43">
        <f t="shared" si="60"/>
        <v>0.44643737700000125</v>
      </c>
      <c r="M5501" s="33">
        <f>DD_1P!M5443</f>
        <v>0</v>
      </c>
      <c r="N5501" s="33">
        <f>DD_1P!N5443</f>
        <v>0</v>
      </c>
      <c r="O5501" s="33">
        <f>DD_1P!O5443</f>
        <v>0</v>
      </c>
      <c r="P5501" s="33">
        <f>DD_1P!P5443</f>
        <v>0</v>
      </c>
      <c r="Q5501" s="33">
        <f>DD_1P!Q5443</f>
        <v>0</v>
      </c>
      <c r="R5501" s="33">
        <f>DD_1P!R5443</f>
        <v>0</v>
      </c>
      <c r="S5501" s="33">
        <f>DD_1P!S5443</f>
        <v>0</v>
      </c>
      <c r="T5501" s="33">
        <f>DD_1P!T5443</f>
        <v>0</v>
      </c>
    </row>
    <row r="5502" spans="1:20">
      <c r="A5502" s="36">
        <v>47291</v>
      </c>
      <c r="B5502" s="33">
        <f>DD_1P!B5444</f>
        <v>0</v>
      </c>
      <c r="C5502" s="33">
        <f>DD_1P!C5444</f>
        <v>0</v>
      </c>
      <c r="D5502" s="33">
        <f>DD_1P!D5444</f>
        <v>0</v>
      </c>
      <c r="E5502" s="33">
        <f>DD_1P!E5444</f>
        <v>0</v>
      </c>
      <c r="F5502" s="33">
        <f>DD_1P!F5444</f>
        <v>0</v>
      </c>
      <c r="G5502" s="33">
        <f>DD_1P!G5444</f>
        <v>0</v>
      </c>
      <c r="H5502" s="33">
        <f>DD_1P!H5444</f>
        <v>0</v>
      </c>
      <c r="I5502" s="33">
        <f>DD_1P!I5444</f>
        <v>0</v>
      </c>
      <c r="J5502" s="33">
        <f>DD_1P!J5444</f>
        <v>0</v>
      </c>
      <c r="K5502" s="33">
        <f>DD_1P!K5444</f>
        <v>0</v>
      </c>
      <c r="L5502" s="43">
        <f t="shared" si="60"/>
        <v>0.44643737700000125</v>
      </c>
      <c r="M5502" s="33">
        <f>DD_1P!M5444</f>
        <v>0</v>
      </c>
      <c r="N5502" s="33">
        <f>DD_1P!N5444</f>
        <v>0</v>
      </c>
      <c r="O5502" s="33">
        <f>DD_1P!O5444</f>
        <v>0</v>
      </c>
      <c r="P5502" s="33">
        <f>DD_1P!P5444</f>
        <v>0</v>
      </c>
      <c r="Q5502" s="33">
        <f>DD_1P!Q5444</f>
        <v>0</v>
      </c>
      <c r="R5502" s="33">
        <f>DD_1P!R5444</f>
        <v>0</v>
      </c>
      <c r="S5502" s="33">
        <f>DD_1P!S5444</f>
        <v>0</v>
      </c>
      <c r="T5502" s="33">
        <f>DD_1P!T5444</f>
        <v>0</v>
      </c>
    </row>
    <row r="5503" spans="1:20">
      <c r="A5503" s="36">
        <v>47292</v>
      </c>
      <c r="B5503" s="33">
        <f>DD_1P!B5445</f>
        <v>0</v>
      </c>
      <c r="C5503" s="33">
        <f>DD_1P!C5445</f>
        <v>0</v>
      </c>
      <c r="D5503" s="33">
        <f>DD_1P!D5445</f>
        <v>0</v>
      </c>
      <c r="E5503" s="33">
        <f>DD_1P!E5445</f>
        <v>0</v>
      </c>
      <c r="F5503" s="33">
        <f>DD_1P!F5445</f>
        <v>0</v>
      </c>
      <c r="G5503" s="33">
        <f>DD_1P!G5445</f>
        <v>0</v>
      </c>
      <c r="H5503" s="33">
        <f>DD_1P!H5445</f>
        <v>0</v>
      </c>
      <c r="I5503" s="33">
        <f>DD_1P!I5445</f>
        <v>0</v>
      </c>
      <c r="J5503" s="33">
        <f>DD_1P!J5445</f>
        <v>0</v>
      </c>
      <c r="K5503" s="33">
        <f>DD_1P!K5445</f>
        <v>0</v>
      </c>
      <c r="L5503" s="43">
        <f t="shared" si="60"/>
        <v>0.44643737700000125</v>
      </c>
      <c r="M5503" s="33">
        <f>DD_1P!M5445</f>
        <v>0</v>
      </c>
      <c r="N5503" s="33">
        <f>DD_1P!N5445</f>
        <v>0</v>
      </c>
      <c r="O5503" s="33">
        <f>DD_1P!O5445</f>
        <v>0</v>
      </c>
      <c r="P5503" s="33">
        <f>DD_1P!P5445</f>
        <v>0</v>
      </c>
      <c r="Q5503" s="33">
        <f>DD_1P!Q5445</f>
        <v>0</v>
      </c>
      <c r="R5503" s="33">
        <f>DD_1P!R5445</f>
        <v>0</v>
      </c>
      <c r="S5503" s="33">
        <f>DD_1P!S5445</f>
        <v>0</v>
      </c>
      <c r="T5503" s="33">
        <f>DD_1P!T5445</f>
        <v>0</v>
      </c>
    </row>
    <row r="5504" spans="1:20">
      <c r="A5504" s="36">
        <v>47293</v>
      </c>
      <c r="B5504" s="33">
        <f>DD_1P!B5446</f>
        <v>0</v>
      </c>
      <c r="C5504" s="33">
        <f>DD_1P!C5446</f>
        <v>0</v>
      </c>
      <c r="D5504" s="33">
        <f>DD_1P!D5446</f>
        <v>0</v>
      </c>
      <c r="E5504" s="33">
        <f>DD_1P!E5446</f>
        <v>0</v>
      </c>
      <c r="F5504" s="33">
        <f>DD_1P!F5446</f>
        <v>0</v>
      </c>
      <c r="G5504" s="33">
        <f>DD_1P!G5446</f>
        <v>0</v>
      </c>
      <c r="H5504" s="33">
        <f>DD_1P!H5446</f>
        <v>0</v>
      </c>
      <c r="I5504" s="33">
        <f>DD_1P!I5446</f>
        <v>0</v>
      </c>
      <c r="J5504" s="33">
        <f>DD_1P!J5446</f>
        <v>0</v>
      </c>
      <c r="K5504" s="33">
        <f>DD_1P!K5446</f>
        <v>0</v>
      </c>
      <c r="L5504" s="43">
        <f t="shared" si="60"/>
        <v>0.44643737700000125</v>
      </c>
      <c r="M5504" s="33">
        <f>DD_1P!M5446</f>
        <v>0</v>
      </c>
      <c r="N5504" s="33">
        <f>DD_1P!N5446</f>
        <v>0</v>
      </c>
      <c r="O5504" s="33">
        <f>DD_1P!O5446</f>
        <v>0</v>
      </c>
      <c r="P5504" s="33">
        <f>DD_1P!P5446</f>
        <v>0</v>
      </c>
      <c r="Q5504" s="33">
        <f>DD_1P!Q5446</f>
        <v>0</v>
      </c>
      <c r="R5504" s="33">
        <f>DD_1P!R5446</f>
        <v>0</v>
      </c>
      <c r="S5504" s="33">
        <f>DD_1P!S5446</f>
        <v>0</v>
      </c>
      <c r="T5504" s="33">
        <f>DD_1P!T5446</f>
        <v>0</v>
      </c>
    </row>
    <row r="5505" spans="1:20">
      <c r="A5505" s="36">
        <v>47294</v>
      </c>
      <c r="B5505" s="33">
        <f>DD_1P!B5447</f>
        <v>0</v>
      </c>
      <c r="C5505" s="33">
        <f>DD_1P!C5447</f>
        <v>0</v>
      </c>
      <c r="D5505" s="33">
        <f>DD_1P!D5447</f>
        <v>0</v>
      </c>
      <c r="E5505" s="33">
        <f>DD_1P!E5447</f>
        <v>0</v>
      </c>
      <c r="F5505" s="33">
        <f>DD_1P!F5447</f>
        <v>0</v>
      </c>
      <c r="G5505" s="33">
        <f>DD_1P!G5447</f>
        <v>0</v>
      </c>
      <c r="H5505" s="33">
        <f>DD_1P!H5447</f>
        <v>0</v>
      </c>
      <c r="I5505" s="33">
        <f>DD_1P!I5447</f>
        <v>0</v>
      </c>
      <c r="J5505" s="33">
        <f>DD_1P!J5447</f>
        <v>0</v>
      </c>
      <c r="K5505" s="33">
        <f>DD_1P!K5447</f>
        <v>0</v>
      </c>
      <c r="L5505" s="43">
        <f t="shared" si="60"/>
        <v>0.44643737700000125</v>
      </c>
      <c r="M5505" s="33">
        <f>DD_1P!M5447</f>
        <v>0</v>
      </c>
      <c r="N5505" s="33">
        <f>DD_1P!N5447</f>
        <v>0</v>
      </c>
      <c r="O5505" s="33">
        <f>DD_1P!O5447</f>
        <v>0</v>
      </c>
      <c r="P5505" s="33">
        <f>DD_1P!P5447</f>
        <v>0</v>
      </c>
      <c r="Q5505" s="33">
        <f>DD_1P!Q5447</f>
        <v>0</v>
      </c>
      <c r="R5505" s="33">
        <f>DD_1P!R5447</f>
        <v>0</v>
      </c>
      <c r="S5505" s="33">
        <f>DD_1P!S5447</f>
        <v>0</v>
      </c>
      <c r="T5505" s="33">
        <f>DD_1P!T5447</f>
        <v>0</v>
      </c>
    </row>
    <row r="5506" spans="1:20">
      <c r="A5506" s="36">
        <v>47295</v>
      </c>
      <c r="B5506" s="33">
        <f>DD_1P!B5448</f>
        <v>0</v>
      </c>
      <c r="C5506" s="33">
        <f>DD_1P!C5448</f>
        <v>0</v>
      </c>
      <c r="D5506" s="33">
        <f>DD_1P!D5448</f>
        <v>0</v>
      </c>
      <c r="E5506" s="33">
        <f>DD_1P!E5448</f>
        <v>0</v>
      </c>
      <c r="F5506" s="33">
        <f>DD_1P!F5448</f>
        <v>0</v>
      </c>
      <c r="G5506" s="33">
        <f>DD_1P!G5448</f>
        <v>0</v>
      </c>
      <c r="H5506" s="33">
        <f>DD_1P!H5448</f>
        <v>0</v>
      </c>
      <c r="I5506" s="33">
        <f>DD_1P!I5448</f>
        <v>0</v>
      </c>
      <c r="J5506" s="33">
        <f>DD_1P!J5448</f>
        <v>0</v>
      </c>
      <c r="K5506" s="33">
        <f>DD_1P!K5448</f>
        <v>0</v>
      </c>
      <c r="L5506" s="43">
        <f t="shared" si="60"/>
        <v>0.44643737700000125</v>
      </c>
      <c r="M5506" s="33">
        <f>DD_1P!M5448</f>
        <v>0</v>
      </c>
      <c r="N5506" s="33">
        <f>DD_1P!N5448</f>
        <v>0</v>
      </c>
      <c r="O5506" s="33">
        <f>DD_1P!O5448</f>
        <v>0</v>
      </c>
      <c r="P5506" s="33">
        <f>DD_1P!P5448</f>
        <v>0</v>
      </c>
      <c r="Q5506" s="33">
        <f>DD_1P!Q5448</f>
        <v>0</v>
      </c>
      <c r="R5506" s="33">
        <f>DD_1P!R5448</f>
        <v>0</v>
      </c>
      <c r="S5506" s="33">
        <f>DD_1P!S5448</f>
        <v>0</v>
      </c>
      <c r="T5506" s="33">
        <f>DD_1P!T5448</f>
        <v>0</v>
      </c>
    </row>
    <row r="5507" spans="1:20">
      <c r="A5507" s="36">
        <v>47296</v>
      </c>
      <c r="B5507" s="33">
        <f>DD_1P!B5449</f>
        <v>0</v>
      </c>
      <c r="C5507" s="33">
        <f>DD_1P!C5449</f>
        <v>0</v>
      </c>
      <c r="D5507" s="33">
        <f>DD_1P!D5449</f>
        <v>0</v>
      </c>
      <c r="E5507" s="33">
        <f>DD_1P!E5449</f>
        <v>0</v>
      </c>
      <c r="F5507" s="33">
        <f>DD_1P!F5449</f>
        <v>0</v>
      </c>
      <c r="G5507" s="33">
        <f>DD_1P!G5449</f>
        <v>0</v>
      </c>
      <c r="H5507" s="33">
        <f>DD_1P!H5449</f>
        <v>0</v>
      </c>
      <c r="I5507" s="33">
        <f>DD_1P!I5449</f>
        <v>0</v>
      </c>
      <c r="J5507" s="33">
        <f>DD_1P!J5449</f>
        <v>0</v>
      </c>
      <c r="K5507" s="33">
        <f>DD_1P!K5449</f>
        <v>0</v>
      </c>
      <c r="L5507" s="43">
        <f t="shared" si="60"/>
        <v>0.44643737700000125</v>
      </c>
      <c r="M5507" s="33">
        <f>DD_1P!M5449</f>
        <v>0</v>
      </c>
      <c r="N5507" s="33">
        <f>DD_1P!N5449</f>
        <v>0</v>
      </c>
      <c r="O5507" s="33">
        <f>DD_1P!O5449</f>
        <v>0</v>
      </c>
      <c r="P5507" s="33">
        <f>DD_1P!P5449</f>
        <v>0</v>
      </c>
      <c r="Q5507" s="33">
        <f>DD_1P!Q5449</f>
        <v>0</v>
      </c>
      <c r="R5507" s="33">
        <f>DD_1P!R5449</f>
        <v>0</v>
      </c>
      <c r="S5507" s="33">
        <f>DD_1P!S5449</f>
        <v>0</v>
      </c>
      <c r="T5507" s="33">
        <f>DD_1P!T5449</f>
        <v>0</v>
      </c>
    </row>
    <row r="5508" spans="1:20">
      <c r="A5508" s="36">
        <v>47297</v>
      </c>
      <c r="B5508" s="33">
        <f>DD_1P!B5450</f>
        <v>0</v>
      </c>
      <c r="C5508" s="33">
        <f>DD_1P!C5450</f>
        <v>0</v>
      </c>
      <c r="D5508" s="33">
        <f>DD_1P!D5450</f>
        <v>0</v>
      </c>
      <c r="E5508" s="33">
        <f>DD_1P!E5450</f>
        <v>0</v>
      </c>
      <c r="F5508" s="33">
        <f>DD_1P!F5450</f>
        <v>0</v>
      </c>
      <c r="G5508" s="33">
        <f>DD_1P!G5450</f>
        <v>0</v>
      </c>
      <c r="H5508" s="33">
        <f>DD_1P!H5450</f>
        <v>0</v>
      </c>
      <c r="I5508" s="33">
        <f>DD_1P!I5450</f>
        <v>0</v>
      </c>
      <c r="J5508" s="33">
        <f>DD_1P!J5450</f>
        <v>0</v>
      </c>
      <c r="K5508" s="33">
        <f>DD_1P!K5450</f>
        <v>0</v>
      </c>
      <c r="L5508" s="43">
        <f t="shared" si="60"/>
        <v>0.44643737700000125</v>
      </c>
      <c r="M5508" s="33">
        <f>DD_1P!M5450</f>
        <v>0</v>
      </c>
      <c r="N5508" s="33">
        <f>DD_1P!N5450</f>
        <v>0</v>
      </c>
      <c r="O5508" s="33">
        <f>DD_1P!O5450</f>
        <v>0</v>
      </c>
      <c r="P5508" s="33">
        <f>DD_1P!P5450</f>
        <v>0</v>
      </c>
      <c r="Q5508" s="33">
        <f>DD_1P!Q5450</f>
        <v>0</v>
      </c>
      <c r="R5508" s="33">
        <f>DD_1P!R5450</f>
        <v>0</v>
      </c>
      <c r="S5508" s="33">
        <f>DD_1P!S5450</f>
        <v>0</v>
      </c>
      <c r="T5508" s="33">
        <f>DD_1P!T5450</f>
        <v>0</v>
      </c>
    </row>
    <row r="5509" spans="1:20">
      <c r="A5509" s="36">
        <v>47298</v>
      </c>
      <c r="B5509" s="33">
        <f>DD_1P!B5451</f>
        <v>0</v>
      </c>
      <c r="C5509" s="33">
        <f>DD_1P!C5451</f>
        <v>0</v>
      </c>
      <c r="D5509" s="33">
        <f>DD_1P!D5451</f>
        <v>0</v>
      </c>
      <c r="E5509" s="33">
        <f>DD_1P!E5451</f>
        <v>0</v>
      </c>
      <c r="F5509" s="33">
        <f>DD_1P!F5451</f>
        <v>0</v>
      </c>
      <c r="G5509" s="33">
        <f>DD_1P!G5451</f>
        <v>0</v>
      </c>
      <c r="H5509" s="33">
        <f>DD_1P!H5451</f>
        <v>0</v>
      </c>
      <c r="I5509" s="33">
        <f>DD_1P!I5451</f>
        <v>0</v>
      </c>
      <c r="J5509" s="33">
        <f>DD_1P!J5451</f>
        <v>0</v>
      </c>
      <c r="K5509" s="33">
        <f>DD_1P!K5451</f>
        <v>0</v>
      </c>
      <c r="L5509" s="43">
        <f t="shared" si="60"/>
        <v>0.44643737700000125</v>
      </c>
      <c r="M5509" s="33">
        <f>DD_1P!M5451</f>
        <v>0</v>
      </c>
      <c r="N5509" s="33">
        <f>DD_1P!N5451</f>
        <v>0</v>
      </c>
      <c r="O5509" s="33">
        <f>DD_1P!O5451</f>
        <v>0</v>
      </c>
      <c r="P5509" s="33">
        <f>DD_1P!P5451</f>
        <v>0</v>
      </c>
      <c r="Q5509" s="33">
        <f>DD_1P!Q5451</f>
        <v>0</v>
      </c>
      <c r="R5509" s="33">
        <f>DD_1P!R5451</f>
        <v>0</v>
      </c>
      <c r="S5509" s="33">
        <f>DD_1P!S5451</f>
        <v>0</v>
      </c>
      <c r="T5509" s="33">
        <f>DD_1P!T5451</f>
        <v>0</v>
      </c>
    </row>
    <row r="5510" spans="1:20">
      <c r="A5510" s="36">
        <v>47299</v>
      </c>
      <c r="B5510" s="33">
        <f>DD_1P!B5452</f>
        <v>0</v>
      </c>
      <c r="C5510" s="33">
        <f>DD_1P!C5452</f>
        <v>0</v>
      </c>
      <c r="D5510" s="33">
        <f>DD_1P!D5452</f>
        <v>0</v>
      </c>
      <c r="E5510" s="33">
        <f>DD_1P!E5452</f>
        <v>0</v>
      </c>
      <c r="F5510" s="33">
        <f>DD_1P!F5452</f>
        <v>0</v>
      </c>
      <c r="G5510" s="33">
        <f>DD_1P!G5452</f>
        <v>0</v>
      </c>
      <c r="H5510" s="33">
        <f>DD_1P!H5452</f>
        <v>0</v>
      </c>
      <c r="I5510" s="33">
        <f>DD_1P!I5452</f>
        <v>0</v>
      </c>
      <c r="J5510" s="33">
        <f>DD_1P!J5452</f>
        <v>0</v>
      </c>
      <c r="K5510" s="33">
        <f>DD_1P!K5452</f>
        <v>0</v>
      </c>
      <c r="L5510" s="43">
        <f t="shared" si="60"/>
        <v>0.44643737700000125</v>
      </c>
      <c r="M5510" s="33">
        <f>DD_1P!M5452</f>
        <v>0</v>
      </c>
      <c r="N5510" s="33">
        <f>DD_1P!N5452</f>
        <v>0</v>
      </c>
      <c r="O5510" s="33">
        <f>DD_1P!O5452</f>
        <v>0</v>
      </c>
      <c r="P5510" s="33">
        <f>DD_1P!P5452</f>
        <v>0</v>
      </c>
      <c r="Q5510" s="33">
        <f>DD_1P!Q5452</f>
        <v>0</v>
      </c>
      <c r="R5510" s="33">
        <f>DD_1P!R5452</f>
        <v>0</v>
      </c>
      <c r="S5510" s="33">
        <f>DD_1P!S5452</f>
        <v>0</v>
      </c>
      <c r="T5510" s="33">
        <f>DD_1P!T5452</f>
        <v>0</v>
      </c>
    </row>
    <row r="5511" spans="1:20">
      <c r="A5511" s="36">
        <v>47300</v>
      </c>
      <c r="B5511" s="33">
        <f>DD_1P!B5453</f>
        <v>0</v>
      </c>
      <c r="C5511" s="33">
        <f>DD_1P!C5453</f>
        <v>0</v>
      </c>
      <c r="D5511" s="33">
        <f>DD_1P!D5453</f>
        <v>0</v>
      </c>
      <c r="E5511" s="33">
        <f>DD_1P!E5453</f>
        <v>0</v>
      </c>
      <c r="F5511" s="33">
        <f>DD_1P!F5453</f>
        <v>0</v>
      </c>
      <c r="G5511" s="33">
        <f>DD_1P!G5453</f>
        <v>0</v>
      </c>
      <c r="H5511" s="33">
        <f>DD_1P!H5453</f>
        <v>0</v>
      </c>
      <c r="I5511" s="33">
        <f>DD_1P!I5453</f>
        <v>0</v>
      </c>
      <c r="J5511" s="33">
        <f>DD_1P!J5453</f>
        <v>0</v>
      </c>
      <c r="K5511" s="33">
        <f>DD_1P!K5453</f>
        <v>0</v>
      </c>
      <c r="L5511" s="43">
        <f t="shared" si="60"/>
        <v>0.44643737700000125</v>
      </c>
      <c r="M5511" s="33">
        <f>DD_1P!M5453</f>
        <v>0</v>
      </c>
      <c r="N5511" s="33">
        <f>DD_1P!N5453</f>
        <v>0</v>
      </c>
      <c r="O5511" s="33">
        <f>DD_1P!O5453</f>
        <v>0</v>
      </c>
      <c r="P5511" s="33">
        <f>DD_1P!P5453</f>
        <v>0</v>
      </c>
      <c r="Q5511" s="33">
        <f>DD_1P!Q5453</f>
        <v>0</v>
      </c>
      <c r="R5511" s="33">
        <f>DD_1P!R5453</f>
        <v>0</v>
      </c>
      <c r="S5511" s="33">
        <f>DD_1P!S5453</f>
        <v>0</v>
      </c>
      <c r="T5511" s="33">
        <f>DD_1P!T5453</f>
        <v>0</v>
      </c>
    </row>
    <row r="5512" spans="1:20">
      <c r="A5512" s="36">
        <v>47301</v>
      </c>
      <c r="B5512" s="33">
        <f>DD_1P!B5454</f>
        <v>0</v>
      </c>
      <c r="C5512" s="33">
        <f>DD_1P!C5454</f>
        <v>0</v>
      </c>
      <c r="D5512" s="33">
        <f>DD_1P!D5454</f>
        <v>0</v>
      </c>
      <c r="E5512" s="33">
        <f>DD_1P!E5454</f>
        <v>0</v>
      </c>
      <c r="F5512" s="33">
        <f>DD_1P!F5454</f>
        <v>0</v>
      </c>
      <c r="G5512" s="33">
        <f>DD_1P!G5454</f>
        <v>0</v>
      </c>
      <c r="H5512" s="33">
        <f>DD_1P!H5454</f>
        <v>0</v>
      </c>
      <c r="I5512" s="33">
        <f>DD_1P!I5454</f>
        <v>0</v>
      </c>
      <c r="J5512" s="33">
        <f>DD_1P!J5454</f>
        <v>0</v>
      </c>
      <c r="K5512" s="33">
        <f>DD_1P!K5454</f>
        <v>0</v>
      </c>
      <c r="L5512" s="43">
        <f t="shared" si="60"/>
        <v>0.44643737700000125</v>
      </c>
      <c r="M5512" s="33">
        <f>DD_1P!M5454</f>
        <v>0</v>
      </c>
      <c r="N5512" s="33">
        <f>DD_1P!N5454</f>
        <v>0</v>
      </c>
      <c r="O5512" s="33">
        <f>DD_1P!O5454</f>
        <v>0</v>
      </c>
      <c r="P5512" s="33">
        <f>DD_1P!P5454</f>
        <v>0</v>
      </c>
      <c r="Q5512" s="33">
        <f>DD_1P!Q5454</f>
        <v>0</v>
      </c>
      <c r="R5512" s="33">
        <f>DD_1P!R5454</f>
        <v>0</v>
      </c>
      <c r="S5512" s="33">
        <f>DD_1P!S5454</f>
        <v>0</v>
      </c>
      <c r="T5512" s="33">
        <f>DD_1P!T5454</f>
        <v>0</v>
      </c>
    </row>
    <row r="5513" spans="1:20">
      <c r="A5513" s="36">
        <v>47302</v>
      </c>
      <c r="B5513" s="33">
        <f>DD_1P!B5455</f>
        <v>0</v>
      </c>
      <c r="C5513" s="33">
        <f>DD_1P!C5455</f>
        <v>0</v>
      </c>
      <c r="D5513" s="33">
        <f>DD_1P!D5455</f>
        <v>0</v>
      </c>
      <c r="E5513" s="33">
        <f>DD_1P!E5455</f>
        <v>0</v>
      </c>
      <c r="F5513" s="33">
        <f>DD_1P!F5455</f>
        <v>0</v>
      </c>
      <c r="G5513" s="33">
        <f>DD_1P!G5455</f>
        <v>0</v>
      </c>
      <c r="H5513" s="33">
        <f>DD_1P!H5455</f>
        <v>0</v>
      </c>
      <c r="I5513" s="33">
        <f>DD_1P!I5455</f>
        <v>0</v>
      </c>
      <c r="J5513" s="33">
        <f>DD_1P!J5455</f>
        <v>0</v>
      </c>
      <c r="K5513" s="33">
        <f>DD_1P!K5455</f>
        <v>0</v>
      </c>
      <c r="L5513" s="43">
        <f t="shared" si="60"/>
        <v>0.44643737700000125</v>
      </c>
      <c r="M5513" s="33">
        <f>DD_1P!M5455</f>
        <v>0</v>
      </c>
      <c r="N5513" s="33">
        <f>DD_1P!N5455</f>
        <v>0</v>
      </c>
      <c r="O5513" s="33">
        <f>DD_1P!O5455</f>
        <v>0</v>
      </c>
      <c r="P5513" s="33">
        <f>DD_1P!P5455</f>
        <v>0</v>
      </c>
      <c r="Q5513" s="33">
        <f>DD_1P!Q5455</f>
        <v>0</v>
      </c>
      <c r="R5513" s="33">
        <f>DD_1P!R5455</f>
        <v>0</v>
      </c>
      <c r="S5513" s="33">
        <f>DD_1P!S5455</f>
        <v>0</v>
      </c>
      <c r="T5513" s="33">
        <f>DD_1P!T5455</f>
        <v>0</v>
      </c>
    </row>
    <row r="5514" spans="1:20">
      <c r="A5514" s="36">
        <v>47303</v>
      </c>
      <c r="B5514" s="33">
        <f>DD_1P!B5456</f>
        <v>0</v>
      </c>
      <c r="C5514" s="33">
        <f>DD_1P!C5456</f>
        <v>0</v>
      </c>
      <c r="D5514" s="33">
        <f>DD_1P!D5456</f>
        <v>0</v>
      </c>
      <c r="E5514" s="33">
        <f>DD_1P!E5456</f>
        <v>0</v>
      </c>
      <c r="F5514" s="33">
        <f>DD_1P!F5456</f>
        <v>0</v>
      </c>
      <c r="G5514" s="33">
        <f>DD_1P!G5456</f>
        <v>0</v>
      </c>
      <c r="H5514" s="33">
        <f>DD_1P!H5456</f>
        <v>0</v>
      </c>
      <c r="I5514" s="33">
        <f>DD_1P!I5456</f>
        <v>0</v>
      </c>
      <c r="J5514" s="33">
        <f>DD_1P!J5456</f>
        <v>0</v>
      </c>
      <c r="K5514" s="33">
        <f>DD_1P!K5456</f>
        <v>0</v>
      </c>
      <c r="L5514" s="43">
        <f t="shared" si="60"/>
        <v>0.44643737700000125</v>
      </c>
      <c r="M5514" s="33">
        <f>DD_1P!M5456</f>
        <v>0</v>
      </c>
      <c r="N5514" s="33">
        <f>DD_1P!N5456</f>
        <v>0</v>
      </c>
      <c r="O5514" s="33">
        <f>DD_1P!O5456</f>
        <v>0</v>
      </c>
      <c r="P5514" s="33">
        <f>DD_1P!P5456</f>
        <v>0</v>
      </c>
      <c r="Q5514" s="33">
        <f>DD_1P!Q5456</f>
        <v>0</v>
      </c>
      <c r="R5514" s="33">
        <f>DD_1P!R5456</f>
        <v>0</v>
      </c>
      <c r="S5514" s="33">
        <f>DD_1P!S5456</f>
        <v>0</v>
      </c>
      <c r="T5514" s="33">
        <f>DD_1P!T5456</f>
        <v>0</v>
      </c>
    </row>
    <row r="5515" spans="1:20">
      <c r="A5515" s="36">
        <v>47304</v>
      </c>
      <c r="B5515" s="33">
        <f>DD_1P!B5457</f>
        <v>0</v>
      </c>
      <c r="C5515" s="33">
        <f>DD_1P!C5457</f>
        <v>0</v>
      </c>
      <c r="D5515" s="33">
        <f>DD_1P!D5457</f>
        <v>0</v>
      </c>
      <c r="E5515" s="33">
        <f>DD_1P!E5457</f>
        <v>0</v>
      </c>
      <c r="F5515" s="33">
        <f>DD_1P!F5457</f>
        <v>0</v>
      </c>
      <c r="G5515" s="33">
        <f>DD_1P!G5457</f>
        <v>0</v>
      </c>
      <c r="H5515" s="33">
        <f>DD_1P!H5457</f>
        <v>0</v>
      </c>
      <c r="I5515" s="33">
        <f>DD_1P!I5457</f>
        <v>0</v>
      </c>
      <c r="J5515" s="33">
        <f>DD_1P!J5457</f>
        <v>0</v>
      </c>
      <c r="K5515" s="33">
        <f>DD_1P!K5457</f>
        <v>0</v>
      </c>
      <c r="L5515" s="43">
        <f t="shared" si="60"/>
        <v>0.44643737700000125</v>
      </c>
      <c r="M5515" s="33">
        <f>DD_1P!M5457</f>
        <v>0</v>
      </c>
      <c r="N5515" s="33">
        <f>DD_1P!N5457</f>
        <v>0</v>
      </c>
      <c r="O5515" s="33">
        <f>DD_1P!O5457</f>
        <v>0</v>
      </c>
      <c r="P5515" s="33">
        <f>DD_1P!P5457</f>
        <v>0</v>
      </c>
      <c r="Q5515" s="33">
        <f>DD_1P!Q5457</f>
        <v>0</v>
      </c>
      <c r="R5515" s="33">
        <f>DD_1P!R5457</f>
        <v>0</v>
      </c>
      <c r="S5515" s="33">
        <f>DD_1P!S5457</f>
        <v>0</v>
      </c>
      <c r="T5515" s="33">
        <f>DD_1P!T5457</f>
        <v>0</v>
      </c>
    </row>
    <row r="5516" spans="1:20">
      <c r="A5516" s="36">
        <v>47305</v>
      </c>
      <c r="B5516" s="33">
        <f>DD_1P!B5458</f>
        <v>0</v>
      </c>
      <c r="C5516" s="33">
        <f>DD_1P!C5458</f>
        <v>0</v>
      </c>
      <c r="D5516" s="33">
        <f>DD_1P!D5458</f>
        <v>0</v>
      </c>
      <c r="E5516" s="33">
        <f>DD_1P!E5458</f>
        <v>0</v>
      </c>
      <c r="F5516" s="33">
        <f>DD_1P!F5458</f>
        <v>0</v>
      </c>
      <c r="G5516" s="33">
        <f>DD_1P!G5458</f>
        <v>0</v>
      </c>
      <c r="H5516" s="33">
        <f>DD_1P!H5458</f>
        <v>0</v>
      </c>
      <c r="I5516" s="33">
        <f>DD_1P!I5458</f>
        <v>0</v>
      </c>
      <c r="J5516" s="33">
        <f>DD_1P!J5458</f>
        <v>0</v>
      </c>
      <c r="K5516" s="33">
        <f>DD_1P!K5458</f>
        <v>0</v>
      </c>
      <c r="L5516" s="43">
        <f t="shared" si="60"/>
        <v>0.44643737700000125</v>
      </c>
      <c r="M5516" s="33">
        <f>DD_1P!M5458</f>
        <v>0</v>
      </c>
      <c r="N5516" s="33">
        <f>DD_1P!N5458</f>
        <v>0</v>
      </c>
      <c r="O5516" s="33">
        <f>DD_1P!O5458</f>
        <v>0</v>
      </c>
      <c r="P5516" s="33">
        <f>DD_1P!P5458</f>
        <v>0</v>
      </c>
      <c r="Q5516" s="33">
        <f>DD_1P!Q5458</f>
        <v>0</v>
      </c>
      <c r="R5516" s="33">
        <f>DD_1P!R5458</f>
        <v>0</v>
      </c>
      <c r="S5516" s="33">
        <f>DD_1P!S5458</f>
        <v>0</v>
      </c>
      <c r="T5516" s="33">
        <f>DD_1P!T5458</f>
        <v>0</v>
      </c>
    </row>
    <row r="5517" spans="1:20">
      <c r="A5517" s="36">
        <v>47306</v>
      </c>
      <c r="B5517" s="33">
        <f>DD_1P!B5459</f>
        <v>0</v>
      </c>
      <c r="C5517" s="33">
        <f>DD_1P!C5459</f>
        <v>0</v>
      </c>
      <c r="D5517" s="33">
        <f>DD_1P!D5459</f>
        <v>0</v>
      </c>
      <c r="E5517" s="33">
        <f>DD_1P!E5459</f>
        <v>0</v>
      </c>
      <c r="F5517" s="33">
        <f>DD_1P!F5459</f>
        <v>0</v>
      </c>
      <c r="G5517" s="33">
        <f>DD_1P!G5459</f>
        <v>0</v>
      </c>
      <c r="H5517" s="33">
        <f>DD_1P!H5459</f>
        <v>0</v>
      </c>
      <c r="I5517" s="33">
        <f>DD_1P!I5459</f>
        <v>0</v>
      </c>
      <c r="J5517" s="33">
        <f>DD_1P!J5459</f>
        <v>0</v>
      </c>
      <c r="K5517" s="33">
        <f>DD_1P!K5459</f>
        <v>0</v>
      </c>
      <c r="L5517" s="43">
        <f t="shared" si="60"/>
        <v>0.44643737700000125</v>
      </c>
      <c r="M5517" s="33">
        <f>DD_1P!M5459</f>
        <v>0</v>
      </c>
      <c r="N5517" s="33">
        <f>DD_1P!N5459</f>
        <v>0</v>
      </c>
      <c r="O5517" s="33">
        <f>DD_1P!O5459</f>
        <v>0</v>
      </c>
      <c r="P5517" s="33">
        <f>DD_1P!P5459</f>
        <v>0</v>
      </c>
      <c r="Q5517" s="33">
        <f>DD_1P!Q5459</f>
        <v>0</v>
      </c>
      <c r="R5517" s="33">
        <f>DD_1P!R5459</f>
        <v>0</v>
      </c>
      <c r="S5517" s="33">
        <f>DD_1P!S5459</f>
        <v>0</v>
      </c>
      <c r="T5517" s="33">
        <f>DD_1P!T5459</f>
        <v>0</v>
      </c>
    </row>
    <row r="5518" spans="1:20">
      <c r="A5518" s="36">
        <v>47307</v>
      </c>
      <c r="B5518" s="33">
        <f>DD_1P!B5460</f>
        <v>0</v>
      </c>
      <c r="C5518" s="33">
        <f>DD_1P!C5460</f>
        <v>0</v>
      </c>
      <c r="D5518" s="33">
        <f>DD_1P!D5460</f>
        <v>0</v>
      </c>
      <c r="E5518" s="33">
        <f>DD_1P!E5460</f>
        <v>0</v>
      </c>
      <c r="F5518" s="33">
        <f>DD_1P!F5460</f>
        <v>0</v>
      </c>
      <c r="G5518" s="33">
        <f>DD_1P!G5460</f>
        <v>0</v>
      </c>
      <c r="H5518" s="33">
        <f>DD_1P!H5460</f>
        <v>0</v>
      </c>
      <c r="I5518" s="33">
        <f>DD_1P!I5460</f>
        <v>0</v>
      </c>
      <c r="J5518" s="33">
        <f>DD_1P!J5460</f>
        <v>0</v>
      </c>
      <c r="K5518" s="33">
        <f>DD_1P!K5460</f>
        <v>0</v>
      </c>
      <c r="L5518" s="43">
        <f t="shared" si="60"/>
        <v>0.44643737700000125</v>
      </c>
      <c r="M5518" s="33">
        <f>DD_1P!M5460</f>
        <v>0</v>
      </c>
      <c r="N5518" s="33">
        <f>DD_1P!N5460</f>
        <v>0</v>
      </c>
      <c r="O5518" s="33">
        <f>DD_1P!O5460</f>
        <v>0</v>
      </c>
      <c r="P5518" s="33">
        <f>DD_1P!P5460</f>
        <v>0</v>
      </c>
      <c r="Q5518" s="33">
        <f>DD_1P!Q5460</f>
        <v>0</v>
      </c>
      <c r="R5518" s="33">
        <f>DD_1P!R5460</f>
        <v>0</v>
      </c>
      <c r="S5518" s="33">
        <f>DD_1P!S5460</f>
        <v>0</v>
      </c>
      <c r="T5518" s="33">
        <f>DD_1P!T5460</f>
        <v>0</v>
      </c>
    </row>
    <row r="5519" spans="1:20">
      <c r="A5519" s="36">
        <v>47308</v>
      </c>
      <c r="B5519" s="33">
        <f>DD_1P!B5461</f>
        <v>0</v>
      </c>
      <c r="C5519" s="33">
        <f>DD_1P!C5461</f>
        <v>0</v>
      </c>
      <c r="D5519" s="33">
        <f>DD_1P!D5461</f>
        <v>0</v>
      </c>
      <c r="E5519" s="33">
        <f>DD_1P!E5461</f>
        <v>0</v>
      </c>
      <c r="F5519" s="33">
        <f>DD_1P!F5461</f>
        <v>0</v>
      </c>
      <c r="G5519" s="33">
        <f>DD_1P!G5461</f>
        <v>0</v>
      </c>
      <c r="H5519" s="33">
        <f>DD_1P!H5461</f>
        <v>0</v>
      </c>
      <c r="I5519" s="33">
        <f>DD_1P!I5461</f>
        <v>0</v>
      </c>
      <c r="J5519" s="33">
        <f>DD_1P!J5461</f>
        <v>0</v>
      </c>
      <c r="K5519" s="33">
        <f>DD_1P!K5461</f>
        <v>0</v>
      </c>
      <c r="L5519" s="43">
        <f t="shared" si="60"/>
        <v>0.44643737700000125</v>
      </c>
      <c r="M5519" s="33">
        <f>DD_1P!M5461</f>
        <v>0</v>
      </c>
      <c r="N5519" s="33">
        <f>DD_1P!N5461</f>
        <v>0</v>
      </c>
      <c r="O5519" s="33">
        <f>DD_1P!O5461</f>
        <v>0</v>
      </c>
      <c r="P5519" s="33">
        <f>DD_1P!P5461</f>
        <v>0</v>
      </c>
      <c r="Q5519" s="33">
        <f>DD_1P!Q5461</f>
        <v>0</v>
      </c>
      <c r="R5519" s="33">
        <f>DD_1P!R5461</f>
        <v>0</v>
      </c>
      <c r="S5519" s="33">
        <f>DD_1P!S5461</f>
        <v>0</v>
      </c>
      <c r="T5519" s="33">
        <f>DD_1P!T5461</f>
        <v>0</v>
      </c>
    </row>
    <row r="5520" spans="1:20">
      <c r="A5520" s="36">
        <v>47309</v>
      </c>
      <c r="B5520" s="33">
        <f>DD_1P!B5462</f>
        <v>0</v>
      </c>
      <c r="C5520" s="33">
        <f>DD_1P!C5462</f>
        <v>0</v>
      </c>
      <c r="D5520" s="33">
        <f>DD_1P!D5462</f>
        <v>0</v>
      </c>
      <c r="E5520" s="33">
        <f>DD_1P!E5462</f>
        <v>0</v>
      </c>
      <c r="F5520" s="33">
        <f>DD_1P!F5462</f>
        <v>0</v>
      </c>
      <c r="G5520" s="33">
        <f>DD_1P!G5462</f>
        <v>0</v>
      </c>
      <c r="H5520" s="33">
        <f>DD_1P!H5462</f>
        <v>0</v>
      </c>
      <c r="I5520" s="33">
        <f>DD_1P!I5462</f>
        <v>0</v>
      </c>
      <c r="J5520" s="33">
        <f>DD_1P!J5462</f>
        <v>0</v>
      </c>
      <c r="K5520" s="33">
        <f>DD_1P!K5462</f>
        <v>0</v>
      </c>
      <c r="L5520" s="43">
        <f t="shared" si="60"/>
        <v>0.44643737700000125</v>
      </c>
      <c r="M5520" s="33">
        <f>DD_1P!M5462</f>
        <v>0</v>
      </c>
      <c r="N5520" s="33">
        <f>DD_1P!N5462</f>
        <v>0</v>
      </c>
      <c r="O5520" s="33">
        <f>DD_1P!O5462</f>
        <v>0</v>
      </c>
      <c r="P5520" s="33">
        <f>DD_1P!P5462</f>
        <v>0</v>
      </c>
      <c r="Q5520" s="33">
        <f>DD_1P!Q5462</f>
        <v>0</v>
      </c>
      <c r="R5520" s="33">
        <f>DD_1P!R5462</f>
        <v>0</v>
      </c>
      <c r="S5520" s="33">
        <f>DD_1P!S5462</f>
        <v>0</v>
      </c>
      <c r="T5520" s="33">
        <f>DD_1P!T5462</f>
        <v>0</v>
      </c>
    </row>
    <row r="5521" spans="1:20">
      <c r="A5521" s="36">
        <v>47310</v>
      </c>
      <c r="B5521" s="33">
        <f>DD_1P!B5463</f>
        <v>0</v>
      </c>
      <c r="C5521" s="33">
        <f>DD_1P!C5463</f>
        <v>0</v>
      </c>
      <c r="D5521" s="33">
        <f>DD_1P!D5463</f>
        <v>0</v>
      </c>
      <c r="E5521" s="33">
        <f>DD_1P!E5463</f>
        <v>0</v>
      </c>
      <c r="F5521" s="33">
        <f>DD_1P!F5463</f>
        <v>0</v>
      </c>
      <c r="G5521" s="33">
        <f>DD_1P!G5463</f>
        <v>0</v>
      </c>
      <c r="H5521" s="33">
        <f>DD_1P!H5463</f>
        <v>0</v>
      </c>
      <c r="I5521" s="33">
        <f>DD_1P!I5463</f>
        <v>0</v>
      </c>
      <c r="J5521" s="33">
        <f>DD_1P!J5463</f>
        <v>0</v>
      </c>
      <c r="K5521" s="33">
        <f>DD_1P!K5463</f>
        <v>0</v>
      </c>
      <c r="L5521" s="43">
        <f t="shared" si="60"/>
        <v>0.44643737700000125</v>
      </c>
      <c r="M5521" s="33">
        <f>DD_1P!M5463</f>
        <v>0</v>
      </c>
      <c r="N5521" s="33">
        <f>DD_1P!N5463</f>
        <v>0</v>
      </c>
      <c r="O5521" s="33">
        <f>DD_1P!O5463</f>
        <v>0</v>
      </c>
      <c r="P5521" s="33">
        <f>DD_1P!P5463</f>
        <v>0</v>
      </c>
      <c r="Q5521" s="33">
        <f>DD_1P!Q5463</f>
        <v>0</v>
      </c>
      <c r="R5521" s="33">
        <f>DD_1P!R5463</f>
        <v>0</v>
      </c>
      <c r="S5521" s="33">
        <f>DD_1P!S5463</f>
        <v>0</v>
      </c>
      <c r="T5521" s="33">
        <f>DD_1P!T5463</f>
        <v>0</v>
      </c>
    </row>
    <row r="5522" spans="1:20">
      <c r="A5522" s="36">
        <v>47311</v>
      </c>
      <c r="B5522" s="33">
        <f>DD_1P!B5464</f>
        <v>0</v>
      </c>
      <c r="C5522" s="33">
        <f>DD_1P!C5464</f>
        <v>0</v>
      </c>
      <c r="D5522" s="33">
        <f>DD_1P!D5464</f>
        <v>0</v>
      </c>
      <c r="E5522" s="33">
        <f>DD_1P!E5464</f>
        <v>0</v>
      </c>
      <c r="F5522" s="33">
        <f>DD_1P!F5464</f>
        <v>0</v>
      </c>
      <c r="G5522" s="33">
        <f>DD_1P!G5464</f>
        <v>0</v>
      </c>
      <c r="H5522" s="33">
        <f>DD_1P!H5464</f>
        <v>0</v>
      </c>
      <c r="I5522" s="33">
        <f>DD_1P!I5464</f>
        <v>0</v>
      </c>
      <c r="J5522" s="33">
        <f>DD_1P!J5464</f>
        <v>0</v>
      </c>
      <c r="K5522" s="33">
        <f>DD_1P!K5464</f>
        <v>0</v>
      </c>
      <c r="L5522" s="43">
        <f t="shared" si="60"/>
        <v>0.44643737700000125</v>
      </c>
      <c r="M5522" s="33">
        <f>DD_1P!M5464</f>
        <v>0</v>
      </c>
      <c r="N5522" s="33">
        <f>DD_1P!N5464</f>
        <v>0</v>
      </c>
      <c r="O5522" s="33">
        <f>DD_1P!O5464</f>
        <v>0</v>
      </c>
      <c r="P5522" s="33">
        <f>DD_1P!P5464</f>
        <v>0</v>
      </c>
      <c r="Q5522" s="33">
        <f>DD_1P!Q5464</f>
        <v>0</v>
      </c>
      <c r="R5522" s="33">
        <f>DD_1P!R5464</f>
        <v>0</v>
      </c>
      <c r="S5522" s="33">
        <f>DD_1P!S5464</f>
        <v>0</v>
      </c>
      <c r="T5522" s="33">
        <f>DD_1P!T5464</f>
        <v>0</v>
      </c>
    </row>
    <row r="5523" spans="1:20">
      <c r="A5523" s="36">
        <v>47312</v>
      </c>
      <c r="B5523" s="33">
        <f>DD_1P!B5465</f>
        <v>0</v>
      </c>
      <c r="C5523" s="33">
        <f>DD_1P!C5465</f>
        <v>0</v>
      </c>
      <c r="D5523" s="33">
        <f>DD_1P!D5465</f>
        <v>0</v>
      </c>
      <c r="E5523" s="33">
        <f>DD_1P!E5465</f>
        <v>0</v>
      </c>
      <c r="F5523" s="33">
        <f>DD_1P!F5465</f>
        <v>0</v>
      </c>
      <c r="G5523" s="33">
        <f>DD_1P!G5465</f>
        <v>0</v>
      </c>
      <c r="H5523" s="33">
        <f>DD_1P!H5465</f>
        <v>0</v>
      </c>
      <c r="I5523" s="33">
        <f>DD_1P!I5465</f>
        <v>0</v>
      </c>
      <c r="J5523" s="33">
        <f>DD_1P!J5465</f>
        <v>0</v>
      </c>
      <c r="K5523" s="33">
        <f>DD_1P!K5465</f>
        <v>0</v>
      </c>
      <c r="L5523" s="43">
        <f t="shared" si="60"/>
        <v>0.44643737700000125</v>
      </c>
      <c r="M5523" s="33">
        <f>DD_1P!M5465</f>
        <v>0</v>
      </c>
      <c r="N5523" s="33">
        <f>DD_1P!N5465</f>
        <v>0</v>
      </c>
      <c r="O5523" s="33">
        <f>DD_1P!O5465</f>
        <v>0</v>
      </c>
      <c r="P5523" s="33">
        <f>DD_1P!P5465</f>
        <v>0</v>
      </c>
      <c r="Q5523" s="33">
        <f>DD_1P!Q5465</f>
        <v>0</v>
      </c>
      <c r="R5523" s="33">
        <f>DD_1P!R5465</f>
        <v>0</v>
      </c>
      <c r="S5523" s="33">
        <f>DD_1P!S5465</f>
        <v>0</v>
      </c>
      <c r="T5523" s="33">
        <f>DD_1P!T5465</f>
        <v>0</v>
      </c>
    </row>
    <row r="5524" spans="1:20">
      <c r="A5524" s="36">
        <v>47313</v>
      </c>
      <c r="B5524" s="33">
        <f>DD_1P!B5466</f>
        <v>0</v>
      </c>
      <c r="C5524" s="33">
        <f>DD_1P!C5466</f>
        <v>0</v>
      </c>
      <c r="D5524" s="33">
        <f>DD_1P!D5466</f>
        <v>0</v>
      </c>
      <c r="E5524" s="33">
        <f>DD_1P!E5466</f>
        <v>0</v>
      </c>
      <c r="F5524" s="33">
        <f>DD_1P!F5466</f>
        <v>0</v>
      </c>
      <c r="G5524" s="33">
        <f>DD_1P!G5466</f>
        <v>0</v>
      </c>
      <c r="H5524" s="33">
        <f>DD_1P!H5466</f>
        <v>0</v>
      </c>
      <c r="I5524" s="33">
        <f>DD_1P!I5466</f>
        <v>0</v>
      </c>
      <c r="J5524" s="33">
        <f>DD_1P!J5466</f>
        <v>0</v>
      </c>
      <c r="K5524" s="33">
        <f>DD_1P!K5466</f>
        <v>0</v>
      </c>
      <c r="L5524" s="43">
        <f t="shared" si="60"/>
        <v>0.44643737700000125</v>
      </c>
      <c r="M5524" s="33">
        <f>DD_1P!M5466</f>
        <v>0</v>
      </c>
      <c r="N5524" s="33">
        <f>DD_1P!N5466</f>
        <v>0</v>
      </c>
      <c r="O5524" s="33">
        <f>DD_1P!O5466</f>
        <v>0</v>
      </c>
      <c r="P5524" s="33">
        <f>DD_1P!P5466</f>
        <v>0</v>
      </c>
      <c r="Q5524" s="33">
        <f>DD_1P!Q5466</f>
        <v>0</v>
      </c>
      <c r="R5524" s="33">
        <f>DD_1P!R5466</f>
        <v>0</v>
      </c>
      <c r="S5524" s="33">
        <f>DD_1P!S5466</f>
        <v>0</v>
      </c>
      <c r="T5524" s="33">
        <f>DD_1P!T5466</f>
        <v>0</v>
      </c>
    </row>
    <row r="5525" spans="1:20">
      <c r="A5525" s="36">
        <v>47314</v>
      </c>
      <c r="B5525" s="33">
        <f>DD_1P!B5467</f>
        <v>0</v>
      </c>
      <c r="C5525" s="33">
        <f>DD_1P!C5467</f>
        <v>0</v>
      </c>
      <c r="D5525" s="33">
        <f>DD_1P!D5467</f>
        <v>0</v>
      </c>
      <c r="E5525" s="33">
        <f>DD_1P!E5467</f>
        <v>0</v>
      </c>
      <c r="F5525" s="33">
        <f>DD_1P!F5467</f>
        <v>0</v>
      </c>
      <c r="G5525" s="33">
        <f>DD_1P!G5467</f>
        <v>0</v>
      </c>
      <c r="H5525" s="33">
        <f>DD_1P!H5467</f>
        <v>0</v>
      </c>
      <c r="I5525" s="33">
        <f>DD_1P!I5467</f>
        <v>0</v>
      </c>
      <c r="J5525" s="33">
        <f>DD_1P!J5467</f>
        <v>0</v>
      </c>
      <c r="K5525" s="33">
        <f>DD_1P!K5467</f>
        <v>0</v>
      </c>
      <c r="L5525" s="43">
        <f t="shared" si="60"/>
        <v>0.44643737700000125</v>
      </c>
      <c r="M5525" s="33">
        <f>DD_1P!M5467</f>
        <v>0</v>
      </c>
      <c r="N5525" s="33">
        <f>DD_1P!N5467</f>
        <v>0</v>
      </c>
      <c r="O5525" s="33">
        <f>DD_1P!O5467</f>
        <v>0</v>
      </c>
      <c r="P5525" s="33">
        <f>DD_1P!P5467</f>
        <v>0</v>
      </c>
      <c r="Q5525" s="33">
        <f>DD_1P!Q5467</f>
        <v>0</v>
      </c>
      <c r="R5525" s="33">
        <f>DD_1P!R5467</f>
        <v>0</v>
      </c>
      <c r="S5525" s="33">
        <f>DD_1P!S5467</f>
        <v>0</v>
      </c>
      <c r="T5525" s="33">
        <f>DD_1P!T5467</f>
        <v>0</v>
      </c>
    </row>
    <row r="5526" spans="1:20">
      <c r="A5526" s="36">
        <v>47315</v>
      </c>
      <c r="B5526" s="33">
        <f>DD_1P!B5468</f>
        <v>0</v>
      </c>
      <c r="C5526" s="33">
        <f>DD_1P!C5468</f>
        <v>0</v>
      </c>
      <c r="D5526" s="33">
        <f>DD_1P!D5468</f>
        <v>0</v>
      </c>
      <c r="E5526" s="33">
        <f>DD_1P!E5468</f>
        <v>0</v>
      </c>
      <c r="F5526" s="33">
        <f>DD_1P!F5468</f>
        <v>0</v>
      </c>
      <c r="G5526" s="33">
        <f>DD_1P!G5468</f>
        <v>0</v>
      </c>
      <c r="H5526" s="33">
        <f>DD_1P!H5468</f>
        <v>0</v>
      </c>
      <c r="I5526" s="33">
        <f>DD_1P!I5468</f>
        <v>0</v>
      </c>
      <c r="J5526" s="33">
        <f>DD_1P!J5468</f>
        <v>0</v>
      </c>
      <c r="K5526" s="33">
        <f>DD_1P!K5468</f>
        <v>0</v>
      </c>
      <c r="L5526" s="43">
        <f t="shared" si="60"/>
        <v>0.44643737700000125</v>
      </c>
      <c r="M5526" s="33">
        <f>DD_1P!M5468</f>
        <v>0</v>
      </c>
      <c r="N5526" s="33">
        <f>DD_1P!N5468</f>
        <v>0</v>
      </c>
      <c r="O5526" s="33">
        <f>DD_1P!O5468</f>
        <v>0</v>
      </c>
      <c r="P5526" s="33">
        <f>DD_1P!P5468</f>
        <v>0</v>
      </c>
      <c r="Q5526" s="33">
        <f>DD_1P!Q5468</f>
        <v>0</v>
      </c>
      <c r="R5526" s="33">
        <f>DD_1P!R5468</f>
        <v>0</v>
      </c>
      <c r="S5526" s="33">
        <f>DD_1P!S5468</f>
        <v>0</v>
      </c>
      <c r="T5526" s="33">
        <f>DD_1P!T5468</f>
        <v>0</v>
      </c>
    </row>
    <row r="5527" spans="1:20">
      <c r="A5527" s="36">
        <v>47316</v>
      </c>
      <c r="B5527" s="33">
        <f>DD_1P!B5469</f>
        <v>0</v>
      </c>
      <c r="C5527" s="33">
        <f>DD_1P!C5469</f>
        <v>0</v>
      </c>
      <c r="D5527" s="33">
        <f>DD_1P!D5469</f>
        <v>0</v>
      </c>
      <c r="E5527" s="33">
        <f>DD_1P!E5469</f>
        <v>0</v>
      </c>
      <c r="F5527" s="33">
        <f>DD_1P!F5469</f>
        <v>0</v>
      </c>
      <c r="G5527" s="33">
        <f>DD_1P!G5469</f>
        <v>0</v>
      </c>
      <c r="H5527" s="33">
        <f>DD_1P!H5469</f>
        <v>0</v>
      </c>
      <c r="I5527" s="33">
        <f>DD_1P!I5469</f>
        <v>0</v>
      </c>
      <c r="J5527" s="33">
        <f>DD_1P!J5469</f>
        <v>0</v>
      </c>
      <c r="K5527" s="33">
        <f>DD_1P!K5469</f>
        <v>0</v>
      </c>
      <c r="L5527" s="43">
        <f t="shared" si="60"/>
        <v>0.44643737700000125</v>
      </c>
      <c r="M5527" s="33">
        <f>DD_1P!M5469</f>
        <v>0</v>
      </c>
      <c r="N5527" s="33">
        <f>DD_1P!N5469</f>
        <v>0</v>
      </c>
      <c r="O5527" s="33">
        <f>DD_1P!O5469</f>
        <v>0</v>
      </c>
      <c r="P5527" s="33">
        <f>DD_1P!P5469</f>
        <v>0</v>
      </c>
      <c r="Q5527" s="33">
        <f>DD_1P!Q5469</f>
        <v>0</v>
      </c>
      <c r="R5527" s="33">
        <f>DD_1P!R5469</f>
        <v>0</v>
      </c>
      <c r="S5527" s="33">
        <f>DD_1P!S5469</f>
        <v>0</v>
      </c>
      <c r="T5527" s="33">
        <f>DD_1P!T5469</f>
        <v>0</v>
      </c>
    </row>
    <row r="5528" spans="1:20">
      <c r="A5528" s="36">
        <v>47317</v>
      </c>
      <c r="B5528" s="33">
        <f>DD_1P!B5470</f>
        <v>0</v>
      </c>
      <c r="C5528" s="33">
        <f>DD_1P!C5470</f>
        <v>0</v>
      </c>
      <c r="D5528" s="33">
        <f>DD_1P!D5470</f>
        <v>0</v>
      </c>
      <c r="E5528" s="33">
        <f>DD_1P!E5470</f>
        <v>0</v>
      </c>
      <c r="F5528" s="33">
        <f>DD_1P!F5470</f>
        <v>0</v>
      </c>
      <c r="G5528" s="33">
        <f>DD_1P!G5470</f>
        <v>0</v>
      </c>
      <c r="H5528" s="33">
        <f>DD_1P!H5470</f>
        <v>0</v>
      </c>
      <c r="I5528" s="33">
        <f>DD_1P!I5470</f>
        <v>0</v>
      </c>
      <c r="J5528" s="33">
        <f>DD_1P!J5470</f>
        <v>0</v>
      </c>
      <c r="K5528" s="33">
        <f>DD_1P!K5470</f>
        <v>0</v>
      </c>
      <c r="L5528" s="43">
        <f t="shared" si="60"/>
        <v>0.44643737700000125</v>
      </c>
      <c r="M5528" s="33">
        <f>DD_1P!M5470</f>
        <v>0</v>
      </c>
      <c r="N5528" s="33">
        <f>DD_1P!N5470</f>
        <v>0</v>
      </c>
      <c r="O5528" s="33">
        <f>DD_1P!O5470</f>
        <v>0</v>
      </c>
      <c r="P5528" s="33">
        <f>DD_1P!P5470</f>
        <v>0</v>
      </c>
      <c r="Q5528" s="33">
        <f>DD_1P!Q5470</f>
        <v>0</v>
      </c>
      <c r="R5528" s="33">
        <f>DD_1P!R5470</f>
        <v>0</v>
      </c>
      <c r="S5528" s="33">
        <f>DD_1P!S5470</f>
        <v>0</v>
      </c>
      <c r="T5528" s="33">
        <f>DD_1P!T5470</f>
        <v>0</v>
      </c>
    </row>
    <row r="5529" spans="1:20">
      <c r="A5529" s="36">
        <v>47318</v>
      </c>
      <c r="B5529" s="33">
        <f>DD_1P!B5471</f>
        <v>0</v>
      </c>
      <c r="C5529" s="33">
        <f>DD_1P!C5471</f>
        <v>0</v>
      </c>
      <c r="D5529" s="33">
        <f>DD_1P!D5471</f>
        <v>0</v>
      </c>
      <c r="E5529" s="33">
        <f>DD_1P!E5471</f>
        <v>0</v>
      </c>
      <c r="F5529" s="33">
        <f>DD_1P!F5471</f>
        <v>0</v>
      </c>
      <c r="G5529" s="33">
        <f>DD_1P!G5471</f>
        <v>0</v>
      </c>
      <c r="H5529" s="33">
        <f>DD_1P!H5471</f>
        <v>0</v>
      </c>
      <c r="I5529" s="33">
        <f>DD_1P!I5471</f>
        <v>0</v>
      </c>
      <c r="J5529" s="33">
        <f>DD_1P!J5471</f>
        <v>0</v>
      </c>
      <c r="K5529" s="33">
        <f>DD_1P!K5471</f>
        <v>0</v>
      </c>
      <c r="L5529" s="43">
        <f t="shared" si="60"/>
        <v>0.44643737700000125</v>
      </c>
      <c r="M5529" s="33">
        <f>DD_1P!M5471</f>
        <v>0</v>
      </c>
      <c r="N5529" s="33">
        <f>DD_1P!N5471</f>
        <v>0</v>
      </c>
      <c r="O5529" s="33">
        <f>DD_1P!O5471</f>
        <v>0</v>
      </c>
      <c r="P5529" s="33">
        <f>DD_1P!P5471</f>
        <v>0</v>
      </c>
      <c r="Q5529" s="33">
        <f>DD_1P!Q5471</f>
        <v>0</v>
      </c>
      <c r="R5529" s="33">
        <f>DD_1P!R5471</f>
        <v>0</v>
      </c>
      <c r="S5529" s="33">
        <f>DD_1P!S5471</f>
        <v>0</v>
      </c>
      <c r="T5529" s="33">
        <f>DD_1P!T5471</f>
        <v>0</v>
      </c>
    </row>
    <row r="5530" spans="1:20">
      <c r="A5530" s="36">
        <v>47319</v>
      </c>
      <c r="B5530" s="33">
        <f>DD_1P!B5472</f>
        <v>0</v>
      </c>
      <c r="C5530" s="33">
        <f>DD_1P!C5472</f>
        <v>0</v>
      </c>
      <c r="D5530" s="33">
        <f>DD_1P!D5472</f>
        <v>0</v>
      </c>
      <c r="E5530" s="33">
        <f>DD_1P!E5472</f>
        <v>0</v>
      </c>
      <c r="F5530" s="33">
        <f>DD_1P!F5472</f>
        <v>0</v>
      </c>
      <c r="G5530" s="33">
        <f>DD_1P!G5472</f>
        <v>0</v>
      </c>
      <c r="H5530" s="33">
        <f>DD_1P!H5472</f>
        <v>0</v>
      </c>
      <c r="I5530" s="33">
        <f>DD_1P!I5472</f>
        <v>0</v>
      </c>
      <c r="J5530" s="33">
        <f>DD_1P!J5472</f>
        <v>0</v>
      </c>
      <c r="K5530" s="33">
        <f>DD_1P!K5472</f>
        <v>0</v>
      </c>
      <c r="L5530" s="43">
        <f t="shared" si="60"/>
        <v>0.44643737700000125</v>
      </c>
      <c r="M5530" s="33">
        <f>DD_1P!M5472</f>
        <v>0</v>
      </c>
      <c r="N5530" s="33">
        <f>DD_1P!N5472</f>
        <v>0</v>
      </c>
      <c r="O5530" s="33">
        <f>DD_1P!O5472</f>
        <v>0</v>
      </c>
      <c r="P5530" s="33">
        <f>DD_1P!P5472</f>
        <v>0</v>
      </c>
      <c r="Q5530" s="33">
        <f>DD_1P!Q5472</f>
        <v>0</v>
      </c>
      <c r="R5530" s="33">
        <f>DD_1P!R5472</f>
        <v>0</v>
      </c>
      <c r="S5530" s="33">
        <f>DD_1P!S5472</f>
        <v>0</v>
      </c>
      <c r="T5530" s="33">
        <f>DD_1P!T5472</f>
        <v>0</v>
      </c>
    </row>
    <row r="5531" spans="1:20">
      <c r="A5531" s="36">
        <v>47320</v>
      </c>
      <c r="B5531" s="33">
        <f>DD_1P!B5473</f>
        <v>0</v>
      </c>
      <c r="C5531" s="33">
        <f>DD_1P!C5473</f>
        <v>0</v>
      </c>
      <c r="D5531" s="33">
        <f>DD_1P!D5473</f>
        <v>0</v>
      </c>
      <c r="E5531" s="33">
        <f>DD_1P!E5473</f>
        <v>0</v>
      </c>
      <c r="F5531" s="33">
        <f>DD_1P!F5473</f>
        <v>0</v>
      </c>
      <c r="G5531" s="33">
        <f>DD_1P!G5473</f>
        <v>0</v>
      </c>
      <c r="H5531" s="33">
        <f>DD_1P!H5473</f>
        <v>0</v>
      </c>
      <c r="I5531" s="33">
        <f>DD_1P!I5473</f>
        <v>0</v>
      </c>
      <c r="J5531" s="33">
        <f>DD_1P!J5473</f>
        <v>0</v>
      </c>
      <c r="K5531" s="33">
        <f>DD_1P!K5473</f>
        <v>0</v>
      </c>
      <c r="L5531" s="43">
        <f t="shared" si="60"/>
        <v>0.44643737700000125</v>
      </c>
      <c r="M5531" s="33">
        <f>DD_1P!M5473</f>
        <v>0</v>
      </c>
      <c r="N5531" s="33">
        <f>DD_1P!N5473</f>
        <v>0</v>
      </c>
      <c r="O5531" s="33">
        <f>DD_1P!O5473</f>
        <v>0</v>
      </c>
      <c r="P5531" s="33">
        <f>DD_1P!P5473</f>
        <v>0</v>
      </c>
      <c r="Q5531" s="33">
        <f>DD_1P!Q5473</f>
        <v>0</v>
      </c>
      <c r="R5531" s="33">
        <f>DD_1P!R5473</f>
        <v>0</v>
      </c>
      <c r="S5531" s="33">
        <f>DD_1P!S5473</f>
        <v>0</v>
      </c>
      <c r="T5531" s="33">
        <f>DD_1P!T5473</f>
        <v>0</v>
      </c>
    </row>
    <row r="5532" spans="1:20">
      <c r="A5532" s="36">
        <v>47321</v>
      </c>
      <c r="B5532" s="33">
        <f>DD_1P!B5474</f>
        <v>0</v>
      </c>
      <c r="C5532" s="33">
        <f>DD_1P!C5474</f>
        <v>0</v>
      </c>
      <c r="D5532" s="33">
        <f>DD_1P!D5474</f>
        <v>0</v>
      </c>
      <c r="E5532" s="33">
        <f>DD_1P!E5474</f>
        <v>0</v>
      </c>
      <c r="F5532" s="33">
        <f>DD_1P!F5474</f>
        <v>0</v>
      </c>
      <c r="G5532" s="33">
        <f>DD_1P!G5474</f>
        <v>0</v>
      </c>
      <c r="H5532" s="33">
        <f>DD_1P!H5474</f>
        <v>0</v>
      </c>
      <c r="I5532" s="33">
        <f>DD_1P!I5474</f>
        <v>0</v>
      </c>
      <c r="J5532" s="33">
        <f>DD_1P!J5474</f>
        <v>0</v>
      </c>
      <c r="K5532" s="33">
        <f>DD_1P!K5474</f>
        <v>0</v>
      </c>
      <c r="L5532" s="43">
        <f t="shared" si="60"/>
        <v>0.44643737700000125</v>
      </c>
      <c r="M5532" s="33">
        <f>DD_1P!M5474</f>
        <v>0</v>
      </c>
      <c r="N5532" s="33">
        <f>DD_1P!N5474</f>
        <v>0</v>
      </c>
      <c r="O5532" s="33">
        <f>DD_1P!O5474</f>
        <v>0</v>
      </c>
      <c r="P5532" s="33">
        <f>DD_1P!P5474</f>
        <v>0</v>
      </c>
      <c r="Q5532" s="33">
        <f>DD_1P!Q5474</f>
        <v>0</v>
      </c>
      <c r="R5532" s="33">
        <f>DD_1P!R5474</f>
        <v>0</v>
      </c>
      <c r="S5532" s="33">
        <f>DD_1P!S5474</f>
        <v>0</v>
      </c>
      <c r="T5532" s="33">
        <f>DD_1P!T5474</f>
        <v>0</v>
      </c>
    </row>
    <row r="5533" spans="1:20">
      <c r="A5533" s="36">
        <v>47322</v>
      </c>
      <c r="B5533" s="33">
        <f>DD_1P!B5475</f>
        <v>0</v>
      </c>
      <c r="C5533" s="33">
        <f>DD_1P!C5475</f>
        <v>0</v>
      </c>
      <c r="D5533" s="33">
        <f>DD_1P!D5475</f>
        <v>0</v>
      </c>
      <c r="E5533" s="33">
        <f>DD_1P!E5475</f>
        <v>0</v>
      </c>
      <c r="F5533" s="33">
        <f>DD_1P!F5475</f>
        <v>0</v>
      </c>
      <c r="G5533" s="33">
        <f>DD_1P!G5475</f>
        <v>0</v>
      </c>
      <c r="H5533" s="33">
        <f>DD_1P!H5475</f>
        <v>0</v>
      </c>
      <c r="I5533" s="33">
        <f>DD_1P!I5475</f>
        <v>0</v>
      </c>
      <c r="J5533" s="33">
        <f>DD_1P!J5475</f>
        <v>0</v>
      </c>
      <c r="K5533" s="33">
        <f>DD_1P!K5475</f>
        <v>0</v>
      </c>
      <c r="L5533" s="43">
        <f t="shared" si="60"/>
        <v>0.44643737700000125</v>
      </c>
      <c r="M5533" s="33">
        <f>DD_1P!M5475</f>
        <v>0</v>
      </c>
      <c r="N5533" s="33">
        <f>DD_1P!N5475</f>
        <v>0</v>
      </c>
      <c r="O5533" s="33">
        <f>DD_1P!O5475</f>
        <v>0</v>
      </c>
      <c r="P5533" s="33">
        <f>DD_1P!P5475</f>
        <v>0</v>
      </c>
      <c r="Q5533" s="33">
        <f>DD_1P!Q5475</f>
        <v>0</v>
      </c>
      <c r="R5533" s="33">
        <f>DD_1P!R5475</f>
        <v>0</v>
      </c>
      <c r="S5533" s="33">
        <f>DD_1P!S5475</f>
        <v>0</v>
      </c>
      <c r="T5533" s="33">
        <f>DD_1P!T5475</f>
        <v>0</v>
      </c>
    </row>
    <row r="5534" spans="1:20">
      <c r="A5534" s="36">
        <v>47323</v>
      </c>
      <c r="B5534" s="33">
        <f>DD_1P!B5476</f>
        <v>0</v>
      </c>
      <c r="C5534" s="33">
        <f>DD_1P!C5476</f>
        <v>0</v>
      </c>
      <c r="D5534" s="33">
        <f>DD_1P!D5476</f>
        <v>0</v>
      </c>
      <c r="E5534" s="33">
        <f>DD_1P!E5476</f>
        <v>0</v>
      </c>
      <c r="F5534" s="33">
        <f>DD_1P!F5476</f>
        <v>0</v>
      </c>
      <c r="G5534" s="33">
        <f>DD_1P!G5476</f>
        <v>0</v>
      </c>
      <c r="H5534" s="33">
        <f>DD_1P!H5476</f>
        <v>0</v>
      </c>
      <c r="I5534" s="33">
        <f>DD_1P!I5476</f>
        <v>0</v>
      </c>
      <c r="J5534" s="33">
        <f>DD_1P!J5476</f>
        <v>0</v>
      </c>
      <c r="K5534" s="33">
        <f>DD_1P!K5476</f>
        <v>0</v>
      </c>
      <c r="L5534" s="43">
        <f t="shared" si="60"/>
        <v>0.44643737700000125</v>
      </c>
      <c r="M5534" s="33">
        <f>DD_1P!M5476</f>
        <v>0</v>
      </c>
      <c r="N5534" s="33">
        <f>DD_1P!N5476</f>
        <v>0</v>
      </c>
      <c r="O5534" s="33">
        <f>DD_1P!O5476</f>
        <v>0</v>
      </c>
      <c r="P5534" s="33">
        <f>DD_1P!P5476</f>
        <v>0</v>
      </c>
      <c r="Q5534" s="33">
        <f>DD_1P!Q5476</f>
        <v>0</v>
      </c>
      <c r="R5534" s="33">
        <f>DD_1P!R5476</f>
        <v>0</v>
      </c>
      <c r="S5534" s="33">
        <f>DD_1P!S5476</f>
        <v>0</v>
      </c>
      <c r="T5534" s="33">
        <f>DD_1P!T5476</f>
        <v>0</v>
      </c>
    </row>
    <row r="5535" spans="1:20">
      <c r="A5535" s="36">
        <v>47324</v>
      </c>
      <c r="B5535" s="33">
        <f>DD_1P!B5477</f>
        <v>0</v>
      </c>
      <c r="C5535" s="33">
        <f>DD_1P!C5477</f>
        <v>0</v>
      </c>
      <c r="D5535" s="33">
        <f>DD_1P!D5477</f>
        <v>0</v>
      </c>
      <c r="E5535" s="33">
        <f>DD_1P!E5477</f>
        <v>0</v>
      </c>
      <c r="F5535" s="33">
        <f>DD_1P!F5477</f>
        <v>0</v>
      </c>
      <c r="G5535" s="33">
        <f>DD_1P!G5477</f>
        <v>0</v>
      </c>
      <c r="H5535" s="33">
        <f>DD_1P!H5477</f>
        <v>0</v>
      </c>
      <c r="I5535" s="33">
        <f>DD_1P!I5477</f>
        <v>0</v>
      </c>
      <c r="J5535" s="33">
        <f>DD_1P!J5477</f>
        <v>0</v>
      </c>
      <c r="K5535" s="33">
        <f>DD_1P!K5477</f>
        <v>0</v>
      </c>
      <c r="L5535" s="43">
        <f t="shared" si="60"/>
        <v>0.44643737700000125</v>
      </c>
      <c r="M5535" s="33">
        <f>DD_1P!M5477</f>
        <v>0</v>
      </c>
      <c r="N5535" s="33">
        <f>DD_1P!N5477</f>
        <v>0</v>
      </c>
      <c r="O5535" s="33">
        <f>DD_1P!O5477</f>
        <v>0</v>
      </c>
      <c r="P5535" s="33">
        <f>DD_1P!P5477</f>
        <v>0</v>
      </c>
      <c r="Q5535" s="33">
        <f>DD_1P!Q5477</f>
        <v>0</v>
      </c>
      <c r="R5535" s="33">
        <f>DD_1P!R5477</f>
        <v>0</v>
      </c>
      <c r="S5535" s="33">
        <f>DD_1P!S5477</f>
        <v>0</v>
      </c>
      <c r="T5535" s="33">
        <f>DD_1P!T5477</f>
        <v>0</v>
      </c>
    </row>
    <row r="5536" spans="1:20">
      <c r="A5536" s="36">
        <v>47325</v>
      </c>
      <c r="B5536" s="33">
        <f>DD_1P!B5478</f>
        <v>0</v>
      </c>
      <c r="C5536" s="33">
        <f>DD_1P!C5478</f>
        <v>0</v>
      </c>
      <c r="D5536" s="33">
        <f>DD_1P!D5478</f>
        <v>0</v>
      </c>
      <c r="E5536" s="33">
        <f>DD_1P!E5478</f>
        <v>0</v>
      </c>
      <c r="F5536" s="33">
        <f>DD_1P!F5478</f>
        <v>0</v>
      </c>
      <c r="G5536" s="33">
        <f>DD_1P!G5478</f>
        <v>0</v>
      </c>
      <c r="H5536" s="33">
        <f>DD_1P!H5478</f>
        <v>0</v>
      </c>
      <c r="I5536" s="33">
        <f>DD_1P!I5478</f>
        <v>0</v>
      </c>
      <c r="J5536" s="33">
        <f>DD_1P!J5478</f>
        <v>0</v>
      </c>
      <c r="K5536" s="33">
        <f>DD_1P!K5478</f>
        <v>0</v>
      </c>
      <c r="L5536" s="43">
        <f t="shared" si="60"/>
        <v>0.44643737700000125</v>
      </c>
      <c r="M5536" s="33">
        <f>DD_1P!M5478</f>
        <v>0</v>
      </c>
      <c r="N5536" s="33">
        <f>DD_1P!N5478</f>
        <v>0</v>
      </c>
      <c r="O5536" s="33">
        <f>DD_1P!O5478</f>
        <v>0</v>
      </c>
      <c r="P5536" s="33">
        <f>DD_1P!P5478</f>
        <v>0</v>
      </c>
      <c r="Q5536" s="33">
        <f>DD_1P!Q5478</f>
        <v>0</v>
      </c>
      <c r="R5536" s="33">
        <f>DD_1P!R5478</f>
        <v>0</v>
      </c>
      <c r="S5536" s="33">
        <f>DD_1P!S5478</f>
        <v>0</v>
      </c>
      <c r="T5536" s="33">
        <f>DD_1P!T5478</f>
        <v>0</v>
      </c>
    </row>
    <row r="5537" spans="1:20">
      <c r="A5537" s="36">
        <v>47326</v>
      </c>
      <c r="B5537" s="33">
        <f>DD_1P!B5479</f>
        <v>0</v>
      </c>
      <c r="C5537" s="33">
        <f>DD_1P!C5479</f>
        <v>0</v>
      </c>
      <c r="D5537" s="33">
        <f>DD_1P!D5479</f>
        <v>0</v>
      </c>
      <c r="E5537" s="33">
        <f>DD_1P!E5479</f>
        <v>0</v>
      </c>
      <c r="F5537" s="33">
        <f>DD_1P!F5479</f>
        <v>0</v>
      </c>
      <c r="G5537" s="33">
        <f>DD_1P!G5479</f>
        <v>0</v>
      </c>
      <c r="H5537" s="33">
        <f>DD_1P!H5479</f>
        <v>0</v>
      </c>
      <c r="I5537" s="33">
        <f>DD_1P!I5479</f>
        <v>0</v>
      </c>
      <c r="J5537" s="33">
        <f>DD_1P!J5479</f>
        <v>0</v>
      </c>
      <c r="K5537" s="33">
        <f>DD_1P!K5479</f>
        <v>0</v>
      </c>
      <c r="L5537" s="43">
        <f t="shared" si="60"/>
        <v>0.44643737700000125</v>
      </c>
      <c r="M5537" s="33">
        <f>DD_1P!M5479</f>
        <v>0</v>
      </c>
      <c r="N5537" s="33">
        <f>DD_1P!N5479</f>
        <v>0</v>
      </c>
      <c r="O5537" s="33">
        <f>DD_1P!O5479</f>
        <v>0</v>
      </c>
      <c r="P5537" s="33">
        <f>DD_1P!P5479</f>
        <v>0</v>
      </c>
      <c r="Q5537" s="33">
        <f>DD_1P!Q5479</f>
        <v>0</v>
      </c>
      <c r="R5537" s="33">
        <f>DD_1P!R5479</f>
        <v>0</v>
      </c>
      <c r="S5537" s="33">
        <f>DD_1P!S5479</f>
        <v>0</v>
      </c>
      <c r="T5537" s="33">
        <f>DD_1P!T5479</f>
        <v>0</v>
      </c>
    </row>
    <row r="5538" spans="1:20">
      <c r="A5538" s="36">
        <v>47327</v>
      </c>
      <c r="B5538" s="33">
        <f>DD_1P!B5480</f>
        <v>0</v>
      </c>
      <c r="C5538" s="33">
        <f>DD_1P!C5480</f>
        <v>0</v>
      </c>
      <c r="D5538" s="33">
        <f>DD_1P!D5480</f>
        <v>0</v>
      </c>
      <c r="E5538" s="33">
        <f>DD_1P!E5480</f>
        <v>0</v>
      </c>
      <c r="F5538" s="33">
        <f>DD_1P!F5480</f>
        <v>0</v>
      </c>
      <c r="G5538" s="33">
        <f>DD_1P!G5480</f>
        <v>0</v>
      </c>
      <c r="H5538" s="33">
        <f>DD_1P!H5480</f>
        <v>0</v>
      </c>
      <c r="I5538" s="33">
        <f>DD_1P!I5480</f>
        <v>0</v>
      </c>
      <c r="J5538" s="33">
        <f>DD_1P!J5480</f>
        <v>0</v>
      </c>
      <c r="K5538" s="33">
        <f>DD_1P!K5480</f>
        <v>0</v>
      </c>
      <c r="L5538" s="43">
        <f t="shared" si="60"/>
        <v>0.44643737700000125</v>
      </c>
      <c r="M5538" s="33">
        <f>DD_1P!M5480</f>
        <v>0</v>
      </c>
      <c r="N5538" s="33">
        <f>DD_1P!N5480</f>
        <v>0</v>
      </c>
      <c r="O5538" s="33">
        <f>DD_1P!O5480</f>
        <v>0</v>
      </c>
      <c r="P5538" s="33">
        <f>DD_1P!P5480</f>
        <v>0</v>
      </c>
      <c r="Q5538" s="33">
        <f>DD_1P!Q5480</f>
        <v>0</v>
      </c>
      <c r="R5538" s="33">
        <f>DD_1P!R5480</f>
        <v>0</v>
      </c>
      <c r="S5538" s="33">
        <f>DD_1P!S5480</f>
        <v>0</v>
      </c>
      <c r="T5538" s="33">
        <f>DD_1P!T5480</f>
        <v>0</v>
      </c>
    </row>
    <row r="5539" spans="1:20">
      <c r="A5539" s="36">
        <v>47328</v>
      </c>
      <c r="B5539" s="33">
        <f>DD_1P!B5481</f>
        <v>0</v>
      </c>
      <c r="C5539" s="33">
        <f>DD_1P!C5481</f>
        <v>0</v>
      </c>
      <c r="D5539" s="33">
        <f>DD_1P!D5481</f>
        <v>0</v>
      </c>
      <c r="E5539" s="33">
        <f>DD_1P!E5481</f>
        <v>0</v>
      </c>
      <c r="F5539" s="33">
        <f>DD_1P!F5481</f>
        <v>0</v>
      </c>
      <c r="G5539" s="33">
        <f>DD_1P!G5481</f>
        <v>0</v>
      </c>
      <c r="H5539" s="33">
        <f>DD_1P!H5481</f>
        <v>0</v>
      </c>
      <c r="I5539" s="33">
        <f>DD_1P!I5481</f>
        <v>0</v>
      </c>
      <c r="J5539" s="33">
        <f>DD_1P!J5481</f>
        <v>0</v>
      </c>
      <c r="K5539" s="33">
        <f>DD_1P!K5481</f>
        <v>0</v>
      </c>
      <c r="L5539" s="43">
        <f t="shared" si="60"/>
        <v>0.44643737700000125</v>
      </c>
      <c r="M5539" s="33">
        <f>DD_1P!M5481</f>
        <v>0</v>
      </c>
      <c r="N5539" s="33">
        <f>DD_1P!N5481</f>
        <v>0</v>
      </c>
      <c r="O5539" s="33">
        <f>DD_1P!O5481</f>
        <v>0</v>
      </c>
      <c r="P5539" s="33">
        <f>DD_1P!P5481</f>
        <v>0</v>
      </c>
      <c r="Q5539" s="33">
        <f>DD_1P!Q5481</f>
        <v>0</v>
      </c>
      <c r="R5539" s="33">
        <f>DD_1P!R5481</f>
        <v>0</v>
      </c>
      <c r="S5539" s="33">
        <f>DD_1P!S5481</f>
        <v>0</v>
      </c>
      <c r="T5539" s="33">
        <f>DD_1P!T5481</f>
        <v>0</v>
      </c>
    </row>
    <row r="5540" spans="1:20">
      <c r="A5540" s="36">
        <v>47329</v>
      </c>
      <c r="B5540" s="33">
        <f>DD_1P!B5482</f>
        <v>0</v>
      </c>
      <c r="C5540" s="33">
        <f>DD_1P!C5482</f>
        <v>0</v>
      </c>
      <c r="D5540" s="33">
        <f>DD_1P!D5482</f>
        <v>0</v>
      </c>
      <c r="E5540" s="33">
        <f>DD_1P!E5482</f>
        <v>0</v>
      </c>
      <c r="F5540" s="33">
        <f>DD_1P!F5482</f>
        <v>0</v>
      </c>
      <c r="G5540" s="33">
        <f>DD_1P!G5482</f>
        <v>0</v>
      </c>
      <c r="H5540" s="33">
        <f>DD_1P!H5482</f>
        <v>0</v>
      </c>
      <c r="I5540" s="33">
        <f>DD_1P!I5482</f>
        <v>0</v>
      </c>
      <c r="J5540" s="33">
        <f>DD_1P!J5482</f>
        <v>0</v>
      </c>
      <c r="K5540" s="33">
        <f>DD_1P!K5482</f>
        <v>0</v>
      </c>
      <c r="L5540" s="43">
        <f t="shared" si="60"/>
        <v>0.44643737700000125</v>
      </c>
      <c r="M5540" s="33">
        <f>DD_1P!M5482</f>
        <v>0</v>
      </c>
      <c r="N5540" s="33">
        <f>DD_1P!N5482</f>
        <v>0</v>
      </c>
      <c r="O5540" s="33">
        <f>DD_1P!O5482</f>
        <v>0</v>
      </c>
      <c r="P5540" s="33">
        <f>DD_1P!P5482</f>
        <v>0</v>
      </c>
      <c r="Q5540" s="33">
        <f>DD_1P!Q5482</f>
        <v>0</v>
      </c>
      <c r="R5540" s="33">
        <f>DD_1P!R5482</f>
        <v>0</v>
      </c>
      <c r="S5540" s="33">
        <f>DD_1P!S5482</f>
        <v>0</v>
      </c>
      <c r="T5540" s="33">
        <f>DD_1P!T5482</f>
        <v>0</v>
      </c>
    </row>
    <row r="5541" spans="1:20">
      <c r="A5541" s="36">
        <v>47330</v>
      </c>
      <c r="B5541" s="33">
        <f>DD_1P!B5483</f>
        <v>0</v>
      </c>
      <c r="C5541" s="33">
        <f>DD_1P!C5483</f>
        <v>0</v>
      </c>
      <c r="D5541" s="33">
        <f>DD_1P!D5483</f>
        <v>0</v>
      </c>
      <c r="E5541" s="33">
        <f>DD_1P!E5483</f>
        <v>0</v>
      </c>
      <c r="F5541" s="33">
        <f>DD_1P!F5483</f>
        <v>0</v>
      </c>
      <c r="G5541" s="33">
        <f>DD_1P!G5483</f>
        <v>0</v>
      </c>
      <c r="H5541" s="33">
        <f>DD_1P!H5483</f>
        <v>0</v>
      </c>
      <c r="I5541" s="33">
        <f>DD_1P!I5483</f>
        <v>0</v>
      </c>
      <c r="J5541" s="33">
        <f>DD_1P!J5483</f>
        <v>0</v>
      </c>
      <c r="K5541" s="33">
        <f>DD_1P!K5483</f>
        <v>0</v>
      </c>
      <c r="L5541" s="43">
        <f t="shared" si="60"/>
        <v>0.44643737700000125</v>
      </c>
      <c r="M5541" s="33">
        <f>DD_1P!M5483</f>
        <v>0</v>
      </c>
      <c r="N5541" s="33">
        <f>DD_1P!N5483</f>
        <v>0</v>
      </c>
      <c r="O5541" s="33">
        <f>DD_1P!O5483</f>
        <v>0</v>
      </c>
      <c r="P5541" s="33">
        <f>DD_1P!P5483</f>
        <v>0</v>
      </c>
      <c r="Q5541" s="33">
        <f>DD_1P!Q5483</f>
        <v>0</v>
      </c>
      <c r="R5541" s="33">
        <f>DD_1P!R5483</f>
        <v>0</v>
      </c>
      <c r="S5541" s="33">
        <f>DD_1P!S5483</f>
        <v>0</v>
      </c>
      <c r="T5541" s="33">
        <f>DD_1P!T5483</f>
        <v>0</v>
      </c>
    </row>
    <row r="5542" spans="1:20">
      <c r="A5542" s="36">
        <v>47331</v>
      </c>
      <c r="B5542" s="33">
        <f>DD_1P!B5484</f>
        <v>0</v>
      </c>
      <c r="C5542" s="33">
        <f>DD_1P!C5484</f>
        <v>0</v>
      </c>
      <c r="D5542" s="33">
        <f>DD_1P!D5484</f>
        <v>0</v>
      </c>
      <c r="E5542" s="33">
        <f>DD_1P!E5484</f>
        <v>0</v>
      </c>
      <c r="F5542" s="33">
        <f>DD_1P!F5484</f>
        <v>0</v>
      </c>
      <c r="G5542" s="33">
        <f>DD_1P!G5484</f>
        <v>0</v>
      </c>
      <c r="H5542" s="33">
        <f>DD_1P!H5484</f>
        <v>0</v>
      </c>
      <c r="I5542" s="33">
        <f>DD_1P!I5484</f>
        <v>0</v>
      </c>
      <c r="J5542" s="33">
        <f>DD_1P!J5484</f>
        <v>0</v>
      </c>
      <c r="K5542" s="33">
        <f>DD_1P!K5484</f>
        <v>0</v>
      </c>
      <c r="L5542" s="43">
        <f t="shared" si="60"/>
        <v>0.44643737700000125</v>
      </c>
      <c r="M5542" s="33">
        <f>DD_1P!M5484</f>
        <v>0</v>
      </c>
      <c r="N5542" s="33">
        <f>DD_1P!N5484</f>
        <v>0</v>
      </c>
      <c r="O5542" s="33">
        <f>DD_1P!O5484</f>
        <v>0</v>
      </c>
      <c r="P5542" s="33">
        <f>DD_1P!P5484</f>
        <v>0</v>
      </c>
      <c r="Q5542" s="33">
        <f>DD_1P!Q5484</f>
        <v>0</v>
      </c>
      <c r="R5542" s="33">
        <f>DD_1P!R5484</f>
        <v>0</v>
      </c>
      <c r="S5542" s="33">
        <f>DD_1P!S5484</f>
        <v>0</v>
      </c>
      <c r="T5542" s="33">
        <f>DD_1P!T5484</f>
        <v>0</v>
      </c>
    </row>
    <row r="5543" spans="1:20">
      <c r="A5543" s="36">
        <v>47332</v>
      </c>
      <c r="B5543" s="33">
        <f>DD_1P!B5485</f>
        <v>0</v>
      </c>
      <c r="C5543" s="33">
        <f>DD_1P!C5485</f>
        <v>0</v>
      </c>
      <c r="D5543" s="33">
        <f>DD_1P!D5485</f>
        <v>0</v>
      </c>
      <c r="E5543" s="33">
        <f>DD_1P!E5485</f>
        <v>0</v>
      </c>
      <c r="F5543" s="33">
        <f>DD_1P!F5485</f>
        <v>0</v>
      </c>
      <c r="G5543" s="33">
        <f>DD_1P!G5485</f>
        <v>0</v>
      </c>
      <c r="H5543" s="33">
        <f>DD_1P!H5485</f>
        <v>0</v>
      </c>
      <c r="I5543" s="33">
        <f>DD_1P!I5485</f>
        <v>0</v>
      </c>
      <c r="J5543" s="33">
        <f>DD_1P!J5485</f>
        <v>0</v>
      </c>
      <c r="K5543" s="33">
        <f>DD_1P!K5485</f>
        <v>0</v>
      </c>
      <c r="L5543" s="43">
        <f t="shared" si="60"/>
        <v>0.44643737700000125</v>
      </c>
      <c r="M5543" s="33">
        <f>DD_1P!M5485</f>
        <v>0</v>
      </c>
      <c r="N5543" s="33">
        <f>DD_1P!N5485</f>
        <v>0</v>
      </c>
      <c r="O5543" s="33">
        <f>DD_1P!O5485</f>
        <v>0</v>
      </c>
      <c r="P5543" s="33">
        <f>DD_1P!P5485</f>
        <v>0</v>
      </c>
      <c r="Q5543" s="33">
        <f>DD_1P!Q5485</f>
        <v>0</v>
      </c>
      <c r="R5543" s="33">
        <f>DD_1P!R5485</f>
        <v>0</v>
      </c>
      <c r="S5543" s="33">
        <f>DD_1P!S5485</f>
        <v>0</v>
      </c>
      <c r="T5543" s="33">
        <f>DD_1P!T5485</f>
        <v>0</v>
      </c>
    </row>
    <row r="5544" spans="1:20">
      <c r="A5544" s="36">
        <v>47333</v>
      </c>
      <c r="B5544" s="33">
        <f>DD_1P!B5486</f>
        <v>0</v>
      </c>
      <c r="C5544" s="33">
        <f>DD_1P!C5486</f>
        <v>0</v>
      </c>
      <c r="D5544" s="33">
        <f>DD_1P!D5486</f>
        <v>0</v>
      </c>
      <c r="E5544" s="33">
        <f>DD_1P!E5486</f>
        <v>0</v>
      </c>
      <c r="F5544" s="33">
        <f>DD_1P!F5486</f>
        <v>0</v>
      </c>
      <c r="G5544" s="33">
        <f>DD_1P!G5486</f>
        <v>0</v>
      </c>
      <c r="H5544" s="33">
        <f>DD_1P!H5486</f>
        <v>0</v>
      </c>
      <c r="I5544" s="33">
        <f>DD_1P!I5486</f>
        <v>0</v>
      </c>
      <c r="J5544" s="33">
        <f>DD_1P!J5486</f>
        <v>0</v>
      </c>
      <c r="K5544" s="33">
        <f>DD_1P!K5486</f>
        <v>0</v>
      </c>
      <c r="L5544" s="43">
        <f t="shared" si="60"/>
        <v>0.44643737700000125</v>
      </c>
      <c r="M5544" s="33">
        <f>DD_1P!M5486</f>
        <v>0</v>
      </c>
      <c r="N5544" s="33">
        <f>DD_1P!N5486</f>
        <v>0</v>
      </c>
      <c r="O5544" s="33">
        <f>DD_1P!O5486</f>
        <v>0</v>
      </c>
      <c r="P5544" s="33">
        <f>DD_1P!P5486</f>
        <v>0</v>
      </c>
      <c r="Q5544" s="33">
        <f>DD_1P!Q5486</f>
        <v>0</v>
      </c>
      <c r="R5544" s="33">
        <f>DD_1P!R5486</f>
        <v>0</v>
      </c>
      <c r="S5544" s="33">
        <f>DD_1P!S5486</f>
        <v>0</v>
      </c>
      <c r="T5544" s="33">
        <f>DD_1P!T5486</f>
        <v>0</v>
      </c>
    </row>
    <row r="5545" spans="1:20">
      <c r="A5545" s="36">
        <v>47334</v>
      </c>
      <c r="B5545" s="33">
        <f>DD_1P!B5487</f>
        <v>0</v>
      </c>
      <c r="C5545" s="33">
        <f>DD_1P!C5487</f>
        <v>0</v>
      </c>
      <c r="D5545" s="33">
        <f>DD_1P!D5487</f>
        <v>0</v>
      </c>
      <c r="E5545" s="33">
        <f>DD_1P!E5487</f>
        <v>0</v>
      </c>
      <c r="F5545" s="33">
        <f>DD_1P!F5487</f>
        <v>0</v>
      </c>
      <c r="G5545" s="33">
        <f>DD_1P!G5487</f>
        <v>0</v>
      </c>
      <c r="H5545" s="33">
        <f>DD_1P!H5487</f>
        <v>0</v>
      </c>
      <c r="I5545" s="33">
        <f>DD_1P!I5487</f>
        <v>0</v>
      </c>
      <c r="J5545" s="33">
        <f>DD_1P!J5487</f>
        <v>0</v>
      </c>
      <c r="K5545" s="33">
        <f>DD_1P!K5487</f>
        <v>0</v>
      </c>
      <c r="L5545" s="43">
        <f t="shared" si="60"/>
        <v>0.44643737700000125</v>
      </c>
      <c r="M5545" s="33">
        <f>DD_1P!M5487</f>
        <v>0</v>
      </c>
      <c r="N5545" s="33">
        <f>DD_1P!N5487</f>
        <v>0</v>
      </c>
      <c r="O5545" s="33">
        <f>DD_1P!O5487</f>
        <v>0</v>
      </c>
      <c r="P5545" s="33">
        <f>DD_1P!P5487</f>
        <v>0</v>
      </c>
      <c r="Q5545" s="33">
        <f>DD_1P!Q5487</f>
        <v>0</v>
      </c>
      <c r="R5545" s="33">
        <f>DD_1P!R5487</f>
        <v>0</v>
      </c>
      <c r="S5545" s="33">
        <f>DD_1P!S5487</f>
        <v>0</v>
      </c>
      <c r="T5545" s="33">
        <f>DD_1P!T5487</f>
        <v>0</v>
      </c>
    </row>
    <row r="5546" spans="1:20">
      <c r="A5546" s="36">
        <v>47335</v>
      </c>
      <c r="B5546" s="33">
        <f>DD_1P!B5488</f>
        <v>0</v>
      </c>
      <c r="C5546" s="33">
        <f>DD_1P!C5488</f>
        <v>0</v>
      </c>
      <c r="D5546" s="33">
        <f>DD_1P!D5488</f>
        <v>0</v>
      </c>
      <c r="E5546" s="33">
        <f>DD_1P!E5488</f>
        <v>0</v>
      </c>
      <c r="F5546" s="33">
        <f>DD_1P!F5488</f>
        <v>0</v>
      </c>
      <c r="G5546" s="33">
        <f>DD_1P!G5488</f>
        <v>0</v>
      </c>
      <c r="H5546" s="33">
        <f>DD_1P!H5488</f>
        <v>0</v>
      </c>
      <c r="I5546" s="33">
        <f>DD_1P!I5488</f>
        <v>0</v>
      </c>
      <c r="J5546" s="33">
        <f>DD_1P!J5488</f>
        <v>0</v>
      </c>
      <c r="K5546" s="33">
        <f>DD_1P!K5488</f>
        <v>0</v>
      </c>
      <c r="L5546" s="43">
        <f t="shared" si="60"/>
        <v>0.44643737700000125</v>
      </c>
      <c r="M5546" s="33">
        <f>DD_1P!M5488</f>
        <v>0</v>
      </c>
      <c r="N5546" s="33">
        <f>DD_1P!N5488</f>
        <v>0</v>
      </c>
      <c r="O5546" s="33">
        <f>DD_1P!O5488</f>
        <v>0</v>
      </c>
      <c r="P5546" s="33">
        <f>DD_1P!P5488</f>
        <v>0</v>
      </c>
      <c r="Q5546" s="33">
        <f>DD_1P!Q5488</f>
        <v>0</v>
      </c>
      <c r="R5546" s="33">
        <f>DD_1P!R5488</f>
        <v>0</v>
      </c>
      <c r="S5546" s="33">
        <f>DD_1P!S5488</f>
        <v>0</v>
      </c>
      <c r="T5546" s="33">
        <f>DD_1P!T5488</f>
        <v>0</v>
      </c>
    </row>
    <row r="5547" spans="1:20">
      <c r="A5547" s="36">
        <v>47336</v>
      </c>
      <c r="B5547" s="33">
        <f>DD_1P!B5489</f>
        <v>0</v>
      </c>
      <c r="C5547" s="33">
        <f>DD_1P!C5489</f>
        <v>0</v>
      </c>
      <c r="D5547" s="33">
        <f>DD_1P!D5489</f>
        <v>0</v>
      </c>
      <c r="E5547" s="33">
        <f>DD_1P!E5489</f>
        <v>0</v>
      </c>
      <c r="F5547" s="33">
        <f>DD_1P!F5489</f>
        <v>0</v>
      </c>
      <c r="G5547" s="33">
        <f>DD_1P!G5489</f>
        <v>0</v>
      </c>
      <c r="H5547" s="33">
        <f>DD_1P!H5489</f>
        <v>0</v>
      </c>
      <c r="I5547" s="33">
        <f>DD_1P!I5489</f>
        <v>0</v>
      </c>
      <c r="J5547" s="33">
        <f>DD_1P!J5489</f>
        <v>0</v>
      </c>
      <c r="K5547" s="33">
        <f>DD_1P!K5489</f>
        <v>0</v>
      </c>
      <c r="L5547" s="43">
        <f t="shared" si="60"/>
        <v>0.44643737700000125</v>
      </c>
      <c r="M5547" s="33">
        <f>DD_1P!M5489</f>
        <v>0</v>
      </c>
      <c r="N5547" s="33">
        <f>DD_1P!N5489</f>
        <v>0</v>
      </c>
      <c r="O5547" s="33">
        <f>DD_1P!O5489</f>
        <v>0</v>
      </c>
      <c r="P5547" s="33">
        <f>DD_1P!P5489</f>
        <v>0</v>
      </c>
      <c r="Q5547" s="33">
        <f>DD_1P!Q5489</f>
        <v>0</v>
      </c>
      <c r="R5547" s="33">
        <f>DD_1P!R5489</f>
        <v>0</v>
      </c>
      <c r="S5547" s="33">
        <f>DD_1P!S5489</f>
        <v>0</v>
      </c>
      <c r="T5547" s="33">
        <f>DD_1P!T5489</f>
        <v>0</v>
      </c>
    </row>
    <row r="5548" spans="1:20">
      <c r="A5548" s="36">
        <v>47337</v>
      </c>
      <c r="B5548" s="33">
        <f>DD_1P!B5490</f>
        <v>0</v>
      </c>
      <c r="C5548" s="33">
        <f>DD_1P!C5490</f>
        <v>0</v>
      </c>
      <c r="D5548" s="33">
        <f>DD_1P!D5490</f>
        <v>0</v>
      </c>
      <c r="E5548" s="33">
        <f>DD_1P!E5490</f>
        <v>0</v>
      </c>
      <c r="F5548" s="33">
        <f>DD_1P!F5490</f>
        <v>0</v>
      </c>
      <c r="G5548" s="33">
        <f>DD_1P!G5490</f>
        <v>0</v>
      </c>
      <c r="H5548" s="33">
        <f>DD_1P!H5490</f>
        <v>0</v>
      </c>
      <c r="I5548" s="33">
        <f>DD_1P!I5490</f>
        <v>0</v>
      </c>
      <c r="J5548" s="33">
        <f>DD_1P!J5490</f>
        <v>0</v>
      </c>
      <c r="K5548" s="33">
        <f>DD_1P!K5490</f>
        <v>0</v>
      </c>
      <c r="L5548" s="43">
        <f t="shared" si="60"/>
        <v>0.44643737700000125</v>
      </c>
      <c r="M5548" s="33">
        <f>DD_1P!M5490</f>
        <v>0</v>
      </c>
      <c r="N5548" s="33">
        <f>DD_1P!N5490</f>
        <v>0</v>
      </c>
      <c r="O5548" s="33">
        <f>DD_1P!O5490</f>
        <v>0</v>
      </c>
      <c r="P5548" s="33">
        <f>DD_1P!P5490</f>
        <v>0</v>
      </c>
      <c r="Q5548" s="33">
        <f>DD_1P!Q5490</f>
        <v>0</v>
      </c>
      <c r="R5548" s="33">
        <f>DD_1P!R5490</f>
        <v>0</v>
      </c>
      <c r="S5548" s="33">
        <f>DD_1P!S5490</f>
        <v>0</v>
      </c>
      <c r="T5548" s="33">
        <f>DD_1P!T5490</f>
        <v>0</v>
      </c>
    </row>
    <row r="5549" spans="1:20">
      <c r="A5549" s="36">
        <v>47338</v>
      </c>
      <c r="B5549" s="33">
        <f>DD_1P!B5491</f>
        <v>0</v>
      </c>
      <c r="C5549" s="33">
        <f>DD_1P!C5491</f>
        <v>0</v>
      </c>
      <c r="D5549" s="33">
        <f>DD_1P!D5491</f>
        <v>0</v>
      </c>
      <c r="E5549" s="33">
        <f>DD_1P!E5491</f>
        <v>0</v>
      </c>
      <c r="F5549" s="33">
        <f>DD_1P!F5491</f>
        <v>0</v>
      </c>
      <c r="G5549" s="33">
        <f>DD_1P!G5491</f>
        <v>0</v>
      </c>
      <c r="H5549" s="33">
        <f>DD_1P!H5491</f>
        <v>0</v>
      </c>
      <c r="I5549" s="33">
        <f>DD_1P!I5491</f>
        <v>0</v>
      </c>
      <c r="J5549" s="33">
        <f>DD_1P!J5491</f>
        <v>0</v>
      </c>
      <c r="K5549" s="33">
        <f>DD_1P!K5491</f>
        <v>0</v>
      </c>
      <c r="L5549" s="43">
        <f t="shared" ref="L5549:L5612" si="61">L5548+J5549/10^6</f>
        <v>0.44643737700000125</v>
      </c>
      <c r="M5549" s="33">
        <f>DD_1P!M5491</f>
        <v>0</v>
      </c>
      <c r="N5549" s="33">
        <f>DD_1P!N5491</f>
        <v>0</v>
      </c>
      <c r="O5549" s="33">
        <f>DD_1P!O5491</f>
        <v>0</v>
      </c>
      <c r="P5549" s="33">
        <f>DD_1P!P5491</f>
        <v>0</v>
      </c>
      <c r="Q5549" s="33">
        <f>DD_1P!Q5491</f>
        <v>0</v>
      </c>
      <c r="R5549" s="33">
        <f>DD_1P!R5491</f>
        <v>0</v>
      </c>
      <c r="S5549" s="33">
        <f>DD_1P!S5491</f>
        <v>0</v>
      </c>
      <c r="T5549" s="33">
        <f>DD_1P!T5491</f>
        <v>0</v>
      </c>
    </row>
    <row r="5550" spans="1:20">
      <c r="A5550" s="36">
        <v>47339</v>
      </c>
      <c r="B5550" s="33">
        <f>DD_1P!B5492</f>
        <v>0</v>
      </c>
      <c r="C5550" s="33">
        <f>DD_1P!C5492</f>
        <v>0</v>
      </c>
      <c r="D5550" s="33">
        <f>DD_1P!D5492</f>
        <v>0</v>
      </c>
      <c r="E5550" s="33">
        <f>DD_1P!E5492</f>
        <v>0</v>
      </c>
      <c r="F5550" s="33">
        <f>DD_1P!F5492</f>
        <v>0</v>
      </c>
      <c r="G5550" s="33">
        <f>DD_1P!G5492</f>
        <v>0</v>
      </c>
      <c r="H5550" s="33">
        <f>DD_1P!H5492</f>
        <v>0</v>
      </c>
      <c r="I5550" s="33">
        <f>DD_1P!I5492</f>
        <v>0</v>
      </c>
      <c r="J5550" s="33">
        <f>DD_1P!J5492</f>
        <v>0</v>
      </c>
      <c r="K5550" s="33">
        <f>DD_1P!K5492</f>
        <v>0</v>
      </c>
      <c r="L5550" s="43">
        <f t="shared" si="61"/>
        <v>0.44643737700000125</v>
      </c>
      <c r="M5550" s="33">
        <f>DD_1P!M5492</f>
        <v>0</v>
      </c>
      <c r="N5550" s="33">
        <f>DD_1P!N5492</f>
        <v>0</v>
      </c>
      <c r="O5550" s="33">
        <f>DD_1P!O5492</f>
        <v>0</v>
      </c>
      <c r="P5550" s="33">
        <f>DD_1P!P5492</f>
        <v>0</v>
      </c>
      <c r="Q5550" s="33">
        <f>DD_1P!Q5492</f>
        <v>0</v>
      </c>
      <c r="R5550" s="33">
        <f>DD_1P!R5492</f>
        <v>0</v>
      </c>
      <c r="S5550" s="33">
        <f>DD_1P!S5492</f>
        <v>0</v>
      </c>
      <c r="T5550" s="33">
        <f>DD_1P!T5492</f>
        <v>0</v>
      </c>
    </row>
    <row r="5551" spans="1:20">
      <c r="A5551" s="36">
        <v>47340</v>
      </c>
      <c r="B5551" s="33">
        <f>DD_1P!B5493</f>
        <v>0</v>
      </c>
      <c r="C5551" s="33">
        <f>DD_1P!C5493</f>
        <v>0</v>
      </c>
      <c r="D5551" s="33">
        <f>DD_1P!D5493</f>
        <v>0</v>
      </c>
      <c r="E5551" s="33">
        <f>DD_1P!E5493</f>
        <v>0</v>
      </c>
      <c r="F5551" s="33">
        <f>DD_1P!F5493</f>
        <v>0</v>
      </c>
      <c r="G5551" s="33">
        <f>DD_1P!G5493</f>
        <v>0</v>
      </c>
      <c r="H5551" s="33">
        <f>DD_1P!H5493</f>
        <v>0</v>
      </c>
      <c r="I5551" s="33">
        <f>DD_1P!I5493</f>
        <v>0</v>
      </c>
      <c r="J5551" s="33">
        <f>DD_1P!J5493</f>
        <v>0</v>
      </c>
      <c r="K5551" s="33">
        <f>DD_1P!K5493</f>
        <v>0</v>
      </c>
      <c r="L5551" s="43">
        <f t="shared" si="61"/>
        <v>0.44643737700000125</v>
      </c>
      <c r="M5551" s="33">
        <f>DD_1P!M5493</f>
        <v>0</v>
      </c>
      <c r="N5551" s="33">
        <f>DD_1P!N5493</f>
        <v>0</v>
      </c>
      <c r="O5551" s="33">
        <f>DD_1P!O5493</f>
        <v>0</v>
      </c>
      <c r="P5551" s="33">
        <f>DD_1P!P5493</f>
        <v>0</v>
      </c>
      <c r="Q5551" s="33">
        <f>DD_1P!Q5493</f>
        <v>0</v>
      </c>
      <c r="R5551" s="33">
        <f>DD_1P!R5493</f>
        <v>0</v>
      </c>
      <c r="S5551" s="33">
        <f>DD_1P!S5493</f>
        <v>0</v>
      </c>
      <c r="T5551" s="33">
        <f>DD_1P!T5493</f>
        <v>0</v>
      </c>
    </row>
    <row r="5552" spans="1:20">
      <c r="A5552" s="36">
        <v>47341</v>
      </c>
      <c r="B5552" s="33">
        <f>DD_1P!B5494</f>
        <v>0</v>
      </c>
      <c r="C5552" s="33">
        <f>DD_1P!C5494</f>
        <v>0</v>
      </c>
      <c r="D5552" s="33">
        <f>DD_1P!D5494</f>
        <v>0</v>
      </c>
      <c r="E5552" s="33">
        <f>DD_1P!E5494</f>
        <v>0</v>
      </c>
      <c r="F5552" s="33">
        <f>DD_1P!F5494</f>
        <v>0</v>
      </c>
      <c r="G5552" s="33">
        <f>DD_1P!G5494</f>
        <v>0</v>
      </c>
      <c r="H5552" s="33">
        <f>DD_1P!H5494</f>
        <v>0</v>
      </c>
      <c r="I5552" s="33">
        <f>DD_1P!I5494</f>
        <v>0</v>
      </c>
      <c r="J5552" s="33">
        <f>DD_1P!J5494</f>
        <v>0</v>
      </c>
      <c r="K5552" s="33">
        <f>DD_1P!K5494</f>
        <v>0</v>
      </c>
      <c r="L5552" s="43">
        <f t="shared" si="61"/>
        <v>0.44643737700000125</v>
      </c>
      <c r="M5552" s="33">
        <f>DD_1P!M5494</f>
        <v>0</v>
      </c>
      <c r="N5552" s="33">
        <f>DD_1P!N5494</f>
        <v>0</v>
      </c>
      <c r="O5552" s="33">
        <f>DD_1P!O5494</f>
        <v>0</v>
      </c>
      <c r="P5552" s="33">
        <f>DD_1P!P5494</f>
        <v>0</v>
      </c>
      <c r="Q5552" s="33">
        <f>DD_1P!Q5494</f>
        <v>0</v>
      </c>
      <c r="R5552" s="33">
        <f>DD_1P!R5494</f>
        <v>0</v>
      </c>
      <c r="S5552" s="33">
        <f>DD_1P!S5494</f>
        <v>0</v>
      </c>
      <c r="T5552" s="33">
        <f>DD_1P!T5494</f>
        <v>0</v>
      </c>
    </row>
    <row r="5553" spans="1:20">
      <c r="A5553" s="36">
        <v>47342</v>
      </c>
      <c r="B5553" s="33">
        <f>DD_1P!B5495</f>
        <v>0</v>
      </c>
      <c r="C5553" s="33">
        <f>DD_1P!C5495</f>
        <v>0</v>
      </c>
      <c r="D5553" s="33">
        <f>DD_1P!D5495</f>
        <v>0</v>
      </c>
      <c r="E5553" s="33">
        <f>DD_1P!E5495</f>
        <v>0</v>
      </c>
      <c r="F5553" s="33">
        <f>DD_1P!F5495</f>
        <v>0</v>
      </c>
      <c r="G5553" s="33">
        <f>DD_1P!G5495</f>
        <v>0</v>
      </c>
      <c r="H5553" s="33">
        <f>DD_1P!H5495</f>
        <v>0</v>
      </c>
      <c r="I5553" s="33">
        <f>DD_1P!I5495</f>
        <v>0</v>
      </c>
      <c r="J5553" s="33">
        <f>DD_1P!J5495</f>
        <v>0</v>
      </c>
      <c r="K5553" s="33">
        <f>DD_1P!K5495</f>
        <v>0</v>
      </c>
      <c r="L5553" s="43">
        <f t="shared" si="61"/>
        <v>0.44643737700000125</v>
      </c>
      <c r="M5553" s="33">
        <f>DD_1P!M5495</f>
        <v>0</v>
      </c>
      <c r="N5553" s="33">
        <f>DD_1P!N5495</f>
        <v>0</v>
      </c>
      <c r="O5553" s="33">
        <f>DD_1P!O5495</f>
        <v>0</v>
      </c>
      <c r="P5553" s="33">
        <f>DD_1P!P5495</f>
        <v>0</v>
      </c>
      <c r="Q5553" s="33">
        <f>DD_1P!Q5495</f>
        <v>0</v>
      </c>
      <c r="R5553" s="33">
        <f>DD_1P!R5495</f>
        <v>0</v>
      </c>
      <c r="S5553" s="33">
        <f>DD_1P!S5495</f>
        <v>0</v>
      </c>
      <c r="T5553" s="33">
        <f>DD_1P!T5495</f>
        <v>0</v>
      </c>
    </row>
    <row r="5554" spans="1:20">
      <c r="A5554" s="36">
        <v>47343</v>
      </c>
      <c r="B5554" s="33">
        <f>DD_1P!B5496</f>
        <v>0</v>
      </c>
      <c r="C5554" s="33">
        <f>DD_1P!C5496</f>
        <v>0</v>
      </c>
      <c r="D5554" s="33">
        <f>DD_1P!D5496</f>
        <v>0</v>
      </c>
      <c r="E5554" s="33">
        <f>DD_1P!E5496</f>
        <v>0</v>
      </c>
      <c r="F5554" s="33">
        <f>DD_1P!F5496</f>
        <v>0</v>
      </c>
      <c r="G5554" s="33">
        <f>DD_1P!G5496</f>
        <v>0</v>
      </c>
      <c r="H5554" s="33">
        <f>DD_1P!H5496</f>
        <v>0</v>
      </c>
      <c r="I5554" s="33">
        <f>DD_1P!I5496</f>
        <v>0</v>
      </c>
      <c r="J5554" s="33">
        <f>DD_1P!J5496</f>
        <v>0</v>
      </c>
      <c r="K5554" s="33">
        <f>DD_1P!K5496</f>
        <v>0</v>
      </c>
      <c r="L5554" s="43">
        <f t="shared" si="61"/>
        <v>0.44643737700000125</v>
      </c>
      <c r="M5554" s="33">
        <f>DD_1P!M5496</f>
        <v>0</v>
      </c>
      <c r="N5554" s="33">
        <f>DD_1P!N5496</f>
        <v>0</v>
      </c>
      <c r="O5554" s="33">
        <f>DD_1P!O5496</f>
        <v>0</v>
      </c>
      <c r="P5554" s="33">
        <f>DD_1P!P5496</f>
        <v>0</v>
      </c>
      <c r="Q5554" s="33">
        <f>DD_1P!Q5496</f>
        <v>0</v>
      </c>
      <c r="R5554" s="33">
        <f>DD_1P!R5496</f>
        <v>0</v>
      </c>
      <c r="S5554" s="33">
        <f>DD_1P!S5496</f>
        <v>0</v>
      </c>
      <c r="T5554" s="33">
        <f>DD_1P!T5496</f>
        <v>0</v>
      </c>
    </row>
    <row r="5555" spans="1:20">
      <c r="A5555" s="36">
        <v>47344</v>
      </c>
      <c r="B5555" s="33">
        <f>DD_1P!B5497</f>
        <v>0</v>
      </c>
      <c r="C5555" s="33">
        <f>DD_1P!C5497</f>
        <v>0</v>
      </c>
      <c r="D5555" s="33">
        <f>DD_1P!D5497</f>
        <v>0</v>
      </c>
      <c r="E5555" s="33">
        <f>DD_1P!E5497</f>
        <v>0</v>
      </c>
      <c r="F5555" s="33">
        <f>DD_1P!F5497</f>
        <v>0</v>
      </c>
      <c r="G5555" s="33">
        <f>DD_1P!G5497</f>
        <v>0</v>
      </c>
      <c r="H5555" s="33">
        <f>DD_1P!H5497</f>
        <v>0</v>
      </c>
      <c r="I5555" s="33">
        <f>DD_1P!I5497</f>
        <v>0</v>
      </c>
      <c r="J5555" s="33">
        <f>DD_1P!J5497</f>
        <v>0</v>
      </c>
      <c r="K5555" s="33">
        <f>DD_1P!K5497</f>
        <v>0</v>
      </c>
      <c r="L5555" s="43">
        <f t="shared" si="61"/>
        <v>0.44643737700000125</v>
      </c>
      <c r="M5555" s="33">
        <f>DD_1P!M5497</f>
        <v>0</v>
      </c>
      <c r="N5555" s="33">
        <f>DD_1P!N5497</f>
        <v>0</v>
      </c>
      <c r="O5555" s="33">
        <f>DD_1P!O5497</f>
        <v>0</v>
      </c>
      <c r="P5555" s="33">
        <f>DD_1P!P5497</f>
        <v>0</v>
      </c>
      <c r="Q5555" s="33">
        <f>DD_1P!Q5497</f>
        <v>0</v>
      </c>
      <c r="R5555" s="33">
        <f>DD_1P!R5497</f>
        <v>0</v>
      </c>
      <c r="S5555" s="33">
        <f>DD_1P!S5497</f>
        <v>0</v>
      </c>
      <c r="T5555" s="33">
        <f>DD_1P!T5497</f>
        <v>0</v>
      </c>
    </row>
    <row r="5556" spans="1:20">
      <c r="A5556" s="36">
        <v>47345</v>
      </c>
      <c r="B5556" s="33">
        <f>DD_1P!B5498</f>
        <v>0</v>
      </c>
      <c r="C5556" s="33">
        <f>DD_1P!C5498</f>
        <v>0</v>
      </c>
      <c r="D5556" s="33">
        <f>DD_1P!D5498</f>
        <v>0</v>
      </c>
      <c r="E5556" s="33">
        <f>DD_1P!E5498</f>
        <v>0</v>
      </c>
      <c r="F5556" s="33">
        <f>DD_1P!F5498</f>
        <v>0</v>
      </c>
      <c r="G5556" s="33">
        <f>DD_1P!G5498</f>
        <v>0</v>
      </c>
      <c r="H5556" s="33">
        <f>DD_1P!H5498</f>
        <v>0</v>
      </c>
      <c r="I5556" s="33">
        <f>DD_1P!I5498</f>
        <v>0</v>
      </c>
      <c r="J5556" s="33">
        <f>DD_1P!J5498</f>
        <v>0</v>
      </c>
      <c r="K5556" s="33">
        <f>DD_1P!K5498</f>
        <v>0</v>
      </c>
      <c r="L5556" s="43">
        <f t="shared" si="61"/>
        <v>0.44643737700000125</v>
      </c>
      <c r="M5556" s="33">
        <f>DD_1P!M5498</f>
        <v>0</v>
      </c>
      <c r="N5556" s="33">
        <f>DD_1P!N5498</f>
        <v>0</v>
      </c>
      <c r="O5556" s="33">
        <f>DD_1P!O5498</f>
        <v>0</v>
      </c>
      <c r="P5556" s="33">
        <f>DD_1P!P5498</f>
        <v>0</v>
      </c>
      <c r="Q5556" s="33">
        <f>DD_1P!Q5498</f>
        <v>0</v>
      </c>
      <c r="R5556" s="33">
        <f>DD_1P!R5498</f>
        <v>0</v>
      </c>
      <c r="S5556" s="33">
        <f>DD_1P!S5498</f>
        <v>0</v>
      </c>
      <c r="T5556" s="33">
        <f>DD_1P!T5498</f>
        <v>0</v>
      </c>
    </row>
    <row r="5557" spans="1:20">
      <c r="A5557" s="36">
        <v>47346</v>
      </c>
      <c r="B5557" s="33">
        <f>DD_1P!B5499</f>
        <v>0</v>
      </c>
      <c r="C5557" s="33">
        <f>DD_1P!C5499</f>
        <v>0</v>
      </c>
      <c r="D5557" s="33">
        <f>DD_1P!D5499</f>
        <v>0</v>
      </c>
      <c r="E5557" s="33">
        <f>DD_1P!E5499</f>
        <v>0</v>
      </c>
      <c r="F5557" s="33">
        <f>DD_1P!F5499</f>
        <v>0</v>
      </c>
      <c r="G5557" s="33">
        <f>DD_1P!G5499</f>
        <v>0</v>
      </c>
      <c r="H5557" s="33">
        <f>DD_1P!H5499</f>
        <v>0</v>
      </c>
      <c r="I5557" s="33">
        <f>DD_1P!I5499</f>
        <v>0</v>
      </c>
      <c r="J5557" s="33">
        <f>DD_1P!J5499</f>
        <v>0</v>
      </c>
      <c r="K5557" s="33">
        <f>DD_1P!K5499</f>
        <v>0</v>
      </c>
      <c r="L5557" s="43">
        <f t="shared" si="61"/>
        <v>0.44643737700000125</v>
      </c>
      <c r="M5557" s="33">
        <f>DD_1P!M5499</f>
        <v>0</v>
      </c>
      <c r="N5557" s="33">
        <f>DD_1P!N5499</f>
        <v>0</v>
      </c>
      <c r="O5557" s="33">
        <f>DD_1P!O5499</f>
        <v>0</v>
      </c>
      <c r="P5557" s="33">
        <f>DD_1P!P5499</f>
        <v>0</v>
      </c>
      <c r="Q5557" s="33">
        <f>DD_1P!Q5499</f>
        <v>0</v>
      </c>
      <c r="R5557" s="33">
        <f>DD_1P!R5499</f>
        <v>0</v>
      </c>
      <c r="S5557" s="33">
        <f>DD_1P!S5499</f>
        <v>0</v>
      </c>
      <c r="T5557" s="33">
        <f>DD_1P!T5499</f>
        <v>0</v>
      </c>
    </row>
    <row r="5558" spans="1:20">
      <c r="A5558" s="36">
        <v>47347</v>
      </c>
      <c r="B5558" s="33">
        <f>DD_1P!B5500</f>
        <v>0</v>
      </c>
      <c r="C5558" s="33">
        <f>DD_1P!C5500</f>
        <v>0</v>
      </c>
      <c r="D5558" s="33">
        <f>DD_1P!D5500</f>
        <v>0</v>
      </c>
      <c r="E5558" s="33">
        <f>DD_1P!E5500</f>
        <v>0</v>
      </c>
      <c r="F5558" s="33">
        <f>DD_1P!F5500</f>
        <v>0</v>
      </c>
      <c r="G5558" s="33">
        <f>DD_1P!G5500</f>
        <v>0</v>
      </c>
      <c r="H5558" s="33">
        <f>DD_1P!H5500</f>
        <v>0</v>
      </c>
      <c r="I5558" s="33">
        <f>DD_1P!I5500</f>
        <v>0</v>
      </c>
      <c r="J5558" s="33">
        <f>DD_1P!J5500</f>
        <v>0</v>
      </c>
      <c r="K5558" s="33">
        <f>DD_1P!K5500</f>
        <v>0</v>
      </c>
      <c r="L5558" s="43">
        <f t="shared" si="61"/>
        <v>0.44643737700000125</v>
      </c>
      <c r="M5558" s="33">
        <f>DD_1P!M5500</f>
        <v>0</v>
      </c>
      <c r="N5558" s="33">
        <f>DD_1P!N5500</f>
        <v>0</v>
      </c>
      <c r="O5558" s="33">
        <f>DD_1P!O5500</f>
        <v>0</v>
      </c>
      <c r="P5558" s="33">
        <f>DD_1P!P5500</f>
        <v>0</v>
      </c>
      <c r="Q5558" s="33">
        <f>DD_1P!Q5500</f>
        <v>0</v>
      </c>
      <c r="R5558" s="33">
        <f>DD_1P!R5500</f>
        <v>0</v>
      </c>
      <c r="S5558" s="33">
        <f>DD_1P!S5500</f>
        <v>0</v>
      </c>
      <c r="T5558" s="33">
        <f>DD_1P!T5500</f>
        <v>0</v>
      </c>
    </row>
    <row r="5559" spans="1:20">
      <c r="A5559" s="36">
        <v>47348</v>
      </c>
      <c r="B5559" s="33">
        <f>DD_1P!B5501</f>
        <v>0</v>
      </c>
      <c r="C5559" s="33">
        <f>DD_1P!C5501</f>
        <v>0</v>
      </c>
      <c r="D5559" s="33">
        <f>DD_1P!D5501</f>
        <v>0</v>
      </c>
      <c r="E5559" s="33">
        <f>DD_1P!E5501</f>
        <v>0</v>
      </c>
      <c r="F5559" s="33">
        <f>DD_1P!F5501</f>
        <v>0</v>
      </c>
      <c r="G5559" s="33">
        <f>DD_1P!G5501</f>
        <v>0</v>
      </c>
      <c r="H5559" s="33">
        <f>DD_1P!H5501</f>
        <v>0</v>
      </c>
      <c r="I5559" s="33">
        <f>DD_1P!I5501</f>
        <v>0</v>
      </c>
      <c r="J5559" s="33">
        <f>DD_1P!J5501</f>
        <v>0</v>
      </c>
      <c r="K5559" s="33">
        <f>DD_1P!K5501</f>
        <v>0</v>
      </c>
      <c r="L5559" s="43">
        <f t="shared" si="61"/>
        <v>0.44643737700000125</v>
      </c>
      <c r="M5559" s="33">
        <f>DD_1P!M5501</f>
        <v>0</v>
      </c>
      <c r="N5559" s="33">
        <f>DD_1P!N5501</f>
        <v>0</v>
      </c>
      <c r="O5559" s="33">
        <f>DD_1P!O5501</f>
        <v>0</v>
      </c>
      <c r="P5559" s="33">
        <f>DD_1P!P5501</f>
        <v>0</v>
      </c>
      <c r="Q5559" s="33">
        <f>DD_1P!Q5501</f>
        <v>0</v>
      </c>
      <c r="R5559" s="33">
        <f>DD_1P!R5501</f>
        <v>0</v>
      </c>
      <c r="S5559" s="33">
        <f>DD_1P!S5501</f>
        <v>0</v>
      </c>
      <c r="T5559" s="33">
        <f>DD_1P!T5501</f>
        <v>0</v>
      </c>
    </row>
    <row r="5560" spans="1:20">
      <c r="A5560" s="36">
        <v>47349</v>
      </c>
      <c r="B5560" s="33">
        <f>DD_1P!B5502</f>
        <v>0</v>
      </c>
      <c r="C5560" s="33">
        <f>DD_1P!C5502</f>
        <v>0</v>
      </c>
      <c r="D5560" s="33">
        <f>DD_1P!D5502</f>
        <v>0</v>
      </c>
      <c r="E5560" s="33">
        <f>DD_1P!E5502</f>
        <v>0</v>
      </c>
      <c r="F5560" s="33">
        <f>DD_1P!F5502</f>
        <v>0</v>
      </c>
      <c r="G5560" s="33">
        <f>DD_1P!G5502</f>
        <v>0</v>
      </c>
      <c r="H5560" s="33">
        <f>DD_1P!H5502</f>
        <v>0</v>
      </c>
      <c r="I5560" s="33">
        <f>DD_1P!I5502</f>
        <v>0</v>
      </c>
      <c r="J5560" s="33">
        <f>DD_1P!J5502</f>
        <v>0</v>
      </c>
      <c r="K5560" s="33">
        <f>DD_1P!K5502</f>
        <v>0</v>
      </c>
      <c r="L5560" s="43">
        <f t="shared" si="61"/>
        <v>0.44643737700000125</v>
      </c>
      <c r="M5560" s="33">
        <f>DD_1P!M5502</f>
        <v>0</v>
      </c>
      <c r="N5560" s="33">
        <f>DD_1P!N5502</f>
        <v>0</v>
      </c>
      <c r="O5560" s="33">
        <f>DD_1P!O5502</f>
        <v>0</v>
      </c>
      <c r="P5560" s="33">
        <f>DD_1P!P5502</f>
        <v>0</v>
      </c>
      <c r="Q5560" s="33">
        <f>DD_1P!Q5502</f>
        <v>0</v>
      </c>
      <c r="R5560" s="33">
        <f>DD_1P!R5502</f>
        <v>0</v>
      </c>
      <c r="S5560" s="33">
        <f>DD_1P!S5502</f>
        <v>0</v>
      </c>
      <c r="T5560" s="33">
        <f>DD_1P!T5502</f>
        <v>0</v>
      </c>
    </row>
    <row r="5561" spans="1:20">
      <c r="A5561" s="36">
        <v>47350</v>
      </c>
      <c r="B5561" s="33">
        <f>DD_1P!B5503</f>
        <v>0</v>
      </c>
      <c r="C5561" s="33">
        <f>DD_1P!C5503</f>
        <v>0</v>
      </c>
      <c r="D5561" s="33">
        <f>DD_1P!D5503</f>
        <v>0</v>
      </c>
      <c r="E5561" s="33">
        <f>DD_1P!E5503</f>
        <v>0</v>
      </c>
      <c r="F5561" s="33">
        <f>DD_1P!F5503</f>
        <v>0</v>
      </c>
      <c r="G5561" s="33">
        <f>DD_1P!G5503</f>
        <v>0</v>
      </c>
      <c r="H5561" s="33">
        <f>DD_1P!H5503</f>
        <v>0</v>
      </c>
      <c r="I5561" s="33">
        <f>DD_1P!I5503</f>
        <v>0</v>
      </c>
      <c r="J5561" s="33">
        <f>DD_1P!J5503</f>
        <v>0</v>
      </c>
      <c r="K5561" s="33">
        <f>DD_1P!K5503</f>
        <v>0</v>
      </c>
      <c r="L5561" s="43">
        <f t="shared" si="61"/>
        <v>0.44643737700000125</v>
      </c>
      <c r="M5561" s="33">
        <f>DD_1P!M5503</f>
        <v>0</v>
      </c>
      <c r="N5561" s="33">
        <f>DD_1P!N5503</f>
        <v>0</v>
      </c>
      <c r="O5561" s="33">
        <f>DD_1P!O5503</f>
        <v>0</v>
      </c>
      <c r="P5561" s="33">
        <f>DD_1P!P5503</f>
        <v>0</v>
      </c>
      <c r="Q5561" s="33">
        <f>DD_1P!Q5503</f>
        <v>0</v>
      </c>
      <c r="R5561" s="33">
        <f>DD_1P!R5503</f>
        <v>0</v>
      </c>
      <c r="S5561" s="33">
        <f>DD_1P!S5503</f>
        <v>0</v>
      </c>
      <c r="T5561" s="33">
        <f>DD_1P!T5503</f>
        <v>0</v>
      </c>
    </row>
    <row r="5562" spans="1:20">
      <c r="A5562" s="36">
        <v>47351</v>
      </c>
      <c r="B5562" s="33">
        <f>DD_1P!B5504</f>
        <v>0</v>
      </c>
      <c r="C5562" s="33">
        <f>DD_1P!C5504</f>
        <v>0</v>
      </c>
      <c r="D5562" s="33">
        <f>DD_1P!D5504</f>
        <v>0</v>
      </c>
      <c r="E5562" s="33">
        <f>DD_1P!E5504</f>
        <v>0</v>
      </c>
      <c r="F5562" s="33">
        <f>DD_1P!F5504</f>
        <v>0</v>
      </c>
      <c r="G5562" s="33">
        <f>DD_1P!G5504</f>
        <v>0</v>
      </c>
      <c r="H5562" s="33">
        <f>DD_1P!H5504</f>
        <v>0</v>
      </c>
      <c r="I5562" s="33">
        <f>DD_1P!I5504</f>
        <v>0</v>
      </c>
      <c r="J5562" s="33">
        <f>DD_1P!J5504</f>
        <v>0</v>
      </c>
      <c r="K5562" s="33">
        <f>DD_1P!K5504</f>
        <v>0</v>
      </c>
      <c r="L5562" s="43">
        <f t="shared" si="61"/>
        <v>0.44643737700000125</v>
      </c>
      <c r="M5562" s="33">
        <f>DD_1P!M5504</f>
        <v>0</v>
      </c>
      <c r="N5562" s="33">
        <f>DD_1P!N5504</f>
        <v>0</v>
      </c>
      <c r="O5562" s="33">
        <f>DD_1P!O5504</f>
        <v>0</v>
      </c>
      <c r="P5562" s="33">
        <f>DD_1P!P5504</f>
        <v>0</v>
      </c>
      <c r="Q5562" s="33">
        <f>DD_1P!Q5504</f>
        <v>0</v>
      </c>
      <c r="R5562" s="33">
        <f>DD_1P!R5504</f>
        <v>0</v>
      </c>
      <c r="S5562" s="33">
        <f>DD_1P!S5504</f>
        <v>0</v>
      </c>
      <c r="T5562" s="33">
        <f>DD_1P!T5504</f>
        <v>0</v>
      </c>
    </row>
    <row r="5563" spans="1:20">
      <c r="A5563" s="36">
        <v>47352</v>
      </c>
      <c r="B5563" s="33">
        <f>DD_1P!B5505</f>
        <v>0</v>
      </c>
      <c r="C5563" s="33">
        <f>DD_1P!C5505</f>
        <v>0</v>
      </c>
      <c r="D5563" s="33">
        <f>DD_1P!D5505</f>
        <v>0</v>
      </c>
      <c r="E5563" s="33">
        <f>DD_1P!E5505</f>
        <v>0</v>
      </c>
      <c r="F5563" s="33">
        <f>DD_1P!F5505</f>
        <v>0</v>
      </c>
      <c r="G5563" s="33">
        <f>DD_1P!G5505</f>
        <v>0</v>
      </c>
      <c r="H5563" s="33">
        <f>DD_1P!H5505</f>
        <v>0</v>
      </c>
      <c r="I5563" s="33">
        <f>DD_1P!I5505</f>
        <v>0</v>
      </c>
      <c r="J5563" s="33">
        <f>DD_1P!J5505</f>
        <v>0</v>
      </c>
      <c r="K5563" s="33">
        <f>DD_1P!K5505</f>
        <v>0</v>
      </c>
      <c r="L5563" s="43">
        <f t="shared" si="61"/>
        <v>0.44643737700000125</v>
      </c>
      <c r="M5563" s="33">
        <f>DD_1P!M5505</f>
        <v>0</v>
      </c>
      <c r="N5563" s="33">
        <f>DD_1P!N5505</f>
        <v>0</v>
      </c>
      <c r="O5563" s="33">
        <f>DD_1P!O5505</f>
        <v>0</v>
      </c>
      <c r="P5563" s="33">
        <f>DD_1P!P5505</f>
        <v>0</v>
      </c>
      <c r="Q5563" s="33">
        <f>DD_1P!Q5505</f>
        <v>0</v>
      </c>
      <c r="R5563" s="33">
        <f>DD_1P!R5505</f>
        <v>0</v>
      </c>
      <c r="S5563" s="33">
        <f>DD_1P!S5505</f>
        <v>0</v>
      </c>
      <c r="T5563" s="33">
        <f>DD_1P!T5505</f>
        <v>0</v>
      </c>
    </row>
    <row r="5564" spans="1:20">
      <c r="A5564" s="36">
        <v>47353</v>
      </c>
      <c r="B5564" s="33">
        <f>DD_1P!B5506</f>
        <v>0</v>
      </c>
      <c r="C5564" s="33">
        <f>DD_1P!C5506</f>
        <v>0</v>
      </c>
      <c r="D5564" s="33">
        <f>DD_1P!D5506</f>
        <v>0</v>
      </c>
      <c r="E5564" s="33">
        <f>DD_1P!E5506</f>
        <v>0</v>
      </c>
      <c r="F5564" s="33">
        <f>DD_1P!F5506</f>
        <v>0</v>
      </c>
      <c r="G5564" s="33">
        <f>DD_1P!G5506</f>
        <v>0</v>
      </c>
      <c r="H5564" s="33">
        <f>DD_1P!H5506</f>
        <v>0</v>
      </c>
      <c r="I5564" s="33">
        <f>DD_1P!I5506</f>
        <v>0</v>
      </c>
      <c r="J5564" s="33">
        <f>DD_1P!J5506</f>
        <v>0</v>
      </c>
      <c r="K5564" s="33">
        <f>DD_1P!K5506</f>
        <v>0</v>
      </c>
      <c r="L5564" s="43">
        <f t="shared" si="61"/>
        <v>0.44643737700000125</v>
      </c>
      <c r="M5564" s="33">
        <f>DD_1P!M5506</f>
        <v>0</v>
      </c>
      <c r="N5564" s="33">
        <f>DD_1P!N5506</f>
        <v>0</v>
      </c>
      <c r="O5564" s="33">
        <f>DD_1P!O5506</f>
        <v>0</v>
      </c>
      <c r="P5564" s="33">
        <f>DD_1P!P5506</f>
        <v>0</v>
      </c>
      <c r="Q5564" s="33">
        <f>DD_1P!Q5506</f>
        <v>0</v>
      </c>
      <c r="R5564" s="33">
        <f>DD_1P!R5506</f>
        <v>0</v>
      </c>
      <c r="S5564" s="33">
        <f>DD_1P!S5506</f>
        <v>0</v>
      </c>
      <c r="T5564" s="33">
        <f>DD_1P!T5506</f>
        <v>0</v>
      </c>
    </row>
    <row r="5565" spans="1:20">
      <c r="A5565" s="36">
        <v>47354</v>
      </c>
      <c r="B5565" s="33">
        <f>DD_1P!B5507</f>
        <v>0</v>
      </c>
      <c r="C5565" s="33">
        <f>DD_1P!C5507</f>
        <v>0</v>
      </c>
      <c r="D5565" s="33">
        <f>DD_1P!D5507</f>
        <v>0</v>
      </c>
      <c r="E5565" s="33">
        <f>DD_1P!E5507</f>
        <v>0</v>
      </c>
      <c r="F5565" s="33">
        <f>DD_1P!F5507</f>
        <v>0</v>
      </c>
      <c r="G5565" s="33">
        <f>DD_1P!G5507</f>
        <v>0</v>
      </c>
      <c r="H5565" s="33">
        <f>DD_1P!H5507</f>
        <v>0</v>
      </c>
      <c r="I5565" s="33">
        <f>DD_1P!I5507</f>
        <v>0</v>
      </c>
      <c r="J5565" s="33">
        <f>DD_1P!J5507</f>
        <v>0</v>
      </c>
      <c r="K5565" s="33">
        <f>DD_1P!K5507</f>
        <v>0</v>
      </c>
      <c r="L5565" s="43">
        <f t="shared" si="61"/>
        <v>0.44643737700000125</v>
      </c>
      <c r="M5565" s="33">
        <f>DD_1P!M5507</f>
        <v>0</v>
      </c>
      <c r="N5565" s="33">
        <f>DD_1P!N5507</f>
        <v>0</v>
      </c>
      <c r="O5565" s="33">
        <f>DD_1P!O5507</f>
        <v>0</v>
      </c>
      <c r="P5565" s="33">
        <f>DD_1P!P5507</f>
        <v>0</v>
      </c>
      <c r="Q5565" s="33">
        <f>DD_1P!Q5507</f>
        <v>0</v>
      </c>
      <c r="R5565" s="33">
        <f>DD_1P!R5507</f>
        <v>0</v>
      </c>
      <c r="S5565" s="33">
        <f>DD_1P!S5507</f>
        <v>0</v>
      </c>
      <c r="T5565" s="33">
        <f>DD_1P!T5507</f>
        <v>0</v>
      </c>
    </row>
    <row r="5566" spans="1:20">
      <c r="A5566" s="36">
        <v>47355</v>
      </c>
      <c r="B5566" s="33">
        <f>DD_1P!B5508</f>
        <v>0</v>
      </c>
      <c r="C5566" s="33">
        <f>DD_1P!C5508</f>
        <v>0</v>
      </c>
      <c r="D5566" s="33">
        <f>DD_1P!D5508</f>
        <v>0</v>
      </c>
      <c r="E5566" s="33">
        <f>DD_1P!E5508</f>
        <v>0</v>
      </c>
      <c r="F5566" s="33">
        <f>DD_1P!F5508</f>
        <v>0</v>
      </c>
      <c r="G5566" s="33">
        <f>DD_1P!G5508</f>
        <v>0</v>
      </c>
      <c r="H5566" s="33">
        <f>DD_1P!H5508</f>
        <v>0</v>
      </c>
      <c r="I5566" s="33">
        <f>DD_1P!I5508</f>
        <v>0</v>
      </c>
      <c r="J5566" s="33">
        <f>DD_1P!J5508</f>
        <v>0</v>
      </c>
      <c r="K5566" s="33">
        <f>DD_1P!K5508</f>
        <v>0</v>
      </c>
      <c r="L5566" s="43">
        <f t="shared" si="61"/>
        <v>0.44643737700000125</v>
      </c>
      <c r="M5566" s="33">
        <f>DD_1P!M5508</f>
        <v>0</v>
      </c>
      <c r="N5566" s="33">
        <f>DD_1P!N5508</f>
        <v>0</v>
      </c>
      <c r="O5566" s="33">
        <f>DD_1P!O5508</f>
        <v>0</v>
      </c>
      <c r="P5566" s="33">
        <f>DD_1P!P5508</f>
        <v>0</v>
      </c>
      <c r="Q5566" s="33">
        <f>DD_1P!Q5508</f>
        <v>0</v>
      </c>
      <c r="R5566" s="33">
        <f>DD_1P!R5508</f>
        <v>0</v>
      </c>
      <c r="S5566" s="33">
        <f>DD_1P!S5508</f>
        <v>0</v>
      </c>
      <c r="T5566" s="33">
        <f>DD_1P!T5508</f>
        <v>0</v>
      </c>
    </row>
    <row r="5567" spans="1:20">
      <c r="A5567" s="36">
        <v>47356</v>
      </c>
      <c r="B5567" s="33">
        <f>DD_1P!B5509</f>
        <v>0</v>
      </c>
      <c r="C5567" s="33">
        <f>DD_1P!C5509</f>
        <v>0</v>
      </c>
      <c r="D5567" s="33">
        <f>DD_1P!D5509</f>
        <v>0</v>
      </c>
      <c r="E5567" s="33">
        <f>DD_1P!E5509</f>
        <v>0</v>
      </c>
      <c r="F5567" s="33">
        <f>DD_1P!F5509</f>
        <v>0</v>
      </c>
      <c r="G5567" s="33">
        <f>DD_1P!G5509</f>
        <v>0</v>
      </c>
      <c r="H5567" s="33">
        <f>DD_1P!H5509</f>
        <v>0</v>
      </c>
      <c r="I5567" s="33">
        <f>DD_1P!I5509</f>
        <v>0</v>
      </c>
      <c r="J5567" s="33">
        <f>DD_1P!J5509</f>
        <v>0</v>
      </c>
      <c r="K5567" s="33">
        <f>DD_1P!K5509</f>
        <v>0</v>
      </c>
      <c r="L5567" s="43">
        <f t="shared" si="61"/>
        <v>0.44643737700000125</v>
      </c>
      <c r="M5567" s="33">
        <f>DD_1P!M5509</f>
        <v>0</v>
      </c>
      <c r="N5567" s="33">
        <f>DD_1P!N5509</f>
        <v>0</v>
      </c>
      <c r="O5567" s="33">
        <f>DD_1P!O5509</f>
        <v>0</v>
      </c>
      <c r="P5567" s="33">
        <f>DD_1P!P5509</f>
        <v>0</v>
      </c>
      <c r="Q5567" s="33">
        <f>DD_1P!Q5509</f>
        <v>0</v>
      </c>
      <c r="R5567" s="33">
        <f>DD_1P!R5509</f>
        <v>0</v>
      </c>
      <c r="S5567" s="33">
        <f>DD_1P!S5509</f>
        <v>0</v>
      </c>
      <c r="T5567" s="33">
        <f>DD_1P!T5509</f>
        <v>0</v>
      </c>
    </row>
    <row r="5568" spans="1:20">
      <c r="A5568" s="36">
        <v>47357</v>
      </c>
      <c r="B5568" s="33">
        <f>DD_1P!B5510</f>
        <v>0</v>
      </c>
      <c r="C5568" s="33">
        <f>DD_1P!C5510</f>
        <v>0</v>
      </c>
      <c r="D5568" s="33">
        <f>DD_1P!D5510</f>
        <v>0</v>
      </c>
      <c r="E5568" s="33">
        <f>DD_1P!E5510</f>
        <v>0</v>
      </c>
      <c r="F5568" s="33">
        <f>DD_1P!F5510</f>
        <v>0</v>
      </c>
      <c r="G5568" s="33">
        <f>DD_1P!G5510</f>
        <v>0</v>
      </c>
      <c r="H5568" s="33">
        <f>DD_1P!H5510</f>
        <v>0</v>
      </c>
      <c r="I5568" s="33">
        <f>DD_1P!I5510</f>
        <v>0</v>
      </c>
      <c r="J5568" s="33">
        <f>DD_1P!J5510</f>
        <v>0</v>
      </c>
      <c r="K5568" s="33">
        <f>DD_1P!K5510</f>
        <v>0</v>
      </c>
      <c r="L5568" s="43">
        <f t="shared" si="61"/>
        <v>0.44643737700000125</v>
      </c>
      <c r="M5568" s="33">
        <f>DD_1P!M5510</f>
        <v>0</v>
      </c>
      <c r="N5568" s="33">
        <f>DD_1P!N5510</f>
        <v>0</v>
      </c>
      <c r="O5568" s="33">
        <f>DD_1P!O5510</f>
        <v>0</v>
      </c>
      <c r="P5568" s="33">
        <f>DD_1P!P5510</f>
        <v>0</v>
      </c>
      <c r="Q5568" s="33">
        <f>DD_1P!Q5510</f>
        <v>0</v>
      </c>
      <c r="R5568" s="33">
        <f>DD_1P!R5510</f>
        <v>0</v>
      </c>
      <c r="S5568" s="33">
        <f>DD_1P!S5510</f>
        <v>0</v>
      </c>
      <c r="T5568" s="33">
        <f>DD_1P!T5510</f>
        <v>0</v>
      </c>
    </row>
    <row r="5569" spans="1:20">
      <c r="A5569" s="36">
        <v>47358</v>
      </c>
      <c r="B5569" s="33">
        <f>DD_1P!B5511</f>
        <v>0</v>
      </c>
      <c r="C5569" s="33">
        <f>DD_1P!C5511</f>
        <v>0</v>
      </c>
      <c r="D5569" s="33">
        <f>DD_1P!D5511</f>
        <v>0</v>
      </c>
      <c r="E5569" s="33">
        <f>DD_1P!E5511</f>
        <v>0</v>
      </c>
      <c r="F5569" s="33">
        <f>DD_1P!F5511</f>
        <v>0</v>
      </c>
      <c r="G5569" s="33">
        <f>DD_1P!G5511</f>
        <v>0</v>
      </c>
      <c r="H5569" s="33">
        <f>DD_1P!H5511</f>
        <v>0</v>
      </c>
      <c r="I5569" s="33">
        <f>DD_1P!I5511</f>
        <v>0</v>
      </c>
      <c r="J5569" s="33">
        <f>DD_1P!J5511</f>
        <v>0</v>
      </c>
      <c r="K5569" s="33">
        <f>DD_1P!K5511</f>
        <v>0</v>
      </c>
      <c r="L5569" s="43">
        <f t="shared" si="61"/>
        <v>0.44643737700000125</v>
      </c>
      <c r="M5569" s="33">
        <f>DD_1P!M5511</f>
        <v>0</v>
      </c>
      <c r="N5569" s="33">
        <f>DD_1P!N5511</f>
        <v>0</v>
      </c>
      <c r="O5569" s="33">
        <f>DD_1P!O5511</f>
        <v>0</v>
      </c>
      <c r="P5569" s="33">
        <f>DD_1P!P5511</f>
        <v>0</v>
      </c>
      <c r="Q5569" s="33">
        <f>DD_1P!Q5511</f>
        <v>0</v>
      </c>
      <c r="R5569" s="33">
        <f>DD_1P!R5511</f>
        <v>0</v>
      </c>
      <c r="S5569" s="33">
        <f>DD_1P!S5511</f>
        <v>0</v>
      </c>
      <c r="T5569" s="33">
        <f>DD_1P!T5511</f>
        <v>0</v>
      </c>
    </row>
    <row r="5570" spans="1:20">
      <c r="A5570" s="36">
        <v>47359</v>
      </c>
      <c r="B5570" s="33">
        <f>DD_1P!B5512</f>
        <v>0</v>
      </c>
      <c r="C5570" s="33">
        <f>DD_1P!C5512</f>
        <v>0</v>
      </c>
      <c r="D5570" s="33">
        <f>DD_1P!D5512</f>
        <v>0</v>
      </c>
      <c r="E5570" s="33">
        <f>DD_1P!E5512</f>
        <v>0</v>
      </c>
      <c r="F5570" s="33">
        <f>DD_1P!F5512</f>
        <v>0</v>
      </c>
      <c r="G5570" s="33">
        <f>DD_1P!G5512</f>
        <v>0</v>
      </c>
      <c r="H5570" s="33">
        <f>DD_1P!H5512</f>
        <v>0</v>
      </c>
      <c r="I5570" s="33">
        <f>DD_1P!I5512</f>
        <v>0</v>
      </c>
      <c r="J5570" s="33">
        <f>DD_1P!J5512</f>
        <v>0</v>
      </c>
      <c r="K5570" s="33">
        <f>DD_1P!K5512</f>
        <v>0</v>
      </c>
      <c r="L5570" s="43">
        <f t="shared" si="61"/>
        <v>0.44643737700000125</v>
      </c>
      <c r="M5570" s="33">
        <f>DD_1P!M5512</f>
        <v>0</v>
      </c>
      <c r="N5570" s="33">
        <f>DD_1P!N5512</f>
        <v>0</v>
      </c>
      <c r="O5570" s="33">
        <f>DD_1P!O5512</f>
        <v>0</v>
      </c>
      <c r="P5570" s="33">
        <f>DD_1P!P5512</f>
        <v>0</v>
      </c>
      <c r="Q5570" s="33">
        <f>DD_1P!Q5512</f>
        <v>0</v>
      </c>
      <c r="R5570" s="33">
        <f>DD_1P!R5512</f>
        <v>0</v>
      </c>
      <c r="S5570" s="33">
        <f>DD_1P!S5512</f>
        <v>0</v>
      </c>
      <c r="T5570" s="33">
        <f>DD_1P!T5512</f>
        <v>0</v>
      </c>
    </row>
    <row r="5571" spans="1:20">
      <c r="A5571" s="36">
        <v>47360</v>
      </c>
      <c r="B5571" s="33">
        <f>DD_1P!B5513</f>
        <v>0</v>
      </c>
      <c r="C5571" s="33">
        <f>DD_1P!C5513</f>
        <v>0</v>
      </c>
      <c r="D5571" s="33">
        <f>DD_1P!D5513</f>
        <v>0</v>
      </c>
      <c r="E5571" s="33">
        <f>DD_1P!E5513</f>
        <v>0</v>
      </c>
      <c r="F5571" s="33">
        <f>DD_1P!F5513</f>
        <v>0</v>
      </c>
      <c r="G5571" s="33">
        <f>DD_1P!G5513</f>
        <v>0</v>
      </c>
      <c r="H5571" s="33">
        <f>DD_1P!H5513</f>
        <v>0</v>
      </c>
      <c r="I5571" s="33">
        <f>DD_1P!I5513</f>
        <v>0</v>
      </c>
      <c r="J5571" s="33">
        <f>DD_1P!J5513</f>
        <v>0</v>
      </c>
      <c r="K5571" s="33">
        <f>DD_1P!K5513</f>
        <v>0</v>
      </c>
      <c r="L5571" s="43">
        <f t="shared" si="61"/>
        <v>0.44643737700000125</v>
      </c>
      <c r="M5571" s="33">
        <f>DD_1P!M5513</f>
        <v>0</v>
      </c>
      <c r="N5571" s="33">
        <f>DD_1P!N5513</f>
        <v>0</v>
      </c>
      <c r="O5571" s="33">
        <f>DD_1P!O5513</f>
        <v>0</v>
      </c>
      <c r="P5571" s="33">
        <f>DD_1P!P5513</f>
        <v>0</v>
      </c>
      <c r="Q5571" s="33">
        <f>DD_1P!Q5513</f>
        <v>0</v>
      </c>
      <c r="R5571" s="33">
        <f>DD_1P!R5513</f>
        <v>0</v>
      </c>
      <c r="S5571" s="33">
        <f>DD_1P!S5513</f>
        <v>0</v>
      </c>
      <c r="T5571" s="33">
        <f>DD_1P!T5513</f>
        <v>0</v>
      </c>
    </row>
    <row r="5572" spans="1:20">
      <c r="A5572" s="36">
        <v>47361</v>
      </c>
      <c r="B5572" s="33">
        <f>DD_1P!B5514</f>
        <v>0</v>
      </c>
      <c r="C5572" s="33">
        <f>DD_1P!C5514</f>
        <v>0</v>
      </c>
      <c r="D5572" s="33">
        <f>DD_1P!D5514</f>
        <v>0</v>
      </c>
      <c r="E5572" s="33">
        <f>DD_1P!E5514</f>
        <v>0</v>
      </c>
      <c r="F5572" s="33">
        <f>DD_1P!F5514</f>
        <v>0</v>
      </c>
      <c r="G5572" s="33">
        <f>DD_1P!G5514</f>
        <v>0</v>
      </c>
      <c r="H5572" s="33">
        <f>DD_1P!H5514</f>
        <v>0</v>
      </c>
      <c r="I5572" s="33">
        <f>DD_1P!I5514</f>
        <v>0</v>
      </c>
      <c r="J5572" s="33">
        <f>DD_1P!J5514</f>
        <v>0</v>
      </c>
      <c r="K5572" s="33">
        <f>DD_1P!K5514</f>
        <v>0</v>
      </c>
      <c r="L5572" s="43">
        <f t="shared" si="61"/>
        <v>0.44643737700000125</v>
      </c>
      <c r="M5572" s="33">
        <f>DD_1P!M5514</f>
        <v>0</v>
      </c>
      <c r="N5572" s="33">
        <f>DD_1P!N5514</f>
        <v>0</v>
      </c>
      <c r="O5572" s="33">
        <f>DD_1P!O5514</f>
        <v>0</v>
      </c>
      <c r="P5572" s="33">
        <f>DD_1P!P5514</f>
        <v>0</v>
      </c>
      <c r="Q5572" s="33">
        <f>DD_1P!Q5514</f>
        <v>0</v>
      </c>
      <c r="R5572" s="33">
        <f>DD_1P!R5514</f>
        <v>0</v>
      </c>
      <c r="S5572" s="33">
        <f>DD_1P!S5514</f>
        <v>0</v>
      </c>
      <c r="T5572" s="33">
        <f>DD_1P!T5514</f>
        <v>0</v>
      </c>
    </row>
    <row r="5573" spans="1:20">
      <c r="A5573" s="36">
        <v>47362</v>
      </c>
      <c r="B5573" s="33">
        <f>DD_1P!B5515</f>
        <v>0</v>
      </c>
      <c r="C5573" s="33">
        <f>DD_1P!C5515</f>
        <v>0</v>
      </c>
      <c r="D5573" s="33">
        <f>DD_1P!D5515</f>
        <v>0</v>
      </c>
      <c r="E5573" s="33">
        <f>DD_1P!E5515</f>
        <v>0</v>
      </c>
      <c r="F5573" s="33">
        <f>DD_1P!F5515</f>
        <v>0</v>
      </c>
      <c r="G5573" s="33">
        <f>DD_1P!G5515</f>
        <v>0</v>
      </c>
      <c r="H5573" s="33">
        <f>DD_1P!H5515</f>
        <v>0</v>
      </c>
      <c r="I5573" s="33">
        <f>DD_1P!I5515</f>
        <v>0</v>
      </c>
      <c r="J5573" s="33">
        <f>DD_1P!J5515</f>
        <v>0</v>
      </c>
      <c r="K5573" s="33">
        <f>DD_1P!K5515</f>
        <v>0</v>
      </c>
      <c r="L5573" s="43">
        <f t="shared" si="61"/>
        <v>0.44643737700000125</v>
      </c>
      <c r="M5573" s="33">
        <f>DD_1P!M5515</f>
        <v>0</v>
      </c>
      <c r="N5573" s="33">
        <f>DD_1P!N5515</f>
        <v>0</v>
      </c>
      <c r="O5573" s="33">
        <f>DD_1P!O5515</f>
        <v>0</v>
      </c>
      <c r="P5573" s="33">
        <f>DD_1P!P5515</f>
        <v>0</v>
      </c>
      <c r="Q5573" s="33">
        <f>DD_1P!Q5515</f>
        <v>0</v>
      </c>
      <c r="R5573" s="33">
        <f>DD_1P!R5515</f>
        <v>0</v>
      </c>
      <c r="S5573" s="33">
        <f>DD_1P!S5515</f>
        <v>0</v>
      </c>
      <c r="T5573" s="33">
        <f>DD_1P!T5515</f>
        <v>0</v>
      </c>
    </row>
    <row r="5574" spans="1:20">
      <c r="A5574" s="36">
        <v>47363</v>
      </c>
      <c r="B5574" s="33">
        <f>DD_1P!B5516</f>
        <v>0</v>
      </c>
      <c r="C5574" s="33">
        <f>DD_1P!C5516</f>
        <v>0</v>
      </c>
      <c r="D5574" s="33">
        <f>DD_1P!D5516</f>
        <v>0</v>
      </c>
      <c r="E5574" s="33">
        <f>DD_1P!E5516</f>
        <v>0</v>
      </c>
      <c r="F5574" s="33">
        <f>DD_1P!F5516</f>
        <v>0</v>
      </c>
      <c r="G5574" s="33">
        <f>DD_1P!G5516</f>
        <v>0</v>
      </c>
      <c r="H5574" s="33">
        <f>DD_1P!H5516</f>
        <v>0</v>
      </c>
      <c r="I5574" s="33">
        <f>DD_1P!I5516</f>
        <v>0</v>
      </c>
      <c r="J5574" s="33">
        <f>DD_1P!J5516</f>
        <v>0</v>
      </c>
      <c r="K5574" s="33">
        <f>DD_1P!K5516</f>
        <v>0</v>
      </c>
      <c r="L5574" s="43">
        <f t="shared" si="61"/>
        <v>0.44643737700000125</v>
      </c>
      <c r="M5574" s="33">
        <f>DD_1P!M5516</f>
        <v>0</v>
      </c>
      <c r="N5574" s="33">
        <f>DD_1P!N5516</f>
        <v>0</v>
      </c>
      <c r="O5574" s="33">
        <f>DD_1P!O5516</f>
        <v>0</v>
      </c>
      <c r="P5574" s="33">
        <f>DD_1P!P5516</f>
        <v>0</v>
      </c>
      <c r="Q5574" s="33">
        <f>DD_1P!Q5516</f>
        <v>0</v>
      </c>
      <c r="R5574" s="33">
        <f>DD_1P!R5516</f>
        <v>0</v>
      </c>
      <c r="S5574" s="33">
        <f>DD_1P!S5516</f>
        <v>0</v>
      </c>
      <c r="T5574" s="33">
        <f>DD_1P!T5516</f>
        <v>0</v>
      </c>
    </row>
    <row r="5575" spans="1:20">
      <c r="A5575" s="36">
        <v>47364</v>
      </c>
      <c r="B5575" s="33">
        <f>DD_1P!B5517</f>
        <v>0</v>
      </c>
      <c r="C5575" s="33">
        <f>DD_1P!C5517</f>
        <v>0</v>
      </c>
      <c r="D5575" s="33">
        <f>DD_1P!D5517</f>
        <v>0</v>
      </c>
      <c r="E5575" s="33">
        <f>DD_1P!E5517</f>
        <v>0</v>
      </c>
      <c r="F5575" s="33">
        <f>DD_1P!F5517</f>
        <v>0</v>
      </c>
      <c r="G5575" s="33">
        <f>DD_1P!G5517</f>
        <v>0</v>
      </c>
      <c r="H5575" s="33">
        <f>DD_1P!H5517</f>
        <v>0</v>
      </c>
      <c r="I5575" s="33">
        <f>DD_1P!I5517</f>
        <v>0</v>
      </c>
      <c r="J5575" s="33">
        <f>DD_1P!J5517</f>
        <v>0</v>
      </c>
      <c r="K5575" s="33">
        <f>DD_1P!K5517</f>
        <v>0</v>
      </c>
      <c r="L5575" s="43">
        <f t="shared" si="61"/>
        <v>0.44643737700000125</v>
      </c>
      <c r="M5575" s="33">
        <f>DD_1P!M5517</f>
        <v>0</v>
      </c>
      <c r="N5575" s="33">
        <f>DD_1P!N5517</f>
        <v>0</v>
      </c>
      <c r="O5575" s="33">
        <f>DD_1P!O5517</f>
        <v>0</v>
      </c>
      <c r="P5575" s="33">
        <f>DD_1P!P5517</f>
        <v>0</v>
      </c>
      <c r="Q5575" s="33">
        <f>DD_1P!Q5517</f>
        <v>0</v>
      </c>
      <c r="R5575" s="33">
        <f>DD_1P!R5517</f>
        <v>0</v>
      </c>
      <c r="S5575" s="33">
        <f>DD_1P!S5517</f>
        <v>0</v>
      </c>
      <c r="T5575" s="33">
        <f>DD_1P!T5517</f>
        <v>0</v>
      </c>
    </row>
    <row r="5576" spans="1:20">
      <c r="A5576" s="36">
        <v>47365</v>
      </c>
      <c r="B5576" s="33">
        <f>DD_1P!B5518</f>
        <v>0</v>
      </c>
      <c r="C5576" s="33">
        <f>DD_1P!C5518</f>
        <v>0</v>
      </c>
      <c r="D5576" s="33">
        <f>DD_1P!D5518</f>
        <v>0</v>
      </c>
      <c r="E5576" s="33">
        <f>DD_1P!E5518</f>
        <v>0</v>
      </c>
      <c r="F5576" s="33">
        <f>DD_1P!F5518</f>
        <v>0</v>
      </c>
      <c r="G5576" s="33">
        <f>DD_1P!G5518</f>
        <v>0</v>
      </c>
      <c r="H5576" s="33">
        <f>DD_1P!H5518</f>
        <v>0</v>
      </c>
      <c r="I5576" s="33">
        <f>DD_1P!I5518</f>
        <v>0</v>
      </c>
      <c r="J5576" s="33">
        <f>DD_1P!J5518</f>
        <v>0</v>
      </c>
      <c r="K5576" s="33">
        <f>DD_1P!K5518</f>
        <v>0</v>
      </c>
      <c r="L5576" s="43">
        <f t="shared" si="61"/>
        <v>0.44643737700000125</v>
      </c>
      <c r="M5576" s="33">
        <f>DD_1P!M5518</f>
        <v>0</v>
      </c>
      <c r="N5576" s="33">
        <f>DD_1P!N5518</f>
        <v>0</v>
      </c>
      <c r="O5576" s="33">
        <f>DD_1P!O5518</f>
        <v>0</v>
      </c>
      <c r="P5576" s="33">
        <f>DD_1P!P5518</f>
        <v>0</v>
      </c>
      <c r="Q5576" s="33">
        <f>DD_1P!Q5518</f>
        <v>0</v>
      </c>
      <c r="R5576" s="33">
        <f>DD_1P!R5518</f>
        <v>0</v>
      </c>
      <c r="S5576" s="33">
        <f>DD_1P!S5518</f>
        <v>0</v>
      </c>
      <c r="T5576" s="33">
        <f>DD_1P!T5518</f>
        <v>0</v>
      </c>
    </row>
    <row r="5577" spans="1:20">
      <c r="A5577" s="36">
        <v>47366</v>
      </c>
      <c r="B5577" s="33">
        <f>DD_1P!B5519</f>
        <v>0</v>
      </c>
      <c r="C5577" s="33">
        <f>DD_1P!C5519</f>
        <v>0</v>
      </c>
      <c r="D5577" s="33">
        <f>DD_1P!D5519</f>
        <v>0</v>
      </c>
      <c r="E5577" s="33">
        <f>DD_1P!E5519</f>
        <v>0</v>
      </c>
      <c r="F5577" s="33">
        <f>DD_1P!F5519</f>
        <v>0</v>
      </c>
      <c r="G5577" s="33">
        <f>DD_1P!G5519</f>
        <v>0</v>
      </c>
      <c r="H5577" s="33">
        <f>DD_1P!H5519</f>
        <v>0</v>
      </c>
      <c r="I5577" s="33">
        <f>DD_1P!I5519</f>
        <v>0</v>
      </c>
      <c r="J5577" s="33">
        <f>DD_1P!J5519</f>
        <v>0</v>
      </c>
      <c r="K5577" s="33">
        <f>DD_1P!K5519</f>
        <v>0</v>
      </c>
      <c r="L5577" s="43">
        <f t="shared" si="61"/>
        <v>0.44643737700000125</v>
      </c>
      <c r="M5577" s="33">
        <f>DD_1P!M5519</f>
        <v>0</v>
      </c>
      <c r="N5577" s="33">
        <f>DD_1P!N5519</f>
        <v>0</v>
      </c>
      <c r="O5577" s="33">
        <f>DD_1P!O5519</f>
        <v>0</v>
      </c>
      <c r="P5577" s="33">
        <f>DD_1P!P5519</f>
        <v>0</v>
      </c>
      <c r="Q5577" s="33">
        <f>DD_1P!Q5519</f>
        <v>0</v>
      </c>
      <c r="R5577" s="33">
        <f>DD_1P!R5519</f>
        <v>0</v>
      </c>
      <c r="S5577" s="33">
        <f>DD_1P!S5519</f>
        <v>0</v>
      </c>
      <c r="T5577" s="33">
        <f>DD_1P!T5519</f>
        <v>0</v>
      </c>
    </row>
    <row r="5578" spans="1:20">
      <c r="A5578" s="36">
        <v>47367</v>
      </c>
      <c r="B5578" s="33">
        <f>DD_1P!B5520</f>
        <v>0</v>
      </c>
      <c r="C5578" s="33">
        <f>DD_1P!C5520</f>
        <v>0</v>
      </c>
      <c r="D5578" s="33">
        <f>DD_1P!D5520</f>
        <v>0</v>
      </c>
      <c r="E5578" s="33">
        <f>DD_1P!E5520</f>
        <v>0</v>
      </c>
      <c r="F5578" s="33">
        <f>DD_1P!F5520</f>
        <v>0</v>
      </c>
      <c r="G5578" s="33">
        <f>DD_1P!G5520</f>
        <v>0</v>
      </c>
      <c r="H5578" s="33">
        <f>DD_1P!H5520</f>
        <v>0</v>
      </c>
      <c r="I5578" s="33">
        <f>DD_1P!I5520</f>
        <v>0</v>
      </c>
      <c r="J5578" s="33">
        <f>DD_1P!J5520</f>
        <v>0</v>
      </c>
      <c r="K5578" s="33">
        <f>DD_1P!K5520</f>
        <v>0</v>
      </c>
      <c r="L5578" s="43">
        <f t="shared" si="61"/>
        <v>0.44643737700000125</v>
      </c>
      <c r="M5578" s="33">
        <f>DD_1P!M5520</f>
        <v>0</v>
      </c>
      <c r="N5578" s="33">
        <f>DD_1P!N5520</f>
        <v>0</v>
      </c>
      <c r="O5578" s="33">
        <f>DD_1P!O5520</f>
        <v>0</v>
      </c>
      <c r="P5578" s="33">
        <f>DD_1P!P5520</f>
        <v>0</v>
      </c>
      <c r="Q5578" s="33">
        <f>DD_1P!Q5520</f>
        <v>0</v>
      </c>
      <c r="R5578" s="33">
        <f>DD_1P!R5520</f>
        <v>0</v>
      </c>
      <c r="S5578" s="33">
        <f>DD_1P!S5520</f>
        <v>0</v>
      </c>
      <c r="T5578" s="33">
        <f>DD_1P!T5520</f>
        <v>0</v>
      </c>
    </row>
    <row r="5579" spans="1:20">
      <c r="A5579" s="36">
        <v>47368</v>
      </c>
      <c r="B5579" s="33">
        <f>DD_1P!B5521</f>
        <v>0</v>
      </c>
      <c r="C5579" s="33">
        <f>DD_1P!C5521</f>
        <v>0</v>
      </c>
      <c r="D5579" s="33">
        <f>DD_1P!D5521</f>
        <v>0</v>
      </c>
      <c r="E5579" s="33">
        <f>DD_1P!E5521</f>
        <v>0</v>
      </c>
      <c r="F5579" s="33">
        <f>DD_1P!F5521</f>
        <v>0</v>
      </c>
      <c r="G5579" s="33">
        <f>DD_1P!G5521</f>
        <v>0</v>
      </c>
      <c r="H5579" s="33">
        <f>DD_1P!H5521</f>
        <v>0</v>
      </c>
      <c r="I5579" s="33">
        <f>DD_1P!I5521</f>
        <v>0</v>
      </c>
      <c r="J5579" s="33">
        <f>DD_1P!J5521</f>
        <v>0</v>
      </c>
      <c r="K5579" s="33">
        <f>DD_1P!K5521</f>
        <v>0</v>
      </c>
      <c r="L5579" s="43">
        <f t="shared" si="61"/>
        <v>0.44643737700000125</v>
      </c>
      <c r="M5579" s="33">
        <f>DD_1P!M5521</f>
        <v>0</v>
      </c>
      <c r="N5579" s="33">
        <f>DD_1P!N5521</f>
        <v>0</v>
      </c>
      <c r="O5579" s="33">
        <f>DD_1P!O5521</f>
        <v>0</v>
      </c>
      <c r="P5579" s="33">
        <f>DD_1P!P5521</f>
        <v>0</v>
      </c>
      <c r="Q5579" s="33">
        <f>DD_1P!Q5521</f>
        <v>0</v>
      </c>
      <c r="R5579" s="33">
        <f>DD_1P!R5521</f>
        <v>0</v>
      </c>
      <c r="S5579" s="33">
        <f>DD_1P!S5521</f>
        <v>0</v>
      </c>
      <c r="T5579" s="33">
        <f>DD_1P!T5521</f>
        <v>0</v>
      </c>
    </row>
    <row r="5580" spans="1:20">
      <c r="A5580" s="36">
        <v>47369</v>
      </c>
      <c r="B5580" s="33">
        <f>DD_1P!B5522</f>
        <v>0</v>
      </c>
      <c r="C5580" s="33">
        <f>DD_1P!C5522</f>
        <v>0</v>
      </c>
      <c r="D5580" s="33">
        <f>DD_1P!D5522</f>
        <v>0</v>
      </c>
      <c r="E5580" s="33">
        <f>DD_1P!E5522</f>
        <v>0</v>
      </c>
      <c r="F5580" s="33">
        <f>DD_1P!F5522</f>
        <v>0</v>
      </c>
      <c r="G5580" s="33">
        <f>DD_1P!G5522</f>
        <v>0</v>
      </c>
      <c r="H5580" s="33">
        <f>DD_1P!H5522</f>
        <v>0</v>
      </c>
      <c r="I5580" s="33">
        <f>DD_1P!I5522</f>
        <v>0</v>
      </c>
      <c r="J5580" s="33">
        <f>DD_1P!J5522</f>
        <v>0</v>
      </c>
      <c r="K5580" s="33">
        <f>DD_1P!K5522</f>
        <v>0</v>
      </c>
      <c r="L5580" s="43">
        <f t="shared" si="61"/>
        <v>0.44643737700000125</v>
      </c>
      <c r="M5580" s="33">
        <f>DD_1P!M5522</f>
        <v>0</v>
      </c>
      <c r="N5580" s="33">
        <f>DD_1P!N5522</f>
        <v>0</v>
      </c>
      <c r="O5580" s="33">
        <f>DD_1P!O5522</f>
        <v>0</v>
      </c>
      <c r="P5580" s="33">
        <f>DD_1P!P5522</f>
        <v>0</v>
      </c>
      <c r="Q5580" s="33">
        <f>DD_1P!Q5522</f>
        <v>0</v>
      </c>
      <c r="R5580" s="33">
        <f>DD_1P!R5522</f>
        <v>0</v>
      </c>
      <c r="S5580" s="33">
        <f>DD_1P!S5522</f>
        <v>0</v>
      </c>
      <c r="T5580" s="33">
        <f>DD_1P!T5522</f>
        <v>0</v>
      </c>
    </row>
    <row r="5581" spans="1:20">
      <c r="A5581" s="36">
        <v>47370</v>
      </c>
      <c r="B5581" s="33">
        <f>DD_1P!B5523</f>
        <v>0</v>
      </c>
      <c r="C5581" s="33">
        <f>DD_1P!C5523</f>
        <v>0</v>
      </c>
      <c r="D5581" s="33">
        <f>DD_1P!D5523</f>
        <v>0</v>
      </c>
      <c r="E5581" s="33">
        <f>DD_1P!E5523</f>
        <v>0</v>
      </c>
      <c r="F5581" s="33">
        <f>DD_1P!F5523</f>
        <v>0</v>
      </c>
      <c r="G5581" s="33">
        <f>DD_1P!G5523</f>
        <v>0</v>
      </c>
      <c r="H5581" s="33">
        <f>DD_1P!H5523</f>
        <v>0</v>
      </c>
      <c r="I5581" s="33">
        <f>DD_1P!I5523</f>
        <v>0</v>
      </c>
      <c r="J5581" s="33">
        <f>DD_1P!J5523</f>
        <v>0</v>
      </c>
      <c r="K5581" s="33">
        <f>DD_1P!K5523</f>
        <v>0</v>
      </c>
      <c r="L5581" s="43">
        <f t="shared" si="61"/>
        <v>0.44643737700000125</v>
      </c>
      <c r="M5581" s="33">
        <f>DD_1P!M5523</f>
        <v>0</v>
      </c>
      <c r="N5581" s="33">
        <f>DD_1P!N5523</f>
        <v>0</v>
      </c>
      <c r="O5581" s="33">
        <f>DD_1P!O5523</f>
        <v>0</v>
      </c>
      <c r="P5581" s="33">
        <f>DD_1P!P5523</f>
        <v>0</v>
      </c>
      <c r="Q5581" s="33">
        <f>DD_1P!Q5523</f>
        <v>0</v>
      </c>
      <c r="R5581" s="33">
        <f>DD_1P!R5523</f>
        <v>0</v>
      </c>
      <c r="S5581" s="33">
        <f>DD_1P!S5523</f>
        <v>0</v>
      </c>
      <c r="T5581" s="33">
        <f>DD_1P!T5523</f>
        <v>0</v>
      </c>
    </row>
    <row r="5582" spans="1:20">
      <c r="A5582" s="36">
        <v>47371</v>
      </c>
      <c r="B5582" s="33">
        <f>DD_1P!B5524</f>
        <v>0</v>
      </c>
      <c r="C5582" s="33">
        <f>DD_1P!C5524</f>
        <v>0</v>
      </c>
      <c r="D5582" s="33">
        <f>DD_1P!D5524</f>
        <v>0</v>
      </c>
      <c r="E5582" s="33">
        <f>DD_1P!E5524</f>
        <v>0</v>
      </c>
      <c r="F5582" s="33">
        <f>DD_1P!F5524</f>
        <v>0</v>
      </c>
      <c r="G5582" s="33">
        <f>DD_1P!G5524</f>
        <v>0</v>
      </c>
      <c r="H5582" s="33">
        <f>DD_1P!H5524</f>
        <v>0</v>
      </c>
      <c r="I5582" s="33">
        <f>DD_1P!I5524</f>
        <v>0</v>
      </c>
      <c r="J5582" s="33">
        <f>DD_1P!J5524</f>
        <v>0</v>
      </c>
      <c r="K5582" s="33">
        <f>DD_1P!K5524</f>
        <v>0</v>
      </c>
      <c r="L5582" s="43">
        <f t="shared" si="61"/>
        <v>0.44643737700000125</v>
      </c>
      <c r="M5582" s="33">
        <f>DD_1P!M5524</f>
        <v>0</v>
      </c>
      <c r="N5582" s="33">
        <f>DD_1P!N5524</f>
        <v>0</v>
      </c>
      <c r="O5582" s="33">
        <f>DD_1P!O5524</f>
        <v>0</v>
      </c>
      <c r="P5582" s="33">
        <f>DD_1P!P5524</f>
        <v>0</v>
      </c>
      <c r="Q5582" s="33">
        <f>DD_1P!Q5524</f>
        <v>0</v>
      </c>
      <c r="R5582" s="33">
        <f>DD_1P!R5524</f>
        <v>0</v>
      </c>
      <c r="S5582" s="33">
        <f>DD_1P!S5524</f>
        <v>0</v>
      </c>
      <c r="T5582" s="33">
        <f>DD_1P!T5524</f>
        <v>0</v>
      </c>
    </row>
    <row r="5583" spans="1:20">
      <c r="A5583" s="36">
        <v>47372</v>
      </c>
      <c r="B5583" s="33">
        <f>DD_1P!B5525</f>
        <v>0</v>
      </c>
      <c r="C5583" s="33">
        <f>DD_1P!C5525</f>
        <v>0</v>
      </c>
      <c r="D5583" s="33">
        <f>DD_1P!D5525</f>
        <v>0</v>
      </c>
      <c r="E5583" s="33">
        <f>DD_1P!E5525</f>
        <v>0</v>
      </c>
      <c r="F5583" s="33">
        <f>DD_1P!F5525</f>
        <v>0</v>
      </c>
      <c r="G5583" s="33">
        <f>DD_1P!G5525</f>
        <v>0</v>
      </c>
      <c r="H5583" s="33">
        <f>DD_1P!H5525</f>
        <v>0</v>
      </c>
      <c r="I5583" s="33">
        <f>DD_1P!I5525</f>
        <v>0</v>
      </c>
      <c r="J5583" s="33">
        <f>DD_1P!J5525</f>
        <v>0</v>
      </c>
      <c r="K5583" s="33">
        <f>DD_1P!K5525</f>
        <v>0</v>
      </c>
      <c r="L5583" s="43">
        <f t="shared" si="61"/>
        <v>0.44643737700000125</v>
      </c>
      <c r="M5583" s="33">
        <f>DD_1P!M5525</f>
        <v>0</v>
      </c>
      <c r="N5583" s="33">
        <f>DD_1P!N5525</f>
        <v>0</v>
      </c>
      <c r="O5583" s="33">
        <f>DD_1P!O5525</f>
        <v>0</v>
      </c>
      <c r="P5583" s="33">
        <f>DD_1P!P5525</f>
        <v>0</v>
      </c>
      <c r="Q5583" s="33">
        <f>DD_1P!Q5525</f>
        <v>0</v>
      </c>
      <c r="R5583" s="33">
        <f>DD_1P!R5525</f>
        <v>0</v>
      </c>
      <c r="S5583" s="33">
        <f>DD_1P!S5525</f>
        <v>0</v>
      </c>
      <c r="T5583" s="33">
        <f>DD_1P!T5525</f>
        <v>0</v>
      </c>
    </row>
    <row r="5584" spans="1:20">
      <c r="A5584" s="36">
        <v>47373</v>
      </c>
      <c r="B5584" s="33">
        <f>DD_1P!B5526</f>
        <v>0</v>
      </c>
      <c r="C5584" s="33">
        <f>DD_1P!C5526</f>
        <v>0</v>
      </c>
      <c r="D5584" s="33">
        <f>DD_1P!D5526</f>
        <v>0</v>
      </c>
      <c r="E5584" s="33">
        <f>DD_1P!E5526</f>
        <v>0</v>
      </c>
      <c r="F5584" s="33">
        <f>DD_1P!F5526</f>
        <v>0</v>
      </c>
      <c r="G5584" s="33">
        <f>DD_1P!G5526</f>
        <v>0</v>
      </c>
      <c r="H5584" s="33">
        <f>DD_1P!H5526</f>
        <v>0</v>
      </c>
      <c r="I5584" s="33">
        <f>DD_1P!I5526</f>
        <v>0</v>
      </c>
      <c r="J5584" s="33">
        <f>DD_1P!J5526</f>
        <v>0</v>
      </c>
      <c r="K5584" s="33">
        <f>DD_1P!K5526</f>
        <v>0</v>
      </c>
      <c r="L5584" s="43">
        <f t="shared" si="61"/>
        <v>0.44643737700000125</v>
      </c>
      <c r="M5584" s="33">
        <f>DD_1P!M5526</f>
        <v>0</v>
      </c>
      <c r="N5584" s="33">
        <f>DD_1P!N5526</f>
        <v>0</v>
      </c>
      <c r="O5584" s="33">
        <f>DD_1P!O5526</f>
        <v>0</v>
      </c>
      <c r="P5584" s="33">
        <f>DD_1P!P5526</f>
        <v>0</v>
      </c>
      <c r="Q5584" s="33">
        <f>DD_1P!Q5526</f>
        <v>0</v>
      </c>
      <c r="R5584" s="33">
        <f>DD_1P!R5526</f>
        <v>0</v>
      </c>
      <c r="S5584" s="33">
        <f>DD_1P!S5526</f>
        <v>0</v>
      </c>
      <c r="T5584" s="33">
        <f>DD_1P!T5526</f>
        <v>0</v>
      </c>
    </row>
    <row r="5585" spans="1:20">
      <c r="A5585" s="36">
        <v>47374</v>
      </c>
      <c r="B5585" s="33">
        <f>DD_1P!B5527</f>
        <v>0</v>
      </c>
      <c r="C5585" s="33">
        <f>DD_1P!C5527</f>
        <v>0</v>
      </c>
      <c r="D5585" s="33">
        <f>DD_1P!D5527</f>
        <v>0</v>
      </c>
      <c r="E5585" s="33">
        <f>DD_1P!E5527</f>
        <v>0</v>
      </c>
      <c r="F5585" s="33">
        <f>DD_1P!F5527</f>
        <v>0</v>
      </c>
      <c r="G5585" s="33">
        <f>DD_1P!G5527</f>
        <v>0</v>
      </c>
      <c r="H5585" s="33">
        <f>DD_1P!H5527</f>
        <v>0</v>
      </c>
      <c r="I5585" s="33">
        <f>DD_1P!I5527</f>
        <v>0</v>
      </c>
      <c r="J5585" s="33">
        <f>DD_1P!J5527</f>
        <v>0</v>
      </c>
      <c r="K5585" s="33">
        <f>DD_1P!K5527</f>
        <v>0</v>
      </c>
      <c r="L5585" s="43">
        <f t="shared" si="61"/>
        <v>0.44643737700000125</v>
      </c>
      <c r="M5585" s="33">
        <f>DD_1P!M5527</f>
        <v>0</v>
      </c>
      <c r="N5585" s="33">
        <f>DD_1P!N5527</f>
        <v>0</v>
      </c>
      <c r="O5585" s="33">
        <f>DD_1P!O5527</f>
        <v>0</v>
      </c>
      <c r="P5585" s="33">
        <f>DD_1P!P5527</f>
        <v>0</v>
      </c>
      <c r="Q5585" s="33">
        <f>DD_1P!Q5527</f>
        <v>0</v>
      </c>
      <c r="R5585" s="33">
        <f>DD_1P!R5527</f>
        <v>0</v>
      </c>
      <c r="S5585" s="33">
        <f>DD_1P!S5527</f>
        <v>0</v>
      </c>
      <c r="T5585" s="33">
        <f>DD_1P!T5527</f>
        <v>0</v>
      </c>
    </row>
    <row r="5586" spans="1:20">
      <c r="A5586" s="36">
        <v>47375</v>
      </c>
      <c r="B5586" s="33">
        <f>DD_1P!B5528</f>
        <v>0</v>
      </c>
      <c r="C5586" s="33">
        <f>DD_1P!C5528</f>
        <v>0</v>
      </c>
      <c r="D5586" s="33">
        <f>DD_1P!D5528</f>
        <v>0</v>
      </c>
      <c r="E5586" s="33">
        <f>DD_1P!E5528</f>
        <v>0</v>
      </c>
      <c r="F5586" s="33">
        <f>DD_1P!F5528</f>
        <v>0</v>
      </c>
      <c r="G5586" s="33">
        <f>DD_1P!G5528</f>
        <v>0</v>
      </c>
      <c r="H5586" s="33">
        <f>DD_1P!H5528</f>
        <v>0</v>
      </c>
      <c r="I5586" s="33">
        <f>DD_1P!I5528</f>
        <v>0</v>
      </c>
      <c r="J5586" s="33">
        <f>DD_1P!J5528</f>
        <v>0</v>
      </c>
      <c r="K5586" s="33">
        <f>DD_1P!K5528</f>
        <v>0</v>
      </c>
      <c r="L5586" s="43">
        <f t="shared" si="61"/>
        <v>0.44643737700000125</v>
      </c>
      <c r="M5586" s="33">
        <f>DD_1P!M5528</f>
        <v>0</v>
      </c>
      <c r="N5586" s="33">
        <f>DD_1P!N5528</f>
        <v>0</v>
      </c>
      <c r="O5586" s="33">
        <f>DD_1P!O5528</f>
        <v>0</v>
      </c>
      <c r="P5586" s="33">
        <f>DD_1P!P5528</f>
        <v>0</v>
      </c>
      <c r="Q5586" s="33">
        <f>DD_1P!Q5528</f>
        <v>0</v>
      </c>
      <c r="R5586" s="33">
        <f>DD_1P!R5528</f>
        <v>0</v>
      </c>
      <c r="S5586" s="33">
        <f>DD_1P!S5528</f>
        <v>0</v>
      </c>
      <c r="T5586" s="33">
        <f>DD_1P!T5528</f>
        <v>0</v>
      </c>
    </row>
    <row r="5587" spans="1:20">
      <c r="A5587" s="36">
        <v>47376</v>
      </c>
      <c r="B5587" s="33">
        <f>DD_1P!B5529</f>
        <v>0</v>
      </c>
      <c r="C5587" s="33">
        <f>DD_1P!C5529</f>
        <v>0</v>
      </c>
      <c r="D5587" s="33">
        <f>DD_1P!D5529</f>
        <v>0</v>
      </c>
      <c r="E5587" s="33">
        <f>DD_1P!E5529</f>
        <v>0</v>
      </c>
      <c r="F5587" s="33">
        <f>DD_1P!F5529</f>
        <v>0</v>
      </c>
      <c r="G5587" s="33">
        <f>DD_1P!G5529</f>
        <v>0</v>
      </c>
      <c r="H5587" s="33">
        <f>DD_1P!H5529</f>
        <v>0</v>
      </c>
      <c r="I5587" s="33">
        <f>DD_1P!I5529</f>
        <v>0</v>
      </c>
      <c r="J5587" s="33">
        <f>DD_1P!J5529</f>
        <v>0</v>
      </c>
      <c r="K5587" s="33">
        <f>DD_1P!K5529</f>
        <v>0</v>
      </c>
      <c r="L5587" s="43">
        <f t="shared" si="61"/>
        <v>0.44643737700000125</v>
      </c>
      <c r="M5587" s="33">
        <f>DD_1P!M5529</f>
        <v>0</v>
      </c>
      <c r="N5587" s="33">
        <f>DD_1P!N5529</f>
        <v>0</v>
      </c>
      <c r="O5587" s="33">
        <f>DD_1P!O5529</f>
        <v>0</v>
      </c>
      <c r="P5587" s="33">
        <f>DD_1P!P5529</f>
        <v>0</v>
      </c>
      <c r="Q5587" s="33">
        <f>DD_1P!Q5529</f>
        <v>0</v>
      </c>
      <c r="R5587" s="33">
        <f>DD_1P!R5529</f>
        <v>0</v>
      </c>
      <c r="S5587" s="33">
        <f>DD_1P!S5529</f>
        <v>0</v>
      </c>
      <c r="T5587" s="33">
        <f>DD_1P!T5529</f>
        <v>0</v>
      </c>
    </row>
    <row r="5588" spans="1:20">
      <c r="A5588" s="36">
        <v>47377</v>
      </c>
      <c r="B5588" s="33">
        <f>DD_1P!B5530</f>
        <v>0</v>
      </c>
      <c r="C5588" s="33">
        <f>DD_1P!C5530</f>
        <v>0</v>
      </c>
      <c r="D5588" s="33">
        <f>DD_1P!D5530</f>
        <v>0</v>
      </c>
      <c r="E5588" s="33">
        <f>DD_1P!E5530</f>
        <v>0</v>
      </c>
      <c r="F5588" s="33">
        <f>DD_1P!F5530</f>
        <v>0</v>
      </c>
      <c r="G5588" s="33">
        <f>DD_1P!G5530</f>
        <v>0</v>
      </c>
      <c r="H5588" s="33">
        <f>DD_1P!H5530</f>
        <v>0</v>
      </c>
      <c r="I5588" s="33">
        <f>DD_1P!I5530</f>
        <v>0</v>
      </c>
      <c r="J5588" s="33">
        <f>DD_1P!J5530</f>
        <v>0</v>
      </c>
      <c r="K5588" s="33">
        <f>DD_1P!K5530</f>
        <v>0</v>
      </c>
      <c r="L5588" s="43">
        <f t="shared" si="61"/>
        <v>0.44643737700000125</v>
      </c>
      <c r="M5588" s="33">
        <f>DD_1P!M5530</f>
        <v>0</v>
      </c>
      <c r="N5588" s="33">
        <f>DD_1P!N5530</f>
        <v>0</v>
      </c>
      <c r="O5588" s="33">
        <f>DD_1P!O5530</f>
        <v>0</v>
      </c>
      <c r="P5588" s="33">
        <f>DD_1P!P5530</f>
        <v>0</v>
      </c>
      <c r="Q5588" s="33">
        <f>DD_1P!Q5530</f>
        <v>0</v>
      </c>
      <c r="R5588" s="33">
        <f>DD_1P!R5530</f>
        <v>0</v>
      </c>
      <c r="S5588" s="33">
        <f>DD_1P!S5530</f>
        <v>0</v>
      </c>
      <c r="T5588" s="33">
        <f>DD_1P!T5530</f>
        <v>0</v>
      </c>
    </row>
    <row r="5589" spans="1:20">
      <c r="A5589" s="36">
        <v>47378</v>
      </c>
      <c r="B5589" s="33">
        <f>DD_1P!B5531</f>
        <v>0</v>
      </c>
      <c r="C5589" s="33">
        <f>DD_1P!C5531</f>
        <v>0</v>
      </c>
      <c r="D5589" s="33">
        <f>DD_1P!D5531</f>
        <v>0</v>
      </c>
      <c r="E5589" s="33">
        <f>DD_1P!E5531</f>
        <v>0</v>
      </c>
      <c r="F5589" s="33">
        <f>DD_1P!F5531</f>
        <v>0</v>
      </c>
      <c r="G5589" s="33">
        <f>DD_1P!G5531</f>
        <v>0</v>
      </c>
      <c r="H5589" s="33">
        <f>DD_1P!H5531</f>
        <v>0</v>
      </c>
      <c r="I5589" s="33">
        <f>DD_1P!I5531</f>
        <v>0</v>
      </c>
      <c r="J5589" s="33">
        <f>DD_1P!J5531</f>
        <v>0</v>
      </c>
      <c r="K5589" s="33">
        <f>DD_1P!K5531</f>
        <v>0</v>
      </c>
      <c r="L5589" s="43">
        <f t="shared" si="61"/>
        <v>0.44643737700000125</v>
      </c>
      <c r="M5589" s="33">
        <f>DD_1P!M5531</f>
        <v>0</v>
      </c>
      <c r="N5589" s="33">
        <f>DD_1P!N5531</f>
        <v>0</v>
      </c>
      <c r="O5589" s="33">
        <f>DD_1P!O5531</f>
        <v>0</v>
      </c>
      <c r="P5589" s="33">
        <f>DD_1P!P5531</f>
        <v>0</v>
      </c>
      <c r="Q5589" s="33">
        <f>DD_1P!Q5531</f>
        <v>0</v>
      </c>
      <c r="R5589" s="33">
        <f>DD_1P!R5531</f>
        <v>0</v>
      </c>
      <c r="S5589" s="33">
        <f>DD_1P!S5531</f>
        <v>0</v>
      </c>
      <c r="T5589" s="33">
        <f>DD_1P!T5531</f>
        <v>0</v>
      </c>
    </row>
    <row r="5590" spans="1:20">
      <c r="A5590" s="36">
        <v>47379</v>
      </c>
      <c r="B5590" s="33">
        <f>DD_1P!B5532</f>
        <v>0</v>
      </c>
      <c r="C5590" s="33">
        <f>DD_1P!C5532</f>
        <v>0</v>
      </c>
      <c r="D5590" s="33">
        <f>DD_1P!D5532</f>
        <v>0</v>
      </c>
      <c r="E5590" s="33">
        <f>DD_1P!E5532</f>
        <v>0</v>
      </c>
      <c r="F5590" s="33">
        <f>DD_1P!F5532</f>
        <v>0</v>
      </c>
      <c r="G5590" s="33">
        <f>DD_1P!G5532</f>
        <v>0</v>
      </c>
      <c r="H5590" s="33">
        <f>DD_1P!H5532</f>
        <v>0</v>
      </c>
      <c r="I5590" s="33">
        <f>DD_1P!I5532</f>
        <v>0</v>
      </c>
      <c r="J5590" s="33">
        <f>DD_1P!J5532</f>
        <v>0</v>
      </c>
      <c r="K5590" s="33">
        <f>DD_1P!K5532</f>
        <v>0</v>
      </c>
      <c r="L5590" s="43">
        <f t="shared" si="61"/>
        <v>0.44643737700000125</v>
      </c>
      <c r="M5590" s="33">
        <f>DD_1P!M5532</f>
        <v>0</v>
      </c>
      <c r="N5590" s="33">
        <f>DD_1P!N5532</f>
        <v>0</v>
      </c>
      <c r="O5590" s="33">
        <f>DD_1P!O5532</f>
        <v>0</v>
      </c>
      <c r="P5590" s="33">
        <f>DD_1P!P5532</f>
        <v>0</v>
      </c>
      <c r="Q5590" s="33">
        <f>DD_1P!Q5532</f>
        <v>0</v>
      </c>
      <c r="R5590" s="33">
        <f>DD_1P!R5532</f>
        <v>0</v>
      </c>
      <c r="S5590" s="33">
        <f>DD_1P!S5532</f>
        <v>0</v>
      </c>
      <c r="T5590" s="33">
        <f>DD_1P!T5532</f>
        <v>0</v>
      </c>
    </row>
    <row r="5591" spans="1:20">
      <c r="A5591" s="36">
        <v>47380</v>
      </c>
      <c r="B5591" s="33">
        <f>DD_1P!B5533</f>
        <v>0</v>
      </c>
      <c r="C5591" s="33">
        <f>DD_1P!C5533</f>
        <v>0</v>
      </c>
      <c r="D5591" s="33">
        <f>DD_1P!D5533</f>
        <v>0</v>
      </c>
      <c r="E5591" s="33">
        <f>DD_1P!E5533</f>
        <v>0</v>
      </c>
      <c r="F5591" s="33">
        <f>DD_1P!F5533</f>
        <v>0</v>
      </c>
      <c r="G5591" s="33">
        <f>DD_1P!G5533</f>
        <v>0</v>
      </c>
      <c r="H5591" s="33">
        <f>DD_1P!H5533</f>
        <v>0</v>
      </c>
      <c r="I5591" s="33">
        <f>DD_1P!I5533</f>
        <v>0</v>
      </c>
      <c r="J5591" s="33">
        <f>DD_1P!J5533</f>
        <v>0</v>
      </c>
      <c r="K5591" s="33">
        <f>DD_1P!K5533</f>
        <v>0</v>
      </c>
      <c r="L5591" s="43">
        <f t="shared" si="61"/>
        <v>0.44643737700000125</v>
      </c>
      <c r="M5591" s="33">
        <f>DD_1P!M5533</f>
        <v>0</v>
      </c>
      <c r="N5591" s="33">
        <f>DD_1P!N5533</f>
        <v>0</v>
      </c>
      <c r="O5591" s="33">
        <f>DD_1P!O5533</f>
        <v>0</v>
      </c>
      <c r="P5591" s="33">
        <f>DD_1P!P5533</f>
        <v>0</v>
      </c>
      <c r="Q5591" s="33">
        <f>DD_1P!Q5533</f>
        <v>0</v>
      </c>
      <c r="R5591" s="33">
        <f>DD_1P!R5533</f>
        <v>0</v>
      </c>
      <c r="S5591" s="33">
        <f>DD_1P!S5533</f>
        <v>0</v>
      </c>
      <c r="T5591" s="33">
        <f>DD_1P!T5533</f>
        <v>0</v>
      </c>
    </row>
    <row r="5592" spans="1:20">
      <c r="A5592" s="36">
        <v>47381</v>
      </c>
      <c r="B5592" s="33">
        <f>DD_1P!B5534</f>
        <v>0</v>
      </c>
      <c r="C5592" s="33">
        <f>DD_1P!C5534</f>
        <v>0</v>
      </c>
      <c r="D5592" s="33">
        <f>DD_1P!D5534</f>
        <v>0</v>
      </c>
      <c r="E5592" s="33">
        <f>DD_1P!E5534</f>
        <v>0</v>
      </c>
      <c r="F5592" s="33">
        <f>DD_1P!F5534</f>
        <v>0</v>
      </c>
      <c r="G5592" s="33">
        <f>DD_1P!G5534</f>
        <v>0</v>
      </c>
      <c r="H5592" s="33">
        <f>DD_1P!H5534</f>
        <v>0</v>
      </c>
      <c r="I5592" s="33">
        <f>DD_1P!I5534</f>
        <v>0</v>
      </c>
      <c r="J5592" s="33">
        <f>DD_1P!J5534</f>
        <v>0</v>
      </c>
      <c r="K5592" s="33">
        <f>DD_1P!K5534</f>
        <v>0</v>
      </c>
      <c r="L5592" s="43">
        <f t="shared" si="61"/>
        <v>0.44643737700000125</v>
      </c>
      <c r="M5592" s="33">
        <f>DD_1P!M5534</f>
        <v>0</v>
      </c>
      <c r="N5592" s="33">
        <f>DD_1P!N5534</f>
        <v>0</v>
      </c>
      <c r="O5592" s="33">
        <f>DD_1P!O5534</f>
        <v>0</v>
      </c>
      <c r="P5592" s="33">
        <f>DD_1P!P5534</f>
        <v>0</v>
      </c>
      <c r="Q5592" s="33">
        <f>DD_1P!Q5534</f>
        <v>0</v>
      </c>
      <c r="R5592" s="33">
        <f>DD_1P!R5534</f>
        <v>0</v>
      </c>
      <c r="S5592" s="33">
        <f>DD_1P!S5534</f>
        <v>0</v>
      </c>
      <c r="T5592" s="33">
        <f>DD_1P!T5534</f>
        <v>0</v>
      </c>
    </row>
    <row r="5593" spans="1:20">
      <c r="A5593" s="36">
        <v>47382</v>
      </c>
      <c r="B5593" s="33">
        <f>DD_1P!B5535</f>
        <v>0</v>
      </c>
      <c r="C5593" s="33">
        <f>DD_1P!C5535</f>
        <v>0</v>
      </c>
      <c r="D5593" s="33">
        <f>DD_1P!D5535</f>
        <v>0</v>
      </c>
      <c r="E5593" s="33">
        <f>DD_1P!E5535</f>
        <v>0</v>
      </c>
      <c r="F5593" s="33">
        <f>DD_1P!F5535</f>
        <v>0</v>
      </c>
      <c r="G5593" s="33">
        <f>DD_1P!G5535</f>
        <v>0</v>
      </c>
      <c r="H5593" s="33">
        <f>DD_1P!H5535</f>
        <v>0</v>
      </c>
      <c r="I5593" s="33">
        <f>DD_1P!I5535</f>
        <v>0</v>
      </c>
      <c r="J5593" s="33">
        <f>DD_1P!J5535</f>
        <v>0</v>
      </c>
      <c r="K5593" s="33">
        <f>DD_1P!K5535</f>
        <v>0</v>
      </c>
      <c r="L5593" s="43">
        <f t="shared" si="61"/>
        <v>0.44643737700000125</v>
      </c>
      <c r="M5593" s="33">
        <f>DD_1P!M5535</f>
        <v>0</v>
      </c>
      <c r="N5593" s="33">
        <f>DD_1P!N5535</f>
        <v>0</v>
      </c>
      <c r="O5593" s="33">
        <f>DD_1P!O5535</f>
        <v>0</v>
      </c>
      <c r="P5593" s="33">
        <f>DD_1P!P5535</f>
        <v>0</v>
      </c>
      <c r="Q5593" s="33">
        <f>DD_1P!Q5535</f>
        <v>0</v>
      </c>
      <c r="R5593" s="33">
        <f>DD_1P!R5535</f>
        <v>0</v>
      </c>
      <c r="S5593" s="33">
        <f>DD_1P!S5535</f>
        <v>0</v>
      </c>
      <c r="T5593" s="33">
        <f>DD_1P!T5535</f>
        <v>0</v>
      </c>
    </row>
    <row r="5594" spans="1:20">
      <c r="A5594" s="36">
        <v>47383</v>
      </c>
      <c r="B5594" s="33">
        <f>DD_1P!B5536</f>
        <v>0</v>
      </c>
      <c r="C5594" s="33">
        <f>DD_1P!C5536</f>
        <v>0</v>
      </c>
      <c r="D5594" s="33">
        <f>DD_1P!D5536</f>
        <v>0</v>
      </c>
      <c r="E5594" s="33">
        <f>DD_1P!E5536</f>
        <v>0</v>
      </c>
      <c r="F5594" s="33">
        <f>DD_1P!F5536</f>
        <v>0</v>
      </c>
      <c r="G5594" s="33">
        <f>DD_1P!G5536</f>
        <v>0</v>
      </c>
      <c r="H5594" s="33">
        <f>DD_1P!H5536</f>
        <v>0</v>
      </c>
      <c r="I5594" s="33">
        <f>DD_1P!I5536</f>
        <v>0</v>
      </c>
      <c r="J5594" s="33">
        <f>DD_1P!J5536</f>
        <v>0</v>
      </c>
      <c r="K5594" s="33">
        <f>DD_1P!K5536</f>
        <v>0</v>
      </c>
      <c r="L5594" s="43">
        <f t="shared" si="61"/>
        <v>0.44643737700000125</v>
      </c>
      <c r="M5594" s="33">
        <f>DD_1P!M5536</f>
        <v>0</v>
      </c>
      <c r="N5594" s="33">
        <f>DD_1P!N5536</f>
        <v>0</v>
      </c>
      <c r="O5594" s="33">
        <f>DD_1P!O5536</f>
        <v>0</v>
      </c>
      <c r="P5594" s="33">
        <f>DD_1P!P5536</f>
        <v>0</v>
      </c>
      <c r="Q5594" s="33">
        <f>DD_1P!Q5536</f>
        <v>0</v>
      </c>
      <c r="R5594" s="33">
        <f>DD_1P!R5536</f>
        <v>0</v>
      </c>
      <c r="S5594" s="33">
        <f>DD_1P!S5536</f>
        <v>0</v>
      </c>
      <c r="T5594" s="33">
        <f>DD_1P!T5536</f>
        <v>0</v>
      </c>
    </row>
    <row r="5595" spans="1:20">
      <c r="A5595" s="36">
        <v>47384</v>
      </c>
      <c r="B5595" s="33">
        <f>DD_1P!B5537</f>
        <v>0</v>
      </c>
      <c r="C5595" s="33">
        <f>DD_1P!C5537</f>
        <v>0</v>
      </c>
      <c r="D5595" s="33">
        <f>DD_1P!D5537</f>
        <v>0</v>
      </c>
      <c r="E5595" s="33">
        <f>DD_1P!E5537</f>
        <v>0</v>
      </c>
      <c r="F5595" s="33">
        <f>DD_1P!F5537</f>
        <v>0</v>
      </c>
      <c r="G5595" s="33">
        <f>DD_1P!G5537</f>
        <v>0</v>
      </c>
      <c r="H5595" s="33">
        <f>DD_1P!H5537</f>
        <v>0</v>
      </c>
      <c r="I5595" s="33">
        <f>DD_1P!I5537</f>
        <v>0</v>
      </c>
      <c r="J5595" s="33">
        <f>DD_1P!J5537</f>
        <v>0</v>
      </c>
      <c r="K5595" s="33">
        <f>DD_1P!K5537</f>
        <v>0</v>
      </c>
      <c r="L5595" s="43">
        <f t="shared" si="61"/>
        <v>0.44643737700000125</v>
      </c>
      <c r="M5595" s="33">
        <f>DD_1P!M5537</f>
        <v>0</v>
      </c>
      <c r="N5595" s="33">
        <f>DD_1P!N5537</f>
        <v>0</v>
      </c>
      <c r="O5595" s="33">
        <f>DD_1P!O5537</f>
        <v>0</v>
      </c>
      <c r="P5595" s="33">
        <f>DD_1P!P5537</f>
        <v>0</v>
      </c>
      <c r="Q5595" s="33">
        <f>DD_1P!Q5537</f>
        <v>0</v>
      </c>
      <c r="R5595" s="33">
        <f>DD_1P!R5537</f>
        <v>0</v>
      </c>
      <c r="S5595" s="33">
        <f>DD_1P!S5537</f>
        <v>0</v>
      </c>
      <c r="T5595" s="33">
        <f>DD_1P!T5537</f>
        <v>0</v>
      </c>
    </row>
    <row r="5596" spans="1:20">
      <c r="A5596" s="36">
        <v>47385</v>
      </c>
      <c r="B5596" s="33">
        <f>DD_1P!B5538</f>
        <v>0</v>
      </c>
      <c r="C5596" s="33">
        <f>DD_1P!C5538</f>
        <v>0</v>
      </c>
      <c r="D5596" s="33">
        <f>DD_1P!D5538</f>
        <v>0</v>
      </c>
      <c r="E5596" s="33">
        <f>DD_1P!E5538</f>
        <v>0</v>
      </c>
      <c r="F5596" s="33">
        <f>DD_1P!F5538</f>
        <v>0</v>
      </c>
      <c r="G5596" s="33">
        <f>DD_1P!G5538</f>
        <v>0</v>
      </c>
      <c r="H5596" s="33">
        <f>DD_1P!H5538</f>
        <v>0</v>
      </c>
      <c r="I5596" s="33">
        <f>DD_1P!I5538</f>
        <v>0</v>
      </c>
      <c r="J5596" s="33">
        <f>DD_1P!J5538</f>
        <v>0</v>
      </c>
      <c r="K5596" s="33">
        <f>DD_1P!K5538</f>
        <v>0</v>
      </c>
      <c r="L5596" s="43">
        <f t="shared" si="61"/>
        <v>0.44643737700000125</v>
      </c>
      <c r="M5596" s="33">
        <f>DD_1P!M5538</f>
        <v>0</v>
      </c>
      <c r="N5596" s="33">
        <f>DD_1P!N5538</f>
        <v>0</v>
      </c>
      <c r="O5596" s="33">
        <f>DD_1P!O5538</f>
        <v>0</v>
      </c>
      <c r="P5596" s="33">
        <f>DD_1P!P5538</f>
        <v>0</v>
      </c>
      <c r="Q5596" s="33">
        <f>DD_1P!Q5538</f>
        <v>0</v>
      </c>
      <c r="R5596" s="33">
        <f>DD_1P!R5538</f>
        <v>0</v>
      </c>
      <c r="S5596" s="33">
        <f>DD_1P!S5538</f>
        <v>0</v>
      </c>
      <c r="T5596" s="33">
        <f>DD_1P!T5538</f>
        <v>0</v>
      </c>
    </row>
    <row r="5597" spans="1:20">
      <c r="A5597" s="36">
        <v>47386</v>
      </c>
      <c r="B5597" s="33">
        <f>DD_1P!B5539</f>
        <v>0</v>
      </c>
      <c r="C5597" s="33">
        <f>DD_1P!C5539</f>
        <v>0</v>
      </c>
      <c r="D5597" s="33">
        <f>DD_1P!D5539</f>
        <v>0</v>
      </c>
      <c r="E5597" s="33">
        <f>DD_1P!E5539</f>
        <v>0</v>
      </c>
      <c r="F5597" s="33">
        <f>DD_1P!F5539</f>
        <v>0</v>
      </c>
      <c r="G5597" s="33">
        <f>DD_1P!G5539</f>
        <v>0</v>
      </c>
      <c r="H5597" s="33">
        <f>DD_1P!H5539</f>
        <v>0</v>
      </c>
      <c r="I5597" s="33">
        <f>DD_1P!I5539</f>
        <v>0</v>
      </c>
      <c r="J5597" s="33">
        <f>DD_1P!J5539</f>
        <v>0</v>
      </c>
      <c r="K5597" s="33">
        <f>DD_1P!K5539</f>
        <v>0</v>
      </c>
      <c r="L5597" s="43">
        <f t="shared" si="61"/>
        <v>0.44643737700000125</v>
      </c>
      <c r="M5597" s="33">
        <f>DD_1P!M5539</f>
        <v>0</v>
      </c>
      <c r="N5597" s="33">
        <f>DD_1P!N5539</f>
        <v>0</v>
      </c>
      <c r="O5597" s="33">
        <f>DD_1P!O5539</f>
        <v>0</v>
      </c>
      <c r="P5597" s="33">
        <f>DD_1P!P5539</f>
        <v>0</v>
      </c>
      <c r="Q5597" s="33">
        <f>DD_1P!Q5539</f>
        <v>0</v>
      </c>
      <c r="R5597" s="33">
        <f>DD_1P!R5539</f>
        <v>0</v>
      </c>
      <c r="S5597" s="33">
        <f>DD_1P!S5539</f>
        <v>0</v>
      </c>
      <c r="T5597" s="33">
        <f>DD_1P!T5539</f>
        <v>0</v>
      </c>
    </row>
    <row r="5598" spans="1:20">
      <c r="A5598" s="36">
        <v>47387</v>
      </c>
      <c r="B5598" s="33">
        <f>DD_1P!B5540</f>
        <v>0</v>
      </c>
      <c r="C5598" s="33">
        <f>DD_1P!C5540</f>
        <v>0</v>
      </c>
      <c r="D5598" s="33">
        <f>DD_1P!D5540</f>
        <v>0</v>
      </c>
      <c r="E5598" s="33">
        <f>DD_1P!E5540</f>
        <v>0</v>
      </c>
      <c r="F5598" s="33">
        <f>DD_1P!F5540</f>
        <v>0</v>
      </c>
      <c r="G5598" s="33">
        <f>DD_1P!G5540</f>
        <v>0</v>
      </c>
      <c r="H5598" s="33">
        <f>DD_1P!H5540</f>
        <v>0</v>
      </c>
      <c r="I5598" s="33">
        <f>DD_1P!I5540</f>
        <v>0</v>
      </c>
      <c r="J5598" s="33">
        <f>DD_1P!J5540</f>
        <v>0</v>
      </c>
      <c r="K5598" s="33">
        <f>DD_1P!K5540</f>
        <v>0</v>
      </c>
      <c r="L5598" s="43">
        <f t="shared" si="61"/>
        <v>0.44643737700000125</v>
      </c>
      <c r="M5598" s="33">
        <f>DD_1P!M5540</f>
        <v>0</v>
      </c>
      <c r="N5598" s="33">
        <f>DD_1P!N5540</f>
        <v>0</v>
      </c>
      <c r="O5598" s="33">
        <f>DD_1P!O5540</f>
        <v>0</v>
      </c>
      <c r="P5598" s="33">
        <f>DD_1P!P5540</f>
        <v>0</v>
      </c>
      <c r="Q5598" s="33">
        <f>DD_1P!Q5540</f>
        <v>0</v>
      </c>
      <c r="R5598" s="33">
        <f>DD_1P!R5540</f>
        <v>0</v>
      </c>
      <c r="S5598" s="33">
        <f>DD_1P!S5540</f>
        <v>0</v>
      </c>
      <c r="T5598" s="33">
        <f>DD_1P!T5540</f>
        <v>0</v>
      </c>
    </row>
    <row r="5599" spans="1:20">
      <c r="A5599" s="36">
        <v>47388</v>
      </c>
      <c r="B5599" s="33">
        <f>DD_1P!B5541</f>
        <v>0</v>
      </c>
      <c r="C5599" s="33">
        <f>DD_1P!C5541</f>
        <v>0</v>
      </c>
      <c r="D5599" s="33">
        <f>DD_1P!D5541</f>
        <v>0</v>
      </c>
      <c r="E5599" s="33">
        <f>DD_1P!E5541</f>
        <v>0</v>
      </c>
      <c r="F5599" s="33">
        <f>DD_1P!F5541</f>
        <v>0</v>
      </c>
      <c r="G5599" s="33">
        <f>DD_1P!G5541</f>
        <v>0</v>
      </c>
      <c r="H5599" s="33">
        <f>DD_1P!H5541</f>
        <v>0</v>
      </c>
      <c r="I5599" s="33">
        <f>DD_1P!I5541</f>
        <v>0</v>
      </c>
      <c r="J5599" s="33">
        <f>DD_1P!J5541</f>
        <v>0</v>
      </c>
      <c r="K5599" s="33">
        <f>DD_1P!K5541</f>
        <v>0</v>
      </c>
      <c r="L5599" s="43">
        <f t="shared" si="61"/>
        <v>0.44643737700000125</v>
      </c>
      <c r="M5599" s="33">
        <f>DD_1P!M5541</f>
        <v>0</v>
      </c>
      <c r="N5599" s="33">
        <f>DD_1P!N5541</f>
        <v>0</v>
      </c>
      <c r="O5599" s="33">
        <f>DD_1P!O5541</f>
        <v>0</v>
      </c>
      <c r="P5599" s="33">
        <f>DD_1P!P5541</f>
        <v>0</v>
      </c>
      <c r="Q5599" s="33">
        <f>DD_1P!Q5541</f>
        <v>0</v>
      </c>
      <c r="R5599" s="33">
        <f>DD_1P!R5541</f>
        <v>0</v>
      </c>
      <c r="S5599" s="33">
        <f>DD_1P!S5541</f>
        <v>0</v>
      </c>
      <c r="T5599" s="33">
        <f>DD_1P!T5541</f>
        <v>0</v>
      </c>
    </row>
    <row r="5600" spans="1:20">
      <c r="A5600" s="36">
        <v>47389</v>
      </c>
      <c r="B5600" s="33">
        <f>DD_1P!B5542</f>
        <v>0</v>
      </c>
      <c r="C5600" s="33">
        <f>DD_1P!C5542</f>
        <v>0</v>
      </c>
      <c r="D5600" s="33">
        <f>DD_1P!D5542</f>
        <v>0</v>
      </c>
      <c r="E5600" s="33">
        <f>DD_1P!E5542</f>
        <v>0</v>
      </c>
      <c r="F5600" s="33">
        <f>DD_1P!F5542</f>
        <v>0</v>
      </c>
      <c r="G5600" s="33">
        <f>DD_1P!G5542</f>
        <v>0</v>
      </c>
      <c r="H5600" s="33">
        <f>DD_1P!H5542</f>
        <v>0</v>
      </c>
      <c r="I5600" s="33">
        <f>DD_1P!I5542</f>
        <v>0</v>
      </c>
      <c r="J5600" s="33">
        <f>DD_1P!J5542</f>
        <v>0</v>
      </c>
      <c r="K5600" s="33">
        <f>DD_1P!K5542</f>
        <v>0</v>
      </c>
      <c r="L5600" s="43">
        <f t="shared" si="61"/>
        <v>0.44643737700000125</v>
      </c>
      <c r="M5600" s="33">
        <f>DD_1P!M5542</f>
        <v>0</v>
      </c>
      <c r="N5600" s="33">
        <f>DD_1P!N5542</f>
        <v>0</v>
      </c>
      <c r="O5600" s="33">
        <f>DD_1P!O5542</f>
        <v>0</v>
      </c>
      <c r="P5600" s="33">
        <f>DD_1P!P5542</f>
        <v>0</v>
      </c>
      <c r="Q5600" s="33">
        <f>DD_1P!Q5542</f>
        <v>0</v>
      </c>
      <c r="R5600" s="33">
        <f>DD_1P!R5542</f>
        <v>0</v>
      </c>
      <c r="S5600" s="33">
        <f>DD_1P!S5542</f>
        <v>0</v>
      </c>
      <c r="T5600" s="33">
        <f>DD_1P!T5542</f>
        <v>0</v>
      </c>
    </row>
    <row r="5601" spans="1:20">
      <c r="A5601" s="36">
        <v>47390</v>
      </c>
      <c r="B5601" s="33">
        <f>DD_1P!B5543</f>
        <v>0</v>
      </c>
      <c r="C5601" s="33">
        <f>DD_1P!C5543</f>
        <v>0</v>
      </c>
      <c r="D5601" s="33">
        <f>DD_1P!D5543</f>
        <v>0</v>
      </c>
      <c r="E5601" s="33">
        <f>DD_1P!E5543</f>
        <v>0</v>
      </c>
      <c r="F5601" s="33">
        <f>DD_1P!F5543</f>
        <v>0</v>
      </c>
      <c r="G5601" s="33">
        <f>DD_1P!G5543</f>
        <v>0</v>
      </c>
      <c r="H5601" s="33">
        <f>DD_1P!H5543</f>
        <v>0</v>
      </c>
      <c r="I5601" s="33">
        <f>DD_1P!I5543</f>
        <v>0</v>
      </c>
      <c r="J5601" s="33">
        <f>DD_1P!J5543</f>
        <v>0</v>
      </c>
      <c r="K5601" s="33">
        <f>DD_1P!K5543</f>
        <v>0</v>
      </c>
      <c r="L5601" s="43">
        <f t="shared" si="61"/>
        <v>0.44643737700000125</v>
      </c>
      <c r="M5601" s="33">
        <f>DD_1P!M5543</f>
        <v>0</v>
      </c>
      <c r="N5601" s="33">
        <f>DD_1P!N5543</f>
        <v>0</v>
      </c>
      <c r="O5601" s="33">
        <f>DD_1P!O5543</f>
        <v>0</v>
      </c>
      <c r="P5601" s="33">
        <f>DD_1P!P5543</f>
        <v>0</v>
      </c>
      <c r="Q5601" s="33">
        <f>DD_1P!Q5543</f>
        <v>0</v>
      </c>
      <c r="R5601" s="33">
        <f>DD_1P!R5543</f>
        <v>0</v>
      </c>
      <c r="S5601" s="33">
        <f>DD_1P!S5543</f>
        <v>0</v>
      </c>
      <c r="T5601" s="33">
        <f>DD_1P!T5543</f>
        <v>0</v>
      </c>
    </row>
    <row r="5602" spans="1:20">
      <c r="A5602" s="36">
        <v>47391</v>
      </c>
      <c r="B5602" s="33">
        <f>DD_1P!B5544</f>
        <v>0</v>
      </c>
      <c r="C5602" s="33">
        <f>DD_1P!C5544</f>
        <v>0</v>
      </c>
      <c r="D5602" s="33">
        <f>DD_1P!D5544</f>
        <v>0</v>
      </c>
      <c r="E5602" s="33">
        <f>DD_1P!E5544</f>
        <v>0</v>
      </c>
      <c r="F5602" s="33">
        <f>DD_1P!F5544</f>
        <v>0</v>
      </c>
      <c r="G5602" s="33">
        <f>DD_1P!G5544</f>
        <v>0</v>
      </c>
      <c r="H5602" s="33">
        <f>DD_1P!H5544</f>
        <v>0</v>
      </c>
      <c r="I5602" s="33">
        <f>DD_1P!I5544</f>
        <v>0</v>
      </c>
      <c r="J5602" s="33">
        <f>DD_1P!J5544</f>
        <v>0</v>
      </c>
      <c r="K5602" s="33">
        <f>DD_1P!K5544</f>
        <v>0</v>
      </c>
      <c r="L5602" s="43">
        <f t="shared" si="61"/>
        <v>0.44643737700000125</v>
      </c>
      <c r="M5602" s="33">
        <f>DD_1P!M5544</f>
        <v>0</v>
      </c>
      <c r="N5602" s="33">
        <f>DD_1P!N5544</f>
        <v>0</v>
      </c>
      <c r="O5602" s="33">
        <f>DD_1P!O5544</f>
        <v>0</v>
      </c>
      <c r="P5602" s="33">
        <f>DD_1P!P5544</f>
        <v>0</v>
      </c>
      <c r="Q5602" s="33">
        <f>DD_1P!Q5544</f>
        <v>0</v>
      </c>
      <c r="R5602" s="33">
        <f>DD_1P!R5544</f>
        <v>0</v>
      </c>
      <c r="S5602" s="33">
        <f>DD_1P!S5544</f>
        <v>0</v>
      </c>
      <c r="T5602" s="33">
        <f>DD_1P!T5544</f>
        <v>0</v>
      </c>
    </row>
    <row r="5603" spans="1:20">
      <c r="A5603" s="36">
        <v>47392</v>
      </c>
      <c r="B5603" s="33">
        <f>DD_1P!B5545</f>
        <v>0</v>
      </c>
      <c r="C5603" s="33">
        <f>DD_1P!C5545</f>
        <v>0</v>
      </c>
      <c r="D5603" s="33">
        <f>DD_1P!D5545</f>
        <v>0</v>
      </c>
      <c r="E5603" s="33">
        <f>DD_1P!E5545</f>
        <v>0</v>
      </c>
      <c r="F5603" s="33">
        <f>DD_1P!F5545</f>
        <v>0</v>
      </c>
      <c r="G5603" s="33">
        <f>DD_1P!G5545</f>
        <v>0</v>
      </c>
      <c r="H5603" s="33">
        <f>DD_1P!H5545</f>
        <v>0</v>
      </c>
      <c r="I5603" s="33">
        <f>DD_1P!I5545</f>
        <v>0</v>
      </c>
      <c r="J5603" s="33">
        <f>DD_1P!J5545</f>
        <v>0</v>
      </c>
      <c r="K5603" s="33">
        <f>DD_1P!K5545</f>
        <v>0</v>
      </c>
      <c r="L5603" s="43">
        <f t="shared" si="61"/>
        <v>0.44643737700000125</v>
      </c>
      <c r="M5603" s="33">
        <f>DD_1P!M5545</f>
        <v>0</v>
      </c>
      <c r="N5603" s="33">
        <f>DD_1P!N5545</f>
        <v>0</v>
      </c>
      <c r="O5603" s="33">
        <f>DD_1P!O5545</f>
        <v>0</v>
      </c>
      <c r="P5603" s="33">
        <f>DD_1P!P5545</f>
        <v>0</v>
      </c>
      <c r="Q5603" s="33">
        <f>DD_1P!Q5545</f>
        <v>0</v>
      </c>
      <c r="R5603" s="33">
        <f>DD_1P!R5545</f>
        <v>0</v>
      </c>
      <c r="S5603" s="33">
        <f>DD_1P!S5545</f>
        <v>0</v>
      </c>
      <c r="T5603" s="33">
        <f>DD_1P!T5545</f>
        <v>0</v>
      </c>
    </row>
    <row r="5604" spans="1:20">
      <c r="A5604" s="36">
        <v>47393</v>
      </c>
      <c r="B5604" s="33">
        <f>DD_1P!B5546</f>
        <v>0</v>
      </c>
      <c r="C5604" s="33">
        <f>DD_1P!C5546</f>
        <v>0</v>
      </c>
      <c r="D5604" s="33">
        <f>DD_1P!D5546</f>
        <v>0</v>
      </c>
      <c r="E5604" s="33">
        <f>DD_1P!E5546</f>
        <v>0</v>
      </c>
      <c r="F5604" s="33">
        <f>DD_1P!F5546</f>
        <v>0</v>
      </c>
      <c r="G5604" s="33">
        <f>DD_1P!G5546</f>
        <v>0</v>
      </c>
      <c r="H5604" s="33">
        <f>DD_1P!H5546</f>
        <v>0</v>
      </c>
      <c r="I5604" s="33">
        <f>DD_1P!I5546</f>
        <v>0</v>
      </c>
      <c r="J5604" s="33">
        <f>DD_1P!J5546</f>
        <v>0</v>
      </c>
      <c r="K5604" s="33">
        <f>DD_1P!K5546</f>
        <v>0</v>
      </c>
      <c r="L5604" s="43">
        <f t="shared" si="61"/>
        <v>0.44643737700000125</v>
      </c>
      <c r="M5604" s="33">
        <f>DD_1P!M5546</f>
        <v>0</v>
      </c>
      <c r="N5604" s="33">
        <f>DD_1P!N5546</f>
        <v>0</v>
      </c>
      <c r="O5604" s="33">
        <f>DD_1P!O5546</f>
        <v>0</v>
      </c>
      <c r="P5604" s="33">
        <f>DD_1P!P5546</f>
        <v>0</v>
      </c>
      <c r="Q5604" s="33">
        <f>DD_1P!Q5546</f>
        <v>0</v>
      </c>
      <c r="R5604" s="33">
        <f>DD_1P!R5546</f>
        <v>0</v>
      </c>
      <c r="S5604" s="33">
        <f>DD_1P!S5546</f>
        <v>0</v>
      </c>
      <c r="T5604" s="33">
        <f>DD_1P!T5546</f>
        <v>0</v>
      </c>
    </row>
    <row r="5605" spans="1:20">
      <c r="A5605" s="36">
        <v>47394</v>
      </c>
      <c r="B5605" s="33">
        <f>DD_1P!B5547</f>
        <v>0</v>
      </c>
      <c r="C5605" s="33">
        <f>DD_1P!C5547</f>
        <v>0</v>
      </c>
      <c r="D5605" s="33">
        <f>DD_1P!D5547</f>
        <v>0</v>
      </c>
      <c r="E5605" s="33">
        <f>DD_1P!E5547</f>
        <v>0</v>
      </c>
      <c r="F5605" s="33">
        <f>DD_1P!F5547</f>
        <v>0</v>
      </c>
      <c r="G5605" s="33">
        <f>DD_1P!G5547</f>
        <v>0</v>
      </c>
      <c r="H5605" s="33">
        <f>DD_1P!H5547</f>
        <v>0</v>
      </c>
      <c r="I5605" s="33">
        <f>DD_1P!I5547</f>
        <v>0</v>
      </c>
      <c r="J5605" s="33">
        <f>DD_1P!J5547</f>
        <v>0</v>
      </c>
      <c r="K5605" s="33">
        <f>DD_1P!K5547</f>
        <v>0</v>
      </c>
      <c r="L5605" s="43">
        <f t="shared" si="61"/>
        <v>0.44643737700000125</v>
      </c>
      <c r="M5605" s="33">
        <f>DD_1P!M5547</f>
        <v>0</v>
      </c>
      <c r="N5605" s="33">
        <f>DD_1P!N5547</f>
        <v>0</v>
      </c>
      <c r="O5605" s="33">
        <f>DD_1P!O5547</f>
        <v>0</v>
      </c>
      <c r="P5605" s="33">
        <f>DD_1P!P5547</f>
        <v>0</v>
      </c>
      <c r="Q5605" s="33">
        <f>DD_1P!Q5547</f>
        <v>0</v>
      </c>
      <c r="R5605" s="33">
        <f>DD_1P!R5547</f>
        <v>0</v>
      </c>
      <c r="S5605" s="33">
        <f>DD_1P!S5547</f>
        <v>0</v>
      </c>
      <c r="T5605" s="33">
        <f>DD_1P!T5547</f>
        <v>0</v>
      </c>
    </row>
    <row r="5606" spans="1:20">
      <c r="A5606" s="36">
        <v>47395</v>
      </c>
      <c r="B5606" s="33">
        <f>DD_1P!B5548</f>
        <v>0</v>
      </c>
      <c r="C5606" s="33">
        <f>DD_1P!C5548</f>
        <v>0</v>
      </c>
      <c r="D5606" s="33">
        <f>DD_1P!D5548</f>
        <v>0</v>
      </c>
      <c r="E5606" s="33">
        <f>DD_1P!E5548</f>
        <v>0</v>
      </c>
      <c r="F5606" s="33">
        <f>DD_1P!F5548</f>
        <v>0</v>
      </c>
      <c r="G5606" s="33">
        <f>DD_1P!G5548</f>
        <v>0</v>
      </c>
      <c r="H5606" s="33">
        <f>DD_1P!H5548</f>
        <v>0</v>
      </c>
      <c r="I5606" s="33">
        <f>DD_1P!I5548</f>
        <v>0</v>
      </c>
      <c r="J5606" s="33">
        <f>DD_1P!J5548</f>
        <v>0</v>
      </c>
      <c r="K5606" s="33">
        <f>DD_1P!K5548</f>
        <v>0</v>
      </c>
      <c r="L5606" s="43">
        <f t="shared" si="61"/>
        <v>0.44643737700000125</v>
      </c>
      <c r="M5606" s="33">
        <f>DD_1P!M5548</f>
        <v>0</v>
      </c>
      <c r="N5606" s="33">
        <f>DD_1P!N5548</f>
        <v>0</v>
      </c>
      <c r="O5606" s="33">
        <f>DD_1P!O5548</f>
        <v>0</v>
      </c>
      <c r="P5606" s="33">
        <f>DD_1P!P5548</f>
        <v>0</v>
      </c>
      <c r="Q5606" s="33">
        <f>DD_1P!Q5548</f>
        <v>0</v>
      </c>
      <c r="R5606" s="33">
        <f>DD_1P!R5548</f>
        <v>0</v>
      </c>
      <c r="S5606" s="33">
        <f>DD_1P!S5548</f>
        <v>0</v>
      </c>
      <c r="T5606" s="33">
        <f>DD_1P!T5548</f>
        <v>0</v>
      </c>
    </row>
    <row r="5607" spans="1:20">
      <c r="A5607" s="36">
        <v>47396</v>
      </c>
      <c r="B5607" s="33">
        <f>DD_1P!B5549</f>
        <v>0</v>
      </c>
      <c r="C5607" s="33">
        <f>DD_1P!C5549</f>
        <v>0</v>
      </c>
      <c r="D5607" s="33">
        <f>DD_1P!D5549</f>
        <v>0</v>
      </c>
      <c r="E5607" s="33">
        <f>DD_1P!E5549</f>
        <v>0</v>
      </c>
      <c r="F5607" s="33">
        <f>DD_1P!F5549</f>
        <v>0</v>
      </c>
      <c r="G5607" s="33">
        <f>DD_1P!G5549</f>
        <v>0</v>
      </c>
      <c r="H5607" s="33">
        <f>DD_1P!H5549</f>
        <v>0</v>
      </c>
      <c r="I5607" s="33">
        <f>DD_1P!I5549</f>
        <v>0</v>
      </c>
      <c r="J5607" s="33">
        <f>DD_1P!J5549</f>
        <v>0</v>
      </c>
      <c r="K5607" s="33">
        <f>DD_1P!K5549</f>
        <v>0</v>
      </c>
      <c r="L5607" s="43">
        <f t="shared" si="61"/>
        <v>0.44643737700000125</v>
      </c>
      <c r="M5607" s="33">
        <f>DD_1P!M5549</f>
        <v>0</v>
      </c>
      <c r="N5607" s="33">
        <f>DD_1P!N5549</f>
        <v>0</v>
      </c>
      <c r="O5607" s="33">
        <f>DD_1P!O5549</f>
        <v>0</v>
      </c>
      <c r="P5607" s="33">
        <f>DD_1P!P5549</f>
        <v>0</v>
      </c>
      <c r="Q5607" s="33">
        <f>DD_1P!Q5549</f>
        <v>0</v>
      </c>
      <c r="R5607" s="33">
        <f>DD_1P!R5549</f>
        <v>0</v>
      </c>
      <c r="S5607" s="33">
        <f>DD_1P!S5549</f>
        <v>0</v>
      </c>
      <c r="T5607" s="33">
        <f>DD_1P!T5549</f>
        <v>0</v>
      </c>
    </row>
    <row r="5608" spans="1:20">
      <c r="A5608" s="36">
        <v>47397</v>
      </c>
      <c r="B5608" s="33">
        <f>DD_1P!B5550</f>
        <v>0</v>
      </c>
      <c r="C5608" s="33">
        <f>DD_1P!C5550</f>
        <v>0</v>
      </c>
      <c r="D5608" s="33">
        <f>DD_1P!D5550</f>
        <v>0</v>
      </c>
      <c r="E5608" s="33">
        <f>DD_1P!E5550</f>
        <v>0</v>
      </c>
      <c r="F5608" s="33">
        <f>DD_1P!F5550</f>
        <v>0</v>
      </c>
      <c r="G5608" s="33">
        <f>DD_1P!G5550</f>
        <v>0</v>
      </c>
      <c r="H5608" s="33">
        <f>DD_1P!H5550</f>
        <v>0</v>
      </c>
      <c r="I5608" s="33">
        <f>DD_1P!I5550</f>
        <v>0</v>
      </c>
      <c r="J5608" s="33">
        <f>DD_1P!J5550</f>
        <v>0</v>
      </c>
      <c r="K5608" s="33">
        <f>DD_1P!K5550</f>
        <v>0</v>
      </c>
      <c r="L5608" s="43">
        <f t="shared" si="61"/>
        <v>0.44643737700000125</v>
      </c>
      <c r="M5608" s="33">
        <f>DD_1P!M5550</f>
        <v>0</v>
      </c>
      <c r="N5608" s="33">
        <f>DD_1P!N5550</f>
        <v>0</v>
      </c>
      <c r="O5608" s="33">
        <f>DD_1P!O5550</f>
        <v>0</v>
      </c>
      <c r="P5608" s="33">
        <f>DD_1P!P5550</f>
        <v>0</v>
      </c>
      <c r="Q5608" s="33">
        <f>DD_1P!Q5550</f>
        <v>0</v>
      </c>
      <c r="R5608" s="33">
        <f>DD_1P!R5550</f>
        <v>0</v>
      </c>
      <c r="S5608" s="33">
        <f>DD_1P!S5550</f>
        <v>0</v>
      </c>
      <c r="T5608" s="33">
        <f>DD_1P!T5550</f>
        <v>0</v>
      </c>
    </row>
    <row r="5609" spans="1:20">
      <c r="A5609" s="36">
        <v>47398</v>
      </c>
      <c r="B5609" s="33">
        <f>DD_1P!B5551</f>
        <v>0</v>
      </c>
      <c r="C5609" s="33">
        <f>DD_1P!C5551</f>
        <v>0</v>
      </c>
      <c r="D5609" s="33">
        <f>DD_1P!D5551</f>
        <v>0</v>
      </c>
      <c r="E5609" s="33">
        <f>DD_1P!E5551</f>
        <v>0</v>
      </c>
      <c r="F5609" s="33">
        <f>DD_1P!F5551</f>
        <v>0</v>
      </c>
      <c r="G5609" s="33">
        <f>DD_1P!G5551</f>
        <v>0</v>
      </c>
      <c r="H5609" s="33">
        <f>DD_1P!H5551</f>
        <v>0</v>
      </c>
      <c r="I5609" s="33">
        <f>DD_1P!I5551</f>
        <v>0</v>
      </c>
      <c r="J5609" s="33">
        <f>DD_1P!J5551</f>
        <v>0</v>
      </c>
      <c r="K5609" s="33">
        <f>DD_1P!K5551</f>
        <v>0</v>
      </c>
      <c r="L5609" s="43">
        <f t="shared" si="61"/>
        <v>0.44643737700000125</v>
      </c>
      <c r="M5609" s="33">
        <f>DD_1P!M5551</f>
        <v>0</v>
      </c>
      <c r="N5609" s="33">
        <f>DD_1P!N5551</f>
        <v>0</v>
      </c>
      <c r="O5609" s="33">
        <f>DD_1P!O5551</f>
        <v>0</v>
      </c>
      <c r="P5609" s="33">
        <f>DD_1P!P5551</f>
        <v>0</v>
      </c>
      <c r="Q5609" s="33">
        <f>DD_1P!Q5551</f>
        <v>0</v>
      </c>
      <c r="R5609" s="33">
        <f>DD_1P!R5551</f>
        <v>0</v>
      </c>
      <c r="S5609" s="33">
        <f>DD_1P!S5551</f>
        <v>0</v>
      </c>
      <c r="T5609" s="33">
        <f>DD_1P!T5551</f>
        <v>0</v>
      </c>
    </row>
    <row r="5610" spans="1:20">
      <c r="A5610" s="36">
        <v>47399</v>
      </c>
      <c r="B5610" s="33">
        <f>DD_1P!B5552</f>
        <v>0</v>
      </c>
      <c r="C5610" s="33">
        <f>DD_1P!C5552</f>
        <v>0</v>
      </c>
      <c r="D5610" s="33">
        <f>DD_1P!D5552</f>
        <v>0</v>
      </c>
      <c r="E5610" s="33">
        <f>DD_1P!E5552</f>
        <v>0</v>
      </c>
      <c r="F5610" s="33">
        <f>DD_1P!F5552</f>
        <v>0</v>
      </c>
      <c r="G5610" s="33">
        <f>DD_1P!G5552</f>
        <v>0</v>
      </c>
      <c r="H5610" s="33">
        <f>DD_1P!H5552</f>
        <v>0</v>
      </c>
      <c r="I5610" s="33">
        <f>DD_1P!I5552</f>
        <v>0</v>
      </c>
      <c r="J5610" s="33">
        <f>DD_1P!J5552</f>
        <v>0</v>
      </c>
      <c r="K5610" s="33">
        <f>DD_1P!K5552</f>
        <v>0</v>
      </c>
      <c r="L5610" s="43">
        <f t="shared" si="61"/>
        <v>0.44643737700000125</v>
      </c>
      <c r="M5610" s="33">
        <f>DD_1P!M5552</f>
        <v>0</v>
      </c>
      <c r="N5610" s="33">
        <f>DD_1P!N5552</f>
        <v>0</v>
      </c>
      <c r="O5610" s="33">
        <f>DD_1P!O5552</f>
        <v>0</v>
      </c>
      <c r="P5610" s="33">
        <f>DD_1P!P5552</f>
        <v>0</v>
      </c>
      <c r="Q5610" s="33">
        <f>DD_1P!Q5552</f>
        <v>0</v>
      </c>
      <c r="R5610" s="33">
        <f>DD_1P!R5552</f>
        <v>0</v>
      </c>
      <c r="S5610" s="33">
        <f>DD_1P!S5552</f>
        <v>0</v>
      </c>
      <c r="T5610" s="33">
        <f>DD_1P!T5552</f>
        <v>0</v>
      </c>
    </row>
    <row r="5611" spans="1:20">
      <c r="A5611" s="36">
        <v>47400</v>
      </c>
      <c r="B5611" s="33">
        <f>DD_1P!B5553</f>
        <v>0</v>
      </c>
      <c r="C5611" s="33">
        <f>DD_1P!C5553</f>
        <v>0</v>
      </c>
      <c r="D5611" s="33">
        <f>DD_1P!D5553</f>
        <v>0</v>
      </c>
      <c r="E5611" s="33">
        <f>DD_1P!E5553</f>
        <v>0</v>
      </c>
      <c r="F5611" s="33">
        <f>DD_1P!F5553</f>
        <v>0</v>
      </c>
      <c r="G5611" s="33">
        <f>DD_1P!G5553</f>
        <v>0</v>
      </c>
      <c r="H5611" s="33">
        <f>DD_1P!H5553</f>
        <v>0</v>
      </c>
      <c r="I5611" s="33">
        <f>DD_1P!I5553</f>
        <v>0</v>
      </c>
      <c r="J5611" s="33">
        <f>DD_1P!J5553</f>
        <v>0</v>
      </c>
      <c r="K5611" s="33">
        <f>DD_1P!K5553</f>
        <v>0</v>
      </c>
      <c r="L5611" s="43">
        <f t="shared" si="61"/>
        <v>0.44643737700000125</v>
      </c>
      <c r="M5611" s="33">
        <f>DD_1P!M5553</f>
        <v>0</v>
      </c>
      <c r="N5611" s="33">
        <f>DD_1P!N5553</f>
        <v>0</v>
      </c>
      <c r="O5611" s="33">
        <f>DD_1P!O5553</f>
        <v>0</v>
      </c>
      <c r="P5611" s="33">
        <f>DD_1P!P5553</f>
        <v>0</v>
      </c>
      <c r="Q5611" s="33">
        <f>DD_1P!Q5553</f>
        <v>0</v>
      </c>
      <c r="R5611" s="33">
        <f>DD_1P!R5553</f>
        <v>0</v>
      </c>
      <c r="S5611" s="33">
        <f>DD_1P!S5553</f>
        <v>0</v>
      </c>
      <c r="T5611" s="33">
        <f>DD_1P!T5553</f>
        <v>0</v>
      </c>
    </row>
    <row r="5612" spans="1:20">
      <c r="A5612" s="36">
        <v>47401</v>
      </c>
      <c r="B5612" s="33">
        <f>DD_1P!B5554</f>
        <v>0</v>
      </c>
      <c r="C5612" s="33">
        <f>DD_1P!C5554</f>
        <v>0</v>
      </c>
      <c r="D5612" s="33">
        <f>DD_1P!D5554</f>
        <v>0</v>
      </c>
      <c r="E5612" s="33">
        <f>DD_1P!E5554</f>
        <v>0</v>
      </c>
      <c r="F5612" s="33">
        <f>DD_1P!F5554</f>
        <v>0</v>
      </c>
      <c r="G5612" s="33">
        <f>DD_1P!G5554</f>
        <v>0</v>
      </c>
      <c r="H5612" s="33">
        <f>DD_1P!H5554</f>
        <v>0</v>
      </c>
      <c r="I5612" s="33">
        <f>DD_1P!I5554</f>
        <v>0</v>
      </c>
      <c r="J5612" s="33">
        <f>DD_1P!J5554</f>
        <v>0</v>
      </c>
      <c r="K5612" s="33">
        <f>DD_1P!K5554</f>
        <v>0</v>
      </c>
      <c r="L5612" s="43">
        <f t="shared" si="61"/>
        <v>0.44643737700000125</v>
      </c>
      <c r="M5612" s="33">
        <f>DD_1P!M5554</f>
        <v>0</v>
      </c>
      <c r="N5612" s="33">
        <f>DD_1P!N5554</f>
        <v>0</v>
      </c>
      <c r="O5612" s="33">
        <f>DD_1P!O5554</f>
        <v>0</v>
      </c>
      <c r="P5612" s="33">
        <f>DD_1P!P5554</f>
        <v>0</v>
      </c>
      <c r="Q5612" s="33">
        <f>DD_1P!Q5554</f>
        <v>0</v>
      </c>
      <c r="R5612" s="33">
        <f>DD_1P!R5554</f>
        <v>0</v>
      </c>
      <c r="S5612" s="33">
        <f>DD_1P!S5554</f>
        <v>0</v>
      </c>
      <c r="T5612" s="33">
        <f>DD_1P!T5554</f>
        <v>0</v>
      </c>
    </row>
    <row r="5613" spans="1:20">
      <c r="A5613" s="36">
        <v>47402</v>
      </c>
      <c r="B5613" s="33">
        <f>DD_1P!B5555</f>
        <v>0</v>
      </c>
      <c r="C5613" s="33">
        <f>DD_1P!C5555</f>
        <v>0</v>
      </c>
      <c r="D5613" s="33">
        <f>DD_1P!D5555</f>
        <v>0</v>
      </c>
      <c r="E5613" s="33">
        <f>DD_1P!E5555</f>
        <v>0</v>
      </c>
      <c r="F5613" s="33">
        <f>DD_1P!F5555</f>
        <v>0</v>
      </c>
      <c r="G5613" s="33">
        <f>DD_1P!G5555</f>
        <v>0</v>
      </c>
      <c r="H5613" s="33">
        <f>DD_1P!H5555</f>
        <v>0</v>
      </c>
      <c r="I5613" s="33">
        <f>DD_1P!I5555</f>
        <v>0</v>
      </c>
      <c r="J5613" s="33">
        <f>DD_1P!J5555</f>
        <v>0</v>
      </c>
      <c r="K5613" s="33">
        <f>DD_1P!K5555</f>
        <v>0</v>
      </c>
      <c r="L5613" s="43">
        <f t="shared" ref="L5613:L5676" si="62">L5612+J5613/10^6</f>
        <v>0.44643737700000125</v>
      </c>
      <c r="M5613" s="33">
        <f>DD_1P!M5555</f>
        <v>0</v>
      </c>
      <c r="N5613" s="33">
        <f>DD_1P!N5555</f>
        <v>0</v>
      </c>
      <c r="O5613" s="33">
        <f>DD_1P!O5555</f>
        <v>0</v>
      </c>
      <c r="P5613" s="33">
        <f>DD_1P!P5555</f>
        <v>0</v>
      </c>
      <c r="Q5613" s="33">
        <f>DD_1P!Q5555</f>
        <v>0</v>
      </c>
      <c r="R5613" s="33">
        <f>DD_1P!R5555</f>
        <v>0</v>
      </c>
      <c r="S5613" s="33">
        <f>DD_1P!S5555</f>
        <v>0</v>
      </c>
      <c r="T5613" s="33">
        <f>DD_1P!T5555</f>
        <v>0</v>
      </c>
    </row>
    <row r="5614" spans="1:20">
      <c r="A5614" s="36">
        <v>47403</v>
      </c>
      <c r="B5614" s="33">
        <f>DD_1P!B5556</f>
        <v>0</v>
      </c>
      <c r="C5614" s="33">
        <f>DD_1P!C5556</f>
        <v>0</v>
      </c>
      <c r="D5614" s="33">
        <f>DD_1P!D5556</f>
        <v>0</v>
      </c>
      <c r="E5614" s="33">
        <f>DD_1P!E5556</f>
        <v>0</v>
      </c>
      <c r="F5614" s="33">
        <f>DD_1P!F5556</f>
        <v>0</v>
      </c>
      <c r="G5614" s="33">
        <f>DD_1P!G5556</f>
        <v>0</v>
      </c>
      <c r="H5614" s="33">
        <f>DD_1P!H5556</f>
        <v>0</v>
      </c>
      <c r="I5614" s="33">
        <f>DD_1P!I5556</f>
        <v>0</v>
      </c>
      <c r="J5614" s="33">
        <f>DD_1P!J5556</f>
        <v>0</v>
      </c>
      <c r="K5614" s="33">
        <f>DD_1P!K5556</f>
        <v>0</v>
      </c>
      <c r="L5614" s="43">
        <f t="shared" si="62"/>
        <v>0.44643737700000125</v>
      </c>
      <c r="M5614" s="33">
        <f>DD_1P!M5556</f>
        <v>0</v>
      </c>
      <c r="N5614" s="33">
        <f>DD_1P!N5556</f>
        <v>0</v>
      </c>
      <c r="O5614" s="33">
        <f>DD_1P!O5556</f>
        <v>0</v>
      </c>
      <c r="P5614" s="33">
        <f>DD_1P!P5556</f>
        <v>0</v>
      </c>
      <c r="Q5614" s="33">
        <f>DD_1P!Q5556</f>
        <v>0</v>
      </c>
      <c r="R5614" s="33">
        <f>DD_1P!R5556</f>
        <v>0</v>
      </c>
      <c r="S5614" s="33">
        <f>DD_1P!S5556</f>
        <v>0</v>
      </c>
      <c r="T5614" s="33">
        <f>DD_1P!T5556</f>
        <v>0</v>
      </c>
    </row>
    <row r="5615" spans="1:20">
      <c r="A5615" s="36">
        <v>47404</v>
      </c>
      <c r="B5615" s="33">
        <f>DD_1P!B5557</f>
        <v>0</v>
      </c>
      <c r="C5615" s="33">
        <f>DD_1P!C5557</f>
        <v>0</v>
      </c>
      <c r="D5615" s="33">
        <f>DD_1P!D5557</f>
        <v>0</v>
      </c>
      <c r="E5615" s="33">
        <f>DD_1P!E5557</f>
        <v>0</v>
      </c>
      <c r="F5615" s="33">
        <f>DD_1P!F5557</f>
        <v>0</v>
      </c>
      <c r="G5615" s="33">
        <f>DD_1P!G5557</f>
        <v>0</v>
      </c>
      <c r="H5615" s="33">
        <f>DD_1P!H5557</f>
        <v>0</v>
      </c>
      <c r="I5615" s="33">
        <f>DD_1P!I5557</f>
        <v>0</v>
      </c>
      <c r="J5615" s="33">
        <f>DD_1P!J5557</f>
        <v>0</v>
      </c>
      <c r="K5615" s="33">
        <f>DD_1P!K5557</f>
        <v>0</v>
      </c>
      <c r="L5615" s="43">
        <f t="shared" si="62"/>
        <v>0.44643737700000125</v>
      </c>
      <c r="M5615" s="33">
        <f>DD_1P!M5557</f>
        <v>0</v>
      </c>
      <c r="N5615" s="33">
        <f>DD_1P!N5557</f>
        <v>0</v>
      </c>
      <c r="O5615" s="33">
        <f>DD_1P!O5557</f>
        <v>0</v>
      </c>
      <c r="P5615" s="33">
        <f>DD_1P!P5557</f>
        <v>0</v>
      </c>
      <c r="Q5615" s="33">
        <f>DD_1P!Q5557</f>
        <v>0</v>
      </c>
      <c r="R5615" s="33">
        <f>DD_1P!R5557</f>
        <v>0</v>
      </c>
      <c r="S5615" s="33">
        <f>DD_1P!S5557</f>
        <v>0</v>
      </c>
      <c r="T5615" s="33">
        <f>DD_1P!T5557</f>
        <v>0</v>
      </c>
    </row>
    <row r="5616" spans="1:20">
      <c r="A5616" s="36">
        <v>47405</v>
      </c>
      <c r="B5616" s="33">
        <f>DD_1P!B5558</f>
        <v>0</v>
      </c>
      <c r="C5616" s="33">
        <f>DD_1P!C5558</f>
        <v>0</v>
      </c>
      <c r="D5616" s="33">
        <f>DD_1P!D5558</f>
        <v>0</v>
      </c>
      <c r="E5616" s="33">
        <f>DD_1P!E5558</f>
        <v>0</v>
      </c>
      <c r="F5616" s="33">
        <f>DD_1P!F5558</f>
        <v>0</v>
      </c>
      <c r="G5616" s="33">
        <f>DD_1P!G5558</f>
        <v>0</v>
      </c>
      <c r="H5616" s="33">
        <f>DD_1P!H5558</f>
        <v>0</v>
      </c>
      <c r="I5616" s="33">
        <f>DD_1P!I5558</f>
        <v>0</v>
      </c>
      <c r="J5616" s="33">
        <f>DD_1P!J5558</f>
        <v>0</v>
      </c>
      <c r="K5616" s="33">
        <f>DD_1P!K5558</f>
        <v>0</v>
      </c>
      <c r="L5616" s="43">
        <f t="shared" si="62"/>
        <v>0.44643737700000125</v>
      </c>
      <c r="M5616" s="33">
        <f>DD_1P!M5558</f>
        <v>0</v>
      </c>
      <c r="N5616" s="33">
        <f>DD_1P!N5558</f>
        <v>0</v>
      </c>
      <c r="O5616" s="33">
        <f>DD_1P!O5558</f>
        <v>0</v>
      </c>
      <c r="P5616" s="33">
        <f>DD_1P!P5558</f>
        <v>0</v>
      </c>
      <c r="Q5616" s="33">
        <f>DD_1P!Q5558</f>
        <v>0</v>
      </c>
      <c r="R5616" s="33">
        <f>DD_1P!R5558</f>
        <v>0</v>
      </c>
      <c r="S5616" s="33">
        <f>DD_1P!S5558</f>
        <v>0</v>
      </c>
      <c r="T5616" s="33">
        <f>DD_1P!T5558</f>
        <v>0</v>
      </c>
    </row>
    <row r="5617" spans="1:20">
      <c r="A5617" s="36">
        <v>47406</v>
      </c>
      <c r="B5617" s="33">
        <f>DD_1P!B5559</f>
        <v>0</v>
      </c>
      <c r="C5617" s="33">
        <f>DD_1P!C5559</f>
        <v>0</v>
      </c>
      <c r="D5617" s="33">
        <f>DD_1P!D5559</f>
        <v>0</v>
      </c>
      <c r="E5617" s="33">
        <f>DD_1P!E5559</f>
        <v>0</v>
      </c>
      <c r="F5617" s="33">
        <f>DD_1P!F5559</f>
        <v>0</v>
      </c>
      <c r="G5617" s="33">
        <f>DD_1P!G5559</f>
        <v>0</v>
      </c>
      <c r="H5617" s="33">
        <f>DD_1P!H5559</f>
        <v>0</v>
      </c>
      <c r="I5617" s="33">
        <f>DD_1P!I5559</f>
        <v>0</v>
      </c>
      <c r="J5617" s="33">
        <f>DD_1P!J5559</f>
        <v>0</v>
      </c>
      <c r="K5617" s="33">
        <f>DD_1P!K5559</f>
        <v>0</v>
      </c>
      <c r="L5617" s="43">
        <f t="shared" si="62"/>
        <v>0.44643737700000125</v>
      </c>
      <c r="M5617" s="33">
        <f>DD_1P!M5559</f>
        <v>0</v>
      </c>
      <c r="N5617" s="33">
        <f>DD_1P!N5559</f>
        <v>0</v>
      </c>
      <c r="O5617" s="33">
        <f>DD_1P!O5559</f>
        <v>0</v>
      </c>
      <c r="P5617" s="33">
        <f>DD_1P!P5559</f>
        <v>0</v>
      </c>
      <c r="Q5617" s="33">
        <f>DD_1P!Q5559</f>
        <v>0</v>
      </c>
      <c r="R5617" s="33">
        <f>DD_1P!R5559</f>
        <v>0</v>
      </c>
      <c r="S5617" s="33">
        <f>DD_1P!S5559</f>
        <v>0</v>
      </c>
      <c r="T5617" s="33">
        <f>DD_1P!T5559</f>
        <v>0</v>
      </c>
    </row>
    <row r="5618" spans="1:20">
      <c r="A5618" s="36">
        <v>47407</v>
      </c>
      <c r="B5618" s="33">
        <f>DD_1P!B5560</f>
        <v>0</v>
      </c>
      <c r="C5618" s="33">
        <f>DD_1P!C5560</f>
        <v>0</v>
      </c>
      <c r="D5618" s="33">
        <f>DD_1P!D5560</f>
        <v>0</v>
      </c>
      <c r="E5618" s="33">
        <f>DD_1P!E5560</f>
        <v>0</v>
      </c>
      <c r="F5618" s="33">
        <f>DD_1P!F5560</f>
        <v>0</v>
      </c>
      <c r="G5618" s="33">
        <f>DD_1P!G5560</f>
        <v>0</v>
      </c>
      <c r="H5618" s="33">
        <f>DD_1P!H5560</f>
        <v>0</v>
      </c>
      <c r="I5618" s="33">
        <f>DD_1P!I5560</f>
        <v>0</v>
      </c>
      <c r="J5618" s="33">
        <f>DD_1P!J5560</f>
        <v>0</v>
      </c>
      <c r="K5618" s="33">
        <f>DD_1P!K5560</f>
        <v>0</v>
      </c>
      <c r="L5618" s="43">
        <f t="shared" si="62"/>
        <v>0.44643737700000125</v>
      </c>
      <c r="M5618" s="33">
        <f>DD_1P!M5560</f>
        <v>0</v>
      </c>
      <c r="N5618" s="33">
        <f>DD_1P!N5560</f>
        <v>0</v>
      </c>
      <c r="O5618" s="33">
        <f>DD_1P!O5560</f>
        <v>0</v>
      </c>
      <c r="P5618" s="33">
        <f>DD_1P!P5560</f>
        <v>0</v>
      </c>
      <c r="Q5618" s="33">
        <f>DD_1P!Q5560</f>
        <v>0</v>
      </c>
      <c r="R5618" s="33">
        <f>DD_1P!R5560</f>
        <v>0</v>
      </c>
      <c r="S5618" s="33">
        <f>DD_1P!S5560</f>
        <v>0</v>
      </c>
      <c r="T5618" s="33">
        <f>DD_1P!T5560</f>
        <v>0</v>
      </c>
    </row>
    <row r="5619" spans="1:20">
      <c r="A5619" s="36">
        <v>47408</v>
      </c>
      <c r="B5619" s="33">
        <f>DD_1P!B5561</f>
        <v>0</v>
      </c>
      <c r="C5619" s="33">
        <f>DD_1P!C5561</f>
        <v>0</v>
      </c>
      <c r="D5619" s="33">
        <f>DD_1P!D5561</f>
        <v>0</v>
      </c>
      <c r="E5619" s="33">
        <f>DD_1P!E5561</f>
        <v>0</v>
      </c>
      <c r="F5619" s="33">
        <f>DD_1P!F5561</f>
        <v>0</v>
      </c>
      <c r="G5619" s="33">
        <f>DD_1P!G5561</f>
        <v>0</v>
      </c>
      <c r="H5619" s="33">
        <f>DD_1P!H5561</f>
        <v>0</v>
      </c>
      <c r="I5619" s="33">
        <f>DD_1P!I5561</f>
        <v>0</v>
      </c>
      <c r="J5619" s="33">
        <f>DD_1P!J5561</f>
        <v>0</v>
      </c>
      <c r="K5619" s="33">
        <f>DD_1P!K5561</f>
        <v>0</v>
      </c>
      <c r="L5619" s="43">
        <f t="shared" si="62"/>
        <v>0.44643737700000125</v>
      </c>
      <c r="M5619" s="33">
        <f>DD_1P!M5561</f>
        <v>0</v>
      </c>
      <c r="N5619" s="33">
        <f>DD_1P!N5561</f>
        <v>0</v>
      </c>
      <c r="O5619" s="33">
        <f>DD_1P!O5561</f>
        <v>0</v>
      </c>
      <c r="P5619" s="33">
        <f>DD_1P!P5561</f>
        <v>0</v>
      </c>
      <c r="Q5619" s="33">
        <f>DD_1P!Q5561</f>
        <v>0</v>
      </c>
      <c r="R5619" s="33">
        <f>DD_1P!R5561</f>
        <v>0</v>
      </c>
      <c r="S5619" s="33">
        <f>DD_1P!S5561</f>
        <v>0</v>
      </c>
      <c r="T5619" s="33">
        <f>DD_1P!T5561</f>
        <v>0</v>
      </c>
    </row>
    <row r="5620" spans="1:20">
      <c r="A5620" s="36">
        <v>47409</v>
      </c>
      <c r="B5620" s="33">
        <f>DD_1P!B5562</f>
        <v>0</v>
      </c>
      <c r="C5620" s="33">
        <f>DD_1P!C5562</f>
        <v>0</v>
      </c>
      <c r="D5620" s="33">
        <f>DD_1P!D5562</f>
        <v>0</v>
      </c>
      <c r="E5620" s="33">
        <f>DD_1P!E5562</f>
        <v>0</v>
      </c>
      <c r="F5620" s="33">
        <f>DD_1P!F5562</f>
        <v>0</v>
      </c>
      <c r="G5620" s="33">
        <f>DD_1P!G5562</f>
        <v>0</v>
      </c>
      <c r="H5620" s="33">
        <f>DD_1P!H5562</f>
        <v>0</v>
      </c>
      <c r="I5620" s="33">
        <f>DD_1P!I5562</f>
        <v>0</v>
      </c>
      <c r="J5620" s="33">
        <f>DD_1P!J5562</f>
        <v>0</v>
      </c>
      <c r="K5620" s="33">
        <f>DD_1P!K5562</f>
        <v>0</v>
      </c>
      <c r="L5620" s="43">
        <f t="shared" si="62"/>
        <v>0.44643737700000125</v>
      </c>
      <c r="M5620" s="33">
        <f>DD_1P!M5562</f>
        <v>0</v>
      </c>
      <c r="N5620" s="33">
        <f>DD_1P!N5562</f>
        <v>0</v>
      </c>
      <c r="O5620" s="33">
        <f>DD_1P!O5562</f>
        <v>0</v>
      </c>
      <c r="P5620" s="33">
        <f>DD_1P!P5562</f>
        <v>0</v>
      </c>
      <c r="Q5620" s="33">
        <f>DD_1P!Q5562</f>
        <v>0</v>
      </c>
      <c r="R5620" s="33">
        <f>DD_1P!R5562</f>
        <v>0</v>
      </c>
      <c r="S5620" s="33">
        <f>DD_1P!S5562</f>
        <v>0</v>
      </c>
      <c r="T5620" s="33">
        <f>DD_1P!T5562</f>
        <v>0</v>
      </c>
    </row>
    <row r="5621" spans="1:20">
      <c r="A5621" s="36">
        <v>47410</v>
      </c>
      <c r="B5621" s="33">
        <f>DD_1P!B5563</f>
        <v>0</v>
      </c>
      <c r="C5621" s="33">
        <f>DD_1P!C5563</f>
        <v>0</v>
      </c>
      <c r="D5621" s="33">
        <f>DD_1P!D5563</f>
        <v>0</v>
      </c>
      <c r="E5621" s="33">
        <f>DD_1P!E5563</f>
        <v>0</v>
      </c>
      <c r="F5621" s="33">
        <f>DD_1P!F5563</f>
        <v>0</v>
      </c>
      <c r="G5621" s="33">
        <f>DD_1P!G5563</f>
        <v>0</v>
      </c>
      <c r="H5621" s="33">
        <f>DD_1P!H5563</f>
        <v>0</v>
      </c>
      <c r="I5621" s="33">
        <f>DD_1P!I5563</f>
        <v>0</v>
      </c>
      <c r="J5621" s="33">
        <f>DD_1P!J5563</f>
        <v>0</v>
      </c>
      <c r="K5621" s="33">
        <f>DD_1P!K5563</f>
        <v>0</v>
      </c>
      <c r="L5621" s="43">
        <f t="shared" si="62"/>
        <v>0.44643737700000125</v>
      </c>
      <c r="M5621" s="33">
        <f>DD_1P!M5563</f>
        <v>0</v>
      </c>
      <c r="N5621" s="33">
        <f>DD_1P!N5563</f>
        <v>0</v>
      </c>
      <c r="O5621" s="33">
        <f>DD_1P!O5563</f>
        <v>0</v>
      </c>
      <c r="P5621" s="33">
        <f>DD_1P!P5563</f>
        <v>0</v>
      </c>
      <c r="Q5621" s="33">
        <f>DD_1P!Q5563</f>
        <v>0</v>
      </c>
      <c r="R5621" s="33">
        <f>DD_1P!R5563</f>
        <v>0</v>
      </c>
      <c r="S5621" s="33">
        <f>DD_1P!S5563</f>
        <v>0</v>
      </c>
      <c r="T5621" s="33">
        <f>DD_1P!T5563</f>
        <v>0</v>
      </c>
    </row>
    <row r="5622" spans="1:20">
      <c r="A5622" s="36">
        <v>47411</v>
      </c>
      <c r="B5622" s="33">
        <f>DD_1P!B5564</f>
        <v>0</v>
      </c>
      <c r="C5622" s="33">
        <f>DD_1P!C5564</f>
        <v>0</v>
      </c>
      <c r="D5622" s="33">
        <f>DD_1P!D5564</f>
        <v>0</v>
      </c>
      <c r="E5622" s="33">
        <f>DD_1P!E5564</f>
        <v>0</v>
      </c>
      <c r="F5622" s="33">
        <f>DD_1P!F5564</f>
        <v>0</v>
      </c>
      <c r="G5622" s="33">
        <f>DD_1P!G5564</f>
        <v>0</v>
      </c>
      <c r="H5622" s="33">
        <f>DD_1P!H5564</f>
        <v>0</v>
      </c>
      <c r="I5622" s="33">
        <f>DD_1P!I5564</f>
        <v>0</v>
      </c>
      <c r="J5622" s="33">
        <f>DD_1P!J5564</f>
        <v>0</v>
      </c>
      <c r="K5622" s="33">
        <f>DD_1P!K5564</f>
        <v>0</v>
      </c>
      <c r="L5622" s="43">
        <f t="shared" si="62"/>
        <v>0.44643737700000125</v>
      </c>
      <c r="M5622" s="33">
        <f>DD_1P!M5564</f>
        <v>0</v>
      </c>
      <c r="N5622" s="33">
        <f>DD_1P!N5564</f>
        <v>0</v>
      </c>
      <c r="O5622" s="33">
        <f>DD_1P!O5564</f>
        <v>0</v>
      </c>
      <c r="P5622" s="33">
        <f>DD_1P!P5564</f>
        <v>0</v>
      </c>
      <c r="Q5622" s="33">
        <f>DD_1P!Q5564</f>
        <v>0</v>
      </c>
      <c r="R5622" s="33">
        <f>DD_1P!R5564</f>
        <v>0</v>
      </c>
      <c r="S5622" s="33">
        <f>DD_1P!S5564</f>
        <v>0</v>
      </c>
      <c r="T5622" s="33">
        <f>DD_1P!T5564</f>
        <v>0</v>
      </c>
    </row>
    <row r="5623" spans="1:20">
      <c r="A5623" s="36">
        <v>47412</v>
      </c>
      <c r="B5623" s="33">
        <f>DD_1P!B5565</f>
        <v>0</v>
      </c>
      <c r="C5623" s="33">
        <f>DD_1P!C5565</f>
        <v>0</v>
      </c>
      <c r="D5623" s="33">
        <f>DD_1P!D5565</f>
        <v>0</v>
      </c>
      <c r="E5623" s="33">
        <f>DD_1P!E5565</f>
        <v>0</v>
      </c>
      <c r="F5623" s="33">
        <f>DD_1P!F5565</f>
        <v>0</v>
      </c>
      <c r="G5623" s="33">
        <f>DD_1P!G5565</f>
        <v>0</v>
      </c>
      <c r="H5623" s="33">
        <f>DD_1P!H5565</f>
        <v>0</v>
      </c>
      <c r="I5623" s="33">
        <f>DD_1P!I5565</f>
        <v>0</v>
      </c>
      <c r="J5623" s="33">
        <f>DD_1P!J5565</f>
        <v>0</v>
      </c>
      <c r="K5623" s="33">
        <f>DD_1P!K5565</f>
        <v>0</v>
      </c>
      <c r="L5623" s="43">
        <f t="shared" si="62"/>
        <v>0.44643737700000125</v>
      </c>
      <c r="M5623" s="33">
        <f>DD_1P!M5565</f>
        <v>0</v>
      </c>
      <c r="N5623" s="33">
        <f>DD_1P!N5565</f>
        <v>0</v>
      </c>
      <c r="O5623" s="33">
        <f>DD_1P!O5565</f>
        <v>0</v>
      </c>
      <c r="P5623" s="33">
        <f>DD_1P!P5565</f>
        <v>0</v>
      </c>
      <c r="Q5623" s="33">
        <f>DD_1P!Q5565</f>
        <v>0</v>
      </c>
      <c r="R5623" s="33">
        <f>DD_1P!R5565</f>
        <v>0</v>
      </c>
      <c r="S5623" s="33">
        <f>DD_1P!S5565</f>
        <v>0</v>
      </c>
      <c r="T5623" s="33">
        <f>DD_1P!T5565</f>
        <v>0</v>
      </c>
    </row>
    <row r="5624" spans="1:20">
      <c r="A5624" s="36">
        <v>47413</v>
      </c>
      <c r="B5624" s="33">
        <f>DD_1P!B5566</f>
        <v>0</v>
      </c>
      <c r="C5624" s="33">
        <f>DD_1P!C5566</f>
        <v>0</v>
      </c>
      <c r="D5624" s="33">
        <f>DD_1P!D5566</f>
        <v>0</v>
      </c>
      <c r="E5624" s="33">
        <f>DD_1P!E5566</f>
        <v>0</v>
      </c>
      <c r="F5624" s="33">
        <f>DD_1P!F5566</f>
        <v>0</v>
      </c>
      <c r="G5624" s="33">
        <f>DD_1P!G5566</f>
        <v>0</v>
      </c>
      <c r="H5624" s="33">
        <f>DD_1P!H5566</f>
        <v>0</v>
      </c>
      <c r="I5624" s="33">
        <f>DD_1P!I5566</f>
        <v>0</v>
      </c>
      <c r="J5624" s="33">
        <f>DD_1P!J5566</f>
        <v>0</v>
      </c>
      <c r="K5624" s="33">
        <f>DD_1P!K5566</f>
        <v>0</v>
      </c>
      <c r="L5624" s="43">
        <f t="shared" si="62"/>
        <v>0.44643737700000125</v>
      </c>
      <c r="M5624" s="33">
        <f>DD_1P!M5566</f>
        <v>0</v>
      </c>
      <c r="N5624" s="33">
        <f>DD_1P!N5566</f>
        <v>0</v>
      </c>
      <c r="O5624" s="33">
        <f>DD_1P!O5566</f>
        <v>0</v>
      </c>
      <c r="P5624" s="33">
        <f>DD_1P!P5566</f>
        <v>0</v>
      </c>
      <c r="Q5624" s="33">
        <f>DD_1P!Q5566</f>
        <v>0</v>
      </c>
      <c r="R5624" s="33">
        <f>DD_1P!R5566</f>
        <v>0</v>
      </c>
      <c r="S5624" s="33">
        <f>DD_1P!S5566</f>
        <v>0</v>
      </c>
      <c r="T5624" s="33">
        <f>DD_1P!T5566</f>
        <v>0</v>
      </c>
    </row>
    <row r="5625" spans="1:20">
      <c r="A5625" s="36">
        <v>47414</v>
      </c>
      <c r="B5625" s="33">
        <f>DD_1P!B5567</f>
        <v>0</v>
      </c>
      <c r="C5625" s="33">
        <f>DD_1P!C5567</f>
        <v>0</v>
      </c>
      <c r="D5625" s="33">
        <f>DD_1P!D5567</f>
        <v>0</v>
      </c>
      <c r="E5625" s="33">
        <f>DD_1P!E5567</f>
        <v>0</v>
      </c>
      <c r="F5625" s="33">
        <f>DD_1P!F5567</f>
        <v>0</v>
      </c>
      <c r="G5625" s="33">
        <f>DD_1P!G5567</f>
        <v>0</v>
      </c>
      <c r="H5625" s="33">
        <f>DD_1P!H5567</f>
        <v>0</v>
      </c>
      <c r="I5625" s="33">
        <f>DD_1P!I5567</f>
        <v>0</v>
      </c>
      <c r="J5625" s="33">
        <f>DD_1P!J5567</f>
        <v>0</v>
      </c>
      <c r="K5625" s="33">
        <f>DD_1P!K5567</f>
        <v>0</v>
      </c>
      <c r="L5625" s="43">
        <f t="shared" si="62"/>
        <v>0.44643737700000125</v>
      </c>
      <c r="M5625" s="33">
        <f>DD_1P!M5567</f>
        <v>0</v>
      </c>
      <c r="N5625" s="33">
        <f>DD_1P!N5567</f>
        <v>0</v>
      </c>
      <c r="O5625" s="33">
        <f>DD_1P!O5567</f>
        <v>0</v>
      </c>
      <c r="P5625" s="33">
        <f>DD_1P!P5567</f>
        <v>0</v>
      </c>
      <c r="Q5625" s="33">
        <f>DD_1P!Q5567</f>
        <v>0</v>
      </c>
      <c r="R5625" s="33">
        <f>DD_1P!R5567</f>
        <v>0</v>
      </c>
      <c r="S5625" s="33">
        <f>DD_1P!S5567</f>
        <v>0</v>
      </c>
      <c r="T5625" s="33">
        <f>DD_1P!T5567</f>
        <v>0</v>
      </c>
    </row>
    <row r="5626" spans="1:20">
      <c r="A5626" s="36">
        <v>47415</v>
      </c>
      <c r="B5626" s="33">
        <f>DD_1P!B5568</f>
        <v>0</v>
      </c>
      <c r="C5626" s="33">
        <f>DD_1P!C5568</f>
        <v>0</v>
      </c>
      <c r="D5626" s="33">
        <f>DD_1P!D5568</f>
        <v>0</v>
      </c>
      <c r="E5626" s="33">
        <f>DD_1P!E5568</f>
        <v>0</v>
      </c>
      <c r="F5626" s="33">
        <f>DD_1P!F5568</f>
        <v>0</v>
      </c>
      <c r="G5626" s="33">
        <f>DD_1P!G5568</f>
        <v>0</v>
      </c>
      <c r="H5626" s="33">
        <f>DD_1P!H5568</f>
        <v>0</v>
      </c>
      <c r="I5626" s="33">
        <f>DD_1P!I5568</f>
        <v>0</v>
      </c>
      <c r="J5626" s="33">
        <f>DD_1P!J5568</f>
        <v>0</v>
      </c>
      <c r="K5626" s="33">
        <f>DD_1P!K5568</f>
        <v>0</v>
      </c>
      <c r="L5626" s="43">
        <f t="shared" si="62"/>
        <v>0.44643737700000125</v>
      </c>
      <c r="M5626" s="33">
        <f>DD_1P!M5568</f>
        <v>0</v>
      </c>
      <c r="N5626" s="33">
        <f>DD_1P!N5568</f>
        <v>0</v>
      </c>
      <c r="O5626" s="33">
        <f>DD_1P!O5568</f>
        <v>0</v>
      </c>
      <c r="P5626" s="33">
        <f>DD_1P!P5568</f>
        <v>0</v>
      </c>
      <c r="Q5626" s="33">
        <f>DD_1P!Q5568</f>
        <v>0</v>
      </c>
      <c r="R5626" s="33">
        <f>DD_1P!R5568</f>
        <v>0</v>
      </c>
      <c r="S5626" s="33">
        <f>DD_1P!S5568</f>
        <v>0</v>
      </c>
      <c r="T5626" s="33">
        <f>DD_1P!T5568</f>
        <v>0</v>
      </c>
    </row>
    <row r="5627" spans="1:20">
      <c r="A5627" s="36">
        <v>47416</v>
      </c>
      <c r="B5627" s="33">
        <f>DD_1P!B5569</f>
        <v>0</v>
      </c>
      <c r="C5627" s="33">
        <f>DD_1P!C5569</f>
        <v>0</v>
      </c>
      <c r="D5627" s="33">
        <f>DD_1P!D5569</f>
        <v>0</v>
      </c>
      <c r="E5627" s="33">
        <f>DD_1P!E5569</f>
        <v>0</v>
      </c>
      <c r="F5627" s="33">
        <f>DD_1P!F5569</f>
        <v>0</v>
      </c>
      <c r="G5627" s="33">
        <f>DD_1P!G5569</f>
        <v>0</v>
      </c>
      <c r="H5627" s="33">
        <f>DD_1P!H5569</f>
        <v>0</v>
      </c>
      <c r="I5627" s="33">
        <f>DD_1P!I5569</f>
        <v>0</v>
      </c>
      <c r="J5627" s="33">
        <f>DD_1P!J5569</f>
        <v>0</v>
      </c>
      <c r="K5627" s="33">
        <f>DD_1P!K5569</f>
        <v>0</v>
      </c>
      <c r="L5627" s="43">
        <f t="shared" si="62"/>
        <v>0.44643737700000125</v>
      </c>
      <c r="M5627" s="33">
        <f>DD_1P!M5569</f>
        <v>0</v>
      </c>
      <c r="N5627" s="33">
        <f>DD_1P!N5569</f>
        <v>0</v>
      </c>
      <c r="O5627" s="33">
        <f>DD_1P!O5569</f>
        <v>0</v>
      </c>
      <c r="P5627" s="33">
        <f>DD_1P!P5569</f>
        <v>0</v>
      </c>
      <c r="Q5627" s="33">
        <f>DD_1P!Q5569</f>
        <v>0</v>
      </c>
      <c r="R5627" s="33">
        <f>DD_1P!R5569</f>
        <v>0</v>
      </c>
      <c r="S5627" s="33">
        <f>DD_1P!S5569</f>
        <v>0</v>
      </c>
      <c r="T5627" s="33">
        <f>DD_1P!T5569</f>
        <v>0</v>
      </c>
    </row>
    <row r="5628" spans="1:20">
      <c r="A5628" s="36">
        <v>47417</v>
      </c>
      <c r="B5628" s="33">
        <f>DD_1P!B5570</f>
        <v>0</v>
      </c>
      <c r="C5628" s="33">
        <f>DD_1P!C5570</f>
        <v>0</v>
      </c>
      <c r="D5628" s="33">
        <f>DD_1P!D5570</f>
        <v>0</v>
      </c>
      <c r="E5628" s="33">
        <f>DD_1P!E5570</f>
        <v>0</v>
      </c>
      <c r="F5628" s="33">
        <f>DD_1P!F5570</f>
        <v>0</v>
      </c>
      <c r="G5628" s="33">
        <f>DD_1P!G5570</f>
        <v>0</v>
      </c>
      <c r="H5628" s="33">
        <f>DD_1P!H5570</f>
        <v>0</v>
      </c>
      <c r="I5628" s="33">
        <f>DD_1P!I5570</f>
        <v>0</v>
      </c>
      <c r="J5628" s="33">
        <f>DD_1P!J5570</f>
        <v>0</v>
      </c>
      <c r="K5628" s="33">
        <f>DD_1P!K5570</f>
        <v>0</v>
      </c>
      <c r="L5628" s="43">
        <f t="shared" si="62"/>
        <v>0.44643737700000125</v>
      </c>
      <c r="M5628" s="33">
        <f>DD_1P!M5570</f>
        <v>0</v>
      </c>
      <c r="N5628" s="33">
        <f>DD_1P!N5570</f>
        <v>0</v>
      </c>
      <c r="O5628" s="33">
        <f>DD_1P!O5570</f>
        <v>0</v>
      </c>
      <c r="P5628" s="33">
        <f>DD_1P!P5570</f>
        <v>0</v>
      </c>
      <c r="Q5628" s="33">
        <f>DD_1P!Q5570</f>
        <v>0</v>
      </c>
      <c r="R5628" s="33">
        <f>DD_1P!R5570</f>
        <v>0</v>
      </c>
      <c r="S5628" s="33">
        <f>DD_1P!S5570</f>
        <v>0</v>
      </c>
      <c r="T5628" s="33">
        <f>DD_1P!T5570</f>
        <v>0</v>
      </c>
    </row>
    <row r="5629" spans="1:20">
      <c r="A5629" s="36">
        <v>47418</v>
      </c>
      <c r="B5629" s="33">
        <f>DD_1P!B5571</f>
        <v>0</v>
      </c>
      <c r="C5629" s="33">
        <f>DD_1P!C5571</f>
        <v>0</v>
      </c>
      <c r="D5629" s="33">
        <f>DD_1P!D5571</f>
        <v>0</v>
      </c>
      <c r="E5629" s="33">
        <f>DD_1P!E5571</f>
        <v>0</v>
      </c>
      <c r="F5629" s="33">
        <f>DD_1P!F5571</f>
        <v>0</v>
      </c>
      <c r="G5629" s="33">
        <f>DD_1P!G5571</f>
        <v>0</v>
      </c>
      <c r="H5629" s="33">
        <f>DD_1P!H5571</f>
        <v>0</v>
      </c>
      <c r="I5629" s="33">
        <f>DD_1P!I5571</f>
        <v>0</v>
      </c>
      <c r="J5629" s="33">
        <f>DD_1P!J5571</f>
        <v>0</v>
      </c>
      <c r="K5629" s="33">
        <f>DD_1P!K5571</f>
        <v>0</v>
      </c>
      <c r="L5629" s="43">
        <f t="shared" si="62"/>
        <v>0.44643737700000125</v>
      </c>
      <c r="M5629" s="33">
        <f>DD_1P!M5571</f>
        <v>0</v>
      </c>
      <c r="N5629" s="33">
        <f>DD_1P!N5571</f>
        <v>0</v>
      </c>
      <c r="O5629" s="33">
        <f>DD_1P!O5571</f>
        <v>0</v>
      </c>
      <c r="P5629" s="33">
        <f>DD_1P!P5571</f>
        <v>0</v>
      </c>
      <c r="Q5629" s="33">
        <f>DD_1P!Q5571</f>
        <v>0</v>
      </c>
      <c r="R5629" s="33">
        <f>DD_1P!R5571</f>
        <v>0</v>
      </c>
      <c r="S5629" s="33">
        <f>DD_1P!S5571</f>
        <v>0</v>
      </c>
      <c r="T5629" s="33">
        <f>DD_1P!T5571</f>
        <v>0</v>
      </c>
    </row>
    <row r="5630" spans="1:20">
      <c r="A5630" s="36">
        <v>47419</v>
      </c>
      <c r="B5630" s="33">
        <f>DD_1P!B5572</f>
        <v>0</v>
      </c>
      <c r="C5630" s="33">
        <f>DD_1P!C5572</f>
        <v>0</v>
      </c>
      <c r="D5630" s="33">
        <f>DD_1P!D5572</f>
        <v>0</v>
      </c>
      <c r="E5630" s="33">
        <f>DD_1P!E5572</f>
        <v>0</v>
      </c>
      <c r="F5630" s="33">
        <f>DD_1P!F5572</f>
        <v>0</v>
      </c>
      <c r="G5630" s="33">
        <f>DD_1P!G5572</f>
        <v>0</v>
      </c>
      <c r="H5630" s="33">
        <f>DD_1P!H5572</f>
        <v>0</v>
      </c>
      <c r="I5630" s="33">
        <f>DD_1P!I5572</f>
        <v>0</v>
      </c>
      <c r="J5630" s="33">
        <f>DD_1P!J5572</f>
        <v>0</v>
      </c>
      <c r="K5630" s="33">
        <f>DD_1P!K5572</f>
        <v>0</v>
      </c>
      <c r="L5630" s="43">
        <f t="shared" si="62"/>
        <v>0.44643737700000125</v>
      </c>
      <c r="M5630" s="33">
        <f>DD_1P!M5572</f>
        <v>0</v>
      </c>
      <c r="N5630" s="33">
        <f>DD_1P!N5572</f>
        <v>0</v>
      </c>
      <c r="O5630" s="33">
        <f>DD_1P!O5572</f>
        <v>0</v>
      </c>
      <c r="P5630" s="33">
        <f>DD_1P!P5572</f>
        <v>0</v>
      </c>
      <c r="Q5630" s="33">
        <f>DD_1P!Q5572</f>
        <v>0</v>
      </c>
      <c r="R5630" s="33">
        <f>DD_1P!R5572</f>
        <v>0</v>
      </c>
      <c r="S5630" s="33">
        <f>DD_1P!S5572</f>
        <v>0</v>
      </c>
      <c r="T5630" s="33">
        <f>DD_1P!T5572</f>
        <v>0</v>
      </c>
    </row>
    <row r="5631" spans="1:20">
      <c r="A5631" s="36">
        <v>47420</v>
      </c>
      <c r="B5631" s="33">
        <f>DD_1P!B5573</f>
        <v>0</v>
      </c>
      <c r="C5631" s="33">
        <f>DD_1P!C5573</f>
        <v>0</v>
      </c>
      <c r="D5631" s="33">
        <f>DD_1P!D5573</f>
        <v>0</v>
      </c>
      <c r="E5631" s="33">
        <f>DD_1P!E5573</f>
        <v>0</v>
      </c>
      <c r="F5631" s="33">
        <f>DD_1P!F5573</f>
        <v>0</v>
      </c>
      <c r="G5631" s="33">
        <f>DD_1P!G5573</f>
        <v>0</v>
      </c>
      <c r="H5631" s="33">
        <f>DD_1P!H5573</f>
        <v>0</v>
      </c>
      <c r="I5631" s="33">
        <f>DD_1P!I5573</f>
        <v>0</v>
      </c>
      <c r="J5631" s="33">
        <f>DD_1P!J5573</f>
        <v>0</v>
      </c>
      <c r="K5631" s="33">
        <f>DD_1P!K5573</f>
        <v>0</v>
      </c>
      <c r="L5631" s="43">
        <f t="shared" si="62"/>
        <v>0.44643737700000125</v>
      </c>
      <c r="M5631" s="33">
        <f>DD_1P!M5573</f>
        <v>0</v>
      </c>
      <c r="N5631" s="33">
        <f>DD_1P!N5573</f>
        <v>0</v>
      </c>
      <c r="O5631" s="33">
        <f>DD_1P!O5573</f>
        <v>0</v>
      </c>
      <c r="P5631" s="33">
        <f>DD_1P!P5573</f>
        <v>0</v>
      </c>
      <c r="Q5631" s="33">
        <f>DD_1P!Q5573</f>
        <v>0</v>
      </c>
      <c r="R5631" s="33">
        <f>DD_1P!R5573</f>
        <v>0</v>
      </c>
      <c r="S5631" s="33">
        <f>DD_1P!S5573</f>
        <v>0</v>
      </c>
      <c r="T5631" s="33">
        <f>DD_1P!T5573</f>
        <v>0</v>
      </c>
    </row>
    <row r="5632" spans="1:20">
      <c r="A5632" s="36">
        <v>47421</v>
      </c>
      <c r="B5632" s="33">
        <f>DD_1P!B5574</f>
        <v>0</v>
      </c>
      <c r="C5632" s="33">
        <f>DD_1P!C5574</f>
        <v>0</v>
      </c>
      <c r="D5632" s="33">
        <f>DD_1P!D5574</f>
        <v>0</v>
      </c>
      <c r="E5632" s="33">
        <f>DD_1P!E5574</f>
        <v>0</v>
      </c>
      <c r="F5632" s="33">
        <f>DD_1P!F5574</f>
        <v>0</v>
      </c>
      <c r="G5632" s="33">
        <f>DD_1P!G5574</f>
        <v>0</v>
      </c>
      <c r="H5632" s="33">
        <f>DD_1P!H5574</f>
        <v>0</v>
      </c>
      <c r="I5632" s="33">
        <f>DD_1P!I5574</f>
        <v>0</v>
      </c>
      <c r="J5632" s="33">
        <f>DD_1P!J5574</f>
        <v>0</v>
      </c>
      <c r="K5632" s="33">
        <f>DD_1P!K5574</f>
        <v>0</v>
      </c>
      <c r="L5632" s="43">
        <f t="shared" si="62"/>
        <v>0.44643737700000125</v>
      </c>
      <c r="M5632" s="33">
        <f>DD_1P!M5574</f>
        <v>0</v>
      </c>
      <c r="N5632" s="33">
        <f>DD_1P!N5574</f>
        <v>0</v>
      </c>
      <c r="O5632" s="33">
        <f>DD_1P!O5574</f>
        <v>0</v>
      </c>
      <c r="P5632" s="33">
        <f>DD_1P!P5574</f>
        <v>0</v>
      </c>
      <c r="Q5632" s="33">
        <f>DD_1P!Q5574</f>
        <v>0</v>
      </c>
      <c r="R5632" s="33">
        <f>DD_1P!R5574</f>
        <v>0</v>
      </c>
      <c r="S5632" s="33">
        <f>DD_1P!S5574</f>
        <v>0</v>
      </c>
      <c r="T5632" s="33">
        <f>DD_1P!T5574</f>
        <v>0</v>
      </c>
    </row>
    <row r="5633" spans="1:20">
      <c r="A5633" s="36">
        <v>47422</v>
      </c>
      <c r="B5633" s="33">
        <f>DD_1P!B5575</f>
        <v>0</v>
      </c>
      <c r="C5633" s="33">
        <f>DD_1P!C5575</f>
        <v>0</v>
      </c>
      <c r="D5633" s="33">
        <f>DD_1P!D5575</f>
        <v>0</v>
      </c>
      <c r="E5633" s="33">
        <f>DD_1P!E5575</f>
        <v>0</v>
      </c>
      <c r="F5633" s="33">
        <f>DD_1P!F5575</f>
        <v>0</v>
      </c>
      <c r="G5633" s="33">
        <f>DD_1P!G5575</f>
        <v>0</v>
      </c>
      <c r="H5633" s="33">
        <f>DD_1P!H5575</f>
        <v>0</v>
      </c>
      <c r="I5633" s="33">
        <f>DD_1P!I5575</f>
        <v>0</v>
      </c>
      <c r="J5633" s="33">
        <f>DD_1P!J5575</f>
        <v>0</v>
      </c>
      <c r="K5633" s="33">
        <f>DD_1P!K5575</f>
        <v>0</v>
      </c>
      <c r="L5633" s="43">
        <f t="shared" si="62"/>
        <v>0.44643737700000125</v>
      </c>
      <c r="M5633" s="33">
        <f>DD_1P!M5575</f>
        <v>0</v>
      </c>
      <c r="N5633" s="33">
        <f>DD_1P!N5575</f>
        <v>0</v>
      </c>
      <c r="O5633" s="33">
        <f>DD_1P!O5575</f>
        <v>0</v>
      </c>
      <c r="P5633" s="33">
        <f>DD_1P!P5575</f>
        <v>0</v>
      </c>
      <c r="Q5633" s="33">
        <f>DD_1P!Q5575</f>
        <v>0</v>
      </c>
      <c r="R5633" s="33">
        <f>DD_1P!R5575</f>
        <v>0</v>
      </c>
      <c r="S5633" s="33">
        <f>DD_1P!S5575</f>
        <v>0</v>
      </c>
      <c r="T5633" s="33">
        <f>DD_1P!T5575</f>
        <v>0</v>
      </c>
    </row>
    <row r="5634" spans="1:20">
      <c r="A5634" s="36">
        <v>47423</v>
      </c>
      <c r="B5634" s="33">
        <f>DD_1P!B5576</f>
        <v>0</v>
      </c>
      <c r="C5634" s="33">
        <f>DD_1P!C5576</f>
        <v>0</v>
      </c>
      <c r="D5634" s="33">
        <f>DD_1P!D5576</f>
        <v>0</v>
      </c>
      <c r="E5634" s="33">
        <f>DD_1P!E5576</f>
        <v>0</v>
      </c>
      <c r="F5634" s="33">
        <f>DD_1P!F5576</f>
        <v>0</v>
      </c>
      <c r="G5634" s="33">
        <f>DD_1P!G5576</f>
        <v>0</v>
      </c>
      <c r="H5634" s="33">
        <f>DD_1P!H5576</f>
        <v>0</v>
      </c>
      <c r="I5634" s="33">
        <f>DD_1P!I5576</f>
        <v>0</v>
      </c>
      <c r="J5634" s="33">
        <f>DD_1P!J5576</f>
        <v>0</v>
      </c>
      <c r="K5634" s="33">
        <f>DD_1P!K5576</f>
        <v>0</v>
      </c>
      <c r="L5634" s="43">
        <f t="shared" si="62"/>
        <v>0.44643737700000125</v>
      </c>
      <c r="M5634" s="33">
        <f>DD_1P!M5576</f>
        <v>0</v>
      </c>
      <c r="N5634" s="33">
        <f>DD_1P!N5576</f>
        <v>0</v>
      </c>
      <c r="O5634" s="33">
        <f>DD_1P!O5576</f>
        <v>0</v>
      </c>
      <c r="P5634" s="33">
        <f>DD_1P!P5576</f>
        <v>0</v>
      </c>
      <c r="Q5634" s="33">
        <f>DD_1P!Q5576</f>
        <v>0</v>
      </c>
      <c r="R5634" s="33">
        <f>DD_1P!R5576</f>
        <v>0</v>
      </c>
      <c r="S5634" s="33">
        <f>DD_1P!S5576</f>
        <v>0</v>
      </c>
      <c r="T5634" s="33">
        <f>DD_1P!T5576</f>
        <v>0</v>
      </c>
    </row>
    <row r="5635" spans="1:20">
      <c r="A5635" s="36">
        <v>47424</v>
      </c>
      <c r="B5635" s="33">
        <f>DD_1P!B5577</f>
        <v>0</v>
      </c>
      <c r="C5635" s="33">
        <f>DD_1P!C5577</f>
        <v>0</v>
      </c>
      <c r="D5635" s="33">
        <f>DD_1P!D5577</f>
        <v>0</v>
      </c>
      <c r="E5635" s="33">
        <f>DD_1P!E5577</f>
        <v>0</v>
      </c>
      <c r="F5635" s="33">
        <f>DD_1P!F5577</f>
        <v>0</v>
      </c>
      <c r="G5635" s="33">
        <f>DD_1P!G5577</f>
        <v>0</v>
      </c>
      <c r="H5635" s="33">
        <f>DD_1P!H5577</f>
        <v>0</v>
      </c>
      <c r="I5635" s="33">
        <f>DD_1P!I5577</f>
        <v>0</v>
      </c>
      <c r="J5635" s="33">
        <f>DD_1P!J5577</f>
        <v>0</v>
      </c>
      <c r="K5635" s="33">
        <f>DD_1P!K5577</f>
        <v>0</v>
      </c>
      <c r="L5635" s="43">
        <f t="shared" si="62"/>
        <v>0.44643737700000125</v>
      </c>
      <c r="M5635" s="33">
        <f>DD_1P!M5577</f>
        <v>0</v>
      </c>
      <c r="N5635" s="33">
        <f>DD_1P!N5577</f>
        <v>0</v>
      </c>
      <c r="O5635" s="33">
        <f>DD_1P!O5577</f>
        <v>0</v>
      </c>
      <c r="P5635" s="33">
        <f>DD_1P!P5577</f>
        <v>0</v>
      </c>
      <c r="Q5635" s="33">
        <f>DD_1P!Q5577</f>
        <v>0</v>
      </c>
      <c r="R5635" s="33">
        <f>DD_1P!R5577</f>
        <v>0</v>
      </c>
      <c r="S5635" s="33">
        <f>DD_1P!S5577</f>
        <v>0</v>
      </c>
      <c r="T5635" s="33">
        <f>DD_1P!T5577</f>
        <v>0</v>
      </c>
    </row>
    <row r="5636" spans="1:20">
      <c r="A5636" s="36">
        <v>47425</v>
      </c>
      <c r="B5636" s="33">
        <f>DD_1P!B5578</f>
        <v>0</v>
      </c>
      <c r="C5636" s="33">
        <f>DD_1P!C5578</f>
        <v>0</v>
      </c>
      <c r="D5636" s="33">
        <f>DD_1P!D5578</f>
        <v>0</v>
      </c>
      <c r="E5636" s="33">
        <f>DD_1P!E5578</f>
        <v>0</v>
      </c>
      <c r="F5636" s="33">
        <f>DD_1P!F5578</f>
        <v>0</v>
      </c>
      <c r="G5636" s="33">
        <f>DD_1P!G5578</f>
        <v>0</v>
      </c>
      <c r="H5636" s="33">
        <f>DD_1P!H5578</f>
        <v>0</v>
      </c>
      <c r="I5636" s="33">
        <f>DD_1P!I5578</f>
        <v>0</v>
      </c>
      <c r="J5636" s="33">
        <f>DD_1P!J5578</f>
        <v>0</v>
      </c>
      <c r="K5636" s="33">
        <f>DD_1P!K5578</f>
        <v>0</v>
      </c>
      <c r="L5636" s="43">
        <f t="shared" si="62"/>
        <v>0.44643737700000125</v>
      </c>
      <c r="M5636" s="33">
        <f>DD_1P!M5578</f>
        <v>0</v>
      </c>
      <c r="N5636" s="33">
        <f>DD_1P!N5578</f>
        <v>0</v>
      </c>
      <c r="O5636" s="33">
        <f>DD_1P!O5578</f>
        <v>0</v>
      </c>
      <c r="P5636" s="33">
        <f>DD_1P!P5578</f>
        <v>0</v>
      </c>
      <c r="Q5636" s="33">
        <f>DD_1P!Q5578</f>
        <v>0</v>
      </c>
      <c r="R5636" s="33">
        <f>DD_1P!R5578</f>
        <v>0</v>
      </c>
      <c r="S5636" s="33">
        <f>DD_1P!S5578</f>
        <v>0</v>
      </c>
      <c r="T5636" s="33">
        <f>DD_1P!T5578</f>
        <v>0</v>
      </c>
    </row>
    <row r="5637" spans="1:20">
      <c r="A5637" s="36">
        <v>47426</v>
      </c>
      <c r="B5637" s="33">
        <f>DD_1P!B5579</f>
        <v>0</v>
      </c>
      <c r="C5637" s="33">
        <f>DD_1P!C5579</f>
        <v>0</v>
      </c>
      <c r="D5637" s="33">
        <f>DD_1P!D5579</f>
        <v>0</v>
      </c>
      <c r="E5637" s="33">
        <f>DD_1P!E5579</f>
        <v>0</v>
      </c>
      <c r="F5637" s="33">
        <f>DD_1P!F5579</f>
        <v>0</v>
      </c>
      <c r="G5637" s="33">
        <f>DD_1P!G5579</f>
        <v>0</v>
      </c>
      <c r="H5637" s="33">
        <f>DD_1P!H5579</f>
        <v>0</v>
      </c>
      <c r="I5637" s="33">
        <f>DD_1P!I5579</f>
        <v>0</v>
      </c>
      <c r="J5637" s="33">
        <f>DD_1P!J5579</f>
        <v>0</v>
      </c>
      <c r="K5637" s="33">
        <f>DD_1P!K5579</f>
        <v>0</v>
      </c>
      <c r="L5637" s="43">
        <f t="shared" si="62"/>
        <v>0.44643737700000125</v>
      </c>
      <c r="M5637" s="33">
        <f>DD_1P!M5579</f>
        <v>0</v>
      </c>
      <c r="N5637" s="33">
        <f>DD_1P!N5579</f>
        <v>0</v>
      </c>
      <c r="O5637" s="33">
        <f>DD_1P!O5579</f>
        <v>0</v>
      </c>
      <c r="P5637" s="33">
        <f>DD_1P!P5579</f>
        <v>0</v>
      </c>
      <c r="Q5637" s="33">
        <f>DD_1P!Q5579</f>
        <v>0</v>
      </c>
      <c r="R5637" s="33">
        <f>DD_1P!R5579</f>
        <v>0</v>
      </c>
      <c r="S5637" s="33">
        <f>DD_1P!S5579</f>
        <v>0</v>
      </c>
      <c r="T5637" s="33">
        <f>DD_1P!T5579</f>
        <v>0</v>
      </c>
    </row>
    <row r="5638" spans="1:20">
      <c r="A5638" s="36">
        <v>47427</v>
      </c>
      <c r="B5638" s="33">
        <f>DD_1P!B5580</f>
        <v>0</v>
      </c>
      <c r="C5638" s="33">
        <f>DD_1P!C5580</f>
        <v>0</v>
      </c>
      <c r="D5638" s="33">
        <f>DD_1P!D5580</f>
        <v>0</v>
      </c>
      <c r="E5638" s="33">
        <f>DD_1P!E5580</f>
        <v>0</v>
      </c>
      <c r="F5638" s="33">
        <f>DD_1P!F5580</f>
        <v>0</v>
      </c>
      <c r="G5638" s="33">
        <f>DD_1P!G5580</f>
        <v>0</v>
      </c>
      <c r="H5638" s="33">
        <f>DD_1P!H5580</f>
        <v>0</v>
      </c>
      <c r="I5638" s="33">
        <f>DD_1P!I5580</f>
        <v>0</v>
      </c>
      <c r="J5638" s="33">
        <f>DD_1P!J5580</f>
        <v>0</v>
      </c>
      <c r="K5638" s="33">
        <f>DD_1P!K5580</f>
        <v>0</v>
      </c>
      <c r="L5638" s="43">
        <f t="shared" si="62"/>
        <v>0.44643737700000125</v>
      </c>
      <c r="M5638" s="33">
        <f>DD_1P!M5580</f>
        <v>0</v>
      </c>
      <c r="N5638" s="33">
        <f>DD_1P!N5580</f>
        <v>0</v>
      </c>
      <c r="O5638" s="33">
        <f>DD_1P!O5580</f>
        <v>0</v>
      </c>
      <c r="P5638" s="33">
        <f>DD_1P!P5580</f>
        <v>0</v>
      </c>
      <c r="Q5638" s="33">
        <f>DD_1P!Q5580</f>
        <v>0</v>
      </c>
      <c r="R5638" s="33">
        <f>DD_1P!R5580</f>
        <v>0</v>
      </c>
      <c r="S5638" s="33">
        <f>DD_1P!S5580</f>
        <v>0</v>
      </c>
      <c r="T5638" s="33">
        <f>DD_1P!T5580</f>
        <v>0</v>
      </c>
    </row>
    <row r="5639" spans="1:20">
      <c r="A5639" s="36">
        <v>47428</v>
      </c>
      <c r="B5639" s="33">
        <f>DD_1P!B5581</f>
        <v>0</v>
      </c>
      <c r="C5639" s="33">
        <f>DD_1P!C5581</f>
        <v>0</v>
      </c>
      <c r="D5639" s="33">
        <f>DD_1P!D5581</f>
        <v>0</v>
      </c>
      <c r="E5639" s="33">
        <f>DD_1P!E5581</f>
        <v>0</v>
      </c>
      <c r="F5639" s="33">
        <f>DD_1P!F5581</f>
        <v>0</v>
      </c>
      <c r="G5639" s="33">
        <f>DD_1P!G5581</f>
        <v>0</v>
      </c>
      <c r="H5639" s="33">
        <f>DD_1P!H5581</f>
        <v>0</v>
      </c>
      <c r="I5639" s="33">
        <f>DD_1P!I5581</f>
        <v>0</v>
      </c>
      <c r="J5639" s="33">
        <f>DD_1P!J5581</f>
        <v>0</v>
      </c>
      <c r="K5639" s="33">
        <f>DD_1P!K5581</f>
        <v>0</v>
      </c>
      <c r="L5639" s="43">
        <f t="shared" si="62"/>
        <v>0.44643737700000125</v>
      </c>
      <c r="M5639" s="33">
        <f>DD_1P!M5581</f>
        <v>0</v>
      </c>
      <c r="N5639" s="33">
        <f>DD_1P!N5581</f>
        <v>0</v>
      </c>
      <c r="O5639" s="33">
        <f>DD_1P!O5581</f>
        <v>0</v>
      </c>
      <c r="P5639" s="33">
        <f>DD_1P!P5581</f>
        <v>0</v>
      </c>
      <c r="Q5639" s="33">
        <f>DD_1P!Q5581</f>
        <v>0</v>
      </c>
      <c r="R5639" s="33">
        <f>DD_1P!R5581</f>
        <v>0</v>
      </c>
      <c r="S5639" s="33">
        <f>DD_1P!S5581</f>
        <v>0</v>
      </c>
      <c r="T5639" s="33">
        <f>DD_1P!T5581</f>
        <v>0</v>
      </c>
    </row>
    <row r="5640" spans="1:20">
      <c r="A5640" s="36">
        <v>47429</v>
      </c>
      <c r="B5640" s="33">
        <f>DD_1P!B5582</f>
        <v>0</v>
      </c>
      <c r="C5640" s="33">
        <f>DD_1P!C5582</f>
        <v>0</v>
      </c>
      <c r="D5640" s="33">
        <f>DD_1P!D5582</f>
        <v>0</v>
      </c>
      <c r="E5640" s="33">
        <f>DD_1P!E5582</f>
        <v>0</v>
      </c>
      <c r="F5640" s="33">
        <f>DD_1P!F5582</f>
        <v>0</v>
      </c>
      <c r="G5640" s="33">
        <f>DD_1P!G5582</f>
        <v>0</v>
      </c>
      <c r="H5640" s="33">
        <f>DD_1P!H5582</f>
        <v>0</v>
      </c>
      <c r="I5640" s="33">
        <f>DD_1P!I5582</f>
        <v>0</v>
      </c>
      <c r="J5640" s="33">
        <f>DD_1P!J5582</f>
        <v>0</v>
      </c>
      <c r="K5640" s="33">
        <f>DD_1P!K5582</f>
        <v>0</v>
      </c>
      <c r="L5640" s="43">
        <f t="shared" si="62"/>
        <v>0.44643737700000125</v>
      </c>
      <c r="M5640" s="33">
        <f>DD_1P!M5582</f>
        <v>0</v>
      </c>
      <c r="N5640" s="33">
        <f>DD_1P!N5582</f>
        <v>0</v>
      </c>
      <c r="O5640" s="33">
        <f>DD_1P!O5582</f>
        <v>0</v>
      </c>
      <c r="P5640" s="33">
        <f>DD_1P!P5582</f>
        <v>0</v>
      </c>
      <c r="Q5640" s="33">
        <f>DD_1P!Q5582</f>
        <v>0</v>
      </c>
      <c r="R5640" s="33">
        <f>DD_1P!R5582</f>
        <v>0</v>
      </c>
      <c r="S5640" s="33">
        <f>DD_1P!S5582</f>
        <v>0</v>
      </c>
      <c r="T5640" s="33">
        <f>DD_1P!T5582</f>
        <v>0</v>
      </c>
    </row>
    <row r="5641" spans="1:20">
      <c r="A5641" s="36">
        <v>47430</v>
      </c>
      <c r="B5641" s="33">
        <f>DD_1P!B5583</f>
        <v>0</v>
      </c>
      <c r="C5641" s="33">
        <f>DD_1P!C5583</f>
        <v>0</v>
      </c>
      <c r="D5641" s="33">
        <f>DD_1P!D5583</f>
        <v>0</v>
      </c>
      <c r="E5641" s="33">
        <f>DD_1P!E5583</f>
        <v>0</v>
      </c>
      <c r="F5641" s="33">
        <f>DD_1P!F5583</f>
        <v>0</v>
      </c>
      <c r="G5641" s="33">
        <f>DD_1P!G5583</f>
        <v>0</v>
      </c>
      <c r="H5641" s="33">
        <f>DD_1P!H5583</f>
        <v>0</v>
      </c>
      <c r="I5641" s="33">
        <f>DD_1P!I5583</f>
        <v>0</v>
      </c>
      <c r="J5641" s="33">
        <f>DD_1P!J5583</f>
        <v>0</v>
      </c>
      <c r="K5641" s="33">
        <f>DD_1P!K5583</f>
        <v>0</v>
      </c>
      <c r="L5641" s="43">
        <f t="shared" si="62"/>
        <v>0.44643737700000125</v>
      </c>
      <c r="M5641" s="33">
        <f>DD_1P!M5583</f>
        <v>0</v>
      </c>
      <c r="N5641" s="33">
        <f>DD_1P!N5583</f>
        <v>0</v>
      </c>
      <c r="O5641" s="33">
        <f>DD_1P!O5583</f>
        <v>0</v>
      </c>
      <c r="P5641" s="33">
        <f>DD_1P!P5583</f>
        <v>0</v>
      </c>
      <c r="Q5641" s="33">
        <f>DD_1P!Q5583</f>
        <v>0</v>
      </c>
      <c r="R5641" s="33">
        <f>DD_1P!R5583</f>
        <v>0</v>
      </c>
      <c r="S5641" s="33">
        <f>DD_1P!S5583</f>
        <v>0</v>
      </c>
      <c r="T5641" s="33">
        <f>DD_1P!T5583</f>
        <v>0</v>
      </c>
    </row>
    <row r="5642" spans="1:20">
      <c r="A5642" s="36">
        <v>47431</v>
      </c>
      <c r="B5642" s="33">
        <f>DD_1P!B5584</f>
        <v>0</v>
      </c>
      <c r="C5642" s="33">
        <f>DD_1P!C5584</f>
        <v>0</v>
      </c>
      <c r="D5642" s="33">
        <f>DD_1P!D5584</f>
        <v>0</v>
      </c>
      <c r="E5642" s="33">
        <f>DD_1P!E5584</f>
        <v>0</v>
      </c>
      <c r="F5642" s="33">
        <f>DD_1P!F5584</f>
        <v>0</v>
      </c>
      <c r="G5642" s="33">
        <f>DD_1P!G5584</f>
        <v>0</v>
      </c>
      <c r="H5642" s="33">
        <f>DD_1P!H5584</f>
        <v>0</v>
      </c>
      <c r="I5642" s="33">
        <f>DD_1P!I5584</f>
        <v>0</v>
      </c>
      <c r="J5642" s="33">
        <f>DD_1P!J5584</f>
        <v>0</v>
      </c>
      <c r="K5642" s="33">
        <f>DD_1P!K5584</f>
        <v>0</v>
      </c>
      <c r="L5642" s="43">
        <f t="shared" si="62"/>
        <v>0.44643737700000125</v>
      </c>
      <c r="M5642" s="33">
        <f>DD_1P!M5584</f>
        <v>0</v>
      </c>
      <c r="N5642" s="33">
        <f>DD_1P!N5584</f>
        <v>0</v>
      </c>
      <c r="O5642" s="33">
        <f>DD_1P!O5584</f>
        <v>0</v>
      </c>
      <c r="P5642" s="33">
        <f>DD_1P!P5584</f>
        <v>0</v>
      </c>
      <c r="Q5642" s="33">
        <f>DD_1P!Q5584</f>
        <v>0</v>
      </c>
      <c r="R5642" s="33">
        <f>DD_1P!R5584</f>
        <v>0</v>
      </c>
      <c r="S5642" s="33">
        <f>DD_1P!S5584</f>
        <v>0</v>
      </c>
      <c r="T5642" s="33">
        <f>DD_1P!T5584</f>
        <v>0</v>
      </c>
    </row>
    <row r="5643" spans="1:20">
      <c r="A5643" s="36">
        <v>47432</v>
      </c>
      <c r="B5643" s="33">
        <f>DD_1P!B5585</f>
        <v>0</v>
      </c>
      <c r="C5643" s="33">
        <f>DD_1P!C5585</f>
        <v>0</v>
      </c>
      <c r="D5643" s="33">
        <f>DD_1P!D5585</f>
        <v>0</v>
      </c>
      <c r="E5643" s="33">
        <f>DD_1P!E5585</f>
        <v>0</v>
      </c>
      <c r="F5643" s="33">
        <f>DD_1P!F5585</f>
        <v>0</v>
      </c>
      <c r="G5643" s="33">
        <f>DD_1P!G5585</f>
        <v>0</v>
      </c>
      <c r="H5643" s="33">
        <f>DD_1P!H5585</f>
        <v>0</v>
      </c>
      <c r="I5643" s="33">
        <f>DD_1P!I5585</f>
        <v>0</v>
      </c>
      <c r="J5643" s="33">
        <f>DD_1P!J5585</f>
        <v>0</v>
      </c>
      <c r="K5643" s="33">
        <f>DD_1P!K5585</f>
        <v>0</v>
      </c>
      <c r="L5643" s="43">
        <f t="shared" si="62"/>
        <v>0.44643737700000125</v>
      </c>
      <c r="M5643" s="33">
        <f>DD_1P!M5585</f>
        <v>0</v>
      </c>
      <c r="N5643" s="33">
        <f>DD_1P!N5585</f>
        <v>0</v>
      </c>
      <c r="O5643" s="33">
        <f>DD_1P!O5585</f>
        <v>0</v>
      </c>
      <c r="P5643" s="33">
        <f>DD_1P!P5585</f>
        <v>0</v>
      </c>
      <c r="Q5643" s="33">
        <f>DD_1P!Q5585</f>
        <v>0</v>
      </c>
      <c r="R5643" s="33">
        <f>DD_1P!R5585</f>
        <v>0</v>
      </c>
      <c r="S5643" s="33">
        <f>DD_1P!S5585</f>
        <v>0</v>
      </c>
      <c r="T5643" s="33">
        <f>DD_1P!T5585</f>
        <v>0</v>
      </c>
    </row>
    <row r="5644" spans="1:20">
      <c r="A5644" s="36">
        <v>47433</v>
      </c>
      <c r="B5644" s="33">
        <f>DD_1P!B5586</f>
        <v>0</v>
      </c>
      <c r="C5644" s="33">
        <f>DD_1P!C5586</f>
        <v>0</v>
      </c>
      <c r="D5644" s="33">
        <f>DD_1P!D5586</f>
        <v>0</v>
      </c>
      <c r="E5644" s="33">
        <f>DD_1P!E5586</f>
        <v>0</v>
      </c>
      <c r="F5644" s="33">
        <f>DD_1P!F5586</f>
        <v>0</v>
      </c>
      <c r="G5644" s="33">
        <f>DD_1P!G5586</f>
        <v>0</v>
      </c>
      <c r="H5644" s="33">
        <f>DD_1P!H5586</f>
        <v>0</v>
      </c>
      <c r="I5644" s="33">
        <f>DD_1P!I5586</f>
        <v>0</v>
      </c>
      <c r="J5644" s="33">
        <f>DD_1P!J5586</f>
        <v>0</v>
      </c>
      <c r="K5644" s="33">
        <f>DD_1P!K5586</f>
        <v>0</v>
      </c>
      <c r="L5644" s="43">
        <f t="shared" si="62"/>
        <v>0.44643737700000125</v>
      </c>
      <c r="M5644" s="33">
        <f>DD_1P!M5586</f>
        <v>0</v>
      </c>
      <c r="N5644" s="33">
        <f>DD_1P!N5586</f>
        <v>0</v>
      </c>
      <c r="O5644" s="33">
        <f>DD_1P!O5586</f>
        <v>0</v>
      </c>
      <c r="P5644" s="33">
        <f>DD_1P!P5586</f>
        <v>0</v>
      </c>
      <c r="Q5644" s="33">
        <f>DD_1P!Q5586</f>
        <v>0</v>
      </c>
      <c r="R5644" s="33">
        <f>DD_1P!R5586</f>
        <v>0</v>
      </c>
      <c r="S5644" s="33">
        <f>DD_1P!S5586</f>
        <v>0</v>
      </c>
      <c r="T5644" s="33">
        <f>DD_1P!T5586</f>
        <v>0</v>
      </c>
    </row>
    <row r="5645" spans="1:20">
      <c r="A5645" s="36">
        <v>47434</v>
      </c>
      <c r="B5645" s="33">
        <f>DD_1P!B5587</f>
        <v>0</v>
      </c>
      <c r="C5645" s="33">
        <f>DD_1P!C5587</f>
        <v>0</v>
      </c>
      <c r="D5645" s="33">
        <f>DD_1P!D5587</f>
        <v>0</v>
      </c>
      <c r="E5645" s="33">
        <f>DD_1P!E5587</f>
        <v>0</v>
      </c>
      <c r="F5645" s="33">
        <f>DD_1P!F5587</f>
        <v>0</v>
      </c>
      <c r="G5645" s="33">
        <f>DD_1P!G5587</f>
        <v>0</v>
      </c>
      <c r="H5645" s="33">
        <f>DD_1P!H5587</f>
        <v>0</v>
      </c>
      <c r="I5645" s="33">
        <f>DD_1P!I5587</f>
        <v>0</v>
      </c>
      <c r="J5645" s="33">
        <f>DD_1P!J5587</f>
        <v>0</v>
      </c>
      <c r="K5645" s="33">
        <f>DD_1P!K5587</f>
        <v>0</v>
      </c>
      <c r="L5645" s="43">
        <f t="shared" si="62"/>
        <v>0.44643737700000125</v>
      </c>
      <c r="M5645" s="33">
        <f>DD_1P!M5587</f>
        <v>0</v>
      </c>
      <c r="N5645" s="33">
        <f>DD_1P!N5587</f>
        <v>0</v>
      </c>
      <c r="O5645" s="33">
        <f>DD_1P!O5587</f>
        <v>0</v>
      </c>
      <c r="P5645" s="33">
        <f>DD_1P!P5587</f>
        <v>0</v>
      </c>
      <c r="Q5645" s="33">
        <f>DD_1P!Q5587</f>
        <v>0</v>
      </c>
      <c r="R5645" s="33">
        <f>DD_1P!R5587</f>
        <v>0</v>
      </c>
      <c r="S5645" s="33">
        <f>DD_1P!S5587</f>
        <v>0</v>
      </c>
      <c r="T5645" s="33">
        <f>DD_1P!T5587</f>
        <v>0</v>
      </c>
    </row>
    <row r="5646" spans="1:20">
      <c r="A5646" s="36">
        <v>47435</v>
      </c>
      <c r="B5646" s="33">
        <f>DD_1P!B5588</f>
        <v>0</v>
      </c>
      <c r="C5646" s="33">
        <f>DD_1P!C5588</f>
        <v>0</v>
      </c>
      <c r="D5646" s="33">
        <f>DD_1P!D5588</f>
        <v>0</v>
      </c>
      <c r="E5646" s="33">
        <f>DD_1P!E5588</f>
        <v>0</v>
      </c>
      <c r="F5646" s="33">
        <f>DD_1P!F5588</f>
        <v>0</v>
      </c>
      <c r="G5646" s="33">
        <f>DD_1P!G5588</f>
        <v>0</v>
      </c>
      <c r="H5646" s="33">
        <f>DD_1P!H5588</f>
        <v>0</v>
      </c>
      <c r="I5646" s="33">
        <f>DD_1P!I5588</f>
        <v>0</v>
      </c>
      <c r="J5646" s="33">
        <f>DD_1P!J5588</f>
        <v>0</v>
      </c>
      <c r="K5646" s="33">
        <f>DD_1P!K5588</f>
        <v>0</v>
      </c>
      <c r="L5646" s="43">
        <f t="shared" si="62"/>
        <v>0.44643737700000125</v>
      </c>
      <c r="M5646" s="33">
        <f>DD_1P!M5588</f>
        <v>0</v>
      </c>
      <c r="N5646" s="33">
        <f>DD_1P!N5588</f>
        <v>0</v>
      </c>
      <c r="O5646" s="33">
        <f>DD_1P!O5588</f>
        <v>0</v>
      </c>
      <c r="P5646" s="33">
        <f>DD_1P!P5588</f>
        <v>0</v>
      </c>
      <c r="Q5646" s="33">
        <f>DD_1P!Q5588</f>
        <v>0</v>
      </c>
      <c r="R5646" s="33">
        <f>DD_1P!R5588</f>
        <v>0</v>
      </c>
      <c r="S5646" s="33">
        <f>DD_1P!S5588</f>
        <v>0</v>
      </c>
      <c r="T5646" s="33">
        <f>DD_1P!T5588</f>
        <v>0</v>
      </c>
    </row>
    <row r="5647" spans="1:20">
      <c r="A5647" s="36">
        <v>47436</v>
      </c>
      <c r="B5647" s="33">
        <f>DD_1P!B5589</f>
        <v>0</v>
      </c>
      <c r="C5647" s="33">
        <f>DD_1P!C5589</f>
        <v>0</v>
      </c>
      <c r="D5647" s="33">
        <f>DD_1P!D5589</f>
        <v>0</v>
      </c>
      <c r="E5647" s="33">
        <f>DD_1P!E5589</f>
        <v>0</v>
      </c>
      <c r="F5647" s="33">
        <f>DD_1P!F5589</f>
        <v>0</v>
      </c>
      <c r="G5647" s="33">
        <f>DD_1P!G5589</f>
        <v>0</v>
      </c>
      <c r="H5647" s="33">
        <f>DD_1P!H5589</f>
        <v>0</v>
      </c>
      <c r="I5647" s="33">
        <f>DD_1P!I5589</f>
        <v>0</v>
      </c>
      <c r="J5647" s="33">
        <f>DD_1P!J5589</f>
        <v>0</v>
      </c>
      <c r="K5647" s="33">
        <f>DD_1P!K5589</f>
        <v>0</v>
      </c>
      <c r="L5647" s="43">
        <f t="shared" si="62"/>
        <v>0.44643737700000125</v>
      </c>
      <c r="M5647" s="33">
        <f>DD_1P!M5589</f>
        <v>0</v>
      </c>
      <c r="N5647" s="33">
        <f>DD_1P!N5589</f>
        <v>0</v>
      </c>
      <c r="O5647" s="33">
        <f>DD_1P!O5589</f>
        <v>0</v>
      </c>
      <c r="P5647" s="33">
        <f>DD_1P!P5589</f>
        <v>0</v>
      </c>
      <c r="Q5647" s="33">
        <f>DD_1P!Q5589</f>
        <v>0</v>
      </c>
      <c r="R5647" s="33">
        <f>DD_1P!R5589</f>
        <v>0</v>
      </c>
      <c r="S5647" s="33">
        <f>DD_1P!S5589</f>
        <v>0</v>
      </c>
      <c r="T5647" s="33">
        <f>DD_1P!T5589</f>
        <v>0</v>
      </c>
    </row>
    <row r="5648" spans="1:20">
      <c r="A5648" s="36">
        <v>47437</v>
      </c>
      <c r="B5648" s="33">
        <f>DD_1P!B5590</f>
        <v>0</v>
      </c>
      <c r="C5648" s="33">
        <f>DD_1P!C5590</f>
        <v>0</v>
      </c>
      <c r="D5648" s="33">
        <f>DD_1P!D5590</f>
        <v>0</v>
      </c>
      <c r="E5648" s="33">
        <f>DD_1P!E5590</f>
        <v>0</v>
      </c>
      <c r="F5648" s="33">
        <f>DD_1P!F5590</f>
        <v>0</v>
      </c>
      <c r="G5648" s="33">
        <f>DD_1P!G5590</f>
        <v>0</v>
      </c>
      <c r="H5648" s="33">
        <f>DD_1P!H5590</f>
        <v>0</v>
      </c>
      <c r="I5648" s="33">
        <f>DD_1P!I5590</f>
        <v>0</v>
      </c>
      <c r="J5648" s="33">
        <f>DD_1P!J5590</f>
        <v>0</v>
      </c>
      <c r="K5648" s="33">
        <f>DD_1P!K5590</f>
        <v>0</v>
      </c>
      <c r="L5648" s="43">
        <f t="shared" si="62"/>
        <v>0.44643737700000125</v>
      </c>
      <c r="M5648" s="33">
        <f>DD_1P!M5590</f>
        <v>0</v>
      </c>
      <c r="N5648" s="33">
        <f>DD_1P!N5590</f>
        <v>0</v>
      </c>
      <c r="O5648" s="33">
        <f>DD_1P!O5590</f>
        <v>0</v>
      </c>
      <c r="P5648" s="33">
        <f>DD_1P!P5590</f>
        <v>0</v>
      </c>
      <c r="Q5648" s="33">
        <f>DD_1P!Q5590</f>
        <v>0</v>
      </c>
      <c r="R5648" s="33">
        <f>DD_1P!R5590</f>
        <v>0</v>
      </c>
      <c r="S5648" s="33">
        <f>DD_1P!S5590</f>
        <v>0</v>
      </c>
      <c r="T5648" s="33">
        <f>DD_1P!T5590</f>
        <v>0</v>
      </c>
    </row>
    <row r="5649" spans="1:20">
      <c r="A5649" s="36">
        <v>47438</v>
      </c>
      <c r="B5649" s="33">
        <f>DD_1P!B5591</f>
        <v>0</v>
      </c>
      <c r="C5649" s="33">
        <f>DD_1P!C5591</f>
        <v>0</v>
      </c>
      <c r="D5649" s="33">
        <f>DD_1P!D5591</f>
        <v>0</v>
      </c>
      <c r="E5649" s="33">
        <f>DD_1P!E5591</f>
        <v>0</v>
      </c>
      <c r="F5649" s="33">
        <f>DD_1P!F5591</f>
        <v>0</v>
      </c>
      <c r="G5649" s="33">
        <f>DD_1P!G5591</f>
        <v>0</v>
      </c>
      <c r="H5649" s="33">
        <f>DD_1P!H5591</f>
        <v>0</v>
      </c>
      <c r="I5649" s="33">
        <f>DD_1P!I5591</f>
        <v>0</v>
      </c>
      <c r="J5649" s="33">
        <f>DD_1P!J5591</f>
        <v>0</v>
      </c>
      <c r="K5649" s="33">
        <f>DD_1P!K5591</f>
        <v>0</v>
      </c>
      <c r="L5649" s="43">
        <f t="shared" si="62"/>
        <v>0.44643737700000125</v>
      </c>
      <c r="M5649" s="33">
        <f>DD_1P!M5591</f>
        <v>0</v>
      </c>
      <c r="N5649" s="33">
        <f>DD_1P!N5591</f>
        <v>0</v>
      </c>
      <c r="O5649" s="33">
        <f>DD_1P!O5591</f>
        <v>0</v>
      </c>
      <c r="P5649" s="33">
        <f>DD_1P!P5591</f>
        <v>0</v>
      </c>
      <c r="Q5649" s="33">
        <f>DD_1P!Q5591</f>
        <v>0</v>
      </c>
      <c r="R5649" s="33">
        <f>DD_1P!R5591</f>
        <v>0</v>
      </c>
      <c r="S5649" s="33">
        <f>DD_1P!S5591</f>
        <v>0</v>
      </c>
      <c r="T5649" s="33">
        <f>DD_1P!T5591</f>
        <v>0</v>
      </c>
    </row>
    <row r="5650" spans="1:20">
      <c r="A5650" s="36">
        <v>47439</v>
      </c>
      <c r="B5650" s="33">
        <f>DD_1P!B5592</f>
        <v>0</v>
      </c>
      <c r="C5650" s="33">
        <f>DD_1P!C5592</f>
        <v>0</v>
      </c>
      <c r="D5650" s="33">
        <f>DD_1P!D5592</f>
        <v>0</v>
      </c>
      <c r="E5650" s="33">
        <f>DD_1P!E5592</f>
        <v>0</v>
      </c>
      <c r="F5650" s="33">
        <f>DD_1P!F5592</f>
        <v>0</v>
      </c>
      <c r="G5650" s="33">
        <f>DD_1P!G5592</f>
        <v>0</v>
      </c>
      <c r="H5650" s="33">
        <f>DD_1P!H5592</f>
        <v>0</v>
      </c>
      <c r="I5650" s="33">
        <f>DD_1P!I5592</f>
        <v>0</v>
      </c>
      <c r="J5650" s="33">
        <f>DD_1P!J5592</f>
        <v>0</v>
      </c>
      <c r="K5650" s="33">
        <f>DD_1P!K5592</f>
        <v>0</v>
      </c>
      <c r="L5650" s="43">
        <f t="shared" si="62"/>
        <v>0.44643737700000125</v>
      </c>
      <c r="M5650" s="33">
        <f>DD_1P!M5592</f>
        <v>0</v>
      </c>
      <c r="N5650" s="33">
        <f>DD_1P!N5592</f>
        <v>0</v>
      </c>
      <c r="O5650" s="33">
        <f>DD_1P!O5592</f>
        <v>0</v>
      </c>
      <c r="P5650" s="33">
        <f>DD_1P!P5592</f>
        <v>0</v>
      </c>
      <c r="Q5650" s="33">
        <f>DD_1P!Q5592</f>
        <v>0</v>
      </c>
      <c r="R5650" s="33">
        <f>DD_1P!R5592</f>
        <v>0</v>
      </c>
      <c r="S5650" s="33">
        <f>DD_1P!S5592</f>
        <v>0</v>
      </c>
      <c r="T5650" s="33">
        <f>DD_1P!T5592</f>
        <v>0</v>
      </c>
    </row>
    <row r="5651" spans="1:20">
      <c r="A5651" s="36">
        <v>47440</v>
      </c>
      <c r="B5651" s="33">
        <f>DD_1P!B5593</f>
        <v>0</v>
      </c>
      <c r="C5651" s="33">
        <f>DD_1P!C5593</f>
        <v>0</v>
      </c>
      <c r="D5651" s="33">
        <f>DD_1P!D5593</f>
        <v>0</v>
      </c>
      <c r="E5651" s="33">
        <f>DD_1P!E5593</f>
        <v>0</v>
      </c>
      <c r="F5651" s="33">
        <f>DD_1P!F5593</f>
        <v>0</v>
      </c>
      <c r="G5651" s="33">
        <f>DD_1P!G5593</f>
        <v>0</v>
      </c>
      <c r="H5651" s="33">
        <f>DD_1P!H5593</f>
        <v>0</v>
      </c>
      <c r="I5651" s="33">
        <f>DD_1P!I5593</f>
        <v>0</v>
      </c>
      <c r="J5651" s="33">
        <f>DD_1P!J5593</f>
        <v>0</v>
      </c>
      <c r="K5651" s="33">
        <f>DD_1P!K5593</f>
        <v>0</v>
      </c>
      <c r="L5651" s="43">
        <f t="shared" si="62"/>
        <v>0.44643737700000125</v>
      </c>
      <c r="M5651" s="33">
        <f>DD_1P!M5593</f>
        <v>0</v>
      </c>
      <c r="N5651" s="33">
        <f>DD_1P!N5593</f>
        <v>0</v>
      </c>
      <c r="O5651" s="33">
        <f>DD_1P!O5593</f>
        <v>0</v>
      </c>
      <c r="P5651" s="33">
        <f>DD_1P!P5593</f>
        <v>0</v>
      </c>
      <c r="Q5651" s="33">
        <f>DD_1P!Q5593</f>
        <v>0</v>
      </c>
      <c r="R5651" s="33">
        <f>DD_1P!R5593</f>
        <v>0</v>
      </c>
      <c r="S5651" s="33">
        <f>DD_1P!S5593</f>
        <v>0</v>
      </c>
      <c r="T5651" s="33">
        <f>DD_1P!T5593</f>
        <v>0</v>
      </c>
    </row>
    <row r="5652" spans="1:20">
      <c r="A5652" s="36">
        <v>47441</v>
      </c>
      <c r="B5652" s="33">
        <f>DD_1P!B5594</f>
        <v>0</v>
      </c>
      <c r="C5652" s="33">
        <f>DD_1P!C5594</f>
        <v>0</v>
      </c>
      <c r="D5652" s="33">
        <f>DD_1P!D5594</f>
        <v>0</v>
      </c>
      <c r="E5652" s="33">
        <f>DD_1P!E5594</f>
        <v>0</v>
      </c>
      <c r="F5652" s="33">
        <f>DD_1P!F5594</f>
        <v>0</v>
      </c>
      <c r="G5652" s="33">
        <f>DD_1P!G5594</f>
        <v>0</v>
      </c>
      <c r="H5652" s="33">
        <f>DD_1P!H5594</f>
        <v>0</v>
      </c>
      <c r="I5652" s="33">
        <f>DD_1P!I5594</f>
        <v>0</v>
      </c>
      <c r="J5652" s="33">
        <f>DD_1P!J5594</f>
        <v>0</v>
      </c>
      <c r="K5652" s="33">
        <f>DD_1P!K5594</f>
        <v>0</v>
      </c>
      <c r="L5652" s="43">
        <f t="shared" si="62"/>
        <v>0.44643737700000125</v>
      </c>
      <c r="M5652" s="33">
        <f>DD_1P!M5594</f>
        <v>0</v>
      </c>
      <c r="N5652" s="33">
        <f>DD_1P!N5594</f>
        <v>0</v>
      </c>
      <c r="O5652" s="33">
        <f>DD_1P!O5594</f>
        <v>0</v>
      </c>
      <c r="P5652" s="33">
        <f>DD_1P!P5594</f>
        <v>0</v>
      </c>
      <c r="Q5652" s="33">
        <f>DD_1P!Q5594</f>
        <v>0</v>
      </c>
      <c r="R5652" s="33">
        <f>DD_1P!R5594</f>
        <v>0</v>
      </c>
      <c r="S5652" s="33">
        <f>DD_1P!S5594</f>
        <v>0</v>
      </c>
      <c r="T5652" s="33">
        <f>DD_1P!T5594</f>
        <v>0</v>
      </c>
    </row>
    <row r="5653" spans="1:20">
      <c r="A5653" s="36">
        <v>47442</v>
      </c>
      <c r="B5653" s="33">
        <f>DD_1P!B5595</f>
        <v>0</v>
      </c>
      <c r="C5653" s="33">
        <f>DD_1P!C5595</f>
        <v>0</v>
      </c>
      <c r="D5653" s="33">
        <f>DD_1P!D5595</f>
        <v>0</v>
      </c>
      <c r="E5653" s="33">
        <f>DD_1P!E5595</f>
        <v>0</v>
      </c>
      <c r="F5653" s="33">
        <f>DD_1P!F5595</f>
        <v>0</v>
      </c>
      <c r="G5653" s="33">
        <f>DD_1P!G5595</f>
        <v>0</v>
      </c>
      <c r="H5653" s="33">
        <f>DD_1P!H5595</f>
        <v>0</v>
      </c>
      <c r="I5653" s="33">
        <f>DD_1P!I5595</f>
        <v>0</v>
      </c>
      <c r="J5653" s="33">
        <f>DD_1P!J5595</f>
        <v>0</v>
      </c>
      <c r="K5653" s="33">
        <f>DD_1P!K5595</f>
        <v>0</v>
      </c>
      <c r="L5653" s="43">
        <f t="shared" si="62"/>
        <v>0.44643737700000125</v>
      </c>
      <c r="M5653" s="33">
        <f>DD_1P!M5595</f>
        <v>0</v>
      </c>
      <c r="N5653" s="33">
        <f>DD_1P!N5595</f>
        <v>0</v>
      </c>
      <c r="O5653" s="33">
        <f>DD_1P!O5595</f>
        <v>0</v>
      </c>
      <c r="P5653" s="33">
        <f>DD_1P!P5595</f>
        <v>0</v>
      </c>
      <c r="Q5653" s="33">
        <f>DD_1P!Q5595</f>
        <v>0</v>
      </c>
      <c r="R5653" s="33">
        <f>DD_1P!R5595</f>
        <v>0</v>
      </c>
      <c r="S5653" s="33">
        <f>DD_1P!S5595</f>
        <v>0</v>
      </c>
      <c r="T5653" s="33">
        <f>DD_1P!T5595</f>
        <v>0</v>
      </c>
    </row>
    <row r="5654" spans="1:20">
      <c r="A5654" s="36">
        <v>47443</v>
      </c>
      <c r="B5654" s="33">
        <f>DD_1P!B5596</f>
        <v>0</v>
      </c>
      <c r="C5654" s="33">
        <f>DD_1P!C5596</f>
        <v>0</v>
      </c>
      <c r="D5654" s="33">
        <f>DD_1P!D5596</f>
        <v>0</v>
      </c>
      <c r="E5654" s="33">
        <f>DD_1P!E5596</f>
        <v>0</v>
      </c>
      <c r="F5654" s="33">
        <f>DD_1P!F5596</f>
        <v>0</v>
      </c>
      <c r="G5654" s="33">
        <f>DD_1P!G5596</f>
        <v>0</v>
      </c>
      <c r="H5654" s="33">
        <f>DD_1P!H5596</f>
        <v>0</v>
      </c>
      <c r="I5654" s="33">
        <f>DD_1P!I5596</f>
        <v>0</v>
      </c>
      <c r="J5654" s="33">
        <f>DD_1P!J5596</f>
        <v>0</v>
      </c>
      <c r="K5654" s="33">
        <f>DD_1P!K5596</f>
        <v>0</v>
      </c>
      <c r="L5654" s="43">
        <f t="shared" si="62"/>
        <v>0.44643737700000125</v>
      </c>
      <c r="M5654" s="33">
        <f>DD_1P!M5596</f>
        <v>0</v>
      </c>
      <c r="N5654" s="33">
        <f>DD_1P!N5596</f>
        <v>0</v>
      </c>
      <c r="O5654" s="33">
        <f>DD_1P!O5596</f>
        <v>0</v>
      </c>
      <c r="P5654" s="33">
        <f>DD_1P!P5596</f>
        <v>0</v>
      </c>
      <c r="Q5654" s="33">
        <f>DD_1P!Q5596</f>
        <v>0</v>
      </c>
      <c r="R5654" s="33">
        <f>DD_1P!R5596</f>
        <v>0</v>
      </c>
      <c r="S5654" s="33">
        <f>DD_1P!S5596</f>
        <v>0</v>
      </c>
      <c r="T5654" s="33">
        <f>DD_1P!T5596</f>
        <v>0</v>
      </c>
    </row>
    <row r="5655" spans="1:20">
      <c r="A5655" s="36">
        <v>47444</v>
      </c>
      <c r="B5655" s="33">
        <f>DD_1P!B5597</f>
        <v>0</v>
      </c>
      <c r="C5655" s="33">
        <f>DD_1P!C5597</f>
        <v>0</v>
      </c>
      <c r="D5655" s="33">
        <f>DD_1P!D5597</f>
        <v>0</v>
      </c>
      <c r="E5655" s="33">
        <f>DD_1P!E5597</f>
        <v>0</v>
      </c>
      <c r="F5655" s="33">
        <f>DD_1P!F5597</f>
        <v>0</v>
      </c>
      <c r="G5655" s="33">
        <f>DD_1P!G5597</f>
        <v>0</v>
      </c>
      <c r="H5655" s="33">
        <f>DD_1P!H5597</f>
        <v>0</v>
      </c>
      <c r="I5655" s="33">
        <f>DD_1P!I5597</f>
        <v>0</v>
      </c>
      <c r="J5655" s="33">
        <f>DD_1P!J5597</f>
        <v>0</v>
      </c>
      <c r="K5655" s="33">
        <f>DD_1P!K5597</f>
        <v>0</v>
      </c>
      <c r="L5655" s="43">
        <f t="shared" si="62"/>
        <v>0.44643737700000125</v>
      </c>
      <c r="M5655" s="33">
        <f>DD_1P!M5597</f>
        <v>0</v>
      </c>
      <c r="N5655" s="33">
        <f>DD_1P!N5597</f>
        <v>0</v>
      </c>
      <c r="O5655" s="33">
        <f>DD_1P!O5597</f>
        <v>0</v>
      </c>
      <c r="P5655" s="33">
        <f>DD_1P!P5597</f>
        <v>0</v>
      </c>
      <c r="Q5655" s="33">
        <f>DD_1P!Q5597</f>
        <v>0</v>
      </c>
      <c r="R5655" s="33">
        <f>DD_1P!R5597</f>
        <v>0</v>
      </c>
      <c r="S5655" s="33">
        <f>DD_1P!S5597</f>
        <v>0</v>
      </c>
      <c r="T5655" s="33">
        <f>DD_1P!T5597</f>
        <v>0</v>
      </c>
    </row>
    <row r="5656" spans="1:20">
      <c r="A5656" s="36">
        <v>47445</v>
      </c>
      <c r="B5656" s="33">
        <f>DD_1P!B5598</f>
        <v>0</v>
      </c>
      <c r="C5656" s="33">
        <f>DD_1P!C5598</f>
        <v>0</v>
      </c>
      <c r="D5656" s="33">
        <f>DD_1P!D5598</f>
        <v>0</v>
      </c>
      <c r="E5656" s="33">
        <f>DD_1P!E5598</f>
        <v>0</v>
      </c>
      <c r="F5656" s="33">
        <f>DD_1P!F5598</f>
        <v>0</v>
      </c>
      <c r="G5656" s="33">
        <f>DD_1P!G5598</f>
        <v>0</v>
      </c>
      <c r="H5656" s="33">
        <f>DD_1P!H5598</f>
        <v>0</v>
      </c>
      <c r="I5656" s="33">
        <f>DD_1P!I5598</f>
        <v>0</v>
      </c>
      <c r="J5656" s="33">
        <f>DD_1P!J5598</f>
        <v>0</v>
      </c>
      <c r="K5656" s="33">
        <f>DD_1P!K5598</f>
        <v>0</v>
      </c>
      <c r="L5656" s="43">
        <f t="shared" si="62"/>
        <v>0.44643737700000125</v>
      </c>
      <c r="M5656" s="33">
        <f>DD_1P!M5598</f>
        <v>0</v>
      </c>
      <c r="N5656" s="33">
        <f>DD_1P!N5598</f>
        <v>0</v>
      </c>
      <c r="O5656" s="33">
        <f>DD_1P!O5598</f>
        <v>0</v>
      </c>
      <c r="P5656" s="33">
        <f>DD_1P!P5598</f>
        <v>0</v>
      </c>
      <c r="Q5656" s="33">
        <f>DD_1P!Q5598</f>
        <v>0</v>
      </c>
      <c r="R5656" s="33">
        <f>DD_1P!R5598</f>
        <v>0</v>
      </c>
      <c r="S5656" s="33">
        <f>DD_1P!S5598</f>
        <v>0</v>
      </c>
      <c r="T5656" s="33">
        <f>DD_1P!T5598</f>
        <v>0</v>
      </c>
    </row>
    <row r="5657" spans="1:20">
      <c r="A5657" s="36">
        <v>47446</v>
      </c>
      <c r="B5657" s="33">
        <f>DD_1P!B5599</f>
        <v>0</v>
      </c>
      <c r="C5657" s="33">
        <f>DD_1P!C5599</f>
        <v>0</v>
      </c>
      <c r="D5657" s="33">
        <f>DD_1P!D5599</f>
        <v>0</v>
      </c>
      <c r="E5657" s="33">
        <f>DD_1P!E5599</f>
        <v>0</v>
      </c>
      <c r="F5657" s="33">
        <f>DD_1P!F5599</f>
        <v>0</v>
      </c>
      <c r="G5657" s="33">
        <f>DD_1P!G5599</f>
        <v>0</v>
      </c>
      <c r="H5657" s="33">
        <f>DD_1P!H5599</f>
        <v>0</v>
      </c>
      <c r="I5657" s="33">
        <f>DD_1P!I5599</f>
        <v>0</v>
      </c>
      <c r="J5657" s="33">
        <f>DD_1P!J5599</f>
        <v>0</v>
      </c>
      <c r="K5657" s="33">
        <f>DD_1P!K5599</f>
        <v>0</v>
      </c>
      <c r="L5657" s="43">
        <f t="shared" si="62"/>
        <v>0.44643737700000125</v>
      </c>
      <c r="M5657" s="33">
        <f>DD_1P!M5599</f>
        <v>0</v>
      </c>
      <c r="N5657" s="33">
        <f>DD_1P!N5599</f>
        <v>0</v>
      </c>
      <c r="O5657" s="33">
        <f>DD_1P!O5599</f>
        <v>0</v>
      </c>
      <c r="P5657" s="33">
        <f>DD_1P!P5599</f>
        <v>0</v>
      </c>
      <c r="Q5657" s="33">
        <f>DD_1P!Q5599</f>
        <v>0</v>
      </c>
      <c r="R5657" s="33">
        <f>DD_1P!R5599</f>
        <v>0</v>
      </c>
      <c r="S5657" s="33">
        <f>DD_1P!S5599</f>
        <v>0</v>
      </c>
      <c r="T5657" s="33">
        <f>DD_1P!T5599</f>
        <v>0</v>
      </c>
    </row>
    <row r="5658" spans="1:20">
      <c r="A5658" s="36">
        <v>47447</v>
      </c>
      <c r="B5658" s="33">
        <f>DD_1P!B5600</f>
        <v>0</v>
      </c>
      <c r="C5658" s="33">
        <f>DD_1P!C5600</f>
        <v>0</v>
      </c>
      <c r="D5658" s="33">
        <f>DD_1P!D5600</f>
        <v>0</v>
      </c>
      <c r="E5658" s="33">
        <f>DD_1P!E5600</f>
        <v>0</v>
      </c>
      <c r="F5658" s="33">
        <f>DD_1P!F5600</f>
        <v>0</v>
      </c>
      <c r="G5658" s="33">
        <f>DD_1P!G5600</f>
        <v>0</v>
      </c>
      <c r="H5658" s="33">
        <f>DD_1P!H5600</f>
        <v>0</v>
      </c>
      <c r="I5658" s="33">
        <f>DD_1P!I5600</f>
        <v>0</v>
      </c>
      <c r="J5658" s="33">
        <f>DD_1P!J5600</f>
        <v>0</v>
      </c>
      <c r="K5658" s="33">
        <f>DD_1P!K5600</f>
        <v>0</v>
      </c>
      <c r="L5658" s="43">
        <f t="shared" si="62"/>
        <v>0.44643737700000125</v>
      </c>
      <c r="M5658" s="33">
        <f>DD_1P!M5600</f>
        <v>0</v>
      </c>
      <c r="N5658" s="33">
        <f>DD_1P!N5600</f>
        <v>0</v>
      </c>
      <c r="O5658" s="33">
        <f>DD_1P!O5600</f>
        <v>0</v>
      </c>
      <c r="P5658" s="33">
        <f>DD_1P!P5600</f>
        <v>0</v>
      </c>
      <c r="Q5658" s="33">
        <f>DD_1P!Q5600</f>
        <v>0</v>
      </c>
      <c r="R5658" s="33">
        <f>DD_1P!R5600</f>
        <v>0</v>
      </c>
      <c r="S5658" s="33">
        <f>DD_1P!S5600</f>
        <v>0</v>
      </c>
      <c r="T5658" s="33">
        <f>DD_1P!T5600</f>
        <v>0</v>
      </c>
    </row>
    <row r="5659" spans="1:20">
      <c r="A5659" s="36">
        <v>47448</v>
      </c>
      <c r="B5659" s="33">
        <f>DD_1P!B5601</f>
        <v>0</v>
      </c>
      <c r="C5659" s="33">
        <f>DD_1P!C5601</f>
        <v>0</v>
      </c>
      <c r="D5659" s="33">
        <f>DD_1P!D5601</f>
        <v>0</v>
      </c>
      <c r="E5659" s="33">
        <f>DD_1P!E5601</f>
        <v>0</v>
      </c>
      <c r="F5659" s="33">
        <f>DD_1P!F5601</f>
        <v>0</v>
      </c>
      <c r="G5659" s="33">
        <f>DD_1P!G5601</f>
        <v>0</v>
      </c>
      <c r="H5659" s="33">
        <f>DD_1P!H5601</f>
        <v>0</v>
      </c>
      <c r="I5659" s="33">
        <f>DD_1P!I5601</f>
        <v>0</v>
      </c>
      <c r="J5659" s="33">
        <f>DD_1P!J5601</f>
        <v>0</v>
      </c>
      <c r="K5659" s="33">
        <f>DD_1P!K5601</f>
        <v>0</v>
      </c>
      <c r="L5659" s="43">
        <f t="shared" si="62"/>
        <v>0.44643737700000125</v>
      </c>
      <c r="M5659" s="33">
        <f>DD_1P!M5601</f>
        <v>0</v>
      </c>
      <c r="N5659" s="33">
        <f>DD_1P!N5601</f>
        <v>0</v>
      </c>
      <c r="O5659" s="33">
        <f>DD_1P!O5601</f>
        <v>0</v>
      </c>
      <c r="P5659" s="33">
        <f>DD_1P!P5601</f>
        <v>0</v>
      </c>
      <c r="Q5659" s="33">
        <f>DD_1P!Q5601</f>
        <v>0</v>
      </c>
      <c r="R5659" s="33">
        <f>DD_1P!R5601</f>
        <v>0</v>
      </c>
      <c r="S5659" s="33">
        <f>DD_1P!S5601</f>
        <v>0</v>
      </c>
      <c r="T5659" s="33">
        <f>DD_1P!T5601</f>
        <v>0</v>
      </c>
    </row>
    <row r="5660" spans="1:20">
      <c r="A5660" s="36">
        <v>47449</v>
      </c>
      <c r="B5660" s="33">
        <f>DD_1P!B5602</f>
        <v>0</v>
      </c>
      <c r="C5660" s="33">
        <f>DD_1P!C5602</f>
        <v>0</v>
      </c>
      <c r="D5660" s="33">
        <f>DD_1P!D5602</f>
        <v>0</v>
      </c>
      <c r="E5660" s="33">
        <f>DD_1P!E5602</f>
        <v>0</v>
      </c>
      <c r="F5660" s="33">
        <f>DD_1P!F5602</f>
        <v>0</v>
      </c>
      <c r="G5660" s="33">
        <f>DD_1P!G5602</f>
        <v>0</v>
      </c>
      <c r="H5660" s="33">
        <f>DD_1P!H5602</f>
        <v>0</v>
      </c>
      <c r="I5660" s="33">
        <f>DD_1P!I5602</f>
        <v>0</v>
      </c>
      <c r="J5660" s="33">
        <f>DD_1P!J5602</f>
        <v>0</v>
      </c>
      <c r="K5660" s="33">
        <f>DD_1P!K5602</f>
        <v>0</v>
      </c>
      <c r="L5660" s="43">
        <f t="shared" si="62"/>
        <v>0.44643737700000125</v>
      </c>
      <c r="M5660" s="33">
        <f>DD_1P!M5602</f>
        <v>0</v>
      </c>
      <c r="N5660" s="33">
        <f>DD_1P!N5602</f>
        <v>0</v>
      </c>
      <c r="O5660" s="33">
        <f>DD_1P!O5602</f>
        <v>0</v>
      </c>
      <c r="P5660" s="33">
        <f>DD_1P!P5602</f>
        <v>0</v>
      </c>
      <c r="Q5660" s="33">
        <f>DD_1P!Q5602</f>
        <v>0</v>
      </c>
      <c r="R5660" s="33">
        <f>DD_1P!R5602</f>
        <v>0</v>
      </c>
      <c r="S5660" s="33">
        <f>DD_1P!S5602</f>
        <v>0</v>
      </c>
      <c r="T5660" s="33">
        <f>DD_1P!T5602</f>
        <v>0</v>
      </c>
    </row>
    <row r="5661" spans="1:20">
      <c r="A5661" s="36">
        <v>47450</v>
      </c>
      <c r="B5661" s="33">
        <f>DD_1P!B5603</f>
        <v>0</v>
      </c>
      <c r="C5661" s="33">
        <f>DD_1P!C5603</f>
        <v>0</v>
      </c>
      <c r="D5661" s="33">
        <f>DD_1P!D5603</f>
        <v>0</v>
      </c>
      <c r="E5661" s="33">
        <f>DD_1P!E5603</f>
        <v>0</v>
      </c>
      <c r="F5661" s="33">
        <f>DD_1P!F5603</f>
        <v>0</v>
      </c>
      <c r="G5661" s="33">
        <f>DD_1P!G5603</f>
        <v>0</v>
      </c>
      <c r="H5661" s="33">
        <f>DD_1P!H5603</f>
        <v>0</v>
      </c>
      <c r="I5661" s="33">
        <f>DD_1P!I5603</f>
        <v>0</v>
      </c>
      <c r="J5661" s="33">
        <f>DD_1P!J5603</f>
        <v>0</v>
      </c>
      <c r="K5661" s="33">
        <f>DD_1P!K5603</f>
        <v>0</v>
      </c>
      <c r="L5661" s="43">
        <f t="shared" si="62"/>
        <v>0.44643737700000125</v>
      </c>
      <c r="M5661" s="33">
        <f>DD_1P!M5603</f>
        <v>0</v>
      </c>
      <c r="N5661" s="33">
        <f>DD_1P!N5603</f>
        <v>0</v>
      </c>
      <c r="O5661" s="33">
        <f>DD_1P!O5603</f>
        <v>0</v>
      </c>
      <c r="P5661" s="33">
        <f>DD_1P!P5603</f>
        <v>0</v>
      </c>
      <c r="Q5661" s="33">
        <f>DD_1P!Q5603</f>
        <v>0</v>
      </c>
      <c r="R5661" s="33">
        <f>DD_1P!R5603</f>
        <v>0</v>
      </c>
      <c r="S5661" s="33">
        <f>DD_1P!S5603</f>
        <v>0</v>
      </c>
      <c r="T5661" s="33">
        <f>DD_1P!T5603</f>
        <v>0</v>
      </c>
    </row>
    <row r="5662" spans="1:20">
      <c r="A5662" s="36">
        <v>47451</v>
      </c>
      <c r="B5662" s="33">
        <f>DD_1P!B5604</f>
        <v>0</v>
      </c>
      <c r="C5662" s="33">
        <f>DD_1P!C5604</f>
        <v>0</v>
      </c>
      <c r="D5662" s="33">
        <f>DD_1P!D5604</f>
        <v>0</v>
      </c>
      <c r="E5662" s="33">
        <f>DD_1P!E5604</f>
        <v>0</v>
      </c>
      <c r="F5662" s="33">
        <f>DD_1P!F5604</f>
        <v>0</v>
      </c>
      <c r="G5662" s="33">
        <f>DD_1P!G5604</f>
        <v>0</v>
      </c>
      <c r="H5662" s="33">
        <f>DD_1P!H5604</f>
        <v>0</v>
      </c>
      <c r="I5662" s="33">
        <f>DD_1P!I5604</f>
        <v>0</v>
      </c>
      <c r="J5662" s="33">
        <f>DD_1P!J5604</f>
        <v>0</v>
      </c>
      <c r="K5662" s="33">
        <f>DD_1P!K5604</f>
        <v>0</v>
      </c>
      <c r="L5662" s="43">
        <f t="shared" si="62"/>
        <v>0.44643737700000125</v>
      </c>
      <c r="M5662" s="33">
        <f>DD_1P!M5604</f>
        <v>0</v>
      </c>
      <c r="N5662" s="33">
        <f>DD_1P!N5604</f>
        <v>0</v>
      </c>
      <c r="O5662" s="33">
        <f>DD_1P!O5604</f>
        <v>0</v>
      </c>
      <c r="P5662" s="33">
        <f>DD_1P!P5604</f>
        <v>0</v>
      </c>
      <c r="Q5662" s="33">
        <f>DD_1P!Q5604</f>
        <v>0</v>
      </c>
      <c r="R5662" s="33">
        <f>DD_1P!R5604</f>
        <v>0</v>
      </c>
      <c r="S5662" s="33">
        <f>DD_1P!S5604</f>
        <v>0</v>
      </c>
      <c r="T5662" s="33">
        <f>DD_1P!T5604</f>
        <v>0</v>
      </c>
    </row>
    <row r="5663" spans="1:20">
      <c r="A5663" s="36">
        <v>47452</v>
      </c>
      <c r="B5663" s="33">
        <f>DD_1P!B5605</f>
        <v>0</v>
      </c>
      <c r="C5663" s="33">
        <f>DD_1P!C5605</f>
        <v>0</v>
      </c>
      <c r="D5663" s="33">
        <f>DD_1P!D5605</f>
        <v>0</v>
      </c>
      <c r="E5663" s="33">
        <f>DD_1P!E5605</f>
        <v>0</v>
      </c>
      <c r="F5663" s="33">
        <f>DD_1P!F5605</f>
        <v>0</v>
      </c>
      <c r="G5663" s="33">
        <f>DD_1P!G5605</f>
        <v>0</v>
      </c>
      <c r="H5663" s="33">
        <f>DD_1P!H5605</f>
        <v>0</v>
      </c>
      <c r="I5663" s="33">
        <f>DD_1P!I5605</f>
        <v>0</v>
      </c>
      <c r="J5663" s="33">
        <f>DD_1P!J5605</f>
        <v>0</v>
      </c>
      <c r="K5663" s="33">
        <f>DD_1P!K5605</f>
        <v>0</v>
      </c>
      <c r="L5663" s="43">
        <f t="shared" si="62"/>
        <v>0.44643737700000125</v>
      </c>
      <c r="M5663" s="33">
        <f>DD_1P!M5605</f>
        <v>0</v>
      </c>
      <c r="N5663" s="33">
        <f>DD_1P!N5605</f>
        <v>0</v>
      </c>
      <c r="O5663" s="33">
        <f>DD_1P!O5605</f>
        <v>0</v>
      </c>
      <c r="P5663" s="33">
        <f>DD_1P!P5605</f>
        <v>0</v>
      </c>
      <c r="Q5663" s="33">
        <f>DD_1P!Q5605</f>
        <v>0</v>
      </c>
      <c r="R5663" s="33">
        <f>DD_1P!R5605</f>
        <v>0</v>
      </c>
      <c r="S5663" s="33">
        <f>DD_1P!S5605</f>
        <v>0</v>
      </c>
      <c r="T5663" s="33">
        <f>DD_1P!T5605</f>
        <v>0</v>
      </c>
    </row>
    <row r="5664" spans="1:20">
      <c r="A5664" s="36">
        <v>47453</v>
      </c>
      <c r="B5664" s="33">
        <f>DD_1P!B5606</f>
        <v>0</v>
      </c>
      <c r="C5664" s="33">
        <f>DD_1P!C5606</f>
        <v>0</v>
      </c>
      <c r="D5664" s="33">
        <f>DD_1P!D5606</f>
        <v>0</v>
      </c>
      <c r="E5664" s="33">
        <f>DD_1P!E5606</f>
        <v>0</v>
      </c>
      <c r="F5664" s="33">
        <f>DD_1P!F5606</f>
        <v>0</v>
      </c>
      <c r="G5664" s="33">
        <f>DD_1P!G5606</f>
        <v>0</v>
      </c>
      <c r="H5664" s="33">
        <f>DD_1P!H5606</f>
        <v>0</v>
      </c>
      <c r="I5664" s="33">
        <f>DD_1P!I5606</f>
        <v>0</v>
      </c>
      <c r="J5664" s="33">
        <f>DD_1P!J5606</f>
        <v>0</v>
      </c>
      <c r="K5664" s="33">
        <f>DD_1P!K5606</f>
        <v>0</v>
      </c>
      <c r="L5664" s="43">
        <f t="shared" si="62"/>
        <v>0.44643737700000125</v>
      </c>
      <c r="M5664" s="33">
        <f>DD_1P!M5606</f>
        <v>0</v>
      </c>
      <c r="N5664" s="33">
        <f>DD_1P!N5606</f>
        <v>0</v>
      </c>
      <c r="O5664" s="33">
        <f>DD_1P!O5606</f>
        <v>0</v>
      </c>
      <c r="P5664" s="33">
        <f>DD_1P!P5606</f>
        <v>0</v>
      </c>
      <c r="Q5664" s="33">
        <f>DD_1P!Q5606</f>
        <v>0</v>
      </c>
      <c r="R5664" s="33">
        <f>DD_1P!R5606</f>
        <v>0</v>
      </c>
      <c r="S5664" s="33">
        <f>DD_1P!S5606</f>
        <v>0</v>
      </c>
      <c r="T5664" s="33">
        <f>DD_1P!T5606</f>
        <v>0</v>
      </c>
    </row>
    <row r="5665" spans="1:20">
      <c r="A5665" s="36">
        <v>47454</v>
      </c>
      <c r="B5665" s="33">
        <f>DD_1P!B5607</f>
        <v>0</v>
      </c>
      <c r="C5665" s="33">
        <f>DD_1P!C5607</f>
        <v>0</v>
      </c>
      <c r="D5665" s="33">
        <f>DD_1P!D5607</f>
        <v>0</v>
      </c>
      <c r="E5665" s="33">
        <f>DD_1P!E5607</f>
        <v>0</v>
      </c>
      <c r="F5665" s="33">
        <f>DD_1P!F5607</f>
        <v>0</v>
      </c>
      <c r="G5665" s="33">
        <f>DD_1P!G5607</f>
        <v>0</v>
      </c>
      <c r="H5665" s="33">
        <f>DD_1P!H5607</f>
        <v>0</v>
      </c>
      <c r="I5665" s="33">
        <f>DD_1P!I5607</f>
        <v>0</v>
      </c>
      <c r="J5665" s="33">
        <f>DD_1P!J5607</f>
        <v>0</v>
      </c>
      <c r="K5665" s="33">
        <f>DD_1P!K5607</f>
        <v>0</v>
      </c>
      <c r="L5665" s="43">
        <f t="shared" si="62"/>
        <v>0.44643737700000125</v>
      </c>
      <c r="M5665" s="33">
        <f>DD_1P!M5607</f>
        <v>0</v>
      </c>
      <c r="N5665" s="33">
        <f>DD_1P!N5607</f>
        <v>0</v>
      </c>
      <c r="O5665" s="33">
        <f>DD_1P!O5607</f>
        <v>0</v>
      </c>
      <c r="P5665" s="33">
        <f>DD_1P!P5607</f>
        <v>0</v>
      </c>
      <c r="Q5665" s="33">
        <f>DD_1P!Q5607</f>
        <v>0</v>
      </c>
      <c r="R5665" s="33">
        <f>DD_1P!R5607</f>
        <v>0</v>
      </c>
      <c r="S5665" s="33">
        <f>DD_1P!S5607</f>
        <v>0</v>
      </c>
      <c r="T5665" s="33">
        <f>DD_1P!T5607</f>
        <v>0</v>
      </c>
    </row>
    <row r="5666" spans="1:20">
      <c r="A5666" s="36">
        <v>47455</v>
      </c>
      <c r="B5666" s="33">
        <f>DD_1P!B5608</f>
        <v>0</v>
      </c>
      <c r="C5666" s="33">
        <f>DD_1P!C5608</f>
        <v>0</v>
      </c>
      <c r="D5666" s="33">
        <f>DD_1P!D5608</f>
        <v>0</v>
      </c>
      <c r="E5666" s="33">
        <f>DD_1P!E5608</f>
        <v>0</v>
      </c>
      <c r="F5666" s="33">
        <f>DD_1P!F5608</f>
        <v>0</v>
      </c>
      <c r="G5666" s="33">
        <f>DD_1P!G5608</f>
        <v>0</v>
      </c>
      <c r="H5666" s="33">
        <f>DD_1P!H5608</f>
        <v>0</v>
      </c>
      <c r="I5666" s="33">
        <f>DD_1P!I5608</f>
        <v>0</v>
      </c>
      <c r="J5666" s="33">
        <f>DD_1P!J5608</f>
        <v>0</v>
      </c>
      <c r="K5666" s="33">
        <f>DD_1P!K5608</f>
        <v>0</v>
      </c>
      <c r="L5666" s="43">
        <f t="shared" si="62"/>
        <v>0.44643737700000125</v>
      </c>
      <c r="M5666" s="33">
        <f>DD_1P!M5608</f>
        <v>0</v>
      </c>
      <c r="N5666" s="33">
        <f>DD_1P!N5608</f>
        <v>0</v>
      </c>
      <c r="O5666" s="33">
        <f>DD_1P!O5608</f>
        <v>0</v>
      </c>
      <c r="P5666" s="33">
        <f>DD_1P!P5608</f>
        <v>0</v>
      </c>
      <c r="Q5666" s="33">
        <f>DD_1P!Q5608</f>
        <v>0</v>
      </c>
      <c r="R5666" s="33">
        <f>DD_1P!R5608</f>
        <v>0</v>
      </c>
      <c r="S5666" s="33">
        <f>DD_1P!S5608</f>
        <v>0</v>
      </c>
      <c r="T5666" s="33">
        <f>DD_1P!T5608</f>
        <v>0</v>
      </c>
    </row>
    <row r="5667" spans="1:20">
      <c r="A5667" s="36">
        <v>47456</v>
      </c>
      <c r="B5667" s="33">
        <f>DD_1P!B5609</f>
        <v>0</v>
      </c>
      <c r="C5667" s="33">
        <f>DD_1P!C5609</f>
        <v>0</v>
      </c>
      <c r="D5667" s="33">
        <f>DD_1P!D5609</f>
        <v>0</v>
      </c>
      <c r="E5667" s="33">
        <f>DD_1P!E5609</f>
        <v>0</v>
      </c>
      <c r="F5667" s="33">
        <f>DD_1P!F5609</f>
        <v>0</v>
      </c>
      <c r="G5667" s="33">
        <f>DD_1P!G5609</f>
        <v>0</v>
      </c>
      <c r="H5667" s="33">
        <f>DD_1P!H5609</f>
        <v>0</v>
      </c>
      <c r="I5667" s="33">
        <f>DD_1P!I5609</f>
        <v>0</v>
      </c>
      <c r="J5667" s="33">
        <f>DD_1P!J5609</f>
        <v>0</v>
      </c>
      <c r="K5667" s="33">
        <f>DD_1P!K5609</f>
        <v>0</v>
      </c>
      <c r="L5667" s="43">
        <f t="shared" si="62"/>
        <v>0.44643737700000125</v>
      </c>
      <c r="M5667" s="33">
        <f>DD_1P!M5609</f>
        <v>0</v>
      </c>
      <c r="N5667" s="33">
        <f>DD_1P!N5609</f>
        <v>0</v>
      </c>
      <c r="O5667" s="33">
        <f>DD_1P!O5609</f>
        <v>0</v>
      </c>
      <c r="P5667" s="33">
        <f>DD_1P!P5609</f>
        <v>0</v>
      </c>
      <c r="Q5667" s="33">
        <f>DD_1P!Q5609</f>
        <v>0</v>
      </c>
      <c r="R5667" s="33">
        <f>DD_1P!R5609</f>
        <v>0</v>
      </c>
      <c r="S5667" s="33">
        <f>DD_1P!S5609</f>
        <v>0</v>
      </c>
      <c r="T5667" s="33">
        <f>DD_1P!T5609</f>
        <v>0</v>
      </c>
    </row>
    <row r="5668" spans="1:20">
      <c r="A5668" s="36">
        <v>47457</v>
      </c>
      <c r="B5668" s="33">
        <f>DD_1P!B5610</f>
        <v>0</v>
      </c>
      <c r="C5668" s="33">
        <f>DD_1P!C5610</f>
        <v>0</v>
      </c>
      <c r="D5668" s="33">
        <f>DD_1P!D5610</f>
        <v>0</v>
      </c>
      <c r="E5668" s="33">
        <f>DD_1P!E5610</f>
        <v>0</v>
      </c>
      <c r="F5668" s="33">
        <f>DD_1P!F5610</f>
        <v>0</v>
      </c>
      <c r="G5668" s="33">
        <f>DD_1P!G5610</f>
        <v>0</v>
      </c>
      <c r="H5668" s="33">
        <f>DD_1P!H5610</f>
        <v>0</v>
      </c>
      <c r="I5668" s="33">
        <f>DD_1P!I5610</f>
        <v>0</v>
      </c>
      <c r="J5668" s="33">
        <f>DD_1P!J5610</f>
        <v>0</v>
      </c>
      <c r="K5668" s="33">
        <f>DD_1P!K5610</f>
        <v>0</v>
      </c>
      <c r="L5668" s="43">
        <f t="shared" si="62"/>
        <v>0.44643737700000125</v>
      </c>
      <c r="M5668" s="33">
        <f>DD_1P!M5610</f>
        <v>0</v>
      </c>
      <c r="N5668" s="33">
        <f>DD_1P!N5610</f>
        <v>0</v>
      </c>
      <c r="O5668" s="33">
        <f>DD_1P!O5610</f>
        <v>0</v>
      </c>
      <c r="P5668" s="33">
        <f>DD_1P!P5610</f>
        <v>0</v>
      </c>
      <c r="Q5668" s="33">
        <f>DD_1P!Q5610</f>
        <v>0</v>
      </c>
      <c r="R5668" s="33">
        <f>DD_1P!R5610</f>
        <v>0</v>
      </c>
      <c r="S5668" s="33">
        <f>DD_1P!S5610</f>
        <v>0</v>
      </c>
      <c r="T5668" s="33">
        <f>DD_1P!T5610</f>
        <v>0</v>
      </c>
    </row>
    <row r="5669" spans="1:20">
      <c r="A5669" s="36">
        <v>47458</v>
      </c>
      <c r="B5669" s="33">
        <f>DD_1P!B5611</f>
        <v>0</v>
      </c>
      <c r="C5669" s="33">
        <f>DD_1P!C5611</f>
        <v>0</v>
      </c>
      <c r="D5669" s="33">
        <f>DD_1P!D5611</f>
        <v>0</v>
      </c>
      <c r="E5669" s="33">
        <f>DD_1P!E5611</f>
        <v>0</v>
      </c>
      <c r="F5669" s="33">
        <f>DD_1P!F5611</f>
        <v>0</v>
      </c>
      <c r="G5669" s="33">
        <f>DD_1P!G5611</f>
        <v>0</v>
      </c>
      <c r="H5669" s="33">
        <f>DD_1P!H5611</f>
        <v>0</v>
      </c>
      <c r="I5669" s="33">
        <f>DD_1P!I5611</f>
        <v>0</v>
      </c>
      <c r="J5669" s="33">
        <f>DD_1P!J5611</f>
        <v>0</v>
      </c>
      <c r="K5669" s="33">
        <f>DD_1P!K5611</f>
        <v>0</v>
      </c>
      <c r="L5669" s="43">
        <f t="shared" si="62"/>
        <v>0.44643737700000125</v>
      </c>
      <c r="M5669" s="33">
        <f>DD_1P!M5611</f>
        <v>0</v>
      </c>
      <c r="N5669" s="33">
        <f>DD_1P!N5611</f>
        <v>0</v>
      </c>
      <c r="O5669" s="33">
        <f>DD_1P!O5611</f>
        <v>0</v>
      </c>
      <c r="P5669" s="33">
        <f>DD_1P!P5611</f>
        <v>0</v>
      </c>
      <c r="Q5669" s="33">
        <f>DD_1P!Q5611</f>
        <v>0</v>
      </c>
      <c r="R5669" s="33">
        <f>DD_1P!R5611</f>
        <v>0</v>
      </c>
      <c r="S5669" s="33">
        <f>DD_1P!S5611</f>
        <v>0</v>
      </c>
      <c r="T5669" s="33">
        <f>DD_1P!T5611</f>
        <v>0</v>
      </c>
    </row>
    <row r="5670" spans="1:20">
      <c r="A5670" s="36">
        <v>47459</v>
      </c>
      <c r="B5670" s="33">
        <f>DD_1P!B5612</f>
        <v>0</v>
      </c>
      <c r="C5670" s="33">
        <f>DD_1P!C5612</f>
        <v>0</v>
      </c>
      <c r="D5670" s="33">
        <f>DD_1P!D5612</f>
        <v>0</v>
      </c>
      <c r="E5670" s="33">
        <f>DD_1P!E5612</f>
        <v>0</v>
      </c>
      <c r="F5670" s="33">
        <f>DD_1P!F5612</f>
        <v>0</v>
      </c>
      <c r="G5670" s="33">
        <f>DD_1P!G5612</f>
        <v>0</v>
      </c>
      <c r="H5670" s="33">
        <f>DD_1P!H5612</f>
        <v>0</v>
      </c>
      <c r="I5670" s="33">
        <f>DD_1P!I5612</f>
        <v>0</v>
      </c>
      <c r="J5670" s="33">
        <f>DD_1P!J5612</f>
        <v>0</v>
      </c>
      <c r="K5670" s="33">
        <f>DD_1P!K5612</f>
        <v>0</v>
      </c>
      <c r="L5670" s="43">
        <f t="shared" si="62"/>
        <v>0.44643737700000125</v>
      </c>
      <c r="M5670" s="33">
        <f>DD_1P!M5612</f>
        <v>0</v>
      </c>
      <c r="N5670" s="33">
        <f>DD_1P!N5612</f>
        <v>0</v>
      </c>
      <c r="O5670" s="33">
        <f>DD_1P!O5612</f>
        <v>0</v>
      </c>
      <c r="P5670" s="33">
        <f>DD_1P!P5612</f>
        <v>0</v>
      </c>
      <c r="Q5670" s="33">
        <f>DD_1P!Q5612</f>
        <v>0</v>
      </c>
      <c r="R5670" s="33">
        <f>DD_1P!R5612</f>
        <v>0</v>
      </c>
      <c r="S5670" s="33">
        <f>DD_1P!S5612</f>
        <v>0</v>
      </c>
      <c r="T5670" s="33">
        <f>DD_1P!T5612</f>
        <v>0</v>
      </c>
    </row>
    <row r="5671" spans="1:20">
      <c r="A5671" s="36">
        <v>47460</v>
      </c>
      <c r="B5671" s="33">
        <f>DD_1P!B5613</f>
        <v>0</v>
      </c>
      <c r="C5671" s="33">
        <f>DD_1P!C5613</f>
        <v>0</v>
      </c>
      <c r="D5671" s="33">
        <f>DD_1P!D5613</f>
        <v>0</v>
      </c>
      <c r="E5671" s="33">
        <f>DD_1P!E5613</f>
        <v>0</v>
      </c>
      <c r="F5671" s="33">
        <f>DD_1P!F5613</f>
        <v>0</v>
      </c>
      <c r="G5671" s="33">
        <f>DD_1P!G5613</f>
        <v>0</v>
      </c>
      <c r="H5671" s="33">
        <f>DD_1P!H5613</f>
        <v>0</v>
      </c>
      <c r="I5671" s="33">
        <f>DD_1P!I5613</f>
        <v>0</v>
      </c>
      <c r="J5671" s="33">
        <f>DD_1P!J5613</f>
        <v>0</v>
      </c>
      <c r="K5671" s="33">
        <f>DD_1P!K5613</f>
        <v>0</v>
      </c>
      <c r="L5671" s="43">
        <f t="shared" si="62"/>
        <v>0.44643737700000125</v>
      </c>
      <c r="M5671" s="33">
        <f>DD_1P!M5613</f>
        <v>0</v>
      </c>
      <c r="N5671" s="33">
        <f>DD_1P!N5613</f>
        <v>0</v>
      </c>
      <c r="O5671" s="33">
        <f>DD_1P!O5613</f>
        <v>0</v>
      </c>
      <c r="P5671" s="33">
        <f>DD_1P!P5613</f>
        <v>0</v>
      </c>
      <c r="Q5671" s="33">
        <f>DD_1P!Q5613</f>
        <v>0</v>
      </c>
      <c r="R5671" s="33">
        <f>DD_1P!R5613</f>
        <v>0</v>
      </c>
      <c r="S5671" s="33">
        <f>DD_1P!S5613</f>
        <v>0</v>
      </c>
      <c r="T5671" s="33">
        <f>DD_1P!T5613</f>
        <v>0</v>
      </c>
    </row>
    <row r="5672" spans="1:20">
      <c r="A5672" s="36">
        <v>47461</v>
      </c>
      <c r="B5672" s="33">
        <f>DD_1P!B5614</f>
        <v>0</v>
      </c>
      <c r="C5672" s="33">
        <f>DD_1P!C5614</f>
        <v>0</v>
      </c>
      <c r="D5672" s="33">
        <f>DD_1P!D5614</f>
        <v>0</v>
      </c>
      <c r="E5672" s="33">
        <f>DD_1P!E5614</f>
        <v>0</v>
      </c>
      <c r="F5672" s="33">
        <f>DD_1P!F5614</f>
        <v>0</v>
      </c>
      <c r="G5672" s="33">
        <f>DD_1P!G5614</f>
        <v>0</v>
      </c>
      <c r="H5672" s="33">
        <f>DD_1P!H5614</f>
        <v>0</v>
      </c>
      <c r="I5672" s="33">
        <f>DD_1P!I5614</f>
        <v>0</v>
      </c>
      <c r="J5672" s="33">
        <f>DD_1P!J5614</f>
        <v>0</v>
      </c>
      <c r="K5672" s="33">
        <f>DD_1P!K5614</f>
        <v>0</v>
      </c>
      <c r="L5672" s="43">
        <f t="shared" si="62"/>
        <v>0.44643737700000125</v>
      </c>
      <c r="M5672" s="33">
        <f>DD_1P!M5614</f>
        <v>0</v>
      </c>
      <c r="N5672" s="33">
        <f>DD_1P!N5614</f>
        <v>0</v>
      </c>
      <c r="O5672" s="33">
        <f>DD_1P!O5614</f>
        <v>0</v>
      </c>
      <c r="P5672" s="33">
        <f>DD_1P!P5614</f>
        <v>0</v>
      </c>
      <c r="Q5672" s="33">
        <f>DD_1P!Q5614</f>
        <v>0</v>
      </c>
      <c r="R5672" s="33">
        <f>DD_1P!R5614</f>
        <v>0</v>
      </c>
      <c r="S5672" s="33">
        <f>DD_1P!S5614</f>
        <v>0</v>
      </c>
      <c r="T5672" s="33">
        <f>DD_1P!T5614</f>
        <v>0</v>
      </c>
    </row>
    <row r="5673" spans="1:20">
      <c r="A5673" s="36">
        <v>47462</v>
      </c>
      <c r="B5673" s="33">
        <f>DD_1P!B5615</f>
        <v>0</v>
      </c>
      <c r="C5673" s="33">
        <f>DD_1P!C5615</f>
        <v>0</v>
      </c>
      <c r="D5673" s="33">
        <f>DD_1P!D5615</f>
        <v>0</v>
      </c>
      <c r="E5673" s="33">
        <f>DD_1P!E5615</f>
        <v>0</v>
      </c>
      <c r="F5673" s="33">
        <f>DD_1P!F5615</f>
        <v>0</v>
      </c>
      <c r="G5673" s="33">
        <f>DD_1P!G5615</f>
        <v>0</v>
      </c>
      <c r="H5673" s="33">
        <f>DD_1P!H5615</f>
        <v>0</v>
      </c>
      <c r="I5673" s="33">
        <f>DD_1P!I5615</f>
        <v>0</v>
      </c>
      <c r="J5673" s="33">
        <f>DD_1P!J5615</f>
        <v>0</v>
      </c>
      <c r="K5673" s="33">
        <f>DD_1P!K5615</f>
        <v>0</v>
      </c>
      <c r="L5673" s="43">
        <f t="shared" si="62"/>
        <v>0.44643737700000125</v>
      </c>
      <c r="M5673" s="33">
        <f>DD_1P!M5615</f>
        <v>0</v>
      </c>
      <c r="N5673" s="33">
        <f>DD_1P!N5615</f>
        <v>0</v>
      </c>
      <c r="O5673" s="33">
        <f>DD_1P!O5615</f>
        <v>0</v>
      </c>
      <c r="P5673" s="33">
        <f>DD_1P!P5615</f>
        <v>0</v>
      </c>
      <c r="Q5673" s="33">
        <f>DD_1P!Q5615</f>
        <v>0</v>
      </c>
      <c r="R5673" s="33">
        <f>DD_1P!R5615</f>
        <v>0</v>
      </c>
      <c r="S5673" s="33">
        <f>DD_1P!S5615</f>
        <v>0</v>
      </c>
      <c r="T5673" s="33">
        <f>DD_1P!T5615</f>
        <v>0</v>
      </c>
    </row>
    <row r="5674" spans="1:20">
      <c r="A5674" s="36">
        <v>47463</v>
      </c>
      <c r="B5674" s="33">
        <f>DD_1P!B5616</f>
        <v>0</v>
      </c>
      <c r="C5674" s="33">
        <f>DD_1P!C5616</f>
        <v>0</v>
      </c>
      <c r="D5674" s="33">
        <f>DD_1P!D5616</f>
        <v>0</v>
      </c>
      <c r="E5674" s="33">
        <f>DD_1P!E5616</f>
        <v>0</v>
      </c>
      <c r="F5674" s="33">
        <f>DD_1P!F5616</f>
        <v>0</v>
      </c>
      <c r="G5674" s="33">
        <f>DD_1P!G5616</f>
        <v>0</v>
      </c>
      <c r="H5674" s="33">
        <f>DD_1P!H5616</f>
        <v>0</v>
      </c>
      <c r="I5674" s="33">
        <f>DD_1P!I5616</f>
        <v>0</v>
      </c>
      <c r="J5674" s="33">
        <f>DD_1P!J5616</f>
        <v>0</v>
      </c>
      <c r="K5674" s="33">
        <f>DD_1P!K5616</f>
        <v>0</v>
      </c>
      <c r="L5674" s="43">
        <f t="shared" si="62"/>
        <v>0.44643737700000125</v>
      </c>
      <c r="M5674" s="33">
        <f>DD_1P!M5616</f>
        <v>0</v>
      </c>
      <c r="N5674" s="33">
        <f>DD_1P!N5616</f>
        <v>0</v>
      </c>
      <c r="O5674" s="33">
        <f>DD_1P!O5616</f>
        <v>0</v>
      </c>
      <c r="P5674" s="33">
        <f>DD_1P!P5616</f>
        <v>0</v>
      </c>
      <c r="Q5674" s="33">
        <f>DD_1P!Q5616</f>
        <v>0</v>
      </c>
      <c r="R5674" s="33">
        <f>DD_1P!R5616</f>
        <v>0</v>
      </c>
      <c r="S5674" s="33">
        <f>DD_1P!S5616</f>
        <v>0</v>
      </c>
      <c r="T5674" s="33">
        <f>DD_1P!T5616</f>
        <v>0</v>
      </c>
    </row>
    <row r="5675" spans="1:20">
      <c r="A5675" s="36">
        <v>47464</v>
      </c>
      <c r="B5675" s="33">
        <f>DD_1P!B5617</f>
        <v>0</v>
      </c>
      <c r="C5675" s="33">
        <f>DD_1P!C5617</f>
        <v>0</v>
      </c>
      <c r="D5675" s="33">
        <f>DD_1P!D5617</f>
        <v>0</v>
      </c>
      <c r="E5675" s="33">
        <f>DD_1P!E5617</f>
        <v>0</v>
      </c>
      <c r="F5675" s="33">
        <f>DD_1P!F5617</f>
        <v>0</v>
      </c>
      <c r="G5675" s="33">
        <f>DD_1P!G5617</f>
        <v>0</v>
      </c>
      <c r="H5675" s="33">
        <f>DD_1P!H5617</f>
        <v>0</v>
      </c>
      <c r="I5675" s="33">
        <f>DD_1P!I5617</f>
        <v>0</v>
      </c>
      <c r="J5675" s="33">
        <f>DD_1P!J5617</f>
        <v>0</v>
      </c>
      <c r="K5675" s="33">
        <f>DD_1P!K5617</f>
        <v>0</v>
      </c>
      <c r="L5675" s="43">
        <f t="shared" si="62"/>
        <v>0.44643737700000125</v>
      </c>
      <c r="M5675" s="33">
        <f>DD_1P!M5617</f>
        <v>0</v>
      </c>
      <c r="N5675" s="33">
        <f>DD_1P!N5617</f>
        <v>0</v>
      </c>
      <c r="O5675" s="33">
        <f>DD_1P!O5617</f>
        <v>0</v>
      </c>
      <c r="P5675" s="33">
        <f>DD_1P!P5617</f>
        <v>0</v>
      </c>
      <c r="Q5675" s="33">
        <f>DD_1P!Q5617</f>
        <v>0</v>
      </c>
      <c r="R5675" s="33">
        <f>DD_1P!R5617</f>
        <v>0</v>
      </c>
      <c r="S5675" s="33">
        <f>DD_1P!S5617</f>
        <v>0</v>
      </c>
      <c r="T5675" s="33">
        <f>DD_1P!T5617</f>
        <v>0</v>
      </c>
    </row>
    <row r="5676" spans="1:20">
      <c r="A5676" s="36">
        <v>47465</v>
      </c>
      <c r="B5676" s="33">
        <f>DD_1P!B5618</f>
        <v>0</v>
      </c>
      <c r="C5676" s="33">
        <f>DD_1P!C5618</f>
        <v>0</v>
      </c>
      <c r="D5676" s="33">
        <f>DD_1P!D5618</f>
        <v>0</v>
      </c>
      <c r="E5676" s="33">
        <f>DD_1P!E5618</f>
        <v>0</v>
      </c>
      <c r="F5676" s="33">
        <f>DD_1P!F5618</f>
        <v>0</v>
      </c>
      <c r="G5676" s="33">
        <f>DD_1P!G5618</f>
        <v>0</v>
      </c>
      <c r="H5676" s="33">
        <f>DD_1P!H5618</f>
        <v>0</v>
      </c>
      <c r="I5676" s="33">
        <f>DD_1P!I5618</f>
        <v>0</v>
      </c>
      <c r="J5676" s="33">
        <f>DD_1P!J5618</f>
        <v>0</v>
      </c>
      <c r="K5676" s="33">
        <f>DD_1P!K5618</f>
        <v>0</v>
      </c>
      <c r="L5676" s="43">
        <f t="shared" si="62"/>
        <v>0.44643737700000125</v>
      </c>
      <c r="M5676" s="33">
        <f>DD_1P!M5618</f>
        <v>0</v>
      </c>
      <c r="N5676" s="33">
        <f>DD_1P!N5618</f>
        <v>0</v>
      </c>
      <c r="O5676" s="33">
        <f>DD_1P!O5618</f>
        <v>0</v>
      </c>
      <c r="P5676" s="33">
        <f>DD_1P!P5618</f>
        <v>0</v>
      </c>
      <c r="Q5676" s="33">
        <f>DD_1P!Q5618</f>
        <v>0</v>
      </c>
      <c r="R5676" s="33">
        <f>DD_1P!R5618</f>
        <v>0</v>
      </c>
      <c r="S5676" s="33">
        <f>DD_1P!S5618</f>
        <v>0</v>
      </c>
      <c r="T5676" s="33">
        <f>DD_1P!T5618</f>
        <v>0</v>
      </c>
    </row>
    <row r="5677" spans="1:20">
      <c r="A5677" s="36">
        <v>47466</v>
      </c>
      <c r="B5677" s="33">
        <f>DD_1P!B5619</f>
        <v>0</v>
      </c>
      <c r="C5677" s="33">
        <f>DD_1P!C5619</f>
        <v>0</v>
      </c>
      <c r="D5677" s="33">
        <f>DD_1P!D5619</f>
        <v>0</v>
      </c>
      <c r="E5677" s="33">
        <f>DD_1P!E5619</f>
        <v>0</v>
      </c>
      <c r="F5677" s="33">
        <f>DD_1P!F5619</f>
        <v>0</v>
      </c>
      <c r="G5677" s="33">
        <f>DD_1P!G5619</f>
        <v>0</v>
      </c>
      <c r="H5677" s="33">
        <f>DD_1P!H5619</f>
        <v>0</v>
      </c>
      <c r="I5677" s="33">
        <f>DD_1P!I5619</f>
        <v>0</v>
      </c>
      <c r="J5677" s="33">
        <f>DD_1P!J5619</f>
        <v>0</v>
      </c>
      <c r="K5677" s="33">
        <f>DD_1P!K5619</f>
        <v>0</v>
      </c>
      <c r="L5677" s="43">
        <f t="shared" ref="L5677:L5702" si="63">L5676+J5677/10^6</f>
        <v>0.44643737700000125</v>
      </c>
      <c r="M5677" s="33">
        <f>DD_1P!M5619</f>
        <v>0</v>
      </c>
      <c r="N5677" s="33">
        <f>DD_1P!N5619</f>
        <v>0</v>
      </c>
      <c r="O5677" s="33">
        <f>DD_1P!O5619</f>
        <v>0</v>
      </c>
      <c r="P5677" s="33">
        <f>DD_1P!P5619</f>
        <v>0</v>
      </c>
      <c r="Q5677" s="33">
        <f>DD_1P!Q5619</f>
        <v>0</v>
      </c>
      <c r="R5677" s="33">
        <f>DD_1P!R5619</f>
        <v>0</v>
      </c>
      <c r="S5677" s="33">
        <f>DD_1P!S5619</f>
        <v>0</v>
      </c>
      <c r="T5677" s="33">
        <f>DD_1P!T5619</f>
        <v>0</v>
      </c>
    </row>
    <row r="5678" spans="1:20">
      <c r="A5678" s="36">
        <v>47467</v>
      </c>
      <c r="B5678" s="33">
        <f>DD_1P!B5620</f>
        <v>0</v>
      </c>
      <c r="C5678" s="33">
        <f>DD_1P!C5620</f>
        <v>0</v>
      </c>
      <c r="D5678" s="33">
        <f>DD_1P!D5620</f>
        <v>0</v>
      </c>
      <c r="E5678" s="33">
        <f>DD_1P!E5620</f>
        <v>0</v>
      </c>
      <c r="F5678" s="33">
        <f>DD_1P!F5620</f>
        <v>0</v>
      </c>
      <c r="G5678" s="33">
        <f>DD_1P!G5620</f>
        <v>0</v>
      </c>
      <c r="H5678" s="33">
        <f>DD_1P!H5620</f>
        <v>0</v>
      </c>
      <c r="I5678" s="33">
        <f>DD_1P!I5620</f>
        <v>0</v>
      </c>
      <c r="J5678" s="33">
        <f>DD_1P!J5620</f>
        <v>0</v>
      </c>
      <c r="K5678" s="33">
        <f>DD_1P!K5620</f>
        <v>0</v>
      </c>
      <c r="L5678" s="43">
        <f t="shared" si="63"/>
        <v>0.44643737700000125</v>
      </c>
      <c r="M5678" s="33">
        <f>DD_1P!M5620</f>
        <v>0</v>
      </c>
      <c r="N5678" s="33">
        <f>DD_1P!N5620</f>
        <v>0</v>
      </c>
      <c r="O5678" s="33">
        <f>DD_1P!O5620</f>
        <v>0</v>
      </c>
      <c r="P5678" s="33">
        <f>DD_1P!P5620</f>
        <v>0</v>
      </c>
      <c r="Q5678" s="33">
        <f>DD_1P!Q5620</f>
        <v>0</v>
      </c>
      <c r="R5678" s="33">
        <f>DD_1P!R5620</f>
        <v>0</v>
      </c>
      <c r="S5678" s="33">
        <f>DD_1P!S5620</f>
        <v>0</v>
      </c>
      <c r="T5678" s="33">
        <f>DD_1P!T5620</f>
        <v>0</v>
      </c>
    </row>
    <row r="5679" spans="1:20">
      <c r="A5679" s="36">
        <v>47468</v>
      </c>
      <c r="B5679" s="33">
        <f>DD_1P!B5621</f>
        <v>0</v>
      </c>
      <c r="C5679" s="33">
        <f>DD_1P!C5621</f>
        <v>0</v>
      </c>
      <c r="D5679" s="33">
        <f>DD_1P!D5621</f>
        <v>0</v>
      </c>
      <c r="E5679" s="33">
        <f>DD_1P!E5621</f>
        <v>0</v>
      </c>
      <c r="F5679" s="33">
        <f>DD_1P!F5621</f>
        <v>0</v>
      </c>
      <c r="G5679" s="33">
        <f>DD_1P!G5621</f>
        <v>0</v>
      </c>
      <c r="H5679" s="33">
        <f>DD_1P!H5621</f>
        <v>0</v>
      </c>
      <c r="I5679" s="33">
        <f>DD_1P!I5621</f>
        <v>0</v>
      </c>
      <c r="J5679" s="33">
        <f>DD_1P!J5621</f>
        <v>0</v>
      </c>
      <c r="K5679" s="33">
        <f>DD_1P!K5621</f>
        <v>0</v>
      </c>
      <c r="L5679" s="43">
        <f t="shared" si="63"/>
        <v>0.44643737700000125</v>
      </c>
      <c r="M5679" s="33">
        <f>DD_1P!M5621</f>
        <v>0</v>
      </c>
      <c r="N5679" s="33">
        <f>DD_1P!N5621</f>
        <v>0</v>
      </c>
      <c r="O5679" s="33">
        <f>DD_1P!O5621</f>
        <v>0</v>
      </c>
      <c r="P5679" s="33">
        <f>DD_1P!P5621</f>
        <v>0</v>
      </c>
      <c r="Q5679" s="33">
        <f>DD_1P!Q5621</f>
        <v>0</v>
      </c>
      <c r="R5679" s="33">
        <f>DD_1P!R5621</f>
        <v>0</v>
      </c>
      <c r="S5679" s="33">
        <f>DD_1P!S5621</f>
        <v>0</v>
      </c>
      <c r="T5679" s="33">
        <f>DD_1P!T5621</f>
        <v>0</v>
      </c>
    </row>
    <row r="5680" spans="1:20">
      <c r="A5680" s="36">
        <v>47469</v>
      </c>
      <c r="B5680" s="33">
        <f>DD_1P!B5622</f>
        <v>0</v>
      </c>
      <c r="C5680" s="33">
        <f>DD_1P!C5622</f>
        <v>0</v>
      </c>
      <c r="D5680" s="33">
        <f>DD_1P!D5622</f>
        <v>0</v>
      </c>
      <c r="E5680" s="33">
        <f>DD_1P!E5622</f>
        <v>0</v>
      </c>
      <c r="F5680" s="33">
        <f>DD_1P!F5622</f>
        <v>0</v>
      </c>
      <c r="G5680" s="33">
        <f>DD_1P!G5622</f>
        <v>0</v>
      </c>
      <c r="H5680" s="33">
        <f>DD_1P!H5622</f>
        <v>0</v>
      </c>
      <c r="I5680" s="33">
        <f>DD_1P!I5622</f>
        <v>0</v>
      </c>
      <c r="J5680" s="33">
        <f>DD_1P!J5622</f>
        <v>0</v>
      </c>
      <c r="K5680" s="33">
        <f>DD_1P!K5622</f>
        <v>0</v>
      </c>
      <c r="L5680" s="43">
        <f t="shared" si="63"/>
        <v>0.44643737700000125</v>
      </c>
      <c r="M5680" s="33">
        <f>DD_1P!M5622</f>
        <v>0</v>
      </c>
      <c r="N5680" s="33">
        <f>DD_1P!N5622</f>
        <v>0</v>
      </c>
      <c r="O5680" s="33">
        <f>DD_1P!O5622</f>
        <v>0</v>
      </c>
      <c r="P5680" s="33">
        <f>DD_1P!P5622</f>
        <v>0</v>
      </c>
      <c r="Q5680" s="33">
        <f>DD_1P!Q5622</f>
        <v>0</v>
      </c>
      <c r="R5680" s="33">
        <f>DD_1P!R5622</f>
        <v>0</v>
      </c>
      <c r="S5680" s="33">
        <f>DD_1P!S5622</f>
        <v>0</v>
      </c>
      <c r="T5680" s="33">
        <f>DD_1P!T5622</f>
        <v>0</v>
      </c>
    </row>
    <row r="5681" spans="1:20">
      <c r="A5681" s="36">
        <v>47470</v>
      </c>
      <c r="B5681" s="33">
        <f>DD_1P!B5623</f>
        <v>0</v>
      </c>
      <c r="C5681" s="33">
        <f>DD_1P!C5623</f>
        <v>0</v>
      </c>
      <c r="D5681" s="33">
        <f>DD_1P!D5623</f>
        <v>0</v>
      </c>
      <c r="E5681" s="33">
        <f>DD_1P!E5623</f>
        <v>0</v>
      </c>
      <c r="F5681" s="33">
        <f>DD_1P!F5623</f>
        <v>0</v>
      </c>
      <c r="G5681" s="33">
        <f>DD_1P!G5623</f>
        <v>0</v>
      </c>
      <c r="H5681" s="33">
        <f>DD_1P!H5623</f>
        <v>0</v>
      </c>
      <c r="I5681" s="33">
        <f>DD_1P!I5623</f>
        <v>0</v>
      </c>
      <c r="J5681" s="33">
        <f>DD_1P!J5623</f>
        <v>0</v>
      </c>
      <c r="K5681" s="33">
        <f>DD_1P!K5623</f>
        <v>0</v>
      </c>
      <c r="L5681" s="43">
        <f t="shared" si="63"/>
        <v>0.44643737700000125</v>
      </c>
      <c r="M5681" s="33">
        <f>DD_1P!M5623</f>
        <v>0</v>
      </c>
      <c r="N5681" s="33">
        <f>DD_1P!N5623</f>
        <v>0</v>
      </c>
      <c r="O5681" s="33">
        <f>DD_1P!O5623</f>
        <v>0</v>
      </c>
      <c r="P5681" s="33">
        <f>DD_1P!P5623</f>
        <v>0</v>
      </c>
      <c r="Q5681" s="33">
        <f>DD_1P!Q5623</f>
        <v>0</v>
      </c>
      <c r="R5681" s="33">
        <f>DD_1P!R5623</f>
        <v>0</v>
      </c>
      <c r="S5681" s="33">
        <f>DD_1P!S5623</f>
        <v>0</v>
      </c>
      <c r="T5681" s="33">
        <f>DD_1P!T5623</f>
        <v>0</v>
      </c>
    </row>
    <row r="5682" spans="1:20">
      <c r="A5682" s="36">
        <v>47471</v>
      </c>
      <c r="B5682" s="33">
        <f>DD_1P!B5624</f>
        <v>0</v>
      </c>
      <c r="C5682" s="33">
        <f>DD_1P!C5624</f>
        <v>0</v>
      </c>
      <c r="D5682" s="33">
        <f>DD_1P!D5624</f>
        <v>0</v>
      </c>
      <c r="E5682" s="33">
        <f>DD_1P!E5624</f>
        <v>0</v>
      </c>
      <c r="F5682" s="33">
        <f>DD_1P!F5624</f>
        <v>0</v>
      </c>
      <c r="G5682" s="33">
        <f>DD_1P!G5624</f>
        <v>0</v>
      </c>
      <c r="H5682" s="33">
        <f>DD_1P!H5624</f>
        <v>0</v>
      </c>
      <c r="I5682" s="33">
        <f>DD_1P!I5624</f>
        <v>0</v>
      </c>
      <c r="J5682" s="33">
        <f>DD_1P!J5624</f>
        <v>0</v>
      </c>
      <c r="K5682" s="33">
        <f>DD_1P!K5624</f>
        <v>0</v>
      </c>
      <c r="L5682" s="43">
        <f t="shared" si="63"/>
        <v>0.44643737700000125</v>
      </c>
      <c r="M5682" s="33">
        <f>DD_1P!M5624</f>
        <v>0</v>
      </c>
      <c r="N5682" s="33">
        <f>DD_1P!N5624</f>
        <v>0</v>
      </c>
      <c r="O5682" s="33">
        <f>DD_1P!O5624</f>
        <v>0</v>
      </c>
      <c r="P5682" s="33">
        <f>DD_1P!P5624</f>
        <v>0</v>
      </c>
      <c r="Q5682" s="33">
        <f>DD_1P!Q5624</f>
        <v>0</v>
      </c>
      <c r="R5682" s="33">
        <f>DD_1P!R5624</f>
        <v>0</v>
      </c>
      <c r="S5682" s="33">
        <f>DD_1P!S5624</f>
        <v>0</v>
      </c>
      <c r="T5682" s="33">
        <f>DD_1P!T5624</f>
        <v>0</v>
      </c>
    </row>
    <row r="5683" spans="1:20">
      <c r="A5683" s="36">
        <v>47472</v>
      </c>
      <c r="B5683" s="33">
        <f>DD_1P!B5625</f>
        <v>0</v>
      </c>
      <c r="C5683" s="33">
        <f>DD_1P!C5625</f>
        <v>0</v>
      </c>
      <c r="D5683" s="33">
        <f>DD_1P!D5625</f>
        <v>0</v>
      </c>
      <c r="E5683" s="33">
        <f>DD_1P!E5625</f>
        <v>0</v>
      </c>
      <c r="F5683" s="33">
        <f>DD_1P!F5625</f>
        <v>0</v>
      </c>
      <c r="G5683" s="33">
        <f>DD_1P!G5625</f>
        <v>0</v>
      </c>
      <c r="H5683" s="33">
        <f>DD_1P!H5625</f>
        <v>0</v>
      </c>
      <c r="I5683" s="33">
        <f>DD_1P!I5625</f>
        <v>0</v>
      </c>
      <c r="J5683" s="33">
        <f>DD_1P!J5625</f>
        <v>0</v>
      </c>
      <c r="K5683" s="33">
        <f>DD_1P!K5625</f>
        <v>0</v>
      </c>
      <c r="L5683" s="43">
        <f t="shared" si="63"/>
        <v>0.44643737700000125</v>
      </c>
      <c r="M5683" s="33">
        <f>DD_1P!M5625</f>
        <v>0</v>
      </c>
      <c r="N5683" s="33">
        <f>DD_1P!N5625</f>
        <v>0</v>
      </c>
      <c r="O5683" s="33">
        <f>DD_1P!O5625</f>
        <v>0</v>
      </c>
      <c r="P5683" s="33">
        <f>DD_1P!P5625</f>
        <v>0</v>
      </c>
      <c r="Q5683" s="33">
        <f>DD_1P!Q5625</f>
        <v>0</v>
      </c>
      <c r="R5683" s="33">
        <f>DD_1P!R5625</f>
        <v>0</v>
      </c>
      <c r="S5683" s="33">
        <f>DD_1P!S5625</f>
        <v>0</v>
      </c>
      <c r="T5683" s="33">
        <f>DD_1P!T5625</f>
        <v>0</v>
      </c>
    </row>
    <row r="5684" spans="1:20">
      <c r="A5684" s="36">
        <v>47473</v>
      </c>
      <c r="B5684" s="33">
        <f>DD_1P!B5626</f>
        <v>0</v>
      </c>
      <c r="C5684" s="33">
        <f>DD_1P!C5626</f>
        <v>0</v>
      </c>
      <c r="D5684" s="33">
        <f>DD_1P!D5626</f>
        <v>0</v>
      </c>
      <c r="E5684" s="33">
        <f>DD_1P!E5626</f>
        <v>0</v>
      </c>
      <c r="F5684" s="33">
        <f>DD_1P!F5626</f>
        <v>0</v>
      </c>
      <c r="G5684" s="33">
        <f>DD_1P!G5626</f>
        <v>0</v>
      </c>
      <c r="H5684" s="33">
        <f>DD_1P!H5626</f>
        <v>0</v>
      </c>
      <c r="I5684" s="33">
        <f>DD_1P!I5626</f>
        <v>0</v>
      </c>
      <c r="J5684" s="33">
        <f>DD_1P!J5626</f>
        <v>0</v>
      </c>
      <c r="K5684" s="33">
        <f>DD_1P!K5626</f>
        <v>0</v>
      </c>
      <c r="L5684" s="43">
        <f t="shared" si="63"/>
        <v>0.44643737700000125</v>
      </c>
      <c r="M5684" s="33">
        <f>DD_1P!M5626</f>
        <v>0</v>
      </c>
      <c r="N5684" s="33">
        <f>DD_1P!N5626</f>
        <v>0</v>
      </c>
      <c r="O5684" s="33">
        <f>DD_1P!O5626</f>
        <v>0</v>
      </c>
      <c r="P5684" s="33">
        <f>DD_1P!P5626</f>
        <v>0</v>
      </c>
      <c r="Q5684" s="33">
        <f>DD_1P!Q5626</f>
        <v>0</v>
      </c>
      <c r="R5684" s="33">
        <f>DD_1P!R5626</f>
        <v>0</v>
      </c>
      <c r="S5684" s="33">
        <f>DD_1P!S5626</f>
        <v>0</v>
      </c>
      <c r="T5684" s="33">
        <f>DD_1P!T5626</f>
        <v>0</v>
      </c>
    </row>
    <row r="5685" spans="1:20">
      <c r="A5685" s="36">
        <v>47474</v>
      </c>
      <c r="B5685" s="33">
        <f>DD_1P!B5627</f>
        <v>0</v>
      </c>
      <c r="C5685" s="33">
        <f>DD_1P!C5627</f>
        <v>0</v>
      </c>
      <c r="D5685" s="33">
        <f>DD_1P!D5627</f>
        <v>0</v>
      </c>
      <c r="E5685" s="33">
        <f>DD_1P!E5627</f>
        <v>0</v>
      </c>
      <c r="F5685" s="33">
        <f>DD_1P!F5627</f>
        <v>0</v>
      </c>
      <c r="G5685" s="33">
        <f>DD_1P!G5627</f>
        <v>0</v>
      </c>
      <c r="H5685" s="33">
        <f>DD_1P!H5627</f>
        <v>0</v>
      </c>
      <c r="I5685" s="33">
        <f>DD_1P!I5627</f>
        <v>0</v>
      </c>
      <c r="J5685" s="33">
        <f>DD_1P!J5627</f>
        <v>0</v>
      </c>
      <c r="K5685" s="33">
        <f>DD_1P!K5627</f>
        <v>0</v>
      </c>
      <c r="L5685" s="43">
        <f t="shared" si="63"/>
        <v>0.44643737700000125</v>
      </c>
      <c r="M5685" s="33">
        <f>DD_1P!M5627</f>
        <v>0</v>
      </c>
      <c r="N5685" s="33">
        <f>DD_1P!N5627</f>
        <v>0</v>
      </c>
      <c r="O5685" s="33">
        <f>DD_1P!O5627</f>
        <v>0</v>
      </c>
      <c r="P5685" s="33">
        <f>DD_1P!P5627</f>
        <v>0</v>
      </c>
      <c r="Q5685" s="33">
        <f>DD_1P!Q5627</f>
        <v>0</v>
      </c>
      <c r="R5685" s="33">
        <f>DD_1P!R5627</f>
        <v>0</v>
      </c>
      <c r="S5685" s="33">
        <f>DD_1P!S5627</f>
        <v>0</v>
      </c>
      <c r="T5685" s="33">
        <f>DD_1P!T5627</f>
        <v>0</v>
      </c>
    </row>
    <row r="5686" spans="1:20">
      <c r="A5686" s="36">
        <v>47475</v>
      </c>
      <c r="B5686" s="33">
        <f>DD_1P!B5628</f>
        <v>0</v>
      </c>
      <c r="C5686" s="33">
        <f>DD_1P!C5628</f>
        <v>0</v>
      </c>
      <c r="D5686" s="33">
        <f>DD_1P!D5628</f>
        <v>0</v>
      </c>
      <c r="E5686" s="33">
        <f>DD_1P!E5628</f>
        <v>0</v>
      </c>
      <c r="F5686" s="33">
        <f>DD_1P!F5628</f>
        <v>0</v>
      </c>
      <c r="G5686" s="33">
        <f>DD_1P!G5628</f>
        <v>0</v>
      </c>
      <c r="H5686" s="33">
        <f>DD_1P!H5628</f>
        <v>0</v>
      </c>
      <c r="I5686" s="33">
        <f>DD_1P!I5628</f>
        <v>0</v>
      </c>
      <c r="J5686" s="33">
        <f>DD_1P!J5628</f>
        <v>0</v>
      </c>
      <c r="K5686" s="33">
        <f>DD_1P!K5628</f>
        <v>0</v>
      </c>
      <c r="L5686" s="43">
        <f t="shared" si="63"/>
        <v>0.44643737700000125</v>
      </c>
      <c r="M5686" s="33">
        <f>DD_1P!M5628</f>
        <v>0</v>
      </c>
      <c r="N5686" s="33">
        <f>DD_1P!N5628</f>
        <v>0</v>
      </c>
      <c r="O5686" s="33">
        <f>DD_1P!O5628</f>
        <v>0</v>
      </c>
      <c r="P5686" s="33">
        <f>DD_1P!P5628</f>
        <v>0</v>
      </c>
      <c r="Q5686" s="33">
        <f>DD_1P!Q5628</f>
        <v>0</v>
      </c>
      <c r="R5686" s="33">
        <f>DD_1P!R5628</f>
        <v>0</v>
      </c>
      <c r="S5686" s="33">
        <f>DD_1P!S5628</f>
        <v>0</v>
      </c>
      <c r="T5686" s="33">
        <f>DD_1P!T5628</f>
        <v>0</v>
      </c>
    </row>
    <row r="5687" spans="1:20">
      <c r="A5687" s="36">
        <v>47476</v>
      </c>
      <c r="B5687" s="33">
        <f>DD_1P!B5629</f>
        <v>0</v>
      </c>
      <c r="C5687" s="33">
        <f>DD_1P!C5629</f>
        <v>0</v>
      </c>
      <c r="D5687" s="33">
        <f>DD_1P!D5629</f>
        <v>0</v>
      </c>
      <c r="E5687" s="33">
        <f>DD_1P!E5629</f>
        <v>0</v>
      </c>
      <c r="F5687" s="33">
        <f>DD_1P!F5629</f>
        <v>0</v>
      </c>
      <c r="G5687" s="33">
        <f>DD_1P!G5629</f>
        <v>0</v>
      </c>
      <c r="H5687" s="33">
        <f>DD_1P!H5629</f>
        <v>0</v>
      </c>
      <c r="I5687" s="33">
        <f>DD_1P!I5629</f>
        <v>0</v>
      </c>
      <c r="J5687" s="33">
        <f>DD_1P!J5629</f>
        <v>0</v>
      </c>
      <c r="K5687" s="33">
        <f>DD_1P!K5629</f>
        <v>0</v>
      </c>
      <c r="L5687" s="43">
        <f t="shared" si="63"/>
        <v>0.44643737700000125</v>
      </c>
      <c r="M5687" s="33">
        <f>DD_1P!M5629</f>
        <v>0</v>
      </c>
      <c r="N5687" s="33">
        <f>DD_1P!N5629</f>
        <v>0</v>
      </c>
      <c r="O5687" s="33">
        <f>DD_1P!O5629</f>
        <v>0</v>
      </c>
      <c r="P5687" s="33">
        <f>DD_1P!P5629</f>
        <v>0</v>
      </c>
      <c r="Q5687" s="33">
        <f>DD_1P!Q5629</f>
        <v>0</v>
      </c>
      <c r="R5687" s="33">
        <f>DD_1P!R5629</f>
        <v>0</v>
      </c>
      <c r="S5687" s="33">
        <f>DD_1P!S5629</f>
        <v>0</v>
      </c>
      <c r="T5687" s="33">
        <f>DD_1P!T5629</f>
        <v>0</v>
      </c>
    </row>
    <row r="5688" spans="1:20">
      <c r="A5688" s="36">
        <v>47477</v>
      </c>
      <c r="B5688" s="33">
        <f>DD_1P!B5630</f>
        <v>0</v>
      </c>
      <c r="C5688" s="33">
        <f>DD_1P!C5630</f>
        <v>0</v>
      </c>
      <c r="D5688" s="33">
        <f>DD_1P!D5630</f>
        <v>0</v>
      </c>
      <c r="E5688" s="33">
        <f>DD_1P!E5630</f>
        <v>0</v>
      </c>
      <c r="F5688" s="33">
        <f>DD_1P!F5630</f>
        <v>0</v>
      </c>
      <c r="G5688" s="33">
        <f>DD_1P!G5630</f>
        <v>0</v>
      </c>
      <c r="H5688" s="33">
        <f>DD_1P!H5630</f>
        <v>0</v>
      </c>
      <c r="I5688" s="33">
        <f>DD_1P!I5630</f>
        <v>0</v>
      </c>
      <c r="J5688" s="33">
        <f>DD_1P!J5630</f>
        <v>0</v>
      </c>
      <c r="K5688" s="33">
        <f>DD_1P!K5630</f>
        <v>0</v>
      </c>
      <c r="L5688" s="43">
        <f t="shared" si="63"/>
        <v>0.44643737700000125</v>
      </c>
      <c r="M5688" s="33">
        <f>DD_1P!M5630</f>
        <v>0</v>
      </c>
      <c r="N5688" s="33">
        <f>DD_1P!N5630</f>
        <v>0</v>
      </c>
      <c r="O5688" s="33">
        <f>DD_1P!O5630</f>
        <v>0</v>
      </c>
      <c r="P5688" s="33">
        <f>DD_1P!P5630</f>
        <v>0</v>
      </c>
      <c r="Q5688" s="33">
        <f>DD_1P!Q5630</f>
        <v>0</v>
      </c>
      <c r="R5688" s="33">
        <f>DD_1P!R5630</f>
        <v>0</v>
      </c>
      <c r="S5688" s="33">
        <f>DD_1P!S5630</f>
        <v>0</v>
      </c>
      <c r="T5688" s="33">
        <f>DD_1P!T5630</f>
        <v>0</v>
      </c>
    </row>
    <row r="5689" spans="1:20">
      <c r="A5689" s="36">
        <v>47478</v>
      </c>
      <c r="B5689" s="33">
        <f>DD_1P!B5631</f>
        <v>0</v>
      </c>
      <c r="C5689" s="33">
        <f>DD_1P!C5631</f>
        <v>0</v>
      </c>
      <c r="D5689" s="33">
        <f>DD_1P!D5631</f>
        <v>0</v>
      </c>
      <c r="E5689" s="33">
        <f>DD_1P!E5631</f>
        <v>0</v>
      </c>
      <c r="F5689" s="33">
        <f>DD_1P!F5631</f>
        <v>0</v>
      </c>
      <c r="G5689" s="33">
        <f>DD_1P!G5631</f>
        <v>0</v>
      </c>
      <c r="H5689" s="33">
        <f>DD_1P!H5631</f>
        <v>0</v>
      </c>
      <c r="I5689" s="33">
        <f>DD_1P!I5631</f>
        <v>0</v>
      </c>
      <c r="J5689" s="33">
        <f>DD_1P!J5631</f>
        <v>0</v>
      </c>
      <c r="K5689" s="33">
        <f>DD_1P!K5631</f>
        <v>0</v>
      </c>
      <c r="L5689" s="43">
        <f t="shared" si="63"/>
        <v>0.44643737700000125</v>
      </c>
      <c r="M5689" s="33">
        <f>DD_1P!M5631</f>
        <v>0</v>
      </c>
      <c r="N5689" s="33">
        <f>DD_1P!N5631</f>
        <v>0</v>
      </c>
      <c r="O5689" s="33">
        <f>DD_1P!O5631</f>
        <v>0</v>
      </c>
      <c r="P5689" s="33">
        <f>DD_1P!P5631</f>
        <v>0</v>
      </c>
      <c r="Q5689" s="33">
        <f>DD_1P!Q5631</f>
        <v>0</v>
      </c>
      <c r="R5689" s="33">
        <f>DD_1P!R5631</f>
        <v>0</v>
      </c>
      <c r="S5689" s="33">
        <f>DD_1P!S5631</f>
        <v>0</v>
      </c>
      <c r="T5689" s="33">
        <f>DD_1P!T5631</f>
        <v>0</v>
      </c>
    </row>
    <row r="5690" spans="1:20">
      <c r="A5690" s="36">
        <v>47479</v>
      </c>
      <c r="B5690" s="33">
        <f>DD_1P!B5632</f>
        <v>0</v>
      </c>
      <c r="C5690" s="33">
        <f>DD_1P!C5632</f>
        <v>0</v>
      </c>
      <c r="D5690" s="33">
        <f>DD_1P!D5632</f>
        <v>0</v>
      </c>
      <c r="E5690" s="33">
        <f>DD_1P!E5632</f>
        <v>0</v>
      </c>
      <c r="F5690" s="33">
        <f>DD_1P!F5632</f>
        <v>0</v>
      </c>
      <c r="G5690" s="33">
        <f>DD_1P!G5632</f>
        <v>0</v>
      </c>
      <c r="H5690" s="33">
        <f>DD_1P!H5632</f>
        <v>0</v>
      </c>
      <c r="I5690" s="33">
        <f>DD_1P!I5632</f>
        <v>0</v>
      </c>
      <c r="J5690" s="33">
        <f>DD_1P!J5632</f>
        <v>0</v>
      </c>
      <c r="K5690" s="33">
        <f>DD_1P!K5632</f>
        <v>0</v>
      </c>
      <c r="L5690" s="43">
        <f t="shared" si="63"/>
        <v>0.44643737700000125</v>
      </c>
      <c r="M5690" s="33">
        <f>DD_1P!M5632</f>
        <v>0</v>
      </c>
      <c r="N5690" s="33">
        <f>DD_1P!N5632</f>
        <v>0</v>
      </c>
      <c r="O5690" s="33">
        <f>DD_1P!O5632</f>
        <v>0</v>
      </c>
      <c r="P5690" s="33">
        <f>DD_1P!P5632</f>
        <v>0</v>
      </c>
      <c r="Q5690" s="33">
        <f>DD_1P!Q5632</f>
        <v>0</v>
      </c>
      <c r="R5690" s="33">
        <f>DD_1P!R5632</f>
        <v>0</v>
      </c>
      <c r="S5690" s="33">
        <f>DD_1P!S5632</f>
        <v>0</v>
      </c>
      <c r="T5690" s="33">
        <f>DD_1P!T5632</f>
        <v>0</v>
      </c>
    </row>
    <row r="5691" spans="1:20">
      <c r="A5691" s="36">
        <v>47480</v>
      </c>
      <c r="B5691" s="33">
        <f>DD_1P!B5633</f>
        <v>0</v>
      </c>
      <c r="C5691" s="33">
        <f>DD_1P!C5633</f>
        <v>0</v>
      </c>
      <c r="D5691" s="33">
        <f>DD_1P!D5633</f>
        <v>0</v>
      </c>
      <c r="E5691" s="33">
        <f>DD_1P!E5633</f>
        <v>0</v>
      </c>
      <c r="F5691" s="33">
        <f>DD_1P!F5633</f>
        <v>0</v>
      </c>
      <c r="G5691" s="33">
        <f>DD_1P!G5633</f>
        <v>0</v>
      </c>
      <c r="H5691" s="33">
        <f>DD_1P!H5633</f>
        <v>0</v>
      </c>
      <c r="I5691" s="33">
        <f>DD_1P!I5633</f>
        <v>0</v>
      </c>
      <c r="J5691" s="33">
        <f>DD_1P!J5633</f>
        <v>0</v>
      </c>
      <c r="K5691" s="33">
        <f>DD_1P!K5633</f>
        <v>0</v>
      </c>
      <c r="L5691" s="43">
        <f t="shared" si="63"/>
        <v>0.44643737700000125</v>
      </c>
      <c r="M5691" s="33">
        <f>DD_1P!M5633</f>
        <v>0</v>
      </c>
      <c r="N5691" s="33">
        <f>DD_1P!N5633</f>
        <v>0</v>
      </c>
      <c r="O5691" s="33">
        <f>DD_1P!O5633</f>
        <v>0</v>
      </c>
      <c r="P5691" s="33">
        <f>DD_1P!P5633</f>
        <v>0</v>
      </c>
      <c r="Q5691" s="33">
        <f>DD_1P!Q5633</f>
        <v>0</v>
      </c>
      <c r="R5691" s="33">
        <f>DD_1P!R5633</f>
        <v>0</v>
      </c>
      <c r="S5691" s="33">
        <f>DD_1P!S5633</f>
        <v>0</v>
      </c>
      <c r="T5691" s="33">
        <f>DD_1P!T5633</f>
        <v>0</v>
      </c>
    </row>
    <row r="5692" spans="1:20">
      <c r="A5692" s="36">
        <v>47481</v>
      </c>
      <c r="B5692" s="33">
        <f>DD_1P!B5634</f>
        <v>0</v>
      </c>
      <c r="C5692" s="33">
        <f>DD_1P!C5634</f>
        <v>0</v>
      </c>
      <c r="D5692" s="33">
        <f>DD_1P!D5634</f>
        <v>0</v>
      </c>
      <c r="E5692" s="33">
        <f>DD_1P!E5634</f>
        <v>0</v>
      </c>
      <c r="F5692" s="33">
        <f>DD_1P!F5634</f>
        <v>0</v>
      </c>
      <c r="G5692" s="33">
        <f>DD_1P!G5634</f>
        <v>0</v>
      </c>
      <c r="H5692" s="33">
        <f>DD_1P!H5634</f>
        <v>0</v>
      </c>
      <c r="I5692" s="33">
        <f>DD_1P!I5634</f>
        <v>0</v>
      </c>
      <c r="J5692" s="33">
        <f>DD_1P!J5634</f>
        <v>0</v>
      </c>
      <c r="K5692" s="33">
        <f>DD_1P!K5634</f>
        <v>0</v>
      </c>
      <c r="L5692" s="43">
        <f t="shared" si="63"/>
        <v>0.44643737700000125</v>
      </c>
      <c r="M5692" s="33">
        <f>DD_1P!M5634</f>
        <v>0</v>
      </c>
      <c r="N5692" s="33">
        <f>DD_1P!N5634</f>
        <v>0</v>
      </c>
      <c r="O5692" s="33">
        <f>DD_1P!O5634</f>
        <v>0</v>
      </c>
      <c r="P5692" s="33">
        <f>DD_1P!P5634</f>
        <v>0</v>
      </c>
      <c r="Q5692" s="33">
        <f>DD_1P!Q5634</f>
        <v>0</v>
      </c>
      <c r="R5692" s="33">
        <f>DD_1P!R5634</f>
        <v>0</v>
      </c>
      <c r="S5692" s="33">
        <f>DD_1P!S5634</f>
        <v>0</v>
      </c>
      <c r="T5692" s="33">
        <f>DD_1P!T5634</f>
        <v>0</v>
      </c>
    </row>
    <row r="5693" spans="1:20">
      <c r="A5693" s="36">
        <v>47482</v>
      </c>
      <c r="B5693" s="33">
        <f>DD_1P!B5635</f>
        <v>0</v>
      </c>
      <c r="C5693" s="33">
        <f>DD_1P!C5635</f>
        <v>0</v>
      </c>
      <c r="D5693" s="33">
        <f>DD_1P!D5635</f>
        <v>0</v>
      </c>
      <c r="E5693" s="33">
        <f>DD_1P!E5635</f>
        <v>0</v>
      </c>
      <c r="F5693" s="33">
        <f>DD_1P!F5635</f>
        <v>0</v>
      </c>
      <c r="G5693" s="33">
        <f>DD_1P!G5635</f>
        <v>0</v>
      </c>
      <c r="H5693" s="33">
        <f>DD_1P!H5635</f>
        <v>0</v>
      </c>
      <c r="I5693" s="33">
        <f>DD_1P!I5635</f>
        <v>0</v>
      </c>
      <c r="J5693" s="33">
        <f>DD_1P!J5635</f>
        <v>0</v>
      </c>
      <c r="K5693" s="33">
        <f>DD_1P!K5635</f>
        <v>0</v>
      </c>
      <c r="L5693" s="43">
        <f t="shared" si="63"/>
        <v>0.44643737700000125</v>
      </c>
      <c r="M5693" s="33">
        <f>DD_1P!M5635</f>
        <v>0</v>
      </c>
      <c r="N5693" s="33">
        <f>DD_1P!N5635</f>
        <v>0</v>
      </c>
      <c r="O5693" s="33">
        <f>DD_1P!O5635</f>
        <v>0</v>
      </c>
      <c r="P5693" s="33">
        <f>DD_1P!P5635</f>
        <v>0</v>
      </c>
      <c r="Q5693" s="33">
        <f>DD_1P!Q5635</f>
        <v>0</v>
      </c>
      <c r="R5693" s="33">
        <f>DD_1P!R5635</f>
        <v>0</v>
      </c>
      <c r="S5693" s="33">
        <f>DD_1P!S5635</f>
        <v>0</v>
      </c>
      <c r="T5693" s="33">
        <f>DD_1P!T5635</f>
        <v>0</v>
      </c>
    </row>
    <row r="5694" spans="1:20">
      <c r="A5694" s="36">
        <v>47483</v>
      </c>
      <c r="B5694" s="33">
        <f>DD_1P!B5636</f>
        <v>0</v>
      </c>
      <c r="C5694" s="33">
        <f>DD_1P!C5636</f>
        <v>0</v>
      </c>
      <c r="D5694" s="33">
        <f>DD_1P!D5636</f>
        <v>0</v>
      </c>
      <c r="E5694" s="33">
        <f>DD_1P!E5636</f>
        <v>0</v>
      </c>
      <c r="F5694" s="33">
        <f>DD_1P!F5636</f>
        <v>0</v>
      </c>
      <c r="G5694" s="33">
        <f>DD_1P!G5636</f>
        <v>0</v>
      </c>
      <c r="H5694" s="33">
        <f>DD_1P!H5636</f>
        <v>0</v>
      </c>
      <c r="I5694" s="33">
        <f>DD_1P!I5636</f>
        <v>0</v>
      </c>
      <c r="J5694" s="33">
        <f>DD_1P!J5636</f>
        <v>0</v>
      </c>
      <c r="K5694" s="33">
        <f>DD_1P!K5636</f>
        <v>0</v>
      </c>
      <c r="L5694" s="43">
        <f t="shared" si="63"/>
        <v>0.44643737700000125</v>
      </c>
      <c r="M5694" s="33">
        <f>DD_1P!M5636</f>
        <v>0</v>
      </c>
      <c r="N5694" s="33">
        <f>DD_1P!N5636</f>
        <v>0</v>
      </c>
      <c r="O5694" s="33">
        <f>DD_1P!O5636</f>
        <v>0</v>
      </c>
      <c r="P5694" s="33">
        <f>DD_1P!P5636</f>
        <v>0</v>
      </c>
      <c r="Q5694" s="33">
        <f>DD_1P!Q5636</f>
        <v>0</v>
      </c>
      <c r="R5694" s="33">
        <f>DD_1P!R5636</f>
        <v>0</v>
      </c>
      <c r="S5694" s="33">
        <f>DD_1P!S5636</f>
        <v>0</v>
      </c>
      <c r="T5694" s="33">
        <f>DD_1P!T5636</f>
        <v>0</v>
      </c>
    </row>
    <row r="5695" spans="1:20">
      <c r="A5695" s="36">
        <v>47484</v>
      </c>
      <c r="B5695" s="33">
        <f>DD_1P!B5637</f>
        <v>0</v>
      </c>
      <c r="C5695" s="33">
        <f>DD_1P!C5637</f>
        <v>0</v>
      </c>
      <c r="D5695" s="33">
        <f>DD_1P!D5637</f>
        <v>0</v>
      </c>
      <c r="E5695" s="33">
        <f>DD_1P!E5637</f>
        <v>0</v>
      </c>
      <c r="F5695" s="33">
        <f>DD_1P!F5637</f>
        <v>0</v>
      </c>
      <c r="G5695" s="33">
        <f>DD_1P!G5637</f>
        <v>0</v>
      </c>
      <c r="H5695" s="33">
        <f>DD_1P!H5637</f>
        <v>0</v>
      </c>
      <c r="I5695" s="33">
        <f>DD_1P!I5637</f>
        <v>0</v>
      </c>
      <c r="J5695" s="33">
        <f>DD_1P!J5637</f>
        <v>0</v>
      </c>
      <c r="K5695" s="33">
        <f>DD_1P!K5637</f>
        <v>0</v>
      </c>
      <c r="L5695" s="43">
        <f t="shared" si="63"/>
        <v>0.44643737700000125</v>
      </c>
      <c r="M5695" s="33">
        <f>DD_1P!M5637</f>
        <v>0</v>
      </c>
      <c r="N5695" s="33">
        <f>DD_1P!N5637</f>
        <v>0</v>
      </c>
      <c r="O5695" s="33">
        <f>DD_1P!O5637</f>
        <v>0</v>
      </c>
      <c r="P5695" s="33">
        <f>DD_1P!P5637</f>
        <v>0</v>
      </c>
      <c r="Q5695" s="33">
        <f>DD_1P!Q5637</f>
        <v>0</v>
      </c>
      <c r="R5695" s="33">
        <f>DD_1P!R5637</f>
        <v>0</v>
      </c>
      <c r="S5695" s="33">
        <f>DD_1P!S5637</f>
        <v>0</v>
      </c>
      <c r="T5695" s="33">
        <f>DD_1P!T5637</f>
        <v>0</v>
      </c>
    </row>
    <row r="5696" spans="1:20">
      <c r="A5696" s="36">
        <v>47485</v>
      </c>
      <c r="B5696" s="33">
        <f>DD_1P!B5638</f>
        <v>0</v>
      </c>
      <c r="C5696" s="33">
        <f>DD_1P!C5638</f>
        <v>0</v>
      </c>
      <c r="D5696" s="33">
        <f>DD_1P!D5638</f>
        <v>0</v>
      </c>
      <c r="E5696" s="33">
        <f>DD_1P!E5638</f>
        <v>0</v>
      </c>
      <c r="F5696" s="33">
        <f>DD_1P!F5638</f>
        <v>0</v>
      </c>
      <c r="G5696" s="33">
        <f>DD_1P!G5638</f>
        <v>0</v>
      </c>
      <c r="H5696" s="33">
        <f>DD_1P!H5638</f>
        <v>0</v>
      </c>
      <c r="I5696" s="33">
        <f>DD_1P!I5638</f>
        <v>0</v>
      </c>
      <c r="J5696" s="33">
        <f>DD_1P!J5638</f>
        <v>0</v>
      </c>
      <c r="K5696" s="33">
        <f>DD_1P!K5638</f>
        <v>0</v>
      </c>
      <c r="L5696" s="43">
        <f t="shared" si="63"/>
        <v>0.44643737700000125</v>
      </c>
      <c r="M5696" s="33">
        <f>DD_1P!M5638</f>
        <v>0</v>
      </c>
      <c r="N5696" s="33">
        <f>DD_1P!N5638</f>
        <v>0</v>
      </c>
      <c r="O5696" s="33">
        <f>DD_1P!O5638</f>
        <v>0</v>
      </c>
      <c r="P5696" s="33">
        <f>DD_1P!P5638</f>
        <v>0</v>
      </c>
      <c r="Q5696" s="33">
        <f>DD_1P!Q5638</f>
        <v>0</v>
      </c>
      <c r="R5696" s="33">
        <f>DD_1P!R5638</f>
        <v>0</v>
      </c>
      <c r="S5696" s="33">
        <f>DD_1P!S5638</f>
        <v>0</v>
      </c>
      <c r="T5696" s="33">
        <f>DD_1P!T5638</f>
        <v>0</v>
      </c>
    </row>
    <row r="5697" spans="1:21">
      <c r="A5697" s="36">
        <v>47486</v>
      </c>
      <c r="B5697" s="33">
        <f>DD_1P!B5639</f>
        <v>0</v>
      </c>
      <c r="C5697" s="33">
        <f>DD_1P!C5639</f>
        <v>0</v>
      </c>
      <c r="D5697" s="33">
        <f>DD_1P!D5639</f>
        <v>0</v>
      </c>
      <c r="E5697" s="33">
        <f>DD_1P!E5639</f>
        <v>0</v>
      </c>
      <c r="F5697" s="33">
        <f>DD_1P!F5639</f>
        <v>0</v>
      </c>
      <c r="G5697" s="33">
        <f>DD_1P!G5639</f>
        <v>0</v>
      </c>
      <c r="H5697" s="33">
        <f>DD_1P!H5639</f>
        <v>0</v>
      </c>
      <c r="I5697" s="33">
        <f>DD_1P!I5639</f>
        <v>0</v>
      </c>
      <c r="J5697" s="33">
        <f>DD_1P!J5639</f>
        <v>0</v>
      </c>
      <c r="K5697" s="33">
        <f>DD_1P!K5639</f>
        <v>0</v>
      </c>
      <c r="L5697" s="43">
        <f t="shared" si="63"/>
        <v>0.44643737700000125</v>
      </c>
      <c r="M5697" s="33">
        <f>DD_1P!M5639</f>
        <v>0</v>
      </c>
      <c r="N5697" s="33">
        <f>DD_1P!N5639</f>
        <v>0</v>
      </c>
      <c r="O5697" s="33">
        <f>DD_1P!O5639</f>
        <v>0</v>
      </c>
      <c r="P5697" s="33">
        <f>DD_1P!P5639</f>
        <v>0</v>
      </c>
      <c r="Q5697" s="33">
        <f>DD_1P!Q5639</f>
        <v>0</v>
      </c>
      <c r="R5697" s="33">
        <f>DD_1P!R5639</f>
        <v>0</v>
      </c>
      <c r="S5697" s="33">
        <f>DD_1P!S5639</f>
        <v>0</v>
      </c>
      <c r="T5697" s="33">
        <f>DD_1P!T5639</f>
        <v>0</v>
      </c>
    </row>
    <row r="5698" spans="1:21">
      <c r="A5698" s="36">
        <v>47487</v>
      </c>
      <c r="B5698" s="33">
        <f>DD_1P!B5640</f>
        <v>0</v>
      </c>
      <c r="C5698" s="33">
        <f>DD_1P!C5640</f>
        <v>0</v>
      </c>
      <c r="D5698" s="33">
        <f>DD_1P!D5640</f>
        <v>0</v>
      </c>
      <c r="E5698" s="33">
        <f>DD_1P!E5640</f>
        <v>0</v>
      </c>
      <c r="F5698" s="33">
        <f>DD_1P!F5640</f>
        <v>0</v>
      </c>
      <c r="G5698" s="33">
        <f>DD_1P!G5640</f>
        <v>0</v>
      </c>
      <c r="H5698" s="33">
        <f>DD_1P!H5640</f>
        <v>0</v>
      </c>
      <c r="I5698" s="33">
        <f>DD_1P!I5640</f>
        <v>0</v>
      </c>
      <c r="J5698" s="33">
        <f>DD_1P!J5640</f>
        <v>0</v>
      </c>
      <c r="K5698" s="33">
        <f>DD_1P!K5640</f>
        <v>0</v>
      </c>
      <c r="L5698" s="43">
        <f t="shared" si="63"/>
        <v>0.44643737700000125</v>
      </c>
      <c r="M5698" s="33">
        <f>DD_1P!M5640</f>
        <v>0</v>
      </c>
      <c r="N5698" s="33">
        <f>DD_1P!N5640</f>
        <v>0</v>
      </c>
      <c r="O5698" s="33">
        <f>DD_1P!O5640</f>
        <v>0</v>
      </c>
      <c r="P5698" s="33">
        <f>DD_1P!P5640</f>
        <v>0</v>
      </c>
      <c r="Q5698" s="33">
        <f>DD_1P!Q5640</f>
        <v>0</v>
      </c>
      <c r="R5698" s="33">
        <f>DD_1P!R5640</f>
        <v>0</v>
      </c>
      <c r="S5698" s="33">
        <f>DD_1P!S5640</f>
        <v>0</v>
      </c>
      <c r="T5698" s="33">
        <f>DD_1P!T5640</f>
        <v>0</v>
      </c>
    </row>
    <row r="5699" spans="1:21">
      <c r="A5699" s="36">
        <v>47488</v>
      </c>
      <c r="B5699" s="33">
        <f>DD_1P!B5641</f>
        <v>0</v>
      </c>
      <c r="C5699" s="33">
        <f>DD_1P!C5641</f>
        <v>0</v>
      </c>
      <c r="D5699" s="33">
        <f>DD_1P!D5641</f>
        <v>0</v>
      </c>
      <c r="E5699" s="33">
        <f>DD_1P!E5641</f>
        <v>0</v>
      </c>
      <c r="F5699" s="33">
        <f>DD_1P!F5641</f>
        <v>0</v>
      </c>
      <c r="G5699" s="33">
        <f>DD_1P!G5641</f>
        <v>0</v>
      </c>
      <c r="H5699" s="33">
        <f>DD_1P!H5641</f>
        <v>0</v>
      </c>
      <c r="I5699" s="33">
        <f>DD_1P!I5641</f>
        <v>0</v>
      </c>
      <c r="J5699" s="33">
        <f>DD_1P!J5641</f>
        <v>0</v>
      </c>
      <c r="K5699" s="33">
        <f>DD_1P!K5641</f>
        <v>0</v>
      </c>
      <c r="L5699" s="43">
        <f t="shared" si="63"/>
        <v>0.44643737700000125</v>
      </c>
      <c r="M5699" s="33">
        <f>DD_1P!M5641</f>
        <v>0</v>
      </c>
      <c r="N5699" s="33">
        <f>DD_1P!N5641</f>
        <v>0</v>
      </c>
      <c r="O5699" s="33">
        <f>DD_1P!O5641</f>
        <v>0</v>
      </c>
      <c r="P5699" s="33">
        <f>DD_1P!P5641</f>
        <v>0</v>
      </c>
      <c r="Q5699" s="33">
        <f>DD_1P!Q5641</f>
        <v>0</v>
      </c>
      <c r="R5699" s="33">
        <f>DD_1P!R5641</f>
        <v>0</v>
      </c>
      <c r="S5699" s="33">
        <f>DD_1P!S5641</f>
        <v>0</v>
      </c>
      <c r="T5699" s="33">
        <f>DD_1P!T5641</f>
        <v>0</v>
      </c>
    </row>
    <row r="5700" spans="1:21">
      <c r="A5700" s="36">
        <v>47489</v>
      </c>
      <c r="B5700" s="33">
        <f>DD_1P!B5642</f>
        <v>0</v>
      </c>
      <c r="C5700" s="33">
        <f>DD_1P!C5642</f>
        <v>0</v>
      </c>
      <c r="D5700" s="33">
        <f>DD_1P!D5642</f>
        <v>0</v>
      </c>
      <c r="E5700" s="33">
        <f>DD_1P!E5642</f>
        <v>0</v>
      </c>
      <c r="F5700" s="33">
        <f>DD_1P!F5642</f>
        <v>0</v>
      </c>
      <c r="G5700" s="33">
        <f>DD_1P!G5642</f>
        <v>0</v>
      </c>
      <c r="H5700" s="33">
        <f>DD_1P!H5642</f>
        <v>0</v>
      </c>
      <c r="I5700" s="33">
        <f>DD_1P!I5642</f>
        <v>0</v>
      </c>
      <c r="J5700" s="33">
        <f>DD_1P!J5642</f>
        <v>0</v>
      </c>
      <c r="K5700" s="33">
        <f>DD_1P!K5642</f>
        <v>0</v>
      </c>
      <c r="L5700" s="43">
        <f t="shared" si="63"/>
        <v>0.44643737700000125</v>
      </c>
      <c r="M5700" s="33">
        <f>DD_1P!M5642</f>
        <v>0</v>
      </c>
      <c r="N5700" s="33">
        <f>DD_1P!N5642</f>
        <v>0</v>
      </c>
      <c r="O5700" s="33">
        <f>DD_1P!O5642</f>
        <v>0</v>
      </c>
      <c r="P5700" s="33">
        <f>DD_1P!P5642</f>
        <v>0</v>
      </c>
      <c r="Q5700" s="33">
        <f>DD_1P!Q5642</f>
        <v>0</v>
      </c>
      <c r="R5700" s="33">
        <f>DD_1P!R5642</f>
        <v>0</v>
      </c>
      <c r="S5700" s="33">
        <f>DD_1P!S5642</f>
        <v>0</v>
      </c>
      <c r="T5700" s="33">
        <f>DD_1P!T5642</f>
        <v>0</v>
      </c>
    </row>
    <row r="5701" spans="1:21">
      <c r="A5701" s="36">
        <v>47490</v>
      </c>
      <c r="B5701" s="33">
        <f>DD_1P!B5643</f>
        <v>0</v>
      </c>
      <c r="C5701" s="33">
        <f>DD_1P!C5643</f>
        <v>0</v>
      </c>
      <c r="D5701" s="33">
        <f>DD_1P!D5643</f>
        <v>0</v>
      </c>
      <c r="E5701" s="33">
        <f>DD_1P!E5643</f>
        <v>0</v>
      </c>
      <c r="F5701" s="33">
        <f>DD_1P!F5643</f>
        <v>0</v>
      </c>
      <c r="G5701" s="33">
        <f>DD_1P!G5643</f>
        <v>0</v>
      </c>
      <c r="H5701" s="33">
        <f>DD_1P!H5643</f>
        <v>0</v>
      </c>
      <c r="I5701" s="33">
        <f>DD_1P!I5643</f>
        <v>0</v>
      </c>
      <c r="J5701" s="33">
        <f>DD_1P!J5643</f>
        <v>0</v>
      </c>
      <c r="K5701" s="33">
        <f>DD_1P!K5643</f>
        <v>0</v>
      </c>
      <c r="L5701" s="43">
        <f t="shared" si="63"/>
        <v>0.44643737700000125</v>
      </c>
      <c r="M5701" s="33">
        <f>DD_1P!M5643</f>
        <v>0</v>
      </c>
      <c r="N5701" s="33">
        <f>DD_1P!N5643</f>
        <v>0</v>
      </c>
      <c r="O5701" s="33">
        <f>DD_1P!O5643</f>
        <v>0</v>
      </c>
      <c r="P5701" s="33">
        <f>DD_1P!P5643</f>
        <v>0</v>
      </c>
      <c r="Q5701" s="33">
        <f>DD_1P!Q5643</f>
        <v>0</v>
      </c>
      <c r="R5701" s="33">
        <f>DD_1P!R5643</f>
        <v>0</v>
      </c>
      <c r="S5701" s="33">
        <f>DD_1P!S5643</f>
        <v>0</v>
      </c>
      <c r="T5701" s="33">
        <f>DD_1P!T5643</f>
        <v>0</v>
      </c>
    </row>
    <row r="5702" spans="1:21">
      <c r="A5702" s="36">
        <v>47491</v>
      </c>
      <c r="B5702" s="33">
        <f>DD_1P!B5644</f>
        <v>0</v>
      </c>
      <c r="C5702" s="33">
        <f>DD_1P!C5644</f>
        <v>0</v>
      </c>
      <c r="D5702" s="33">
        <f>DD_1P!D5644</f>
        <v>0</v>
      </c>
      <c r="E5702" s="33">
        <f>DD_1P!E5644</f>
        <v>0</v>
      </c>
      <c r="F5702" s="33">
        <f>DD_1P!F5644</f>
        <v>0</v>
      </c>
      <c r="G5702" s="33">
        <f>DD_1P!G5644</f>
        <v>0</v>
      </c>
      <c r="H5702" s="33">
        <f>DD_1P!H5644</f>
        <v>0</v>
      </c>
      <c r="I5702" s="33">
        <f>DD_1P!I5644</f>
        <v>0</v>
      </c>
      <c r="J5702" s="33">
        <f>DD_1P!J5644</f>
        <v>0</v>
      </c>
      <c r="K5702" s="33">
        <f>DD_1P!K5644</f>
        <v>0</v>
      </c>
      <c r="L5702" s="43">
        <f t="shared" si="63"/>
        <v>0.44643737700000125</v>
      </c>
      <c r="M5702" s="33">
        <f>DD_1P!M5644</f>
        <v>0</v>
      </c>
      <c r="N5702" s="33">
        <f>DD_1P!N5644</f>
        <v>0</v>
      </c>
      <c r="O5702" s="33">
        <f>DD_1P!O5644</f>
        <v>0</v>
      </c>
      <c r="P5702" s="33">
        <f>DD_1P!P5644</f>
        <v>0</v>
      </c>
      <c r="Q5702" s="33">
        <f>DD_1P!Q5644</f>
        <v>0</v>
      </c>
      <c r="R5702" s="33">
        <f>DD_1P!R5644</f>
        <v>0</v>
      </c>
      <c r="S5702" s="33">
        <f>DD_1P!S5644</f>
        <v>0</v>
      </c>
      <c r="T5702" s="33">
        <f>DD_1P!T5644</f>
        <v>0</v>
      </c>
    </row>
    <row r="5708" spans="1:21">
      <c r="U5708" s="27">
        <v>33</v>
      </c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U2072"/>
  <sheetViews>
    <sheetView zoomScale="55" zoomScaleNormal="55" workbookViewId="0">
      <pane xSplit="1" ySplit="1" topLeftCell="J2" activePane="bottomRight" state="frozen"/>
      <selection activeCell="N27" sqref="N27"/>
      <selection pane="topRight" activeCell="N27" sqref="N27"/>
      <selection pane="bottomLeft" activeCell="N27" sqref="N27"/>
      <selection pane="bottomRight" sqref="A1:U1"/>
    </sheetView>
  </sheetViews>
  <sheetFormatPr defaultColWidth="9" defaultRowHeight="15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16.5" customHeight="1">
      <c r="A2" s="41">
        <v>41791</v>
      </c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33"/>
    </row>
    <row r="3" spans="1:21" s="1" customFormat="1" ht="16.5" customHeight="1">
      <c r="A3" s="41">
        <v>41792</v>
      </c>
      <c r="B3" s="40"/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33"/>
    </row>
    <row r="4" spans="1:21" s="1" customFormat="1" ht="16.5" customHeight="1">
      <c r="A4" s="41">
        <v>41793</v>
      </c>
      <c r="B4" s="40"/>
      <c r="C4" s="40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33"/>
    </row>
    <row r="5" spans="1:21" s="12" customFormat="1" ht="16.5" customHeight="1">
      <c r="A5" s="41">
        <v>41794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33"/>
    </row>
    <row r="6" spans="1:21" s="1" customFormat="1" ht="16.5" customHeight="1">
      <c r="A6" s="41">
        <v>41795</v>
      </c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33"/>
    </row>
    <row r="7" spans="1:21" s="1" customFormat="1" ht="16.5" customHeight="1">
      <c r="A7" s="41">
        <v>41796</v>
      </c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</row>
    <row r="8" spans="1:21" s="1" customFormat="1" ht="16.5" customHeight="1">
      <c r="A8" s="41">
        <v>41797</v>
      </c>
      <c r="B8" s="33"/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</row>
    <row r="9" spans="1:21" s="1" customFormat="1" ht="16.5" customHeight="1">
      <c r="A9" s="41">
        <v>41798</v>
      </c>
      <c r="B9" s="33"/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</row>
    <row r="10" spans="1:21" s="1" customFormat="1" ht="16.5" customHeight="1">
      <c r="A10" s="41">
        <v>41799</v>
      </c>
      <c r="B10" s="33"/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33"/>
    </row>
    <row r="11" spans="1:21" s="12" customFormat="1" ht="16.5" customHeight="1">
      <c r="A11" s="41">
        <v>41800</v>
      </c>
      <c r="B11" s="33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</row>
    <row r="12" spans="1:21" s="8" customFormat="1" ht="16.5" customHeight="1">
      <c r="A12" s="41">
        <v>41801</v>
      </c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</row>
    <row r="13" spans="1:21" s="1" customFormat="1" ht="16.5" customHeight="1">
      <c r="A13" s="41">
        <v>41802</v>
      </c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</row>
    <row r="14" spans="1:21" s="1" customFormat="1" ht="16.5" customHeight="1">
      <c r="A14" s="41">
        <v>41803</v>
      </c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</row>
    <row r="15" spans="1:21" s="1" customFormat="1" ht="16.5" customHeight="1">
      <c r="A15" s="41">
        <v>41804</v>
      </c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</row>
    <row r="16" spans="1:21" s="1" customFormat="1" ht="16.5" customHeight="1">
      <c r="A16" s="41">
        <v>41805</v>
      </c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</row>
    <row r="17" spans="1:21" s="8" customFormat="1" ht="16.5" customHeight="1">
      <c r="A17" s="41">
        <v>41806</v>
      </c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</row>
    <row r="18" spans="1:21" s="8" customFormat="1" ht="16.5" customHeight="1">
      <c r="A18" s="41">
        <v>41807</v>
      </c>
      <c r="B18" s="33"/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  <c r="T18" s="33"/>
      <c r="U18" s="33"/>
    </row>
    <row r="19" spans="1:21" s="8" customFormat="1" ht="16.5" customHeight="1">
      <c r="A19" s="41">
        <v>41808</v>
      </c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</row>
    <row r="20" spans="1:21" s="1" customFormat="1" ht="16.5" customHeight="1">
      <c r="A20" s="41">
        <v>41809</v>
      </c>
      <c r="B20" s="33"/>
      <c r="C20" s="33"/>
      <c r="D20" s="33"/>
      <c r="E20" s="33"/>
      <c r="F20" s="33"/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3"/>
      <c r="T20" s="33"/>
      <c r="U20" s="33"/>
    </row>
    <row r="21" spans="1:21" s="1" customFormat="1" ht="16.5" customHeight="1">
      <c r="A21" s="41">
        <v>41810</v>
      </c>
      <c r="B21" s="33"/>
      <c r="C21" s="33"/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33"/>
    </row>
    <row r="22" spans="1:21" s="1" customFormat="1" ht="16.5" customHeight="1">
      <c r="A22" s="41">
        <v>41811</v>
      </c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33"/>
    </row>
    <row r="23" spans="1:21" s="1" customFormat="1" ht="16.5" customHeight="1">
      <c r="A23" s="41">
        <v>41812</v>
      </c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</row>
    <row r="24" spans="1:21" s="1" customFormat="1" ht="16.5" customHeight="1">
      <c r="A24" s="41">
        <v>41813</v>
      </c>
      <c r="B24" s="33"/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33"/>
    </row>
    <row r="25" spans="1:21" s="1" customFormat="1" ht="16.5" customHeight="1">
      <c r="A25" s="41">
        <v>41814</v>
      </c>
      <c r="B25" s="33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3"/>
      <c r="T25" s="33"/>
      <c r="U25" s="33"/>
    </row>
    <row r="26" spans="1:21" s="1" customFormat="1" ht="16.5" customHeight="1">
      <c r="A26" s="41">
        <v>41815</v>
      </c>
      <c r="B26" s="33"/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</row>
    <row r="27" spans="1:21" s="1" customFormat="1" ht="16.5" customHeight="1">
      <c r="A27" s="41">
        <v>41816</v>
      </c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</row>
    <row r="28" spans="1:21" s="1" customFormat="1" ht="16.5" customHeight="1">
      <c r="A28" s="41">
        <v>41817</v>
      </c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</row>
    <row r="29" spans="1:21" s="1" customFormat="1" ht="16.5" customHeight="1">
      <c r="A29" s="41">
        <v>41818</v>
      </c>
      <c r="B29" s="33"/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</row>
    <row r="30" spans="1:21" s="1" customFormat="1" ht="16.5" customHeight="1">
      <c r="A30" s="41">
        <v>41819</v>
      </c>
      <c r="B30" s="33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</row>
    <row r="31" spans="1:21" s="2" customFormat="1" ht="16.5" customHeight="1">
      <c r="A31" s="41">
        <v>41820</v>
      </c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</row>
    <row r="32" spans="1:21" s="1" customFormat="1">
      <c r="A32" s="41">
        <v>41821</v>
      </c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</row>
    <row r="33" spans="1:21">
      <c r="A33" s="41">
        <v>41822</v>
      </c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</row>
    <row r="34" spans="1:21">
      <c r="A34" s="41">
        <v>41823</v>
      </c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</row>
    <row r="35" spans="1:21">
      <c r="A35" s="41">
        <v>41824</v>
      </c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</row>
    <row r="36" spans="1:21">
      <c r="A36" s="41">
        <v>41825</v>
      </c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</row>
    <row r="37" spans="1:21">
      <c r="A37" s="41">
        <v>41826</v>
      </c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</row>
    <row r="38" spans="1:21">
      <c r="A38" s="41">
        <v>41827</v>
      </c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</row>
    <row r="39" spans="1:21">
      <c r="A39" s="41">
        <v>41828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</row>
    <row r="40" spans="1:21">
      <c r="A40" s="41">
        <v>41829</v>
      </c>
      <c r="B40" s="33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</row>
    <row r="41" spans="1:21">
      <c r="A41" s="41">
        <v>41830</v>
      </c>
      <c r="B41" s="33"/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</row>
    <row r="42" spans="1:21">
      <c r="A42" s="41">
        <v>41831</v>
      </c>
      <c r="B42" s="33"/>
      <c r="C42" s="33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</row>
    <row r="43" spans="1:21">
      <c r="A43" s="41">
        <v>41832</v>
      </c>
      <c r="B43" s="33"/>
      <c r="C43" s="33"/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33"/>
    </row>
    <row r="44" spans="1:21">
      <c r="A44" s="41">
        <v>41833</v>
      </c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</row>
    <row r="45" spans="1:21">
      <c r="A45" s="41">
        <v>41834</v>
      </c>
      <c r="B45" s="33"/>
      <c r="C45" s="33"/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</row>
    <row r="46" spans="1:21">
      <c r="A46" s="41">
        <v>41835</v>
      </c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</row>
    <row r="47" spans="1:21">
      <c r="A47" s="41">
        <v>41836</v>
      </c>
      <c r="B47" s="33"/>
      <c r="C47" s="33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  <c r="R47" s="33"/>
      <c r="S47" s="33"/>
      <c r="T47" s="33"/>
      <c r="U47" s="33"/>
    </row>
    <row r="48" spans="1:21">
      <c r="A48" s="41">
        <v>41837</v>
      </c>
      <c r="B48" s="33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T48" s="33"/>
      <c r="U48" s="33"/>
    </row>
    <row r="49" spans="1:21">
      <c r="A49" s="41">
        <v>41838</v>
      </c>
      <c r="B49" s="33"/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T49" s="33"/>
      <c r="U49" s="33"/>
    </row>
    <row r="50" spans="1:21">
      <c r="A50" s="41">
        <v>41839</v>
      </c>
      <c r="B50" s="33"/>
      <c r="C50" s="33"/>
      <c r="D50" s="33"/>
      <c r="E50" s="33"/>
      <c r="F50" s="33"/>
      <c r="G50" s="33"/>
      <c r="H50" s="33"/>
      <c r="I50" s="33"/>
      <c r="J50" s="33"/>
      <c r="K50" s="33"/>
      <c r="L50" s="33"/>
      <c r="M50" s="33"/>
      <c r="N50" s="33"/>
      <c r="O50" s="33"/>
      <c r="P50" s="33"/>
      <c r="Q50" s="33"/>
      <c r="R50" s="33"/>
      <c r="S50" s="33"/>
      <c r="T50" s="33"/>
      <c r="U50" s="33"/>
    </row>
    <row r="51" spans="1:21">
      <c r="A51" s="41">
        <v>41840</v>
      </c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</row>
    <row r="52" spans="1:21">
      <c r="A52" s="41">
        <v>41841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</row>
    <row r="53" spans="1:21">
      <c r="A53" s="41">
        <v>41842</v>
      </c>
      <c r="B53" s="33"/>
      <c r="C53" s="33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33"/>
      <c r="O53" s="33"/>
      <c r="P53" s="33"/>
      <c r="Q53" s="33"/>
      <c r="R53" s="33"/>
      <c r="S53" s="33"/>
      <c r="T53" s="33"/>
      <c r="U53" s="33"/>
    </row>
    <row r="54" spans="1:21">
      <c r="A54" s="41">
        <v>41843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</row>
    <row r="55" spans="1:21">
      <c r="A55" s="41">
        <v>41844</v>
      </c>
      <c r="B55" s="33"/>
      <c r="C55" s="33"/>
      <c r="D55" s="33"/>
      <c r="E55" s="33"/>
      <c r="F55" s="33"/>
      <c r="G55" s="33"/>
      <c r="H55" s="33"/>
      <c r="I55" s="33"/>
      <c r="J55" s="33"/>
      <c r="K55" s="33"/>
      <c r="L55" s="33"/>
      <c r="M55" s="33"/>
      <c r="N55" s="33"/>
      <c r="O55" s="33"/>
      <c r="P55" s="33"/>
      <c r="Q55" s="33"/>
      <c r="R55" s="33"/>
      <c r="S55" s="33"/>
      <c r="T55" s="33"/>
      <c r="U55" s="33"/>
    </row>
    <row r="56" spans="1:21">
      <c r="A56" s="41">
        <v>41845</v>
      </c>
      <c r="B56" s="33"/>
      <c r="C56" s="33"/>
      <c r="D56" s="33"/>
      <c r="E56" s="33"/>
      <c r="F56" s="33"/>
      <c r="G56" s="33"/>
      <c r="H56" s="33"/>
      <c r="I56" s="33"/>
      <c r="J56" s="33"/>
      <c r="K56" s="33"/>
      <c r="L56" s="33"/>
      <c r="M56" s="33"/>
      <c r="N56" s="33"/>
      <c r="O56" s="33"/>
      <c r="P56" s="33"/>
      <c r="Q56" s="33"/>
      <c r="R56" s="33"/>
      <c r="S56" s="33"/>
      <c r="T56" s="33"/>
      <c r="U56" s="33"/>
    </row>
    <row r="57" spans="1:21">
      <c r="A57" s="41">
        <v>41846</v>
      </c>
      <c r="B57" s="33"/>
      <c r="C57" s="33"/>
      <c r="D57" s="33"/>
      <c r="E57" s="33"/>
      <c r="F57" s="33"/>
      <c r="G57" s="33"/>
      <c r="H57" s="33"/>
      <c r="I57" s="33"/>
      <c r="J57" s="33"/>
      <c r="K57" s="33"/>
      <c r="L57" s="33"/>
      <c r="M57" s="33"/>
      <c r="N57" s="33"/>
      <c r="O57" s="33"/>
      <c r="P57" s="33"/>
      <c r="Q57" s="33"/>
      <c r="R57" s="33"/>
      <c r="S57" s="33"/>
      <c r="T57" s="33"/>
      <c r="U57" s="33"/>
    </row>
    <row r="58" spans="1:21">
      <c r="A58" s="41">
        <v>41847</v>
      </c>
      <c r="B58" s="33"/>
      <c r="C58" s="33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</row>
    <row r="59" spans="1:21">
      <c r="A59" s="41">
        <v>41848</v>
      </c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</row>
    <row r="60" spans="1:21">
      <c r="A60" s="41">
        <v>41849</v>
      </c>
      <c r="B60" s="33" t="s">
        <v>4</v>
      </c>
      <c r="C60" s="33">
        <v>24</v>
      </c>
      <c r="D60" s="33">
        <v>36</v>
      </c>
      <c r="E60" s="33">
        <v>165.63309645340001</v>
      </c>
      <c r="F60" s="33"/>
      <c r="G60" s="33">
        <v>669.20630117325209</v>
      </c>
      <c r="H60" s="33">
        <v>669.20630117325209</v>
      </c>
      <c r="I60" s="33">
        <v>6.6920630117325213E-4</v>
      </c>
      <c r="J60" s="33">
        <v>407.07612193734519</v>
      </c>
      <c r="K60" s="33">
        <v>407.07612193734519</v>
      </c>
      <c r="L60" s="33">
        <v>4.0707612193734518E-4</v>
      </c>
      <c r="M60" s="33">
        <v>0</v>
      </c>
      <c r="N60" s="33">
        <v>0</v>
      </c>
      <c r="O60" s="33">
        <v>0</v>
      </c>
      <c r="P60" s="33">
        <v>262.13017923590695</v>
      </c>
      <c r="Q60" s="33">
        <v>262.13017923590695</v>
      </c>
      <c r="R60" s="33">
        <v>2.6213017923590695E-4</v>
      </c>
      <c r="S60" s="33">
        <v>1526.6672270302001</v>
      </c>
      <c r="T60" s="33">
        <v>0</v>
      </c>
      <c r="U60" s="33"/>
    </row>
    <row r="61" spans="1:21">
      <c r="A61" s="41">
        <v>41850</v>
      </c>
      <c r="B61" s="33" t="s">
        <v>4</v>
      </c>
      <c r="C61" s="33">
        <v>24</v>
      </c>
      <c r="D61" s="33">
        <v>36</v>
      </c>
      <c r="E61" s="33">
        <v>165.63309645340001</v>
      </c>
      <c r="F61" s="33"/>
      <c r="G61" s="33">
        <v>633.76926080873977</v>
      </c>
      <c r="H61" s="33">
        <v>633.76926080873977</v>
      </c>
      <c r="I61" s="33">
        <v>1.3029755619819918E-3</v>
      </c>
      <c r="J61" s="33">
        <v>407.94194457880212</v>
      </c>
      <c r="K61" s="33">
        <v>407.94194457880212</v>
      </c>
      <c r="L61" s="33">
        <v>8.1501806651614723E-4</v>
      </c>
      <c r="M61" s="33">
        <v>0.10157844771198757</v>
      </c>
      <c r="N61" s="33">
        <v>0.10157844771198757</v>
      </c>
      <c r="O61" s="33">
        <v>1.0157844771198757E-4</v>
      </c>
      <c r="P61" s="33">
        <v>225.82731622993759</v>
      </c>
      <c r="Q61" s="33">
        <v>225.82731622993759</v>
      </c>
      <c r="R61" s="33">
        <v>4.8795749546584453E-4</v>
      </c>
      <c r="S61" s="33">
        <v>1526.6672270302001</v>
      </c>
      <c r="T61" s="33">
        <v>0</v>
      </c>
      <c r="U61" s="33"/>
    </row>
    <row r="62" spans="1:21">
      <c r="A62" s="41">
        <v>41851</v>
      </c>
      <c r="B62" s="33" t="s">
        <v>4</v>
      </c>
      <c r="C62" s="33">
        <v>24</v>
      </c>
      <c r="D62" s="33">
        <v>36</v>
      </c>
      <c r="E62" s="33">
        <v>165.63309645340001</v>
      </c>
      <c r="F62" s="33"/>
      <c r="G62" s="33">
        <v>519.61199592137609</v>
      </c>
      <c r="H62" s="33">
        <v>519.61199592137609</v>
      </c>
      <c r="I62" s="33">
        <v>1.8225875579033679E-3</v>
      </c>
      <c r="J62" s="33">
        <v>327.77977268185538</v>
      </c>
      <c r="K62" s="33">
        <v>327.77977268185538</v>
      </c>
      <c r="L62" s="33">
        <v>1.1427978391980026E-3</v>
      </c>
      <c r="M62" s="33">
        <v>0.10067324183921297</v>
      </c>
      <c r="N62" s="33">
        <v>0.10067324183921297</v>
      </c>
      <c r="O62" s="33">
        <v>2.0225168955120056E-4</v>
      </c>
      <c r="P62" s="33">
        <v>191.83222323952072</v>
      </c>
      <c r="Q62" s="33">
        <v>191.83222323952072</v>
      </c>
      <c r="R62" s="33">
        <v>6.7978971870536527E-4</v>
      </c>
      <c r="S62" s="33">
        <v>1526.6672270302001</v>
      </c>
      <c r="T62" s="33">
        <v>0</v>
      </c>
      <c r="U62" s="33"/>
    </row>
    <row r="63" spans="1:21">
      <c r="A63" s="41">
        <v>41852</v>
      </c>
      <c r="B63" s="33" t="s">
        <v>4</v>
      </c>
      <c r="C63" s="33">
        <v>24</v>
      </c>
      <c r="D63" s="33">
        <v>36</v>
      </c>
      <c r="E63" s="33">
        <v>303.56398500609998</v>
      </c>
      <c r="F63" s="33"/>
      <c r="G63" s="33">
        <v>528.50340530396284</v>
      </c>
      <c r="H63" s="33">
        <v>528.50340530396284</v>
      </c>
      <c r="I63" s="33">
        <v>2.3510909632073309E-3</v>
      </c>
      <c r="J63" s="33">
        <v>328.49766686409117</v>
      </c>
      <c r="K63" s="33">
        <v>328.49766686409117</v>
      </c>
      <c r="L63" s="33">
        <v>1.4712955060620938E-3</v>
      </c>
      <c r="M63" s="33">
        <v>7.1229710020183787E-2</v>
      </c>
      <c r="N63" s="33">
        <v>7.1229710020183787E-2</v>
      </c>
      <c r="O63" s="33">
        <v>2.7348139957138434E-4</v>
      </c>
      <c r="P63" s="33">
        <v>200.00573843987172</v>
      </c>
      <c r="Q63" s="33">
        <v>200.00573843987172</v>
      </c>
      <c r="R63" s="33">
        <v>8.7979545714523698E-4</v>
      </c>
      <c r="S63" s="33">
        <v>1638.6363605346</v>
      </c>
      <c r="T63" s="33">
        <v>0</v>
      </c>
      <c r="U63" s="33"/>
    </row>
    <row r="64" spans="1:21">
      <c r="A64" s="41">
        <v>41853</v>
      </c>
      <c r="B64" s="33" t="s">
        <v>4</v>
      </c>
      <c r="C64" s="33">
        <v>24</v>
      </c>
      <c r="D64" s="33">
        <v>36</v>
      </c>
      <c r="E64" s="33">
        <v>303.56398500609998</v>
      </c>
      <c r="F64" s="33"/>
      <c r="G64" s="33">
        <v>523.09923497608793</v>
      </c>
      <c r="H64" s="33">
        <v>523.09923497608793</v>
      </c>
      <c r="I64" s="33">
        <v>2.8741901981834189E-3</v>
      </c>
      <c r="J64" s="33">
        <v>318.27355791594084</v>
      </c>
      <c r="K64" s="33">
        <v>318.27355791594084</v>
      </c>
      <c r="L64" s="33">
        <v>1.7895690639780346E-3</v>
      </c>
      <c r="M64" s="33">
        <v>7.3723438700493804E-2</v>
      </c>
      <c r="N64" s="33">
        <v>7.3723438700493804E-2</v>
      </c>
      <c r="O64" s="33">
        <v>3.4720483827187817E-4</v>
      </c>
      <c r="P64" s="33">
        <v>204.82567706014706</v>
      </c>
      <c r="Q64" s="33">
        <v>204.82567706014706</v>
      </c>
      <c r="R64" s="33">
        <v>1.084621134205384E-3</v>
      </c>
      <c r="S64" s="33">
        <v>1638.6363605346</v>
      </c>
      <c r="T64" s="33">
        <v>0</v>
      </c>
      <c r="U64" s="33"/>
    </row>
    <row r="65" spans="1:21">
      <c r="A65" s="41">
        <v>41854</v>
      </c>
      <c r="B65" s="33" t="s">
        <v>4</v>
      </c>
      <c r="C65" s="33">
        <v>0</v>
      </c>
      <c r="D65" s="33" t="s">
        <v>8</v>
      </c>
      <c r="E65" s="33">
        <v>0</v>
      </c>
      <c r="F65" s="33"/>
      <c r="G65" s="33">
        <v>0</v>
      </c>
      <c r="H65" s="33">
        <v>0</v>
      </c>
      <c r="I65" s="33">
        <v>2.8741901981834189E-3</v>
      </c>
      <c r="J65" s="33">
        <v>0</v>
      </c>
      <c r="K65" s="33">
        <v>0</v>
      </c>
      <c r="L65" s="33">
        <v>1.7895690639780346E-3</v>
      </c>
      <c r="M65" s="33">
        <v>0</v>
      </c>
      <c r="N65" s="33">
        <v>0</v>
      </c>
      <c r="O65" s="33">
        <v>3.4720483827187817E-4</v>
      </c>
      <c r="P65" s="33">
        <v>0</v>
      </c>
      <c r="Q65" s="33">
        <v>0</v>
      </c>
      <c r="R65" s="33">
        <v>1.084621134205384E-3</v>
      </c>
      <c r="S65" s="33">
        <v>0</v>
      </c>
      <c r="T65" s="33">
        <v>0</v>
      </c>
      <c r="U65" s="33"/>
    </row>
    <row r="66" spans="1:21">
      <c r="A66" s="41">
        <v>41855</v>
      </c>
      <c r="B66" s="33" t="s">
        <v>4</v>
      </c>
      <c r="C66" s="33">
        <v>0</v>
      </c>
      <c r="D66" s="33" t="s">
        <v>8</v>
      </c>
      <c r="E66" s="33">
        <v>0</v>
      </c>
      <c r="F66" s="33"/>
      <c r="G66" s="33">
        <v>0</v>
      </c>
      <c r="H66" s="33">
        <v>0</v>
      </c>
      <c r="I66" s="33">
        <v>2.8741901981834189E-3</v>
      </c>
      <c r="J66" s="33">
        <v>0</v>
      </c>
      <c r="K66" s="33">
        <v>0</v>
      </c>
      <c r="L66" s="33">
        <v>1.7895690639780346E-3</v>
      </c>
      <c r="M66" s="33">
        <v>0</v>
      </c>
      <c r="N66" s="33">
        <v>0</v>
      </c>
      <c r="O66" s="33">
        <v>3.4720483827187817E-4</v>
      </c>
      <c r="P66" s="33">
        <v>0</v>
      </c>
      <c r="Q66" s="33">
        <v>0</v>
      </c>
      <c r="R66" s="33">
        <v>1.084621134205384E-3</v>
      </c>
      <c r="S66" s="33">
        <v>0</v>
      </c>
      <c r="T66" s="33">
        <v>0</v>
      </c>
      <c r="U66" s="33"/>
    </row>
    <row r="67" spans="1:21">
      <c r="A67" s="41">
        <v>41856</v>
      </c>
      <c r="B67" s="33" t="s">
        <v>4</v>
      </c>
      <c r="C67" s="33">
        <v>0</v>
      </c>
      <c r="D67" s="33" t="s">
        <v>8</v>
      </c>
      <c r="E67" s="33">
        <v>0</v>
      </c>
      <c r="F67" s="33"/>
      <c r="G67" s="33">
        <v>0</v>
      </c>
      <c r="H67" s="33">
        <v>0</v>
      </c>
      <c r="I67" s="33">
        <v>2.8741901981834189E-3</v>
      </c>
      <c r="J67" s="33">
        <v>0</v>
      </c>
      <c r="K67" s="33">
        <v>0</v>
      </c>
      <c r="L67" s="33">
        <v>1.7895690639780346E-3</v>
      </c>
      <c r="M67" s="33">
        <v>0</v>
      </c>
      <c r="N67" s="33">
        <v>0</v>
      </c>
      <c r="O67" s="33">
        <v>3.4720483827187817E-4</v>
      </c>
      <c r="P67" s="33">
        <v>0</v>
      </c>
      <c r="Q67" s="33">
        <v>0</v>
      </c>
      <c r="R67" s="33">
        <v>1.084621134205384E-3</v>
      </c>
      <c r="S67" s="33">
        <v>0</v>
      </c>
      <c r="T67" s="33">
        <v>0</v>
      </c>
      <c r="U67" s="33"/>
    </row>
    <row r="68" spans="1:21">
      <c r="A68" s="41">
        <v>41857</v>
      </c>
      <c r="B68" s="33" t="s">
        <v>4</v>
      </c>
      <c r="C68" s="33">
        <v>0</v>
      </c>
      <c r="D68" s="33" t="s">
        <v>8</v>
      </c>
      <c r="E68" s="33">
        <v>0</v>
      </c>
      <c r="F68" s="33"/>
      <c r="G68" s="33">
        <v>0</v>
      </c>
      <c r="H68" s="33">
        <v>0</v>
      </c>
      <c r="I68" s="33">
        <v>2.8741901981834189E-3</v>
      </c>
      <c r="J68" s="33">
        <v>0</v>
      </c>
      <c r="K68" s="33">
        <v>0</v>
      </c>
      <c r="L68" s="33">
        <v>1.7895690639780346E-3</v>
      </c>
      <c r="M68" s="33">
        <v>0</v>
      </c>
      <c r="N68" s="33">
        <v>0</v>
      </c>
      <c r="O68" s="33">
        <v>3.4720483827187817E-4</v>
      </c>
      <c r="P68" s="33">
        <v>0</v>
      </c>
      <c r="Q68" s="33">
        <v>0</v>
      </c>
      <c r="R68" s="33">
        <v>1.084621134205384E-3</v>
      </c>
      <c r="S68" s="33">
        <v>0</v>
      </c>
      <c r="T68" s="33">
        <v>0</v>
      </c>
      <c r="U68" s="33"/>
    </row>
    <row r="69" spans="1:21">
      <c r="A69" s="41">
        <v>41858</v>
      </c>
      <c r="B69" s="33" t="s">
        <v>4</v>
      </c>
      <c r="C69" s="33">
        <v>0</v>
      </c>
      <c r="D69" s="33" t="s">
        <v>8</v>
      </c>
      <c r="E69" s="33">
        <v>0</v>
      </c>
      <c r="F69" s="33"/>
      <c r="G69" s="33">
        <v>0</v>
      </c>
      <c r="H69" s="33">
        <v>0</v>
      </c>
      <c r="I69" s="33">
        <v>2.8741901981834189E-3</v>
      </c>
      <c r="J69" s="33">
        <v>0</v>
      </c>
      <c r="K69" s="33">
        <v>0</v>
      </c>
      <c r="L69" s="33">
        <v>1.7895690639780346E-3</v>
      </c>
      <c r="M69" s="33">
        <v>0</v>
      </c>
      <c r="N69" s="33">
        <v>0</v>
      </c>
      <c r="O69" s="33">
        <v>3.4720483827187817E-4</v>
      </c>
      <c r="P69" s="33">
        <v>0</v>
      </c>
      <c r="Q69" s="33">
        <v>0</v>
      </c>
      <c r="R69" s="33">
        <v>1.084621134205384E-3</v>
      </c>
      <c r="S69" s="33">
        <v>0</v>
      </c>
      <c r="T69" s="33">
        <v>0</v>
      </c>
      <c r="U69" s="33"/>
    </row>
    <row r="70" spans="1:21">
      <c r="A70" s="41">
        <v>41859</v>
      </c>
      <c r="B70" s="33" t="s">
        <v>4</v>
      </c>
      <c r="C70" s="33">
        <v>0</v>
      </c>
      <c r="D70" s="33" t="s">
        <v>8</v>
      </c>
      <c r="E70" s="33">
        <v>0</v>
      </c>
      <c r="F70" s="33"/>
      <c r="G70" s="33">
        <v>0</v>
      </c>
      <c r="H70" s="33">
        <v>0</v>
      </c>
      <c r="I70" s="33">
        <v>2.8741901981834189E-3</v>
      </c>
      <c r="J70" s="33">
        <v>0</v>
      </c>
      <c r="K70" s="33">
        <v>0</v>
      </c>
      <c r="L70" s="33">
        <v>1.7895690639780346E-3</v>
      </c>
      <c r="M70" s="33">
        <v>0</v>
      </c>
      <c r="N70" s="33">
        <v>0</v>
      </c>
      <c r="O70" s="33">
        <v>3.4720483827187817E-4</v>
      </c>
      <c r="P70" s="33">
        <v>0</v>
      </c>
      <c r="Q70" s="33">
        <v>0</v>
      </c>
      <c r="R70" s="33">
        <v>1.084621134205384E-3</v>
      </c>
      <c r="S70" s="33">
        <v>0</v>
      </c>
      <c r="T70" s="33">
        <v>0</v>
      </c>
      <c r="U70" s="33"/>
    </row>
    <row r="71" spans="1:21">
      <c r="A71" s="41">
        <v>41860</v>
      </c>
      <c r="B71" s="33" t="s">
        <v>4</v>
      </c>
      <c r="C71" s="33">
        <v>0</v>
      </c>
      <c r="D71" s="33" t="s">
        <v>8</v>
      </c>
      <c r="E71" s="33">
        <v>0</v>
      </c>
      <c r="F71" s="33"/>
      <c r="G71" s="33">
        <v>0</v>
      </c>
      <c r="H71" s="33">
        <v>0</v>
      </c>
      <c r="I71" s="33">
        <v>2.8741901981834189E-3</v>
      </c>
      <c r="J71" s="33">
        <v>0</v>
      </c>
      <c r="K71" s="33">
        <v>0</v>
      </c>
      <c r="L71" s="33">
        <v>1.7895690639780346E-3</v>
      </c>
      <c r="M71" s="33">
        <v>0</v>
      </c>
      <c r="N71" s="33">
        <v>0</v>
      </c>
      <c r="O71" s="33">
        <v>3.4720483827187817E-4</v>
      </c>
      <c r="P71" s="33">
        <v>0</v>
      </c>
      <c r="Q71" s="33">
        <v>0</v>
      </c>
      <c r="R71" s="33">
        <v>1.084621134205384E-3</v>
      </c>
      <c r="S71" s="33">
        <v>0</v>
      </c>
      <c r="T71" s="33">
        <v>0</v>
      </c>
      <c r="U71" s="33"/>
    </row>
    <row r="72" spans="1:21">
      <c r="A72" s="41">
        <v>41861</v>
      </c>
      <c r="B72" s="33" t="s">
        <v>4</v>
      </c>
      <c r="C72" s="33">
        <v>0</v>
      </c>
      <c r="D72" s="33" t="s">
        <v>8</v>
      </c>
      <c r="E72" s="33">
        <v>0</v>
      </c>
      <c r="F72" s="33"/>
      <c r="G72" s="33">
        <v>0</v>
      </c>
      <c r="H72" s="33">
        <v>0</v>
      </c>
      <c r="I72" s="33">
        <v>2.8741901981834189E-3</v>
      </c>
      <c r="J72" s="33">
        <v>0</v>
      </c>
      <c r="K72" s="33">
        <v>0</v>
      </c>
      <c r="L72" s="33">
        <v>1.7895690639780346E-3</v>
      </c>
      <c r="M72" s="33">
        <v>0</v>
      </c>
      <c r="N72" s="33">
        <v>0</v>
      </c>
      <c r="O72" s="33">
        <v>3.4720483827187817E-4</v>
      </c>
      <c r="P72" s="33">
        <v>0</v>
      </c>
      <c r="Q72" s="33">
        <v>0</v>
      </c>
      <c r="R72" s="33">
        <v>1.084621134205384E-3</v>
      </c>
      <c r="S72" s="33">
        <v>0</v>
      </c>
      <c r="T72" s="33">
        <v>0</v>
      </c>
      <c r="U72" s="33"/>
    </row>
    <row r="73" spans="1:21">
      <c r="A73" s="41">
        <v>41862</v>
      </c>
      <c r="B73" s="33" t="s">
        <v>4</v>
      </c>
      <c r="C73" s="33">
        <v>0</v>
      </c>
      <c r="D73" s="33" t="s">
        <v>8</v>
      </c>
      <c r="E73" s="33">
        <v>0</v>
      </c>
      <c r="F73" s="33"/>
      <c r="G73" s="33">
        <v>0</v>
      </c>
      <c r="H73" s="33">
        <v>0</v>
      </c>
      <c r="I73" s="33">
        <v>2.8741901981834189E-3</v>
      </c>
      <c r="J73" s="33">
        <v>0</v>
      </c>
      <c r="K73" s="33">
        <v>0</v>
      </c>
      <c r="L73" s="33">
        <v>1.7895690639780346E-3</v>
      </c>
      <c r="M73" s="33">
        <v>0</v>
      </c>
      <c r="N73" s="33">
        <v>0</v>
      </c>
      <c r="O73" s="33">
        <v>3.4720483827187817E-4</v>
      </c>
      <c r="P73" s="33">
        <v>0</v>
      </c>
      <c r="Q73" s="33">
        <v>0</v>
      </c>
      <c r="R73" s="33">
        <v>1.084621134205384E-3</v>
      </c>
      <c r="S73" s="33">
        <v>0</v>
      </c>
      <c r="T73" s="33">
        <v>0</v>
      </c>
      <c r="U73" s="33"/>
    </row>
    <row r="74" spans="1:21">
      <c r="A74" s="41">
        <v>41863</v>
      </c>
      <c r="B74" s="33" t="s">
        <v>4</v>
      </c>
      <c r="C74" s="33">
        <v>0</v>
      </c>
      <c r="D74" s="33" t="s">
        <v>8</v>
      </c>
      <c r="E74" s="33">
        <v>0</v>
      </c>
      <c r="F74" s="33"/>
      <c r="G74" s="33">
        <v>0</v>
      </c>
      <c r="H74" s="33">
        <v>0</v>
      </c>
      <c r="I74" s="33">
        <v>2.8741901981834189E-3</v>
      </c>
      <c r="J74" s="33">
        <v>0</v>
      </c>
      <c r="K74" s="33">
        <v>0</v>
      </c>
      <c r="L74" s="33">
        <v>1.7895690639780346E-3</v>
      </c>
      <c r="M74" s="33">
        <v>0</v>
      </c>
      <c r="N74" s="33">
        <v>0</v>
      </c>
      <c r="O74" s="33">
        <v>3.4720483827187817E-4</v>
      </c>
      <c r="P74" s="33">
        <v>0</v>
      </c>
      <c r="Q74" s="33">
        <v>0</v>
      </c>
      <c r="R74" s="33">
        <v>1.084621134205384E-3</v>
      </c>
      <c r="S74" s="33">
        <v>0</v>
      </c>
      <c r="T74" s="33">
        <v>0</v>
      </c>
      <c r="U74" s="33"/>
    </row>
    <row r="75" spans="1:21">
      <c r="A75" s="41">
        <v>41864</v>
      </c>
      <c r="B75" s="33" t="s">
        <v>4</v>
      </c>
      <c r="C75" s="33">
        <v>0</v>
      </c>
      <c r="D75" s="33" t="s">
        <v>8</v>
      </c>
      <c r="E75" s="33">
        <v>0</v>
      </c>
      <c r="F75" s="33"/>
      <c r="G75" s="33">
        <v>0</v>
      </c>
      <c r="H75" s="33">
        <v>0</v>
      </c>
      <c r="I75" s="33">
        <v>2.8741901981834189E-3</v>
      </c>
      <c r="J75" s="33">
        <v>0</v>
      </c>
      <c r="K75" s="33">
        <v>0</v>
      </c>
      <c r="L75" s="33">
        <v>1.7895690639780346E-3</v>
      </c>
      <c r="M75" s="33">
        <v>0</v>
      </c>
      <c r="N75" s="33">
        <v>0</v>
      </c>
      <c r="O75" s="33">
        <v>3.4720483827187817E-4</v>
      </c>
      <c r="P75" s="33">
        <v>0</v>
      </c>
      <c r="Q75" s="33">
        <v>0</v>
      </c>
      <c r="R75" s="33">
        <v>1.084621134205384E-3</v>
      </c>
      <c r="S75" s="33">
        <v>0</v>
      </c>
      <c r="T75" s="33">
        <v>0</v>
      </c>
      <c r="U75" s="33"/>
    </row>
    <row r="76" spans="1:21">
      <c r="A76" s="41">
        <v>41865</v>
      </c>
      <c r="B76" s="33" t="s">
        <v>4</v>
      </c>
      <c r="C76" s="33">
        <v>0</v>
      </c>
      <c r="D76" s="33" t="s">
        <v>8</v>
      </c>
      <c r="E76" s="33">
        <v>0</v>
      </c>
      <c r="F76" s="33"/>
      <c r="G76" s="33">
        <v>0</v>
      </c>
      <c r="H76" s="33">
        <v>0</v>
      </c>
      <c r="I76" s="33">
        <v>2.8741901981834189E-3</v>
      </c>
      <c r="J76" s="33">
        <v>0</v>
      </c>
      <c r="K76" s="33">
        <v>0</v>
      </c>
      <c r="L76" s="33">
        <v>1.7895690639780346E-3</v>
      </c>
      <c r="M76" s="33">
        <v>0</v>
      </c>
      <c r="N76" s="33">
        <v>0</v>
      </c>
      <c r="O76" s="33">
        <v>3.4720483827187817E-4</v>
      </c>
      <c r="P76" s="33">
        <v>0</v>
      </c>
      <c r="Q76" s="33">
        <v>0</v>
      </c>
      <c r="R76" s="33">
        <v>1.084621134205384E-3</v>
      </c>
      <c r="S76" s="33">
        <v>0</v>
      </c>
      <c r="T76" s="33">
        <v>0</v>
      </c>
      <c r="U76" s="33"/>
    </row>
    <row r="77" spans="1:21">
      <c r="A77" s="41">
        <v>41866</v>
      </c>
      <c r="B77" s="33" t="s">
        <v>4</v>
      </c>
      <c r="C77" s="33">
        <v>0</v>
      </c>
      <c r="D77" s="33" t="s">
        <v>8</v>
      </c>
      <c r="E77" s="33">
        <v>0</v>
      </c>
      <c r="F77" s="33"/>
      <c r="G77" s="33">
        <v>0</v>
      </c>
      <c r="H77" s="33">
        <v>0</v>
      </c>
      <c r="I77" s="33">
        <v>2.8741901981834189E-3</v>
      </c>
      <c r="J77" s="33">
        <v>0</v>
      </c>
      <c r="K77" s="33">
        <v>0</v>
      </c>
      <c r="L77" s="33">
        <v>1.7895690639780346E-3</v>
      </c>
      <c r="M77" s="33">
        <v>0</v>
      </c>
      <c r="N77" s="33">
        <v>0</v>
      </c>
      <c r="O77" s="33">
        <v>3.4720483827187817E-4</v>
      </c>
      <c r="P77" s="33">
        <v>0</v>
      </c>
      <c r="Q77" s="33">
        <v>0</v>
      </c>
      <c r="R77" s="33">
        <v>1.084621134205384E-3</v>
      </c>
      <c r="S77" s="33">
        <v>0</v>
      </c>
      <c r="T77" s="33">
        <v>0</v>
      </c>
      <c r="U77" s="33"/>
    </row>
    <row r="78" spans="1:21">
      <c r="A78" s="41">
        <v>41867</v>
      </c>
      <c r="B78" s="33" t="s">
        <v>4</v>
      </c>
      <c r="C78" s="33">
        <v>0</v>
      </c>
      <c r="D78" s="33" t="s">
        <v>8</v>
      </c>
      <c r="E78" s="33">
        <v>0</v>
      </c>
      <c r="F78" s="33"/>
      <c r="G78" s="33">
        <v>0</v>
      </c>
      <c r="H78" s="33">
        <v>0</v>
      </c>
      <c r="I78" s="33">
        <v>2.8741901981834189E-3</v>
      </c>
      <c r="J78" s="33">
        <v>0</v>
      </c>
      <c r="K78" s="33">
        <v>0</v>
      </c>
      <c r="L78" s="33">
        <v>1.7895690639780346E-3</v>
      </c>
      <c r="M78" s="33">
        <v>0</v>
      </c>
      <c r="N78" s="33">
        <v>0</v>
      </c>
      <c r="O78" s="33">
        <v>3.4720483827187817E-4</v>
      </c>
      <c r="P78" s="33">
        <v>0</v>
      </c>
      <c r="Q78" s="33">
        <v>0</v>
      </c>
      <c r="R78" s="33">
        <v>1.084621134205384E-3</v>
      </c>
      <c r="S78" s="33">
        <v>0</v>
      </c>
      <c r="T78" s="33">
        <v>0</v>
      </c>
      <c r="U78" s="33"/>
    </row>
    <row r="79" spans="1:21">
      <c r="A79" s="41">
        <v>41868</v>
      </c>
      <c r="B79" s="33" t="s">
        <v>4</v>
      </c>
      <c r="C79" s="33">
        <v>0</v>
      </c>
      <c r="D79" s="33" t="s">
        <v>8</v>
      </c>
      <c r="E79" s="33">
        <v>0</v>
      </c>
      <c r="F79" s="33"/>
      <c r="G79" s="33">
        <v>0</v>
      </c>
      <c r="H79" s="33">
        <v>0</v>
      </c>
      <c r="I79" s="33">
        <v>2.8741901981834189E-3</v>
      </c>
      <c r="J79" s="33">
        <v>0</v>
      </c>
      <c r="K79" s="33">
        <v>0</v>
      </c>
      <c r="L79" s="33">
        <v>1.7895690639780346E-3</v>
      </c>
      <c r="M79" s="33">
        <v>0</v>
      </c>
      <c r="N79" s="33">
        <v>0</v>
      </c>
      <c r="O79" s="33">
        <v>3.4720483827187817E-4</v>
      </c>
      <c r="P79" s="33">
        <v>0</v>
      </c>
      <c r="Q79" s="33">
        <v>0</v>
      </c>
      <c r="R79" s="33">
        <v>1.084621134205384E-3</v>
      </c>
      <c r="S79" s="33">
        <v>0</v>
      </c>
      <c r="T79" s="33">
        <v>0</v>
      </c>
      <c r="U79" s="33"/>
    </row>
    <row r="80" spans="1:21">
      <c r="A80" s="41">
        <v>41869</v>
      </c>
      <c r="B80" s="33" t="s">
        <v>4</v>
      </c>
      <c r="C80" s="33">
        <v>0</v>
      </c>
      <c r="D80" s="33" t="s">
        <v>8</v>
      </c>
      <c r="E80" s="33">
        <v>0</v>
      </c>
      <c r="F80" s="33"/>
      <c r="G80" s="33">
        <v>0</v>
      </c>
      <c r="H80" s="33">
        <v>0</v>
      </c>
      <c r="I80" s="33">
        <v>2.8741901981834189E-3</v>
      </c>
      <c r="J80" s="33">
        <v>0</v>
      </c>
      <c r="K80" s="33">
        <v>0</v>
      </c>
      <c r="L80" s="33">
        <v>1.7895690639780346E-3</v>
      </c>
      <c r="M80" s="33">
        <v>0</v>
      </c>
      <c r="N80" s="33">
        <v>0</v>
      </c>
      <c r="O80" s="33">
        <v>3.4720483827187817E-4</v>
      </c>
      <c r="P80" s="33">
        <v>0</v>
      </c>
      <c r="Q80" s="33">
        <v>0</v>
      </c>
      <c r="R80" s="33">
        <v>1.084621134205384E-3</v>
      </c>
      <c r="S80" s="33">
        <v>0</v>
      </c>
      <c r="T80" s="33">
        <v>0</v>
      </c>
      <c r="U80" s="33"/>
    </row>
    <row r="81" spans="1:21">
      <c r="A81" s="41">
        <v>41870</v>
      </c>
      <c r="B81" s="33" t="s">
        <v>4</v>
      </c>
      <c r="C81" s="33">
        <v>0</v>
      </c>
      <c r="D81" s="33" t="s">
        <v>8</v>
      </c>
      <c r="E81" s="33">
        <v>0</v>
      </c>
      <c r="F81" s="33"/>
      <c r="G81" s="33">
        <v>0</v>
      </c>
      <c r="H81" s="33">
        <v>0</v>
      </c>
      <c r="I81" s="33">
        <v>2.8741901981834189E-3</v>
      </c>
      <c r="J81" s="33">
        <v>0</v>
      </c>
      <c r="K81" s="33">
        <v>0</v>
      </c>
      <c r="L81" s="33">
        <v>1.7895690639780346E-3</v>
      </c>
      <c r="M81" s="33">
        <v>0</v>
      </c>
      <c r="N81" s="33">
        <v>0</v>
      </c>
      <c r="O81" s="33">
        <v>3.4720483827187817E-4</v>
      </c>
      <c r="P81" s="33">
        <v>0</v>
      </c>
      <c r="Q81" s="33">
        <v>0</v>
      </c>
      <c r="R81" s="33">
        <v>1.084621134205384E-3</v>
      </c>
      <c r="S81" s="33">
        <v>0</v>
      </c>
      <c r="T81" s="33">
        <v>0</v>
      </c>
      <c r="U81" s="33"/>
    </row>
    <row r="82" spans="1:21">
      <c r="A82" s="41">
        <v>41871</v>
      </c>
      <c r="B82" s="33" t="s">
        <v>4</v>
      </c>
      <c r="C82" s="33">
        <v>0</v>
      </c>
      <c r="D82" s="33" t="s">
        <v>8</v>
      </c>
      <c r="E82" s="33">
        <v>0</v>
      </c>
      <c r="F82" s="33"/>
      <c r="G82" s="33">
        <v>0</v>
      </c>
      <c r="H82" s="33">
        <v>0</v>
      </c>
      <c r="I82" s="33">
        <v>2.8741901981834189E-3</v>
      </c>
      <c r="J82" s="33">
        <v>0</v>
      </c>
      <c r="K82" s="33">
        <v>0</v>
      </c>
      <c r="L82" s="33">
        <v>1.7895690639780346E-3</v>
      </c>
      <c r="M82" s="33">
        <v>0</v>
      </c>
      <c r="N82" s="33">
        <v>0</v>
      </c>
      <c r="O82" s="33">
        <v>3.4720483827187817E-4</v>
      </c>
      <c r="P82" s="33">
        <v>0</v>
      </c>
      <c r="Q82" s="33">
        <v>0</v>
      </c>
      <c r="R82" s="33">
        <v>1.084621134205384E-3</v>
      </c>
      <c r="S82" s="33">
        <v>0</v>
      </c>
      <c r="T82" s="33">
        <v>0</v>
      </c>
      <c r="U82" s="33"/>
    </row>
    <row r="83" spans="1:21">
      <c r="A83" s="41">
        <v>41872</v>
      </c>
      <c r="B83" s="33" t="s">
        <v>4</v>
      </c>
      <c r="C83" s="33">
        <v>24</v>
      </c>
      <c r="D83" s="33">
        <v>42</v>
      </c>
      <c r="E83" s="33">
        <v>561.29604605999998</v>
      </c>
      <c r="F83" s="33"/>
      <c r="G83" s="33">
        <v>673.90349442691854</v>
      </c>
      <c r="H83" s="33">
        <v>673.90349442691854</v>
      </c>
      <c r="I83" s="33">
        <v>3.5480936926103376E-3</v>
      </c>
      <c r="J83" s="33">
        <v>238.64303628890355</v>
      </c>
      <c r="K83" s="33">
        <v>238.64303628890355</v>
      </c>
      <c r="L83" s="33">
        <v>2.0282121002669381E-3</v>
      </c>
      <c r="M83" s="33">
        <v>8.6079355811452152E-2</v>
      </c>
      <c r="N83" s="33">
        <v>8.6079355811452152E-2</v>
      </c>
      <c r="O83" s="33">
        <v>4.3328419408333033E-4</v>
      </c>
      <c r="P83" s="33">
        <v>435.260458138015</v>
      </c>
      <c r="Q83" s="33">
        <v>435.260458138015</v>
      </c>
      <c r="R83" s="33">
        <v>1.519881592343399E-3</v>
      </c>
      <c r="S83" s="33">
        <v>1449.5071535720001</v>
      </c>
      <c r="T83" s="33">
        <v>0.49</v>
      </c>
      <c r="U83" s="33"/>
    </row>
    <row r="84" spans="1:21">
      <c r="A84" s="41">
        <v>41873</v>
      </c>
      <c r="B84" s="33" t="s">
        <v>4</v>
      </c>
      <c r="C84" s="33">
        <v>24</v>
      </c>
      <c r="D84" s="33">
        <v>40</v>
      </c>
      <c r="E84" s="33">
        <v>561.29604605999998</v>
      </c>
      <c r="F84" s="33"/>
      <c r="G84" s="33">
        <v>1218.3456885317312</v>
      </c>
      <c r="H84" s="33">
        <v>1218.3456885317312</v>
      </c>
      <c r="I84" s="33">
        <v>4.7664393811420683E-3</v>
      </c>
      <c r="J84" s="33">
        <v>874.42366057569348</v>
      </c>
      <c r="K84" s="33">
        <v>874.42366057569348</v>
      </c>
      <c r="L84" s="33">
        <v>2.9026357608426317E-3</v>
      </c>
      <c r="M84" s="33">
        <v>0.23170731095953076</v>
      </c>
      <c r="N84" s="33">
        <v>0.23170731095953079</v>
      </c>
      <c r="O84" s="33">
        <v>6.6499150504286113E-4</v>
      </c>
      <c r="P84" s="33">
        <v>343.92202795603765</v>
      </c>
      <c r="Q84" s="33">
        <v>343.92202795603765</v>
      </c>
      <c r="R84" s="33">
        <v>1.8638036202994366E-3</v>
      </c>
      <c r="S84" s="33">
        <v>1449.5071535720001</v>
      </c>
      <c r="T84" s="33">
        <v>0.49</v>
      </c>
      <c r="U84" s="33"/>
    </row>
    <row r="85" spans="1:21">
      <c r="A85" s="41">
        <v>41874</v>
      </c>
      <c r="B85" s="33" t="s">
        <v>4</v>
      </c>
      <c r="C85" s="33">
        <v>24</v>
      </c>
      <c r="D85" s="33">
        <v>40</v>
      </c>
      <c r="E85" s="33">
        <v>586.09749925799997</v>
      </c>
      <c r="F85" s="33"/>
      <c r="G85" s="33">
        <v>809.506824389347</v>
      </c>
      <c r="H85" s="33">
        <v>809.506824389347</v>
      </c>
      <c r="I85" s="33">
        <v>5.5759462055314157E-3</v>
      </c>
      <c r="J85" s="33">
        <v>643.09778975030247</v>
      </c>
      <c r="K85" s="33">
        <v>643.09778975030247</v>
      </c>
      <c r="L85" s="33">
        <v>3.5457335505929342E-3</v>
      </c>
      <c r="M85" s="33">
        <v>0.19037750721473273</v>
      </c>
      <c r="N85" s="33">
        <v>0.19037750721473273</v>
      </c>
      <c r="O85" s="33">
        <v>8.5536901225759384E-4</v>
      </c>
      <c r="P85" s="33">
        <v>166.40903463904453</v>
      </c>
      <c r="Q85" s="33">
        <v>166.40903463904453</v>
      </c>
      <c r="R85" s="33">
        <v>2.030212654938481E-3</v>
      </c>
      <c r="S85" s="33">
        <v>1361.614284344</v>
      </c>
      <c r="T85" s="33">
        <v>0.49</v>
      </c>
      <c r="U85" s="33"/>
    </row>
    <row r="86" spans="1:21">
      <c r="A86" s="41">
        <v>41875</v>
      </c>
      <c r="B86" s="33" t="s">
        <v>4</v>
      </c>
      <c r="C86" s="33">
        <v>24</v>
      </c>
      <c r="D86" s="33">
        <v>40</v>
      </c>
      <c r="E86" s="33">
        <v>558</v>
      </c>
      <c r="F86" s="33"/>
      <c r="G86" s="33">
        <v>646.12875189277622</v>
      </c>
      <c r="H86" s="33">
        <v>646.12875189277622</v>
      </c>
      <c r="I86" s="33">
        <v>6.2220749574241922E-3</v>
      </c>
      <c r="J86" s="33">
        <v>474.11296915261119</v>
      </c>
      <c r="K86" s="33">
        <v>474.11296915261119</v>
      </c>
      <c r="L86" s="33">
        <v>4.0198465197455457E-3</v>
      </c>
      <c r="M86" s="33">
        <v>0.17262432882462778</v>
      </c>
      <c r="N86" s="33">
        <v>0.17262432882462778</v>
      </c>
      <c r="O86" s="33">
        <v>1.0279933410822215E-3</v>
      </c>
      <c r="P86" s="33">
        <v>172.01578274016506</v>
      </c>
      <c r="Q86" s="33">
        <v>172.01578274016506</v>
      </c>
      <c r="R86" s="33">
        <v>2.202228437678646E-3</v>
      </c>
      <c r="S86" s="33">
        <v>1361.614284344</v>
      </c>
      <c r="T86" s="33">
        <v>0.48</v>
      </c>
      <c r="U86" s="33"/>
    </row>
    <row r="87" spans="1:21">
      <c r="A87" s="41">
        <v>41876</v>
      </c>
      <c r="B87" s="33" t="s">
        <v>4</v>
      </c>
      <c r="C87" s="33">
        <v>24</v>
      </c>
      <c r="D87" s="33">
        <v>40</v>
      </c>
      <c r="E87" s="33">
        <v>448.65196986208156</v>
      </c>
      <c r="F87" s="33"/>
      <c r="G87" s="33">
        <v>671.44111620165927</v>
      </c>
      <c r="H87" s="33">
        <v>671.44111620165927</v>
      </c>
      <c r="I87" s="33">
        <v>6.8935160736258516E-3</v>
      </c>
      <c r="J87" s="33">
        <v>530.73170321123121</v>
      </c>
      <c r="K87" s="33">
        <v>530.73170321123121</v>
      </c>
      <c r="L87" s="33">
        <v>4.5505782229567767E-3</v>
      </c>
      <c r="M87" s="33">
        <v>0.16535083220742117</v>
      </c>
      <c r="N87" s="33">
        <v>0.16535083220742117</v>
      </c>
      <c r="O87" s="33">
        <v>1.1933441732896427E-3</v>
      </c>
      <c r="P87" s="33">
        <v>140.70941299042806</v>
      </c>
      <c r="Q87" s="33">
        <v>140.70941299042806</v>
      </c>
      <c r="R87" s="33">
        <v>2.342937850669074E-3</v>
      </c>
      <c r="S87" s="33">
        <v>1286.1416169972022</v>
      </c>
      <c r="T87" s="33">
        <v>0.47999604206986862</v>
      </c>
      <c r="U87" s="33"/>
    </row>
    <row r="88" spans="1:21">
      <c r="A88" s="41">
        <v>41877</v>
      </c>
      <c r="B88" s="33" t="s">
        <v>4</v>
      </c>
      <c r="C88" s="33">
        <v>24</v>
      </c>
      <c r="D88" s="33">
        <v>40</v>
      </c>
      <c r="E88" s="33">
        <v>527.23228919453265</v>
      </c>
      <c r="F88" s="33"/>
      <c r="G88" s="33">
        <v>795.63300106148597</v>
      </c>
      <c r="H88" s="33">
        <v>795.63300106148586</v>
      </c>
      <c r="I88" s="33">
        <v>7.6891490746873372E-3</v>
      </c>
      <c r="J88" s="33">
        <v>612.61565126436881</v>
      </c>
      <c r="K88" s="33">
        <v>612.61565126436881</v>
      </c>
      <c r="L88" s="33">
        <v>5.1631938742211451E-3</v>
      </c>
      <c r="M88" s="33">
        <v>0.19355501331101319</v>
      </c>
      <c r="N88" s="33">
        <v>0.19355501331101321</v>
      </c>
      <c r="O88" s="33">
        <v>1.386899186600656E-3</v>
      </c>
      <c r="P88" s="33">
        <v>183.01734979711719</v>
      </c>
      <c r="Q88" s="33">
        <v>183.01734979711719</v>
      </c>
      <c r="R88" s="33">
        <v>2.5259552004661913E-3</v>
      </c>
      <c r="S88" s="33">
        <v>1258.3299199408582</v>
      </c>
      <c r="T88" s="33">
        <v>0.45814545454545452</v>
      </c>
      <c r="U88" s="33"/>
    </row>
    <row r="89" spans="1:21">
      <c r="A89" s="41">
        <v>41878</v>
      </c>
      <c r="B89" s="33" t="s">
        <v>4</v>
      </c>
      <c r="C89" s="33">
        <v>24</v>
      </c>
      <c r="D89" s="33">
        <v>40</v>
      </c>
      <c r="E89" s="33">
        <v>487.73089307205674</v>
      </c>
      <c r="F89" s="33"/>
      <c r="G89" s="33">
        <v>751.65092407908696</v>
      </c>
      <c r="H89" s="33">
        <v>751.65092407908696</v>
      </c>
      <c r="I89" s="33">
        <v>8.4407999987664243E-3</v>
      </c>
      <c r="J89" s="33">
        <v>546.31612177801969</v>
      </c>
      <c r="K89" s="33">
        <v>546.31612177801969</v>
      </c>
      <c r="L89" s="33">
        <v>5.7095099959991649E-3</v>
      </c>
      <c r="M89" s="33">
        <v>0.21769953144716728</v>
      </c>
      <c r="N89" s="33">
        <v>0.21769953144716725</v>
      </c>
      <c r="O89" s="33">
        <v>1.6045987180478233E-3</v>
      </c>
      <c r="P89" s="33">
        <v>205.33480230106727</v>
      </c>
      <c r="Q89" s="33">
        <v>205.33480230106727</v>
      </c>
      <c r="R89" s="33">
        <v>2.7312900027672586E-3</v>
      </c>
      <c r="S89" s="33">
        <v>1232.4520856538738</v>
      </c>
      <c r="T89" s="33">
        <v>0.44</v>
      </c>
      <c r="U89" s="33"/>
    </row>
    <row r="90" spans="1:21">
      <c r="A90" s="41">
        <v>41879</v>
      </c>
      <c r="B90" s="33" t="s">
        <v>4</v>
      </c>
      <c r="C90" s="33">
        <v>20.5</v>
      </c>
      <c r="D90" s="33">
        <v>40</v>
      </c>
      <c r="E90" s="33">
        <v>459.19005489766516</v>
      </c>
      <c r="F90" s="33"/>
      <c r="G90" s="33">
        <v>758.7636218935304</v>
      </c>
      <c r="H90" s="33">
        <v>888.30863050949893</v>
      </c>
      <c r="I90" s="33">
        <v>9.1995636206599549E-3</v>
      </c>
      <c r="J90" s="33">
        <v>520.96811129571688</v>
      </c>
      <c r="K90" s="33">
        <v>609.91388639498564</v>
      </c>
      <c r="L90" s="33">
        <v>6.2304781072948815E-3</v>
      </c>
      <c r="M90" s="33">
        <v>0.19530641910204713</v>
      </c>
      <c r="N90" s="33">
        <v>0.22865141748532347</v>
      </c>
      <c r="O90" s="33">
        <v>1.7999051371498705E-3</v>
      </c>
      <c r="P90" s="33">
        <v>237.79551059781349</v>
      </c>
      <c r="Q90" s="33">
        <v>278.3947441145134</v>
      </c>
      <c r="R90" s="33">
        <v>2.969085513365072E-3</v>
      </c>
      <c r="S90" s="33">
        <v>1286.1416169972022</v>
      </c>
      <c r="T90" s="33">
        <v>0.4</v>
      </c>
      <c r="U90" s="33"/>
    </row>
    <row r="91" spans="1:21">
      <c r="A91" s="41">
        <v>41880</v>
      </c>
      <c r="B91" s="33" t="s">
        <v>4</v>
      </c>
      <c r="C91" s="33">
        <v>16.399999999999999</v>
      </c>
      <c r="D91" s="33">
        <v>40</v>
      </c>
      <c r="E91" s="33">
        <v>564.00190635956255</v>
      </c>
      <c r="F91" s="33"/>
      <c r="G91" s="33">
        <v>674.81499114455869</v>
      </c>
      <c r="H91" s="33">
        <v>987.53413338228108</v>
      </c>
      <c r="I91" s="33">
        <v>9.8743786118045129E-3</v>
      </c>
      <c r="J91" s="33">
        <v>457.42502700245052</v>
      </c>
      <c r="K91" s="33">
        <v>669.40247854017161</v>
      </c>
      <c r="L91" s="33">
        <v>6.6879031342973322E-3</v>
      </c>
      <c r="M91" s="33">
        <v>0.17970093269374096</v>
      </c>
      <c r="N91" s="33">
        <v>0.26297697467376724</v>
      </c>
      <c r="O91" s="33">
        <v>1.9796060698436114E-3</v>
      </c>
      <c r="P91" s="33">
        <v>217.38996414210814</v>
      </c>
      <c r="Q91" s="33">
        <v>318.13165484210947</v>
      </c>
      <c r="R91" s="33">
        <v>3.1864754775071803E-3</v>
      </c>
      <c r="S91" s="33">
        <v>1164.3089787226961</v>
      </c>
      <c r="T91" s="33">
        <v>0.43</v>
      </c>
      <c r="U91" s="33"/>
    </row>
    <row r="92" spans="1:21">
      <c r="A92" s="41">
        <v>41881</v>
      </c>
      <c r="B92" s="33" t="s">
        <v>4</v>
      </c>
      <c r="C92" s="33">
        <v>24</v>
      </c>
      <c r="D92" s="33">
        <v>40</v>
      </c>
      <c r="E92" s="33">
        <v>565.21148072753397</v>
      </c>
      <c r="F92" s="33"/>
      <c r="G92" s="33">
        <v>978.52144261010778</v>
      </c>
      <c r="H92" s="33">
        <v>978.52144261010778</v>
      </c>
      <c r="I92" s="33">
        <v>1.0852900054414621E-2</v>
      </c>
      <c r="J92" s="33">
        <v>666.11135269016745</v>
      </c>
      <c r="K92" s="33">
        <v>666.11135269016745</v>
      </c>
      <c r="L92" s="33">
        <v>7.3540144869874997E-3</v>
      </c>
      <c r="M92" s="33">
        <v>0.22336268004579549</v>
      </c>
      <c r="N92" s="33">
        <v>0.22336268004579549</v>
      </c>
      <c r="O92" s="33">
        <v>2.2029687498894071E-3</v>
      </c>
      <c r="P92" s="33">
        <v>312.41008991994033</v>
      </c>
      <c r="Q92" s="33">
        <v>312.41008991994033</v>
      </c>
      <c r="R92" s="33">
        <v>3.4988855674271207E-3</v>
      </c>
      <c r="S92" s="33">
        <v>1089.3316386215067</v>
      </c>
      <c r="T92" s="33">
        <v>0.69491552343749996</v>
      </c>
      <c r="U92" s="33"/>
    </row>
    <row r="93" spans="1:21">
      <c r="A93" s="41">
        <v>41882</v>
      </c>
      <c r="B93" s="33" t="s">
        <v>4</v>
      </c>
      <c r="C93" s="33">
        <v>24</v>
      </c>
      <c r="D93" s="33">
        <v>40</v>
      </c>
      <c r="E93" s="33">
        <v>495.32276983469649</v>
      </c>
      <c r="F93" s="33"/>
      <c r="G93" s="33">
        <v>878.8635391571579</v>
      </c>
      <c r="H93" s="33">
        <v>878.8635391571579</v>
      </c>
      <c r="I93" s="33">
        <v>1.1731763593571778E-2</v>
      </c>
      <c r="J93" s="33">
        <v>599.30528915054731</v>
      </c>
      <c r="K93" s="33">
        <v>599.30528915054731</v>
      </c>
      <c r="L93" s="33">
        <v>7.9533197761380466E-3</v>
      </c>
      <c r="M93" s="33">
        <v>0.26998085967506247</v>
      </c>
      <c r="N93" s="33">
        <v>0.26998085967506247</v>
      </c>
      <c r="O93" s="33">
        <v>2.4729496095644695E-3</v>
      </c>
      <c r="P93" s="33">
        <v>279.55825000661065</v>
      </c>
      <c r="Q93" s="33">
        <v>279.55825000661065</v>
      </c>
      <c r="R93" s="33">
        <v>3.7784438174337312E-3</v>
      </c>
      <c r="S93" s="33">
        <v>1089.5139130990774</v>
      </c>
      <c r="T93" s="33">
        <v>0.63594234375000003</v>
      </c>
      <c r="U93" s="33"/>
    </row>
    <row r="94" spans="1:21">
      <c r="A94" s="41">
        <v>41883</v>
      </c>
      <c r="B94" s="33" t="s">
        <v>4</v>
      </c>
      <c r="C94" s="33">
        <v>24</v>
      </c>
      <c r="D94" s="33">
        <v>40</v>
      </c>
      <c r="E94" s="33">
        <v>531.85338524600002</v>
      </c>
      <c r="F94" s="33">
        <v>0</v>
      </c>
      <c r="G94" s="33">
        <v>868.68074184783632</v>
      </c>
      <c r="H94" s="33">
        <v>868.68074184783632</v>
      </c>
      <c r="I94" s="33">
        <v>1.2600444335419615E-2</v>
      </c>
      <c r="J94" s="33">
        <v>576.54907023491762</v>
      </c>
      <c r="K94" s="33">
        <v>576.54907023491762</v>
      </c>
      <c r="L94" s="33">
        <v>8.5298688463729642E-3</v>
      </c>
      <c r="M94" s="33">
        <v>0.38939000546337177</v>
      </c>
      <c r="N94" s="33">
        <v>0.38939000546337177</v>
      </c>
      <c r="O94" s="33">
        <v>2.8623396150278414E-3</v>
      </c>
      <c r="P94" s="33">
        <v>292.13167161291864</v>
      </c>
      <c r="Q94" s="33">
        <v>292.13167161291864</v>
      </c>
      <c r="R94" s="33">
        <v>4.0705754890466503E-3</v>
      </c>
      <c r="S94" s="33">
        <v>1090.9738652359999</v>
      </c>
      <c r="T94" s="33">
        <v>0.50205076953125005</v>
      </c>
      <c r="U94" s="33"/>
    </row>
    <row r="95" spans="1:21">
      <c r="A95" s="41">
        <v>41884</v>
      </c>
      <c r="B95" s="33" t="s">
        <v>4</v>
      </c>
      <c r="C95" s="33">
        <v>24</v>
      </c>
      <c r="D95" s="33">
        <v>40</v>
      </c>
      <c r="E95" s="33">
        <v>484.281007182</v>
      </c>
      <c r="F95" s="33">
        <v>0</v>
      </c>
      <c r="G95" s="33">
        <v>783.36866128337977</v>
      </c>
      <c r="H95" s="33">
        <v>783.36866128337988</v>
      </c>
      <c r="I95" s="33">
        <v>1.3383812996702995E-2</v>
      </c>
      <c r="J95" s="33">
        <v>538.92481299503811</v>
      </c>
      <c r="K95" s="33">
        <v>538.92481299503811</v>
      </c>
      <c r="L95" s="33">
        <v>9.0687936593680032E-3</v>
      </c>
      <c r="M95" s="33">
        <v>0.2715964562347582</v>
      </c>
      <c r="N95" s="33">
        <v>0.2715964562347582</v>
      </c>
      <c r="O95" s="33">
        <v>3.1339360712625995E-3</v>
      </c>
      <c r="P95" s="33">
        <v>244.44384828834163</v>
      </c>
      <c r="Q95" s="33">
        <v>244.4438482883416</v>
      </c>
      <c r="R95" s="33">
        <v>4.3150193373349922E-3</v>
      </c>
      <c r="S95" s="33">
        <v>1057.1800722820001</v>
      </c>
      <c r="T95" s="33">
        <v>0.50205076953125005</v>
      </c>
      <c r="U95" s="33"/>
    </row>
    <row r="96" spans="1:21">
      <c r="A96" s="41">
        <v>41885</v>
      </c>
      <c r="B96" s="33" t="s">
        <v>4</v>
      </c>
      <c r="C96" s="33">
        <v>13.5</v>
      </c>
      <c r="D96" s="33">
        <v>40</v>
      </c>
      <c r="E96" s="33">
        <v>484.281007182</v>
      </c>
      <c r="F96" s="33">
        <v>0</v>
      </c>
      <c r="G96" s="33">
        <v>430.6157083729658</v>
      </c>
      <c r="H96" s="33">
        <v>765.53903710749478</v>
      </c>
      <c r="I96" s="33">
        <v>1.381442870507596E-2</v>
      </c>
      <c r="J96" s="33">
        <v>279.72365334428531</v>
      </c>
      <c r="K96" s="33">
        <v>497.28649483428501</v>
      </c>
      <c r="L96" s="33">
        <v>9.348517312712289E-3</v>
      </c>
      <c r="M96" s="33">
        <v>0.11597944820989156</v>
      </c>
      <c r="N96" s="33">
        <v>0.20618568570647389</v>
      </c>
      <c r="O96" s="33">
        <v>3.249915519472491E-3</v>
      </c>
      <c r="P96" s="33">
        <v>150.89205502868049</v>
      </c>
      <c r="Q96" s="33">
        <v>268.25254227320977</v>
      </c>
      <c r="R96" s="33">
        <v>4.4659113923636723E-3</v>
      </c>
      <c r="S96" s="33">
        <v>1057.1800722820001</v>
      </c>
      <c r="T96" s="33">
        <v>0.50205076953125005</v>
      </c>
      <c r="U96" s="33"/>
    </row>
    <row r="97" spans="1:21">
      <c r="A97" s="41">
        <v>41886</v>
      </c>
      <c r="B97" s="33" t="s">
        <v>4</v>
      </c>
      <c r="C97" s="33">
        <v>24</v>
      </c>
      <c r="D97" s="33">
        <v>40</v>
      </c>
      <c r="E97" s="33">
        <v>484.281007182</v>
      </c>
      <c r="F97" s="33">
        <v>0</v>
      </c>
      <c r="G97" s="33">
        <v>693.47999848614745</v>
      </c>
      <c r="H97" s="33">
        <v>693.47999848614745</v>
      </c>
      <c r="I97" s="33">
        <v>1.4507908703562108E-2</v>
      </c>
      <c r="J97" s="33">
        <v>453.28070507474575</v>
      </c>
      <c r="K97" s="33">
        <v>453.2807050747457</v>
      </c>
      <c r="L97" s="33">
        <v>9.8017980177870345E-3</v>
      </c>
      <c r="M97" s="33">
        <v>0.23529298895356485</v>
      </c>
      <c r="N97" s="33">
        <v>0.23529298895356487</v>
      </c>
      <c r="O97" s="33">
        <v>3.4852085084260557E-3</v>
      </c>
      <c r="P97" s="33">
        <v>240.19929341140164</v>
      </c>
      <c r="Q97" s="33">
        <v>240.19929341140164</v>
      </c>
      <c r="R97" s="33">
        <v>4.7061106857750742E-3</v>
      </c>
      <c r="S97" s="33">
        <v>1057.1800722820001</v>
      </c>
      <c r="T97" s="33">
        <v>0.50205076953125005</v>
      </c>
      <c r="U97" s="33"/>
    </row>
    <row r="98" spans="1:21">
      <c r="A98" s="41">
        <v>41887</v>
      </c>
      <c r="B98" s="33" t="s">
        <v>4</v>
      </c>
      <c r="C98" s="33">
        <v>24</v>
      </c>
      <c r="D98" s="33">
        <v>40</v>
      </c>
      <c r="E98" s="33">
        <v>484.281007182</v>
      </c>
      <c r="F98" s="33">
        <v>0</v>
      </c>
      <c r="G98" s="33">
        <v>907.97293454234045</v>
      </c>
      <c r="H98" s="33">
        <v>907.97293454234045</v>
      </c>
      <c r="I98" s="33">
        <v>1.5415881638104449E-2</v>
      </c>
      <c r="J98" s="33">
        <v>603.23500115607203</v>
      </c>
      <c r="K98" s="33">
        <v>603.23500115607203</v>
      </c>
      <c r="L98" s="33">
        <v>1.0405033018943107E-2</v>
      </c>
      <c r="M98" s="33">
        <v>0.24172433286647041</v>
      </c>
      <c r="N98" s="33">
        <v>0.24172433286647038</v>
      </c>
      <c r="O98" s="33">
        <v>3.7269328412925262E-3</v>
      </c>
      <c r="P98" s="33">
        <v>304.73793338626848</v>
      </c>
      <c r="Q98" s="33">
        <v>304.73793338626848</v>
      </c>
      <c r="R98" s="33">
        <v>5.0108486191613429E-3</v>
      </c>
      <c r="S98" s="33">
        <v>1057.1800722820001</v>
      </c>
      <c r="T98" s="33">
        <v>0.50205076953125005</v>
      </c>
      <c r="U98" s="33"/>
    </row>
    <row r="99" spans="1:21">
      <c r="A99" s="41">
        <v>41888</v>
      </c>
      <c r="B99" s="33" t="s">
        <v>4</v>
      </c>
      <c r="C99" s="33">
        <v>24</v>
      </c>
      <c r="D99" s="33">
        <v>40</v>
      </c>
      <c r="E99" s="33">
        <v>484.281007182</v>
      </c>
      <c r="F99" s="33">
        <v>0</v>
      </c>
      <c r="G99" s="33">
        <v>757.16036363413934</v>
      </c>
      <c r="H99" s="33">
        <v>757.16036363413934</v>
      </c>
      <c r="I99" s="33">
        <v>1.6173042001738587E-2</v>
      </c>
      <c r="J99" s="33">
        <v>499.47811985470543</v>
      </c>
      <c r="K99" s="33">
        <v>499.47811985470537</v>
      </c>
      <c r="L99" s="33">
        <v>1.0904511138797812E-2</v>
      </c>
      <c r="M99" s="33">
        <v>0.23083765867118305</v>
      </c>
      <c r="N99" s="33">
        <v>0.23083765867118305</v>
      </c>
      <c r="O99" s="33">
        <v>3.9577704999637095E-3</v>
      </c>
      <c r="P99" s="33">
        <v>257.68224377943392</v>
      </c>
      <c r="Q99" s="33">
        <v>257.68224377943392</v>
      </c>
      <c r="R99" s="33">
        <v>5.2685308629407766E-3</v>
      </c>
      <c r="S99" s="33">
        <v>1057.1800722820001</v>
      </c>
      <c r="T99" s="33">
        <v>0.50205076953125005</v>
      </c>
      <c r="U99" s="33"/>
    </row>
    <row r="100" spans="1:21">
      <c r="A100" s="41">
        <v>41889</v>
      </c>
      <c r="B100" s="33" t="s">
        <v>4</v>
      </c>
      <c r="C100" s="33">
        <v>24</v>
      </c>
      <c r="D100" s="33">
        <v>40</v>
      </c>
      <c r="E100" s="33">
        <v>484.281007182</v>
      </c>
      <c r="F100" s="33">
        <v>0</v>
      </c>
      <c r="G100" s="33">
        <v>776.81275615161837</v>
      </c>
      <c r="H100" s="33">
        <v>776.81275615161826</v>
      </c>
      <c r="I100" s="33">
        <v>1.6949854757890206E-2</v>
      </c>
      <c r="J100" s="33">
        <v>513.68134230631642</v>
      </c>
      <c r="K100" s="33">
        <v>513.68134230631642</v>
      </c>
      <c r="L100" s="33">
        <v>1.1418192481104129E-2</v>
      </c>
      <c r="M100" s="33">
        <v>0.2323275098366446</v>
      </c>
      <c r="N100" s="33">
        <v>0.23232750983664463</v>
      </c>
      <c r="O100" s="33">
        <v>4.1900980098003538E-3</v>
      </c>
      <c r="P100" s="33">
        <v>263.13141384530195</v>
      </c>
      <c r="Q100" s="33">
        <v>263.13141384530195</v>
      </c>
      <c r="R100" s="33">
        <v>5.5316622767860781E-3</v>
      </c>
      <c r="S100" s="33">
        <v>1057.1800722820001</v>
      </c>
      <c r="T100" s="33">
        <v>0.50205076953125005</v>
      </c>
      <c r="U100" s="33"/>
    </row>
    <row r="101" spans="1:21">
      <c r="A101" s="41">
        <v>41890</v>
      </c>
      <c r="B101" s="33" t="s">
        <v>4</v>
      </c>
      <c r="C101" s="33">
        <v>24</v>
      </c>
      <c r="D101" s="33">
        <v>40</v>
      </c>
      <c r="E101" s="33">
        <v>321.54866514600002</v>
      </c>
      <c r="F101" s="33">
        <v>0</v>
      </c>
      <c r="G101" s="33">
        <v>555.64332327138641</v>
      </c>
      <c r="H101" s="33">
        <v>555.64332327138641</v>
      </c>
      <c r="I101" s="33">
        <v>1.7505498081161593E-2</v>
      </c>
      <c r="J101" s="33">
        <v>404.25007647904471</v>
      </c>
      <c r="K101" s="33">
        <v>404.25007647904471</v>
      </c>
      <c r="L101" s="33">
        <v>1.1822442557583175E-2</v>
      </c>
      <c r="M101" s="33">
        <v>0.15038411263309551</v>
      </c>
      <c r="N101" s="33">
        <v>0.15038411263309551</v>
      </c>
      <c r="O101" s="33">
        <v>4.3404821224334493E-3</v>
      </c>
      <c r="P101" s="33">
        <v>151.3932467923417</v>
      </c>
      <c r="Q101" s="33">
        <v>151.3932467923417</v>
      </c>
      <c r="R101" s="33">
        <v>5.6830555235784196E-3</v>
      </c>
      <c r="S101" s="33">
        <v>1136.0806017540001</v>
      </c>
      <c r="T101" s="33">
        <v>0.50205076953125005</v>
      </c>
      <c r="U101" s="33"/>
    </row>
    <row r="102" spans="1:21">
      <c r="A102" s="41">
        <v>41891</v>
      </c>
      <c r="B102" s="33" t="s">
        <v>4</v>
      </c>
      <c r="C102" s="33">
        <v>24</v>
      </c>
      <c r="D102" s="33">
        <v>42</v>
      </c>
      <c r="E102" s="33">
        <v>652.95989647600004</v>
      </c>
      <c r="F102" s="33">
        <v>0</v>
      </c>
      <c r="G102" s="33">
        <v>728.41753336009685</v>
      </c>
      <c r="H102" s="33">
        <v>728.41753336009685</v>
      </c>
      <c r="I102" s="33">
        <v>1.823391561452169E-2</v>
      </c>
      <c r="J102" s="33">
        <v>430.8976359122351</v>
      </c>
      <c r="K102" s="33">
        <v>430.89763591223516</v>
      </c>
      <c r="L102" s="33">
        <v>1.225334019349541E-2</v>
      </c>
      <c r="M102" s="33">
        <v>0.31688062043777993</v>
      </c>
      <c r="N102" s="33">
        <v>0.31688062043777993</v>
      </c>
      <c r="O102" s="33">
        <v>4.6573627428712289E-3</v>
      </c>
      <c r="P102" s="33">
        <v>297.51989744786175</v>
      </c>
      <c r="Q102" s="33">
        <v>297.51989744786175</v>
      </c>
      <c r="R102" s="33">
        <v>5.9805754210262817E-3</v>
      </c>
      <c r="S102" s="33">
        <v>1141.0118848459999</v>
      </c>
      <c r="T102" s="33">
        <v>0.2</v>
      </c>
      <c r="U102" s="33"/>
    </row>
    <row r="103" spans="1:21">
      <c r="A103" s="41">
        <v>41892</v>
      </c>
      <c r="B103" s="33" t="s">
        <v>4</v>
      </c>
      <c r="C103" s="33">
        <v>24</v>
      </c>
      <c r="D103" s="33">
        <v>42</v>
      </c>
      <c r="E103" s="33">
        <v>652.95989647600004</v>
      </c>
      <c r="F103" s="33">
        <v>0</v>
      </c>
      <c r="G103" s="33">
        <v>721.29870318886594</v>
      </c>
      <c r="H103" s="33">
        <v>721.29870318886594</v>
      </c>
      <c r="I103" s="33">
        <v>1.8955214317710557E-2</v>
      </c>
      <c r="J103" s="33">
        <v>452.24484204430217</v>
      </c>
      <c r="K103" s="33">
        <v>452.24484204430223</v>
      </c>
      <c r="L103" s="33">
        <v>1.2705585035539712E-2</v>
      </c>
      <c r="M103" s="33">
        <v>0.28949521849041393</v>
      </c>
      <c r="N103" s="33">
        <v>0.28949521849041393</v>
      </c>
      <c r="O103" s="33">
        <v>4.9468579613616429E-3</v>
      </c>
      <c r="P103" s="33">
        <v>269.05386114456377</v>
      </c>
      <c r="Q103" s="33">
        <v>269.05386114456377</v>
      </c>
      <c r="R103" s="33">
        <v>6.2496292821708453E-3</v>
      </c>
      <c r="S103" s="33">
        <v>1141.0118848459999</v>
      </c>
      <c r="T103" s="33">
        <v>1</v>
      </c>
      <c r="U103" s="33"/>
    </row>
    <row r="104" spans="1:21">
      <c r="A104" s="41">
        <v>41893</v>
      </c>
      <c r="B104" s="33" t="s">
        <v>4</v>
      </c>
      <c r="C104" s="33">
        <v>24</v>
      </c>
      <c r="D104" s="33">
        <v>42</v>
      </c>
      <c r="E104" s="33">
        <v>652.95989647600004</v>
      </c>
      <c r="F104" s="33">
        <v>0</v>
      </c>
      <c r="G104" s="33">
        <v>699.03417412741578</v>
      </c>
      <c r="H104" s="33">
        <v>699.03417412741578</v>
      </c>
      <c r="I104" s="33">
        <v>1.9654248491837972E-2</v>
      </c>
      <c r="J104" s="33">
        <v>439.12583210218372</v>
      </c>
      <c r="K104" s="33">
        <v>439.12583210218372</v>
      </c>
      <c r="L104" s="33">
        <v>1.3144710867641896E-2</v>
      </c>
      <c r="M104" s="33">
        <v>0.30785474136357988</v>
      </c>
      <c r="N104" s="33">
        <v>0.30785474136357988</v>
      </c>
      <c r="O104" s="33">
        <v>5.2547127027252226E-3</v>
      </c>
      <c r="P104" s="33">
        <v>259.90834202523212</v>
      </c>
      <c r="Q104" s="33">
        <v>259.90834202523212</v>
      </c>
      <c r="R104" s="33">
        <v>6.5095376241960778E-3</v>
      </c>
      <c r="S104" s="33">
        <v>1141.0118848459999</v>
      </c>
      <c r="T104" s="33">
        <v>1</v>
      </c>
      <c r="U104" s="33"/>
    </row>
    <row r="105" spans="1:21">
      <c r="A105" s="41">
        <v>41894</v>
      </c>
      <c r="B105" s="33" t="s">
        <v>4</v>
      </c>
      <c r="C105" s="33">
        <v>23.5</v>
      </c>
      <c r="D105" s="33">
        <v>42</v>
      </c>
      <c r="E105" s="33">
        <v>652.95989647600004</v>
      </c>
      <c r="F105" s="33">
        <v>0</v>
      </c>
      <c r="G105" s="33">
        <v>765.0662742726804</v>
      </c>
      <c r="H105" s="33">
        <v>781.34428010826946</v>
      </c>
      <c r="I105" s="33">
        <v>2.0419314766110652E-2</v>
      </c>
      <c r="J105" s="33">
        <v>452.72552577808796</v>
      </c>
      <c r="K105" s="33">
        <v>462.35798377336641</v>
      </c>
      <c r="L105" s="33">
        <v>1.3597436393419985E-2</v>
      </c>
      <c r="M105" s="33">
        <v>0.32915736651368421</v>
      </c>
      <c r="N105" s="33">
        <v>0.33616071473737963</v>
      </c>
      <c r="O105" s="33">
        <v>5.5838700692389066E-3</v>
      </c>
      <c r="P105" s="33">
        <v>312.34074849459239</v>
      </c>
      <c r="Q105" s="33">
        <v>318.98629633490282</v>
      </c>
      <c r="R105" s="33">
        <v>6.82187837269067E-3</v>
      </c>
      <c r="S105" s="33">
        <v>1141.0118848459999</v>
      </c>
      <c r="T105" s="33">
        <v>1</v>
      </c>
      <c r="U105" s="33"/>
    </row>
    <row r="106" spans="1:21">
      <c r="A106" s="41">
        <v>41895</v>
      </c>
      <c r="B106" s="33" t="s">
        <v>4</v>
      </c>
      <c r="C106" s="33">
        <v>23.3</v>
      </c>
      <c r="D106" s="33">
        <v>42</v>
      </c>
      <c r="E106" s="33">
        <v>663.69268908799995</v>
      </c>
      <c r="F106" s="33">
        <v>0</v>
      </c>
      <c r="G106" s="33">
        <v>977.88609664687579</v>
      </c>
      <c r="H106" s="33">
        <v>1007.2646489066531</v>
      </c>
      <c r="I106" s="33">
        <v>2.1397200862757527E-2</v>
      </c>
      <c r="J106" s="33">
        <v>668.57239750405984</v>
      </c>
      <c r="K106" s="33">
        <v>688.65826352349518</v>
      </c>
      <c r="L106" s="33">
        <v>1.4266008790924045E-2</v>
      </c>
      <c r="M106" s="33">
        <v>0.44454422013803374</v>
      </c>
      <c r="N106" s="33">
        <v>0.45789962589325361</v>
      </c>
      <c r="O106" s="33">
        <v>6.0284142893769401E-3</v>
      </c>
      <c r="P106" s="33">
        <v>309.31369914281595</v>
      </c>
      <c r="Q106" s="33">
        <v>318.60638538315806</v>
      </c>
      <c r="R106" s="33">
        <v>7.1311920718334859E-3</v>
      </c>
      <c r="S106" s="33">
        <v>1134.3401488980001</v>
      </c>
      <c r="T106" s="33">
        <v>0.7</v>
      </c>
      <c r="U106" s="33"/>
    </row>
    <row r="107" spans="1:21">
      <c r="A107" s="41">
        <v>41896</v>
      </c>
      <c r="B107" s="33" t="s">
        <v>4</v>
      </c>
      <c r="C107" s="33">
        <v>24</v>
      </c>
      <c r="D107" s="33">
        <v>42</v>
      </c>
      <c r="E107" s="33">
        <v>591.17382008799996</v>
      </c>
      <c r="F107" s="33">
        <v>0</v>
      </c>
      <c r="G107" s="33">
        <v>845.10189056065633</v>
      </c>
      <c r="H107" s="33">
        <v>845.10189056065633</v>
      </c>
      <c r="I107" s="33">
        <v>2.2242302753318184E-2</v>
      </c>
      <c r="J107" s="33">
        <v>626.49299286517282</v>
      </c>
      <c r="K107" s="33">
        <v>626.49299286517282</v>
      </c>
      <c r="L107" s="33">
        <v>1.4892501783789218E-2</v>
      </c>
      <c r="M107" s="33">
        <v>0.4328455960772577</v>
      </c>
      <c r="N107" s="33">
        <v>0.4328455960772577</v>
      </c>
      <c r="O107" s="33">
        <v>6.4612598854541983E-3</v>
      </c>
      <c r="P107" s="33">
        <v>218.60889769548356</v>
      </c>
      <c r="Q107" s="33">
        <v>218.60889769548356</v>
      </c>
      <c r="R107" s="33">
        <v>7.3498009695289693E-3</v>
      </c>
      <c r="S107" s="33">
        <v>1038.3251663420001</v>
      </c>
      <c r="T107" s="33">
        <v>0.7</v>
      </c>
      <c r="U107" s="33"/>
    </row>
    <row r="108" spans="1:21">
      <c r="A108" s="41">
        <v>41897</v>
      </c>
      <c r="B108" s="33" t="s">
        <v>4</v>
      </c>
      <c r="C108" s="33">
        <v>24</v>
      </c>
      <c r="D108" s="33">
        <v>42</v>
      </c>
      <c r="E108" s="33">
        <v>540.12053631200001</v>
      </c>
      <c r="F108" s="33">
        <v>0</v>
      </c>
      <c r="G108" s="33">
        <v>911.98546703456418</v>
      </c>
      <c r="H108" s="33">
        <v>911.98546703456418</v>
      </c>
      <c r="I108" s="33">
        <v>2.3154288220352749E-2</v>
      </c>
      <c r="J108" s="33">
        <v>608.48372708388274</v>
      </c>
      <c r="K108" s="33">
        <v>608.48372708388274</v>
      </c>
      <c r="L108" s="33">
        <v>1.5500985510873101E-2</v>
      </c>
      <c r="M108" s="33">
        <v>0.61687385716809462</v>
      </c>
      <c r="N108" s="33">
        <v>0.61687385716809462</v>
      </c>
      <c r="O108" s="33">
        <v>7.078133742622293E-3</v>
      </c>
      <c r="P108" s="33">
        <v>303.5017399506815</v>
      </c>
      <c r="Q108" s="33">
        <v>303.5017399506815</v>
      </c>
      <c r="R108" s="33">
        <v>7.6533027094796511E-3</v>
      </c>
      <c r="S108" s="33">
        <v>1014.829052786</v>
      </c>
      <c r="T108" s="33">
        <v>0.7</v>
      </c>
      <c r="U108" s="33"/>
    </row>
    <row r="109" spans="1:21">
      <c r="A109" s="41">
        <v>41898</v>
      </c>
      <c r="B109" s="33" t="s">
        <v>4</v>
      </c>
      <c r="C109" s="33">
        <v>24</v>
      </c>
      <c r="D109" s="33">
        <v>42</v>
      </c>
      <c r="E109" s="33">
        <v>532.72361167400004</v>
      </c>
      <c r="F109" s="33">
        <v>0</v>
      </c>
      <c r="G109" s="33">
        <v>888.66587269100603</v>
      </c>
      <c r="H109" s="33">
        <v>888.66587269100614</v>
      </c>
      <c r="I109" s="33">
        <v>2.4042954093043755E-2</v>
      </c>
      <c r="J109" s="33">
        <v>585.75010156665974</v>
      </c>
      <c r="K109" s="33">
        <v>585.75010156665974</v>
      </c>
      <c r="L109" s="33">
        <v>1.608673561243976E-2</v>
      </c>
      <c r="M109" s="33">
        <v>0.51207679621064628</v>
      </c>
      <c r="N109" s="33">
        <v>0.51207679621064628</v>
      </c>
      <c r="O109" s="33">
        <v>7.5902105388329392E-3</v>
      </c>
      <c r="P109" s="33">
        <v>302.91577112434629</v>
      </c>
      <c r="Q109" s="33">
        <v>302.91577112434629</v>
      </c>
      <c r="R109" s="33">
        <v>7.9562184806039968E-3</v>
      </c>
      <c r="S109" s="33">
        <v>982.34059947399999</v>
      </c>
      <c r="T109" s="33">
        <v>0.7</v>
      </c>
      <c r="U109" s="33"/>
    </row>
    <row r="110" spans="1:21">
      <c r="A110" s="41">
        <v>41899</v>
      </c>
      <c r="B110" s="33" t="s">
        <v>4</v>
      </c>
      <c r="C110" s="33">
        <v>24</v>
      </c>
      <c r="D110" s="33">
        <v>42</v>
      </c>
      <c r="E110" s="33">
        <v>449.30159642433745</v>
      </c>
      <c r="F110" s="33">
        <v>0</v>
      </c>
      <c r="G110" s="33">
        <v>883.60077310358349</v>
      </c>
      <c r="H110" s="33">
        <v>883.60077310358349</v>
      </c>
      <c r="I110" s="33">
        <v>2.4926554866147338E-2</v>
      </c>
      <c r="J110" s="33">
        <v>563.1957036408113</v>
      </c>
      <c r="K110" s="33">
        <v>563.1957036408113</v>
      </c>
      <c r="L110" s="33">
        <v>1.6649931316080571E-2</v>
      </c>
      <c r="M110" s="33">
        <v>0.43304696831291872</v>
      </c>
      <c r="N110" s="33">
        <v>0.43304696831291872</v>
      </c>
      <c r="O110" s="33">
        <v>8.0232575071458572E-3</v>
      </c>
      <c r="P110" s="33">
        <v>320.40506946277219</v>
      </c>
      <c r="Q110" s="33">
        <v>320.40506946277219</v>
      </c>
      <c r="R110" s="33">
        <v>8.2766235500667685E-3</v>
      </c>
      <c r="S110" s="33">
        <v>943.35940969664023</v>
      </c>
      <c r="T110" s="33">
        <v>0.53859922500000013</v>
      </c>
      <c r="U110" s="33"/>
    </row>
    <row r="111" spans="1:21">
      <c r="A111" s="41">
        <v>41900</v>
      </c>
      <c r="B111" s="33" t="s">
        <v>4</v>
      </c>
      <c r="C111" s="33">
        <v>6.5</v>
      </c>
      <c r="D111" s="33">
        <v>42</v>
      </c>
      <c r="E111" s="33">
        <v>449.30159642433745</v>
      </c>
      <c r="F111" s="33">
        <v>0</v>
      </c>
      <c r="G111" s="33">
        <v>187.65924375559007</v>
      </c>
      <c r="H111" s="33">
        <v>692.89566925140946</v>
      </c>
      <c r="I111" s="33">
        <v>2.5114214109902926E-2</v>
      </c>
      <c r="J111" s="33">
        <v>108.55877921522197</v>
      </c>
      <c r="K111" s="33">
        <v>400.83241556389646</v>
      </c>
      <c r="L111" s="33">
        <v>1.6758490095295793E-2</v>
      </c>
      <c r="M111" s="33">
        <v>6.3927227656232863E-2</v>
      </c>
      <c r="N111" s="33">
        <v>0.23603899442301365</v>
      </c>
      <c r="O111" s="33">
        <v>8.0871847348020897E-3</v>
      </c>
      <c r="P111" s="33">
        <v>79.100464540368094</v>
      </c>
      <c r="Q111" s="33">
        <v>292.063253687513</v>
      </c>
      <c r="R111" s="33">
        <v>8.3557240146071368E-3</v>
      </c>
      <c r="S111" s="33">
        <v>943.35940969664023</v>
      </c>
      <c r="T111" s="33">
        <v>0.53859922500000013</v>
      </c>
      <c r="U111" s="33"/>
    </row>
    <row r="112" spans="1:21">
      <c r="A112" s="41">
        <v>41901</v>
      </c>
      <c r="B112" s="33" t="s">
        <v>4</v>
      </c>
      <c r="C112" s="33">
        <v>9</v>
      </c>
      <c r="D112" s="33">
        <v>42</v>
      </c>
      <c r="E112" s="33">
        <v>449.30159642433745</v>
      </c>
      <c r="F112" s="33">
        <v>0</v>
      </c>
      <c r="G112" s="33">
        <v>310.06400390193397</v>
      </c>
      <c r="H112" s="33">
        <v>826.83734373849052</v>
      </c>
      <c r="I112" s="33">
        <v>2.5424278113804859E-2</v>
      </c>
      <c r="J112" s="33">
        <v>197.51746286019474</v>
      </c>
      <c r="K112" s="33">
        <v>526.71323429385257</v>
      </c>
      <c r="L112" s="33">
        <v>1.6956007558155989E-2</v>
      </c>
      <c r="M112" s="33">
        <v>8.7963934054170537E-2</v>
      </c>
      <c r="N112" s="33">
        <v>0.23457049081112144</v>
      </c>
      <c r="O112" s="33">
        <v>8.1751486688562604E-3</v>
      </c>
      <c r="P112" s="33">
        <v>112.54654104173923</v>
      </c>
      <c r="Q112" s="33">
        <v>300.12410944463795</v>
      </c>
      <c r="R112" s="33">
        <v>8.4682705556488758E-3</v>
      </c>
      <c r="S112" s="33">
        <v>943.35940969664023</v>
      </c>
      <c r="T112" s="33">
        <v>0.53859922500000013</v>
      </c>
      <c r="U112" s="33"/>
    </row>
    <row r="113" spans="1:21">
      <c r="A113" s="41">
        <v>41902</v>
      </c>
      <c r="B113" s="33" t="s">
        <v>4</v>
      </c>
      <c r="C113" s="33">
        <v>24</v>
      </c>
      <c r="D113" s="33">
        <v>42</v>
      </c>
      <c r="E113" s="33">
        <v>449.30159642433745</v>
      </c>
      <c r="F113" s="33">
        <v>0</v>
      </c>
      <c r="G113" s="33">
        <v>715.22073440488634</v>
      </c>
      <c r="H113" s="33">
        <v>715.22073440488634</v>
      </c>
      <c r="I113" s="33">
        <v>2.6139498848209746E-2</v>
      </c>
      <c r="J113" s="33">
        <v>463.25567734188206</v>
      </c>
      <c r="K113" s="33">
        <v>463.25567734188212</v>
      </c>
      <c r="L113" s="33">
        <v>1.7419263235497872E-2</v>
      </c>
      <c r="M113" s="33">
        <v>0.36670272273444943</v>
      </c>
      <c r="N113" s="33">
        <v>0.36670272273444943</v>
      </c>
      <c r="O113" s="33">
        <v>8.5418513915907091E-3</v>
      </c>
      <c r="P113" s="33">
        <v>251.96505706300425</v>
      </c>
      <c r="Q113" s="33">
        <v>251.96505706300425</v>
      </c>
      <c r="R113" s="33">
        <v>8.7202356127118793E-3</v>
      </c>
      <c r="S113" s="33">
        <v>943.35940969664023</v>
      </c>
      <c r="T113" s="33">
        <v>0.53859922500000013</v>
      </c>
      <c r="U113" s="33"/>
    </row>
    <row r="114" spans="1:21">
      <c r="A114" s="41">
        <v>41903</v>
      </c>
      <c r="B114" s="33" t="s">
        <v>4</v>
      </c>
      <c r="C114" s="33">
        <v>24</v>
      </c>
      <c r="D114" s="33">
        <v>42</v>
      </c>
      <c r="E114" s="33">
        <v>570.35150021608206</v>
      </c>
      <c r="F114" s="33">
        <v>0</v>
      </c>
      <c r="G114" s="33">
        <v>939.61129428198296</v>
      </c>
      <c r="H114" s="33">
        <v>939.61129428198296</v>
      </c>
      <c r="I114" s="33">
        <v>2.707911014249173E-2</v>
      </c>
      <c r="J114" s="33">
        <v>573.84172391893446</v>
      </c>
      <c r="K114" s="33">
        <v>573.84172391893446</v>
      </c>
      <c r="L114" s="33">
        <v>1.7993104959416806E-2</v>
      </c>
      <c r="M114" s="33">
        <v>0.19740865228305521</v>
      </c>
      <c r="N114" s="33">
        <v>0.19740865228305521</v>
      </c>
      <c r="O114" s="33">
        <v>8.7392600438737644E-3</v>
      </c>
      <c r="P114" s="33">
        <v>365.76957036304856</v>
      </c>
      <c r="Q114" s="33">
        <v>365.76957036304856</v>
      </c>
      <c r="R114" s="33">
        <v>9.0860051830749279E-3</v>
      </c>
      <c r="S114" s="33">
        <v>1052.150785063282</v>
      </c>
      <c r="T114" s="33">
        <v>0.53859922500000013</v>
      </c>
      <c r="U114" s="33"/>
    </row>
    <row r="115" spans="1:21">
      <c r="A115" s="41">
        <v>41904</v>
      </c>
      <c r="B115" s="33" t="s">
        <v>4</v>
      </c>
      <c r="C115" s="33">
        <v>24</v>
      </c>
      <c r="D115" s="33">
        <v>42</v>
      </c>
      <c r="E115" s="33">
        <v>475.57783742784051</v>
      </c>
      <c r="F115" s="33">
        <v>0</v>
      </c>
      <c r="G115" s="33">
        <v>988.04112533393504</v>
      </c>
      <c r="H115" s="33">
        <v>988.04112533393504</v>
      </c>
      <c r="I115" s="33">
        <v>2.8067151267825666E-2</v>
      </c>
      <c r="J115" s="33">
        <v>626.23552994071463</v>
      </c>
      <c r="K115" s="33">
        <v>626.23552994071463</v>
      </c>
      <c r="L115" s="33">
        <v>1.8619340489357521E-2</v>
      </c>
      <c r="M115" s="33">
        <v>0.39716524653110313</v>
      </c>
      <c r="N115" s="33">
        <v>0.39716524653110308</v>
      </c>
      <c r="O115" s="33">
        <v>9.1364252904048669E-3</v>
      </c>
      <c r="P115" s="33">
        <v>361.80559539322041</v>
      </c>
      <c r="Q115" s="33">
        <v>361.80559539322041</v>
      </c>
      <c r="R115" s="33">
        <v>9.4478107784681485E-3</v>
      </c>
      <c r="S115" s="33">
        <v>970.25505207406707</v>
      </c>
      <c r="T115" s="33">
        <v>1.0015642124999999</v>
      </c>
      <c r="U115" s="33"/>
    </row>
    <row r="116" spans="1:21">
      <c r="A116" s="41">
        <v>41905</v>
      </c>
      <c r="B116" s="33" t="s">
        <v>4</v>
      </c>
      <c r="C116" s="33">
        <v>24</v>
      </c>
      <c r="D116" s="33">
        <v>42</v>
      </c>
      <c r="E116" s="33">
        <v>460.55795494933909</v>
      </c>
      <c r="F116" s="33">
        <v>0</v>
      </c>
      <c r="G116" s="33">
        <v>941.54942168970558</v>
      </c>
      <c r="H116" s="33">
        <v>941.54942168970547</v>
      </c>
      <c r="I116" s="33">
        <v>2.9008700689515374E-2</v>
      </c>
      <c r="J116" s="33">
        <v>579.06085334342595</v>
      </c>
      <c r="K116" s="33">
        <v>579.06085334342595</v>
      </c>
      <c r="L116" s="33">
        <v>1.9198401342700948E-2</v>
      </c>
      <c r="M116" s="33">
        <v>0.32091765465017325</v>
      </c>
      <c r="N116" s="33">
        <v>0.32091765465017325</v>
      </c>
      <c r="O116" s="33">
        <v>9.45734294505504E-3</v>
      </c>
      <c r="P116" s="33">
        <v>362.48856834627964</v>
      </c>
      <c r="Q116" s="33">
        <v>362.48856834627964</v>
      </c>
      <c r="R116" s="33">
        <v>9.8102993468144276E-3</v>
      </c>
      <c r="S116" s="33">
        <v>945.45507596240566</v>
      </c>
      <c r="T116" s="33">
        <v>0.49421107499999994</v>
      </c>
      <c r="U116" s="33"/>
    </row>
    <row r="117" spans="1:21">
      <c r="A117" s="41">
        <v>41906</v>
      </c>
      <c r="B117" s="33" t="s">
        <v>4</v>
      </c>
      <c r="C117" s="33">
        <v>24</v>
      </c>
      <c r="D117" s="33">
        <v>42</v>
      </c>
      <c r="E117" s="33">
        <v>457.10645912656463</v>
      </c>
      <c r="F117" s="33">
        <v>0</v>
      </c>
      <c r="G117" s="33">
        <v>823.20181888981574</v>
      </c>
      <c r="H117" s="33">
        <v>823.20181888981574</v>
      </c>
      <c r="I117" s="33">
        <v>2.983190250840519E-2</v>
      </c>
      <c r="J117" s="33">
        <v>513.80835880649749</v>
      </c>
      <c r="K117" s="33">
        <v>513.80835880649749</v>
      </c>
      <c r="L117" s="33">
        <v>1.9712209701507444E-2</v>
      </c>
      <c r="M117" s="33">
        <v>0.46575249227688942</v>
      </c>
      <c r="N117" s="33">
        <v>0.46575249227688942</v>
      </c>
      <c r="O117" s="33">
        <v>9.9230954373319292E-3</v>
      </c>
      <c r="P117" s="33">
        <v>309.39346008331825</v>
      </c>
      <c r="Q117" s="33">
        <v>309.39346008331825</v>
      </c>
      <c r="R117" s="33">
        <v>1.0119692806897746E-2</v>
      </c>
      <c r="S117" s="33">
        <v>950.52963811540678</v>
      </c>
      <c r="T117" s="33">
        <v>0.46023210937499998</v>
      </c>
      <c r="U117" s="33"/>
    </row>
    <row r="118" spans="1:21">
      <c r="A118" s="41">
        <v>41907</v>
      </c>
      <c r="B118" s="33" t="s">
        <v>4</v>
      </c>
      <c r="C118" s="33">
        <v>24</v>
      </c>
      <c r="D118" s="33">
        <v>42</v>
      </c>
      <c r="E118" s="33">
        <v>471.44847816697438</v>
      </c>
      <c r="F118" s="33">
        <v>0</v>
      </c>
      <c r="G118" s="33">
        <v>857.94097736117988</v>
      </c>
      <c r="H118" s="33">
        <v>857.94097736117988</v>
      </c>
      <c r="I118" s="33">
        <v>3.0689843485766369E-2</v>
      </c>
      <c r="J118" s="33">
        <v>531.90911165903412</v>
      </c>
      <c r="K118" s="33">
        <v>531.90911165903412</v>
      </c>
      <c r="L118" s="33">
        <v>2.0244118813166477E-2</v>
      </c>
      <c r="M118" s="33">
        <v>0.47148934158237399</v>
      </c>
      <c r="N118" s="33">
        <v>0.47148934158237399</v>
      </c>
      <c r="O118" s="33">
        <v>1.0394584778914303E-2</v>
      </c>
      <c r="P118" s="33">
        <v>326.03186570214575</v>
      </c>
      <c r="Q118" s="33">
        <v>326.03186570214575</v>
      </c>
      <c r="R118" s="33">
        <v>1.0445724672599892E-2</v>
      </c>
      <c r="S118" s="33">
        <v>940.59051314849546</v>
      </c>
      <c r="T118" s="33">
        <v>0.59097388125000005</v>
      </c>
      <c r="U118" s="33"/>
    </row>
    <row r="119" spans="1:21">
      <c r="A119" s="41">
        <v>41908</v>
      </c>
      <c r="B119" s="33" t="s">
        <v>4</v>
      </c>
      <c r="C119" s="33">
        <v>24</v>
      </c>
      <c r="D119" s="33">
        <v>42</v>
      </c>
      <c r="E119" s="33">
        <v>480.30466209397872</v>
      </c>
      <c r="F119" s="33">
        <v>0</v>
      </c>
      <c r="G119" s="33">
        <v>793.82599568592434</v>
      </c>
      <c r="H119" s="33">
        <v>793.82599568592423</v>
      </c>
      <c r="I119" s="33">
        <v>3.1483669481452294E-2</v>
      </c>
      <c r="J119" s="33">
        <v>497.42894997987605</v>
      </c>
      <c r="K119" s="33">
        <v>497.42894997987605</v>
      </c>
      <c r="L119" s="33">
        <v>2.0741547763146354E-2</v>
      </c>
      <c r="M119" s="33">
        <v>0.42834522754787746</v>
      </c>
      <c r="N119" s="33">
        <v>0.42834522754787746</v>
      </c>
      <c r="O119" s="33">
        <v>1.0822930006462181E-2</v>
      </c>
      <c r="P119" s="33">
        <v>296.39704570604829</v>
      </c>
      <c r="Q119" s="33">
        <v>296.39704570604829</v>
      </c>
      <c r="R119" s="33">
        <v>1.0742121718305941E-2</v>
      </c>
      <c r="S119" s="33">
        <v>933.60913523573743</v>
      </c>
      <c r="T119" s="33">
        <v>0.57657864375000001</v>
      </c>
      <c r="U119" s="33"/>
    </row>
    <row r="120" spans="1:21">
      <c r="A120" s="41">
        <v>41909</v>
      </c>
      <c r="B120" s="33" t="s">
        <v>4</v>
      </c>
      <c r="C120" s="33">
        <v>24</v>
      </c>
      <c r="D120" s="33">
        <v>42</v>
      </c>
      <c r="E120" s="33">
        <v>438.14878640104439</v>
      </c>
      <c r="F120" s="33">
        <v>0</v>
      </c>
      <c r="G120" s="33">
        <v>772.0373303326362</v>
      </c>
      <c r="H120" s="33">
        <v>772.0373303326362</v>
      </c>
      <c r="I120" s="33">
        <v>3.2255706811784933E-2</v>
      </c>
      <c r="J120" s="33">
        <v>483.16342929941732</v>
      </c>
      <c r="K120" s="33">
        <v>483.16342929941732</v>
      </c>
      <c r="L120" s="33">
        <v>2.1224711192445771E-2</v>
      </c>
      <c r="M120" s="33">
        <v>0.49612996487929573</v>
      </c>
      <c r="N120" s="33">
        <v>0.49612996487929573</v>
      </c>
      <c r="O120" s="33">
        <v>1.1319059971341477E-2</v>
      </c>
      <c r="P120" s="33">
        <v>288.87390103321889</v>
      </c>
      <c r="Q120" s="33">
        <v>288.87390103321889</v>
      </c>
      <c r="R120" s="33">
        <v>1.103099561933916E-2</v>
      </c>
      <c r="S120" s="33">
        <v>920.1789452195319</v>
      </c>
      <c r="T120" s="33">
        <v>0.56095306875000006</v>
      </c>
      <c r="U120" s="33"/>
    </row>
    <row r="121" spans="1:21">
      <c r="A121" s="41">
        <v>41910</v>
      </c>
      <c r="B121" s="33" t="s">
        <v>4</v>
      </c>
      <c r="C121" s="33">
        <v>24</v>
      </c>
      <c r="D121" s="33">
        <v>42</v>
      </c>
      <c r="E121" s="33">
        <v>415.45328177847244</v>
      </c>
      <c r="F121" s="33">
        <v>0</v>
      </c>
      <c r="G121" s="33">
        <v>802.86692972593744</v>
      </c>
      <c r="H121" s="33">
        <v>802.86692972593755</v>
      </c>
      <c r="I121" s="33">
        <v>3.3058573741510867E-2</v>
      </c>
      <c r="J121" s="33">
        <v>490.3407434871873</v>
      </c>
      <c r="K121" s="33">
        <v>490.3407434871873</v>
      </c>
      <c r="L121" s="33">
        <v>2.1715051935932959E-2</v>
      </c>
      <c r="M121" s="33">
        <v>0.431261920888243</v>
      </c>
      <c r="N121" s="33">
        <v>0.431261920888243</v>
      </c>
      <c r="O121" s="33">
        <v>1.175032189222972E-2</v>
      </c>
      <c r="P121" s="33">
        <v>312.52618623875014</v>
      </c>
      <c r="Q121" s="33">
        <v>312.52618623875014</v>
      </c>
      <c r="R121" s="33">
        <v>1.134352180557791E-2</v>
      </c>
      <c r="S121" s="33">
        <v>907.82518355864249</v>
      </c>
      <c r="T121" s="33">
        <v>0.63417348750000002</v>
      </c>
      <c r="U121" s="33"/>
    </row>
    <row r="122" spans="1:21">
      <c r="A122" s="41">
        <v>41911</v>
      </c>
      <c r="B122" s="33" t="s">
        <v>4</v>
      </c>
      <c r="C122" s="33">
        <v>24</v>
      </c>
      <c r="D122" s="33">
        <v>42</v>
      </c>
      <c r="E122" s="33">
        <v>353.01122845999845</v>
      </c>
      <c r="F122" s="33">
        <v>0</v>
      </c>
      <c r="G122" s="33">
        <v>688.74025381766273</v>
      </c>
      <c r="H122" s="33">
        <v>688.74025381766273</v>
      </c>
      <c r="I122" s="33">
        <v>3.3747313995328529E-2</v>
      </c>
      <c r="J122" s="33">
        <v>408.08411122726295</v>
      </c>
      <c r="K122" s="33">
        <v>408.08411122726295</v>
      </c>
      <c r="L122" s="33">
        <v>2.2123136047160222E-2</v>
      </c>
      <c r="M122" s="33">
        <v>0.27265025215539701</v>
      </c>
      <c r="N122" s="33">
        <v>0.27265025215539701</v>
      </c>
      <c r="O122" s="33">
        <v>1.2022972144385117E-2</v>
      </c>
      <c r="P122" s="33">
        <v>280.65614259039978</v>
      </c>
      <c r="Q122" s="33">
        <v>280.65614259039978</v>
      </c>
      <c r="R122" s="33">
        <v>1.1624177948168311E-2</v>
      </c>
      <c r="S122" s="33">
        <v>1007.791866118277</v>
      </c>
      <c r="T122" s="33">
        <v>0.48247790624999998</v>
      </c>
      <c r="U122" s="33"/>
    </row>
    <row r="123" spans="1:21">
      <c r="A123" s="41">
        <v>41912</v>
      </c>
      <c r="B123" s="33" t="s">
        <v>4</v>
      </c>
      <c r="C123" s="33">
        <v>24</v>
      </c>
      <c r="D123" s="33">
        <v>42</v>
      </c>
      <c r="E123" s="33">
        <v>472.82302587999999</v>
      </c>
      <c r="F123" s="33">
        <v>0</v>
      </c>
      <c r="G123" s="33">
        <v>925.66124205321364</v>
      </c>
      <c r="H123" s="33">
        <v>925.66124205321353</v>
      </c>
      <c r="I123" s="33">
        <v>3.4672975237381741E-2</v>
      </c>
      <c r="J123" s="33">
        <v>644.29914888332451</v>
      </c>
      <c r="K123" s="33">
        <v>644.29914888332451</v>
      </c>
      <c r="L123" s="33">
        <v>2.2767435196043545E-2</v>
      </c>
      <c r="M123" s="33">
        <v>0.34976362213234785</v>
      </c>
      <c r="N123" s="33">
        <v>0.34976362213234785</v>
      </c>
      <c r="O123" s="33">
        <v>1.2372735766517465E-2</v>
      </c>
      <c r="P123" s="33">
        <v>281.36209316988914</v>
      </c>
      <c r="Q123" s="33">
        <v>281.36209316988914</v>
      </c>
      <c r="R123" s="33">
        <v>1.1905540041338199E-2</v>
      </c>
      <c r="S123" s="33">
        <v>965.08110865200001</v>
      </c>
      <c r="T123" s="33">
        <v>0.68307808125000002</v>
      </c>
      <c r="U123" s="33"/>
    </row>
    <row r="124" spans="1:21">
      <c r="A124" s="41">
        <v>41913</v>
      </c>
      <c r="B124" s="33" t="s">
        <v>4</v>
      </c>
      <c r="C124" s="33">
        <v>24</v>
      </c>
      <c r="D124" s="33">
        <v>42</v>
      </c>
      <c r="E124" s="33">
        <v>476.73904480599998</v>
      </c>
      <c r="F124" s="33" t="e">
        <v>#REF!</v>
      </c>
      <c r="G124" s="33">
        <v>791.79859321356048</v>
      </c>
      <c r="H124" s="33">
        <v>791.79859321356048</v>
      </c>
      <c r="I124" s="33">
        <v>3.5464773830595299E-2</v>
      </c>
      <c r="J124" s="33">
        <v>506.58253925968665</v>
      </c>
      <c r="K124" s="33">
        <v>506.58253925968665</v>
      </c>
      <c r="L124" s="33">
        <v>2.3274017735303233E-2</v>
      </c>
      <c r="M124" s="33">
        <v>0.37149897452395636</v>
      </c>
      <c r="N124" s="33">
        <v>0.37149897452395636</v>
      </c>
      <c r="O124" s="33">
        <v>1.2744234741041421E-2</v>
      </c>
      <c r="P124" s="33">
        <v>285.21605395387382</v>
      </c>
      <c r="Q124" s="33">
        <v>285.21605395387382</v>
      </c>
      <c r="R124" s="33">
        <v>1.2190756095292073E-2</v>
      </c>
      <c r="S124" s="33">
        <v>922.44001367999999</v>
      </c>
      <c r="T124" s="33">
        <v>0.7</v>
      </c>
      <c r="U124" s="33"/>
    </row>
    <row r="125" spans="1:21">
      <c r="A125" s="41">
        <v>41914</v>
      </c>
      <c r="B125" s="33" t="s">
        <v>4</v>
      </c>
      <c r="C125" s="33">
        <v>24</v>
      </c>
      <c r="D125" s="33">
        <v>42</v>
      </c>
      <c r="E125" s="33">
        <v>491.968007296</v>
      </c>
      <c r="F125" s="33" t="e">
        <v>#REF!</v>
      </c>
      <c r="G125" s="33">
        <v>753.53383842406629</v>
      </c>
      <c r="H125" s="33">
        <v>753.53383842406629</v>
      </c>
      <c r="I125" s="33">
        <v>3.6218307669019366E-2</v>
      </c>
      <c r="J125" s="33">
        <v>461.07229335010663</v>
      </c>
      <c r="K125" s="33">
        <v>461.07229335010663</v>
      </c>
      <c r="L125" s="33">
        <v>2.373509002865334E-2</v>
      </c>
      <c r="M125" s="33">
        <v>0.27250155746850302</v>
      </c>
      <c r="N125" s="33">
        <v>0.27250155746850302</v>
      </c>
      <c r="O125" s="33">
        <v>1.3016736298509924E-2</v>
      </c>
      <c r="P125" s="33">
        <v>292.4615450739596</v>
      </c>
      <c r="Q125" s="33">
        <v>292.4615450739596</v>
      </c>
      <c r="R125" s="33">
        <v>1.2483217640366032E-2</v>
      </c>
      <c r="S125" s="33">
        <v>930.99724022199996</v>
      </c>
      <c r="T125" s="33">
        <v>0.5</v>
      </c>
      <c r="U125" s="33"/>
    </row>
    <row r="126" spans="1:21">
      <c r="A126" s="41">
        <v>41915</v>
      </c>
      <c r="B126" s="33" t="s">
        <v>4</v>
      </c>
      <c r="C126" s="33">
        <v>24</v>
      </c>
      <c r="D126" s="33">
        <v>42</v>
      </c>
      <c r="E126" s="33">
        <v>374.92255273000001</v>
      </c>
      <c r="F126" s="33" t="e">
        <v>#REF!</v>
      </c>
      <c r="G126" s="33">
        <v>751.78744114387791</v>
      </c>
      <c r="H126" s="33">
        <v>751.78744114387791</v>
      </c>
      <c r="I126" s="33">
        <v>3.6970095110163241E-2</v>
      </c>
      <c r="J126" s="33">
        <v>460.88483060615772</v>
      </c>
      <c r="K126" s="33">
        <v>460.88483060615772</v>
      </c>
      <c r="L126" s="33">
        <v>2.4195974859259499E-2</v>
      </c>
      <c r="M126" s="33">
        <v>0.33591264163310197</v>
      </c>
      <c r="N126" s="33">
        <v>0.33591264163310197</v>
      </c>
      <c r="O126" s="33">
        <v>1.3352648940143026E-2</v>
      </c>
      <c r="P126" s="33">
        <v>290.90261053772014</v>
      </c>
      <c r="Q126" s="33">
        <v>290.90261053772014</v>
      </c>
      <c r="R126" s="33">
        <v>1.2774120250903753E-2</v>
      </c>
      <c r="S126" s="33">
        <v>906.63090023799998</v>
      </c>
      <c r="T126" s="33">
        <v>0.6</v>
      </c>
      <c r="U126" s="33"/>
    </row>
    <row r="127" spans="1:21">
      <c r="A127" s="41">
        <v>41916</v>
      </c>
      <c r="B127" s="33" t="s">
        <v>4</v>
      </c>
      <c r="C127" s="33">
        <v>24</v>
      </c>
      <c r="D127" s="33">
        <v>42</v>
      </c>
      <c r="E127" s="33">
        <v>477.02912028200001</v>
      </c>
      <c r="F127" s="33" t="e">
        <v>#REF!</v>
      </c>
      <c r="G127" s="33">
        <v>703.79164101683841</v>
      </c>
      <c r="H127" s="33">
        <v>703.79164101683841</v>
      </c>
      <c r="I127" s="33">
        <v>3.767388675118008E-2</v>
      </c>
      <c r="J127" s="33">
        <v>466.78187930848196</v>
      </c>
      <c r="K127" s="33">
        <v>466.78187930848196</v>
      </c>
      <c r="L127" s="33">
        <v>2.4662756738567982E-2</v>
      </c>
      <c r="M127" s="33">
        <v>0.35771974961490921</v>
      </c>
      <c r="N127" s="33">
        <v>0.35771974961490921</v>
      </c>
      <c r="O127" s="33">
        <v>1.3710368689757935E-2</v>
      </c>
      <c r="P127" s="33">
        <v>237.00976170835651</v>
      </c>
      <c r="Q127" s="33">
        <v>237.00976170835651</v>
      </c>
      <c r="R127" s="33">
        <v>1.3011130012612108E-2</v>
      </c>
      <c r="S127" s="33">
        <v>907.64616440400005</v>
      </c>
      <c r="T127" s="33">
        <v>0.5</v>
      </c>
      <c r="U127" s="33"/>
    </row>
    <row r="128" spans="1:21">
      <c r="A128" s="41">
        <v>41917</v>
      </c>
      <c r="B128" s="33" t="s">
        <v>4</v>
      </c>
      <c r="C128" s="33">
        <v>24</v>
      </c>
      <c r="D128" s="33">
        <v>42</v>
      </c>
      <c r="E128" s="33">
        <v>466.29632766999998</v>
      </c>
      <c r="F128" s="33" t="e">
        <v>#REF!</v>
      </c>
      <c r="G128" s="33">
        <v>662.08297427115622</v>
      </c>
      <c r="H128" s="33">
        <v>662.08297427115622</v>
      </c>
      <c r="I128" s="33">
        <v>3.8335969725451238E-2</v>
      </c>
      <c r="J128" s="33">
        <v>431.11808277904373</v>
      </c>
      <c r="K128" s="33">
        <v>431.11808277904368</v>
      </c>
      <c r="L128" s="33">
        <v>2.5093874821347027E-2</v>
      </c>
      <c r="M128" s="33">
        <v>0.49043715277236488</v>
      </c>
      <c r="N128" s="33">
        <v>0.49043715277236488</v>
      </c>
      <c r="O128" s="33">
        <v>1.4200805842530299E-2</v>
      </c>
      <c r="P128" s="33">
        <v>230.96489149211246</v>
      </c>
      <c r="Q128" s="33">
        <v>230.96489149211249</v>
      </c>
      <c r="R128" s="33">
        <v>1.3242094904104221E-2</v>
      </c>
      <c r="S128" s="33">
        <v>905.18052285800002</v>
      </c>
      <c r="T128" s="33">
        <v>0.5</v>
      </c>
      <c r="U128" s="33"/>
    </row>
    <row r="129" spans="1:21">
      <c r="A129" s="41">
        <v>41918</v>
      </c>
      <c r="B129" s="33" t="s">
        <v>4</v>
      </c>
      <c r="C129" s="33">
        <v>24</v>
      </c>
      <c r="D129" s="33">
        <v>42</v>
      </c>
      <c r="E129" s="33">
        <v>431.34223281200002</v>
      </c>
      <c r="F129" s="33" t="e">
        <v>#REF!</v>
      </c>
      <c r="G129" s="33">
        <v>729.99830231722308</v>
      </c>
      <c r="H129" s="33">
        <v>729.99830231722308</v>
      </c>
      <c r="I129" s="33">
        <v>3.9065968027768461E-2</v>
      </c>
      <c r="J129" s="33">
        <v>415.38862762196044</v>
      </c>
      <c r="K129" s="33">
        <v>415.38862762196038</v>
      </c>
      <c r="L129" s="33">
        <v>2.5509263448968988E-2</v>
      </c>
      <c r="M129" s="33">
        <v>0.27346849740191526</v>
      </c>
      <c r="N129" s="33">
        <v>0.27346849740191526</v>
      </c>
      <c r="O129" s="33">
        <v>1.4474274339932215E-2</v>
      </c>
      <c r="P129" s="33">
        <v>314.60967469526258</v>
      </c>
      <c r="Q129" s="33">
        <v>314.60967469526258</v>
      </c>
      <c r="R129" s="33">
        <v>1.3556704578799483E-2</v>
      </c>
      <c r="S129" s="33">
        <v>935.78348557599998</v>
      </c>
      <c r="T129" s="33">
        <v>0.5</v>
      </c>
      <c r="U129" s="33"/>
    </row>
    <row r="130" spans="1:21">
      <c r="A130" s="41">
        <v>41919</v>
      </c>
      <c r="B130" s="33" t="s">
        <v>4</v>
      </c>
      <c r="C130" s="33">
        <v>24</v>
      </c>
      <c r="D130" s="33">
        <v>42</v>
      </c>
      <c r="E130" s="33">
        <v>431.34223281200002</v>
      </c>
      <c r="F130" s="33" t="e">
        <v>#REF!</v>
      </c>
      <c r="G130" s="33">
        <v>807.50933714671169</v>
      </c>
      <c r="H130" s="33">
        <v>807.50933714671169</v>
      </c>
      <c r="I130" s="33">
        <v>3.9873477364915172E-2</v>
      </c>
      <c r="J130" s="33">
        <v>425.52155088217717</v>
      </c>
      <c r="K130" s="33">
        <v>425.52155088217717</v>
      </c>
      <c r="L130" s="33">
        <v>2.5934784999851166E-2</v>
      </c>
      <c r="M130" s="33">
        <v>0.33696433525509695</v>
      </c>
      <c r="N130" s="33">
        <v>0.33696433525509695</v>
      </c>
      <c r="O130" s="33">
        <v>1.4811238675187311E-2</v>
      </c>
      <c r="P130" s="33">
        <v>381.98778626453458</v>
      </c>
      <c r="Q130" s="33">
        <v>381.98778626453458</v>
      </c>
      <c r="R130" s="33">
        <v>1.3938692365064018E-2</v>
      </c>
      <c r="S130" s="33">
        <v>935.78348557599998</v>
      </c>
      <c r="T130" s="33">
        <v>0.5</v>
      </c>
      <c r="U130" s="33"/>
    </row>
    <row r="131" spans="1:21">
      <c r="A131" s="41">
        <v>41920</v>
      </c>
      <c r="B131" s="33" t="s">
        <v>4</v>
      </c>
      <c r="C131" s="33">
        <v>24</v>
      </c>
      <c r="D131" s="33">
        <v>42</v>
      </c>
      <c r="E131" s="33">
        <v>431.34223281200002</v>
      </c>
      <c r="F131" s="33" t="e">
        <v>#REF!</v>
      </c>
      <c r="G131" s="33">
        <v>756.38774351084078</v>
      </c>
      <c r="H131" s="33">
        <v>756.38774351084078</v>
      </c>
      <c r="I131" s="33">
        <v>4.0629865108426012E-2</v>
      </c>
      <c r="J131" s="33">
        <v>396.0900155944347</v>
      </c>
      <c r="K131" s="33">
        <v>396.0900155944347</v>
      </c>
      <c r="L131" s="33">
        <v>2.63308750154456E-2</v>
      </c>
      <c r="M131" s="33">
        <v>0.34194640829294515</v>
      </c>
      <c r="N131" s="33">
        <v>0.34194640829294515</v>
      </c>
      <c r="O131" s="33">
        <v>1.5153185083480257E-2</v>
      </c>
      <c r="P131" s="33">
        <v>360.29772791640607</v>
      </c>
      <c r="Q131" s="33">
        <v>360.29772791640607</v>
      </c>
      <c r="R131" s="33">
        <v>1.4298990092980425E-2</v>
      </c>
      <c r="S131" s="33">
        <v>935.78348557599998</v>
      </c>
      <c r="T131" s="33">
        <v>0.5</v>
      </c>
      <c r="U131" s="33"/>
    </row>
    <row r="132" spans="1:21">
      <c r="A132" s="41">
        <v>41921</v>
      </c>
      <c r="B132" s="33" t="s">
        <v>4</v>
      </c>
      <c r="C132" s="33">
        <v>24</v>
      </c>
      <c r="D132" s="33">
        <v>42</v>
      </c>
      <c r="E132" s="33">
        <v>388.120986888</v>
      </c>
      <c r="F132" s="33" t="e">
        <v>#REF!</v>
      </c>
      <c r="G132" s="33">
        <v>679.02652772605393</v>
      </c>
      <c r="H132" s="33">
        <v>679.02652772605393</v>
      </c>
      <c r="I132" s="33">
        <v>4.1308891636152069E-2</v>
      </c>
      <c r="J132" s="33">
        <v>403.94462317349536</v>
      </c>
      <c r="K132" s="33">
        <v>403.94462317349542</v>
      </c>
      <c r="L132" s="33">
        <v>2.6734819638619095E-2</v>
      </c>
      <c r="M132" s="33">
        <v>0.33176052501367359</v>
      </c>
      <c r="N132" s="33">
        <v>0.33176052501367359</v>
      </c>
      <c r="O132" s="33">
        <v>1.5484945608493931E-2</v>
      </c>
      <c r="P132" s="33">
        <v>275.08190455255857</v>
      </c>
      <c r="Q132" s="33">
        <v>275.08190455255857</v>
      </c>
      <c r="R132" s="33">
        <v>1.4574071997532983E-2</v>
      </c>
      <c r="S132" s="33">
        <v>882.84471120599994</v>
      </c>
      <c r="T132" s="33">
        <v>0.5</v>
      </c>
      <c r="U132" s="33"/>
    </row>
    <row r="133" spans="1:21">
      <c r="A133" s="41">
        <v>41922</v>
      </c>
      <c r="B133" s="33" t="s">
        <v>4</v>
      </c>
      <c r="C133" s="33">
        <v>21.7</v>
      </c>
      <c r="D133" s="33">
        <v>42</v>
      </c>
      <c r="E133" s="33">
        <v>388.120986888</v>
      </c>
      <c r="F133" s="33" t="e">
        <v>#REF!</v>
      </c>
      <c r="G133" s="33">
        <v>598.61250683678509</v>
      </c>
      <c r="H133" s="33">
        <v>662.05991539552269</v>
      </c>
      <c r="I133" s="33">
        <v>4.1907504142988855E-2</v>
      </c>
      <c r="J133" s="33">
        <v>354.38761962074079</v>
      </c>
      <c r="K133" s="33">
        <v>391.94944105519721</v>
      </c>
      <c r="L133" s="33">
        <v>2.7089207258239836E-2</v>
      </c>
      <c r="M133" s="33">
        <v>0.36170860127148713</v>
      </c>
      <c r="N133" s="33">
        <v>0.40004637928643738</v>
      </c>
      <c r="O133" s="33">
        <v>1.5846654209765419E-2</v>
      </c>
      <c r="P133" s="33">
        <v>244.22488721604427</v>
      </c>
      <c r="Q133" s="33">
        <v>270.11047434032548</v>
      </c>
      <c r="R133" s="33">
        <v>1.4818296884749027E-2</v>
      </c>
      <c r="S133" s="33">
        <v>882.84471120599994</v>
      </c>
      <c r="T133" s="33">
        <v>0.5</v>
      </c>
      <c r="U133" s="33"/>
    </row>
    <row r="134" spans="1:21">
      <c r="A134" s="41">
        <v>41923</v>
      </c>
      <c r="B134" s="33" t="s">
        <v>4</v>
      </c>
      <c r="C134" s="33">
        <v>24</v>
      </c>
      <c r="D134" s="33">
        <v>42</v>
      </c>
      <c r="E134" s="33">
        <v>346.35011834400001</v>
      </c>
      <c r="F134" s="33" t="e">
        <v>#REF!</v>
      </c>
      <c r="G134" s="33">
        <v>785.05005252825458</v>
      </c>
      <c r="H134" s="33">
        <v>785.05005252825458</v>
      </c>
      <c r="I134" s="33">
        <v>4.269255419551711E-2</v>
      </c>
      <c r="J134" s="33">
        <v>418.28005781533756</v>
      </c>
      <c r="K134" s="33">
        <v>418.2800578153375</v>
      </c>
      <c r="L134" s="33">
        <v>2.7507487316055172E-2</v>
      </c>
      <c r="M134" s="33">
        <v>0.29884895285695962</v>
      </c>
      <c r="N134" s="33">
        <v>0.29884895285695962</v>
      </c>
      <c r="O134" s="33">
        <v>1.6145503162622379E-2</v>
      </c>
      <c r="P134" s="33">
        <v>366.76999471291703</v>
      </c>
      <c r="Q134" s="33">
        <v>366.76999471291703</v>
      </c>
      <c r="R134" s="33">
        <v>1.5185066879461945E-2</v>
      </c>
      <c r="S134" s="33">
        <v>943.47048569000003</v>
      </c>
      <c r="T134" s="33">
        <v>0.5</v>
      </c>
      <c r="U134" s="33"/>
    </row>
    <row r="135" spans="1:21">
      <c r="A135" s="41">
        <v>41924</v>
      </c>
      <c r="B135" s="33" t="s">
        <v>4</v>
      </c>
      <c r="C135" s="33">
        <v>24</v>
      </c>
      <c r="D135" s="33">
        <v>42</v>
      </c>
      <c r="E135" s="33">
        <v>350.12109953200002</v>
      </c>
      <c r="F135" s="33" t="e">
        <v>#REF!</v>
      </c>
      <c r="G135" s="33">
        <v>755.47647772330242</v>
      </c>
      <c r="H135" s="33">
        <v>755.47647772330242</v>
      </c>
      <c r="I135" s="33">
        <v>4.3448030673240413E-2</v>
      </c>
      <c r="J135" s="33">
        <v>454.59413112573651</v>
      </c>
      <c r="K135" s="33">
        <v>454.59413112573657</v>
      </c>
      <c r="L135" s="33">
        <v>2.796208144718091E-2</v>
      </c>
      <c r="M135" s="33">
        <v>0.31752090332766908</v>
      </c>
      <c r="N135" s="33">
        <v>0.31752090332766908</v>
      </c>
      <c r="O135" s="33">
        <v>1.6463024065950047E-2</v>
      </c>
      <c r="P135" s="33">
        <v>300.88234659756597</v>
      </c>
      <c r="Q135" s="33">
        <v>300.88234659756597</v>
      </c>
      <c r="R135" s="33">
        <v>1.548594922605951E-2</v>
      </c>
      <c r="S135" s="33">
        <v>914.60797582800001</v>
      </c>
      <c r="T135" s="33">
        <v>0.3</v>
      </c>
      <c r="U135" s="33"/>
    </row>
    <row r="136" spans="1:21">
      <c r="A136" s="41">
        <v>41925</v>
      </c>
      <c r="B136" s="33" t="s">
        <v>4</v>
      </c>
      <c r="C136" s="33">
        <v>24</v>
      </c>
      <c r="D136" s="33">
        <v>42</v>
      </c>
      <c r="E136" s="33">
        <v>368.54089225799999</v>
      </c>
      <c r="F136" s="33" t="e">
        <v>#REF!</v>
      </c>
      <c r="G136" s="33">
        <v>683.385561847242</v>
      </c>
      <c r="H136" s="33">
        <v>683.385561847242</v>
      </c>
      <c r="I136" s="33">
        <v>4.4131416235087657E-2</v>
      </c>
      <c r="J136" s="33">
        <v>423.64706834149223</v>
      </c>
      <c r="K136" s="33">
        <v>423.64706834149217</v>
      </c>
      <c r="L136" s="33">
        <v>2.8385728515522402E-2</v>
      </c>
      <c r="M136" s="33">
        <v>0.3321463307272523</v>
      </c>
      <c r="N136" s="33">
        <v>0.3321463307272523</v>
      </c>
      <c r="O136" s="33">
        <v>1.67951703966773E-2</v>
      </c>
      <c r="P136" s="33">
        <v>259.73849350574977</v>
      </c>
      <c r="Q136" s="33">
        <v>259.73849350574977</v>
      </c>
      <c r="R136" s="33">
        <v>1.5745687719565259E-2</v>
      </c>
      <c r="S136" s="33">
        <v>889.51644715400005</v>
      </c>
      <c r="T136" s="33">
        <v>0.3</v>
      </c>
      <c r="U136" s="33"/>
    </row>
    <row r="137" spans="1:21">
      <c r="A137" s="41">
        <v>41926</v>
      </c>
      <c r="B137" s="33" t="s">
        <v>4</v>
      </c>
      <c r="C137" s="33">
        <v>24</v>
      </c>
      <c r="D137" s="33">
        <v>42</v>
      </c>
      <c r="E137" s="33">
        <v>334.16694835200002</v>
      </c>
      <c r="F137" s="33" t="e">
        <v>#REF!</v>
      </c>
      <c r="G137" s="33">
        <v>679.15308458578716</v>
      </c>
      <c r="H137" s="33">
        <v>679.15308458578716</v>
      </c>
      <c r="I137" s="33">
        <v>4.4810569319673442E-2</v>
      </c>
      <c r="J137" s="33">
        <v>421.16538065385845</v>
      </c>
      <c r="K137" s="33">
        <v>421.16538065385851</v>
      </c>
      <c r="L137" s="33">
        <v>2.8806893896176258E-2</v>
      </c>
      <c r="M137" s="33">
        <v>0.35220567872096886</v>
      </c>
      <c r="N137" s="33">
        <v>0.35220567872096886</v>
      </c>
      <c r="O137" s="33">
        <v>1.714737607539827E-2</v>
      </c>
      <c r="P137" s="33">
        <v>257.98770393192876</v>
      </c>
      <c r="Q137" s="33">
        <v>257.98770393192876</v>
      </c>
      <c r="R137" s="33">
        <v>1.6003675423497187E-2</v>
      </c>
      <c r="S137" s="33">
        <v>884.87523953799996</v>
      </c>
      <c r="T137" s="33">
        <v>0.3</v>
      </c>
      <c r="U137" s="33"/>
    </row>
    <row r="138" spans="1:21">
      <c r="A138" s="41">
        <v>41927</v>
      </c>
      <c r="B138" s="33" t="s">
        <v>4</v>
      </c>
      <c r="C138" s="33">
        <v>24</v>
      </c>
      <c r="D138" s="33">
        <v>42</v>
      </c>
      <c r="E138" s="33">
        <v>394.35760962199998</v>
      </c>
      <c r="F138" s="33" t="e">
        <v>#REF!</v>
      </c>
      <c r="G138" s="33">
        <v>630.86074826559877</v>
      </c>
      <c r="H138" s="33">
        <v>630.86074826559877</v>
      </c>
      <c r="I138" s="33">
        <v>4.5441430067939041E-2</v>
      </c>
      <c r="J138" s="33">
        <v>388.95344527341905</v>
      </c>
      <c r="K138" s="33">
        <v>388.95344527341899</v>
      </c>
      <c r="L138" s="33">
        <v>2.9195847341449678E-2</v>
      </c>
      <c r="M138" s="33">
        <v>0.36238640382538989</v>
      </c>
      <c r="N138" s="33">
        <v>0.36238640382538989</v>
      </c>
      <c r="O138" s="33">
        <v>1.7509762479223659E-2</v>
      </c>
      <c r="P138" s="33">
        <v>241.90730299217969</v>
      </c>
      <c r="Q138" s="33">
        <v>241.90730299217969</v>
      </c>
      <c r="R138" s="33">
        <v>1.6245582726489367E-2</v>
      </c>
      <c r="S138" s="33">
        <v>865.58522038399997</v>
      </c>
      <c r="T138" s="33">
        <v>0.3</v>
      </c>
      <c r="U138" s="33"/>
    </row>
    <row r="139" spans="1:21">
      <c r="A139" s="41">
        <v>41928</v>
      </c>
      <c r="B139" s="33" t="s">
        <v>4</v>
      </c>
      <c r="C139" s="33">
        <v>24</v>
      </c>
      <c r="D139" s="33">
        <v>50</v>
      </c>
      <c r="E139" s="33">
        <v>414.22777972799997</v>
      </c>
      <c r="F139" s="33" t="e">
        <v>#REF!</v>
      </c>
      <c r="G139" s="33">
        <v>658.15104805667625</v>
      </c>
      <c r="H139" s="33">
        <v>658.15104805667625</v>
      </c>
      <c r="I139" s="33">
        <v>4.6099581115995721E-2</v>
      </c>
      <c r="J139" s="33">
        <v>384.70031904426781</v>
      </c>
      <c r="K139" s="33">
        <v>384.70031904426776</v>
      </c>
      <c r="L139" s="33">
        <v>2.9580547660493946E-2</v>
      </c>
      <c r="M139" s="33">
        <v>0.37524655847887922</v>
      </c>
      <c r="N139" s="33">
        <v>0.37524655847887922</v>
      </c>
      <c r="O139" s="33">
        <v>1.7885009037702539E-2</v>
      </c>
      <c r="P139" s="33">
        <v>273.45072901240843</v>
      </c>
      <c r="Q139" s="33">
        <v>273.45072901240843</v>
      </c>
      <c r="R139" s="33">
        <v>1.6519033455501774E-2</v>
      </c>
      <c r="S139" s="33">
        <v>864.71499395599994</v>
      </c>
      <c r="T139" s="33">
        <v>0.3</v>
      </c>
      <c r="U139" s="33"/>
    </row>
    <row r="140" spans="1:21">
      <c r="A140" s="41">
        <v>41929</v>
      </c>
      <c r="B140" s="33" t="s">
        <v>4</v>
      </c>
      <c r="C140" s="33">
        <v>24</v>
      </c>
      <c r="D140" s="33">
        <v>50</v>
      </c>
      <c r="E140" s="33">
        <v>263.533569946</v>
      </c>
      <c r="F140" s="33" t="e">
        <v>#REF!</v>
      </c>
      <c r="G140" s="33">
        <v>845.93944335480671</v>
      </c>
      <c r="H140" s="33">
        <v>845.93944335480671</v>
      </c>
      <c r="I140" s="33">
        <v>4.6945520559350529E-2</v>
      </c>
      <c r="J140" s="33">
        <v>535.39361081000948</v>
      </c>
      <c r="K140" s="33">
        <v>535.39361081000948</v>
      </c>
      <c r="L140" s="33">
        <v>3.0115941271303955E-2</v>
      </c>
      <c r="M140" s="33">
        <v>0.43490433413289248</v>
      </c>
      <c r="N140" s="33">
        <v>0.43490433413289248</v>
      </c>
      <c r="O140" s="33">
        <v>1.8319913371835431E-2</v>
      </c>
      <c r="P140" s="33">
        <v>310.54583254479724</v>
      </c>
      <c r="Q140" s="33">
        <v>310.54583254479724</v>
      </c>
      <c r="R140" s="33">
        <v>1.682957928804657E-2</v>
      </c>
      <c r="S140" s="33">
        <v>809.31057804</v>
      </c>
      <c r="T140" s="33">
        <v>0.3</v>
      </c>
      <c r="U140" s="33"/>
    </row>
    <row r="141" spans="1:21">
      <c r="A141" s="41">
        <v>41930</v>
      </c>
      <c r="B141" s="33" t="s">
        <v>4</v>
      </c>
      <c r="C141" s="33">
        <v>24</v>
      </c>
      <c r="D141" s="33">
        <v>50</v>
      </c>
      <c r="E141" s="33">
        <v>411.61710044400002</v>
      </c>
      <c r="F141" s="33" t="e">
        <v>#REF!</v>
      </c>
      <c r="G141" s="33">
        <v>816.77519927453272</v>
      </c>
      <c r="H141" s="33">
        <v>816.77519927453272</v>
      </c>
      <c r="I141" s="33">
        <v>4.7762295758625062E-2</v>
      </c>
      <c r="J141" s="33">
        <v>521.12440260389224</v>
      </c>
      <c r="K141" s="33">
        <v>521.12440260389224</v>
      </c>
      <c r="L141" s="33">
        <v>3.0637065673907848E-2</v>
      </c>
      <c r="M141" s="33">
        <v>0.45362970083798021</v>
      </c>
      <c r="N141" s="33">
        <v>0.45362970083798021</v>
      </c>
      <c r="O141" s="33">
        <v>1.8773543072673413E-2</v>
      </c>
      <c r="P141" s="33">
        <v>295.65079667064049</v>
      </c>
      <c r="Q141" s="33">
        <v>295.65079667064049</v>
      </c>
      <c r="R141" s="33">
        <v>1.7125230084717211E-2</v>
      </c>
      <c r="S141" s="33">
        <v>792.48620043200003</v>
      </c>
      <c r="T141" s="33">
        <v>0.3</v>
      </c>
      <c r="U141" s="33"/>
    </row>
    <row r="142" spans="1:21">
      <c r="A142" s="41">
        <v>41931</v>
      </c>
      <c r="B142" s="33" t="s">
        <v>4</v>
      </c>
      <c r="C142" s="33">
        <v>24</v>
      </c>
      <c r="D142" s="33">
        <v>54</v>
      </c>
      <c r="E142" s="33">
        <v>277.45719279399998</v>
      </c>
      <c r="F142" s="33" t="e">
        <v>#REF!</v>
      </c>
      <c r="G142" s="33">
        <v>904.02326025569687</v>
      </c>
      <c r="H142" s="33">
        <v>904.02326025569687</v>
      </c>
      <c r="I142" s="33">
        <v>4.8666319018880758E-2</v>
      </c>
      <c r="J142" s="33">
        <v>598.60260519375208</v>
      </c>
      <c r="K142" s="33">
        <v>598.60260519375208</v>
      </c>
      <c r="L142" s="33">
        <v>3.1235668279101601E-2</v>
      </c>
      <c r="M142" s="33">
        <v>0.43601508337986439</v>
      </c>
      <c r="N142" s="33">
        <v>0.43601508337986439</v>
      </c>
      <c r="O142" s="33">
        <v>1.9209558156053276E-2</v>
      </c>
      <c r="P142" s="33">
        <v>305.42065506194484</v>
      </c>
      <c r="Q142" s="33">
        <v>305.42065506194484</v>
      </c>
      <c r="R142" s="33">
        <v>1.7430650739779157E-2</v>
      </c>
      <c r="S142" s="33">
        <v>770.58550199399997</v>
      </c>
      <c r="T142" s="33">
        <v>0.3</v>
      </c>
      <c r="U142" s="33"/>
    </row>
    <row r="143" spans="1:21">
      <c r="A143" s="41">
        <v>41932</v>
      </c>
      <c r="B143" s="33" t="s">
        <v>4</v>
      </c>
      <c r="C143" s="33">
        <v>24</v>
      </c>
      <c r="D143" s="33">
        <v>58</v>
      </c>
      <c r="E143" s="33">
        <v>348.96079762800002</v>
      </c>
      <c r="F143" s="33" t="e">
        <v>#REF!</v>
      </c>
      <c r="G143" s="33">
        <v>908.94632309588974</v>
      </c>
      <c r="H143" s="33">
        <v>908.94632309588974</v>
      </c>
      <c r="I143" s="33">
        <v>4.9575265341976649E-2</v>
      </c>
      <c r="J143" s="33">
        <v>582.94126407421174</v>
      </c>
      <c r="K143" s="33">
        <v>582.94126407421174</v>
      </c>
      <c r="L143" s="33">
        <v>3.1818609543175815E-2</v>
      </c>
      <c r="M143" s="33">
        <v>0.55160139876170045</v>
      </c>
      <c r="N143" s="33">
        <v>0.55160139876170045</v>
      </c>
      <c r="O143" s="33">
        <v>1.9761159554814976E-2</v>
      </c>
      <c r="P143" s="33">
        <v>326.00505902167794</v>
      </c>
      <c r="Q143" s="33">
        <v>326.00505902167794</v>
      </c>
      <c r="R143" s="33">
        <v>1.7756655798800834E-2</v>
      </c>
      <c r="S143" s="33">
        <v>761.88323771399996</v>
      </c>
      <c r="T143" s="33">
        <v>0.3</v>
      </c>
      <c r="U143" s="33"/>
    </row>
    <row r="144" spans="1:21">
      <c r="A144" s="41">
        <v>41933</v>
      </c>
      <c r="B144" s="33" t="s">
        <v>4</v>
      </c>
      <c r="C144" s="33">
        <v>24</v>
      </c>
      <c r="D144" s="33">
        <v>62</v>
      </c>
      <c r="E144" s="33">
        <v>320.678438718</v>
      </c>
      <c r="F144" s="33" t="e">
        <v>#REF!</v>
      </c>
      <c r="G144" s="33">
        <v>884.95663570716295</v>
      </c>
      <c r="H144" s="33">
        <v>884.95663570716283</v>
      </c>
      <c r="I144" s="33">
        <v>5.0460221977683808E-2</v>
      </c>
      <c r="J144" s="33">
        <v>575.24270878277764</v>
      </c>
      <c r="K144" s="33">
        <v>575.24270878277764</v>
      </c>
      <c r="L144" s="33">
        <v>3.2393852251958594E-2</v>
      </c>
      <c r="M144" s="33">
        <v>0.53398173909864488</v>
      </c>
      <c r="N144" s="33">
        <v>0.53398173909864488</v>
      </c>
      <c r="O144" s="33">
        <v>2.0295141293913622E-2</v>
      </c>
      <c r="P144" s="33">
        <v>309.71392692438531</v>
      </c>
      <c r="Q144" s="33">
        <v>309.71392692438531</v>
      </c>
      <c r="R144" s="33">
        <v>1.8066369725725218E-2</v>
      </c>
      <c r="S144" s="33">
        <v>715.76123702999996</v>
      </c>
      <c r="T144" s="33">
        <v>0.3</v>
      </c>
      <c r="U144" s="33"/>
    </row>
    <row r="145" spans="1:21">
      <c r="A145" s="41">
        <v>41934</v>
      </c>
      <c r="B145" s="33" t="s">
        <v>4</v>
      </c>
      <c r="C145" s="33">
        <v>24</v>
      </c>
      <c r="D145" s="33">
        <v>64</v>
      </c>
      <c r="E145" s="33">
        <v>282.38847588599998</v>
      </c>
      <c r="F145" s="33" t="e">
        <v>#REF!</v>
      </c>
      <c r="G145" s="33">
        <v>913.4708048512814</v>
      </c>
      <c r="H145" s="33">
        <v>913.4708048512814</v>
      </c>
      <c r="I145" s="33">
        <v>5.1373692782535091E-2</v>
      </c>
      <c r="J145" s="33">
        <v>601.70345491372348</v>
      </c>
      <c r="K145" s="33">
        <v>601.70345491372348</v>
      </c>
      <c r="L145" s="33">
        <v>3.299555570687232E-2</v>
      </c>
      <c r="M145" s="33">
        <v>0.54559931673184048</v>
      </c>
      <c r="N145" s="33">
        <v>0.54559931673184048</v>
      </c>
      <c r="O145" s="33">
        <v>2.0840740610645461E-2</v>
      </c>
      <c r="P145" s="33">
        <v>311.76734993755798</v>
      </c>
      <c r="Q145" s="33">
        <v>311.76734993755798</v>
      </c>
      <c r="R145" s="33">
        <v>1.8378137075662777E-2</v>
      </c>
      <c r="S145" s="33">
        <v>717.066576672</v>
      </c>
      <c r="T145" s="33">
        <v>0.3</v>
      </c>
      <c r="U145" s="33"/>
    </row>
    <row r="146" spans="1:21">
      <c r="A146" s="41">
        <v>41935</v>
      </c>
      <c r="B146" s="33" t="s">
        <v>4</v>
      </c>
      <c r="C146" s="33">
        <v>24</v>
      </c>
      <c r="D146" s="33">
        <v>64</v>
      </c>
      <c r="E146" s="33">
        <v>278.03734374599998</v>
      </c>
      <c r="F146" s="33" t="e">
        <v>#REF!</v>
      </c>
      <c r="G146" s="33">
        <v>835.13864556018007</v>
      </c>
      <c r="H146" s="33">
        <v>835.13864556018007</v>
      </c>
      <c r="I146" s="33">
        <v>5.2208831428095272E-2</v>
      </c>
      <c r="J146" s="33">
        <v>540.43367081901363</v>
      </c>
      <c r="K146" s="33">
        <v>540.43367081901363</v>
      </c>
      <c r="L146" s="33">
        <v>3.3535989377691332E-2</v>
      </c>
      <c r="M146" s="33">
        <v>0.44484887974921961</v>
      </c>
      <c r="N146" s="33">
        <v>0.44484887974921961</v>
      </c>
      <c r="O146" s="33">
        <v>2.128558949039468E-2</v>
      </c>
      <c r="P146" s="33">
        <v>294.70497474116644</v>
      </c>
      <c r="Q146" s="33">
        <v>294.70497474116644</v>
      </c>
      <c r="R146" s="33">
        <v>1.8672842050403943E-2</v>
      </c>
      <c r="S146" s="33">
        <v>689.50940645200001</v>
      </c>
      <c r="T146" s="33">
        <v>0.3</v>
      </c>
      <c r="U146" s="33"/>
    </row>
    <row r="147" spans="1:21">
      <c r="A147" s="41">
        <v>41936</v>
      </c>
      <c r="B147" s="33" t="s">
        <v>4</v>
      </c>
      <c r="C147" s="33">
        <v>23</v>
      </c>
      <c r="D147" s="33">
        <v>64</v>
      </c>
      <c r="E147" s="33">
        <v>278.03734374599998</v>
      </c>
      <c r="F147" s="33" t="e">
        <v>#REF!</v>
      </c>
      <c r="G147" s="33">
        <v>763.66585143355769</v>
      </c>
      <c r="H147" s="33">
        <v>796.86871453936453</v>
      </c>
      <c r="I147" s="33">
        <v>5.2972497279528831E-2</v>
      </c>
      <c r="J147" s="33">
        <v>484.55696340882304</v>
      </c>
      <c r="K147" s="33">
        <v>505.62465747007616</v>
      </c>
      <c r="L147" s="33">
        <v>3.4020546341100154E-2</v>
      </c>
      <c r="M147" s="33">
        <v>0.50003172109310812</v>
      </c>
      <c r="N147" s="33">
        <v>0.52177223070585188</v>
      </c>
      <c r="O147" s="33">
        <v>2.1785621211487787E-2</v>
      </c>
      <c r="P147" s="33">
        <v>279.10888802473471</v>
      </c>
      <c r="Q147" s="33">
        <v>291.24405706928837</v>
      </c>
      <c r="R147" s="33">
        <v>1.8951950938428677E-2</v>
      </c>
      <c r="S147" s="33">
        <v>689.50940645200001</v>
      </c>
      <c r="T147" s="33">
        <v>0.3</v>
      </c>
      <c r="U147" s="33"/>
    </row>
    <row r="148" spans="1:21">
      <c r="A148" s="41">
        <v>41937</v>
      </c>
      <c r="B148" s="33" t="s">
        <v>4</v>
      </c>
      <c r="C148" s="33">
        <v>24</v>
      </c>
      <c r="D148" s="33">
        <v>64</v>
      </c>
      <c r="E148" s="33">
        <v>278.03734374599998</v>
      </c>
      <c r="F148" s="33" t="e">
        <v>#REF!</v>
      </c>
      <c r="G148" s="33">
        <v>796.77675154861697</v>
      </c>
      <c r="H148" s="33">
        <v>796.77675154861686</v>
      </c>
      <c r="I148" s="33">
        <v>5.3769274031077445E-2</v>
      </c>
      <c r="J148" s="33">
        <v>515.49853575618954</v>
      </c>
      <c r="K148" s="33">
        <v>515.49853575618954</v>
      </c>
      <c r="L148" s="33">
        <v>3.4536044876856346E-2</v>
      </c>
      <c r="M148" s="33">
        <v>0.47068979034332348</v>
      </c>
      <c r="N148" s="33">
        <v>0.47068979034332348</v>
      </c>
      <c r="O148" s="33">
        <v>2.2256311001831109E-2</v>
      </c>
      <c r="P148" s="33">
        <v>281.27821579242743</v>
      </c>
      <c r="Q148" s="33">
        <v>281.27821579242743</v>
      </c>
      <c r="R148" s="33">
        <v>1.9233229154221106E-2</v>
      </c>
      <c r="S148" s="33">
        <v>689.50940645200001</v>
      </c>
      <c r="T148" s="33">
        <v>0.3</v>
      </c>
      <c r="U148" s="33"/>
    </row>
    <row r="149" spans="1:21">
      <c r="A149" s="41">
        <v>41938</v>
      </c>
      <c r="B149" s="33" t="s">
        <v>4</v>
      </c>
      <c r="C149" s="33">
        <v>24</v>
      </c>
      <c r="D149" s="33">
        <v>64</v>
      </c>
      <c r="E149" s="33">
        <v>278.03734374599998</v>
      </c>
      <c r="F149" s="33" t="e">
        <v>#REF!</v>
      </c>
      <c r="G149" s="33">
        <v>753.89286163792121</v>
      </c>
      <c r="H149" s="33">
        <v>753.89286163792121</v>
      </c>
      <c r="I149" s="33">
        <v>5.4523166892715365E-2</v>
      </c>
      <c r="J149" s="33">
        <v>488.40414906418783</v>
      </c>
      <c r="K149" s="33">
        <v>488.40414906418778</v>
      </c>
      <c r="L149" s="33">
        <v>3.5024449025920536E-2</v>
      </c>
      <c r="M149" s="33">
        <v>0.49409972427131682</v>
      </c>
      <c r="N149" s="33">
        <v>0.49409972427131682</v>
      </c>
      <c r="O149" s="33">
        <v>2.2750410726102427E-2</v>
      </c>
      <c r="P149" s="33">
        <v>265.48871257373344</v>
      </c>
      <c r="Q149" s="33">
        <v>265.48871257373344</v>
      </c>
      <c r="R149" s="33">
        <v>1.949871786679484E-2</v>
      </c>
      <c r="S149" s="33">
        <v>689.50940645200001</v>
      </c>
      <c r="T149" s="33">
        <v>0.3</v>
      </c>
      <c r="U149" s="33"/>
    </row>
    <row r="150" spans="1:21">
      <c r="A150" s="41">
        <v>41939</v>
      </c>
      <c r="B150" s="33" t="s">
        <v>4</v>
      </c>
      <c r="C150" s="33">
        <v>24</v>
      </c>
      <c r="D150" s="33">
        <v>64</v>
      </c>
      <c r="E150" s="33">
        <v>328.80055204600001</v>
      </c>
      <c r="F150" s="33">
        <v>0</v>
      </c>
      <c r="G150" s="33">
        <v>766.14713608654279</v>
      </c>
      <c r="H150" s="33">
        <v>766.14713608654279</v>
      </c>
      <c r="I150" s="33">
        <v>5.5289314028801904E-2</v>
      </c>
      <c r="J150" s="33">
        <v>478.56645140640512</v>
      </c>
      <c r="K150" s="33">
        <v>478.56645140640512</v>
      </c>
      <c r="L150" s="33">
        <v>3.5503015477326941E-2</v>
      </c>
      <c r="M150" s="33">
        <v>0.4073915404556494</v>
      </c>
      <c r="N150" s="33">
        <v>0.4073915404556494</v>
      </c>
      <c r="O150" s="33">
        <v>2.3157802266558076E-2</v>
      </c>
      <c r="P150" s="33">
        <v>287.58068468013761</v>
      </c>
      <c r="Q150" s="33">
        <v>287.58068468013761</v>
      </c>
      <c r="R150" s="33">
        <v>1.9786298551474978E-2</v>
      </c>
      <c r="S150" s="33">
        <v>682.54759502800005</v>
      </c>
      <c r="T150" s="33">
        <v>0.3</v>
      </c>
      <c r="U150" s="33"/>
    </row>
    <row r="151" spans="1:21">
      <c r="A151" s="41">
        <v>41940</v>
      </c>
      <c r="B151" s="33" t="s">
        <v>4</v>
      </c>
      <c r="C151" s="33">
        <v>24</v>
      </c>
      <c r="D151" s="33">
        <v>40</v>
      </c>
      <c r="E151" s="33">
        <v>308.93038194000002</v>
      </c>
      <c r="F151" s="33">
        <v>0</v>
      </c>
      <c r="G151" s="33">
        <v>677.98600067976133</v>
      </c>
      <c r="H151" s="33">
        <v>677.98600067976133</v>
      </c>
      <c r="I151" s="33">
        <v>5.5967300029481665E-2</v>
      </c>
      <c r="J151" s="33">
        <v>415.54148760928223</v>
      </c>
      <c r="K151" s="33">
        <v>415.54148760928223</v>
      </c>
      <c r="L151" s="33">
        <v>3.5918556964936225E-2</v>
      </c>
      <c r="M151" s="33">
        <v>0.32139704797402358</v>
      </c>
      <c r="N151" s="33">
        <v>0.32139704797402358</v>
      </c>
      <c r="O151" s="33">
        <v>2.3479199314532101E-2</v>
      </c>
      <c r="P151" s="33">
        <v>262.4445130704791</v>
      </c>
      <c r="Q151" s="33">
        <v>262.4445130704791</v>
      </c>
      <c r="R151" s="33">
        <v>2.0048743064545457E-2</v>
      </c>
      <c r="S151" s="33">
        <v>675.44074586600004</v>
      </c>
      <c r="T151" s="33">
        <v>0.3</v>
      </c>
      <c r="U151" s="33"/>
    </row>
    <row r="152" spans="1:21">
      <c r="A152" s="41">
        <v>41941</v>
      </c>
      <c r="B152" s="33" t="s">
        <v>4</v>
      </c>
      <c r="C152" s="33">
        <v>24</v>
      </c>
      <c r="D152" s="33">
        <v>40</v>
      </c>
      <c r="E152" s="33">
        <v>308.93038194000002</v>
      </c>
      <c r="F152" s="33">
        <v>0</v>
      </c>
      <c r="G152" s="33">
        <v>668.67878150689842</v>
      </c>
      <c r="H152" s="33">
        <v>668.67878150689842</v>
      </c>
      <c r="I152" s="33">
        <v>5.6635978810988565E-2</v>
      </c>
      <c r="J152" s="33">
        <v>413.29137509472798</v>
      </c>
      <c r="K152" s="33">
        <v>413.29137509472798</v>
      </c>
      <c r="L152" s="33">
        <v>3.6331848340030955E-2</v>
      </c>
      <c r="M152" s="33">
        <v>0.35509641095407168</v>
      </c>
      <c r="N152" s="33">
        <v>0.35509641095407168</v>
      </c>
      <c r="O152" s="33">
        <v>2.3834295725486173E-2</v>
      </c>
      <c r="P152" s="33">
        <v>255.38740641217046</v>
      </c>
      <c r="Q152" s="33">
        <v>255.38740641217044</v>
      </c>
      <c r="R152" s="33">
        <v>2.0304130470957627E-2</v>
      </c>
      <c r="S152" s="33">
        <v>675.44074586600004</v>
      </c>
      <c r="T152" s="33">
        <v>0.3</v>
      </c>
      <c r="U152" s="33"/>
    </row>
    <row r="153" spans="1:21">
      <c r="A153" s="41">
        <v>41942</v>
      </c>
      <c r="B153" s="33" t="s">
        <v>4</v>
      </c>
      <c r="C153" s="33">
        <v>24</v>
      </c>
      <c r="D153" s="33">
        <v>40</v>
      </c>
      <c r="E153" s="33">
        <v>306.319702656</v>
      </c>
      <c r="F153" s="33">
        <v>0</v>
      </c>
      <c r="G153" s="33">
        <v>699.52295993703751</v>
      </c>
      <c r="H153" s="33">
        <v>699.52295993703751</v>
      </c>
      <c r="I153" s="33">
        <v>5.7335501770925605E-2</v>
      </c>
      <c r="J153" s="33">
        <v>401.135435484288</v>
      </c>
      <c r="K153" s="33">
        <v>401.135435484288</v>
      </c>
      <c r="L153" s="33">
        <v>3.6732983775515246E-2</v>
      </c>
      <c r="M153" s="33">
        <v>0.38159780947538202</v>
      </c>
      <c r="N153" s="33">
        <v>0.38159780947538202</v>
      </c>
      <c r="O153" s="33">
        <v>2.4215893534961556E-2</v>
      </c>
      <c r="P153" s="33">
        <v>298.38752445274946</v>
      </c>
      <c r="Q153" s="33">
        <v>298.38752445274946</v>
      </c>
      <c r="R153" s="33">
        <v>2.0602517995410376E-2</v>
      </c>
      <c r="S153" s="33">
        <v>681.38729312400005</v>
      </c>
      <c r="T153" s="33">
        <v>0.3</v>
      </c>
      <c r="U153" s="33"/>
    </row>
    <row r="154" spans="1:21">
      <c r="A154" s="41">
        <v>41943</v>
      </c>
      <c r="B154" s="33" t="s">
        <v>4</v>
      </c>
      <c r="C154" s="33">
        <v>24</v>
      </c>
      <c r="D154" s="33">
        <v>40</v>
      </c>
      <c r="E154" s="33">
        <v>306.319702656</v>
      </c>
      <c r="F154" s="33">
        <v>0</v>
      </c>
      <c r="G154" s="33">
        <v>679.6770450143697</v>
      </c>
      <c r="H154" s="33">
        <v>679.6770450143697</v>
      </c>
      <c r="I154" s="33">
        <v>5.8015178815939976E-2</v>
      </c>
      <c r="J154" s="33">
        <v>390.51923244302878</v>
      </c>
      <c r="K154" s="33">
        <v>390.51923244302873</v>
      </c>
      <c r="L154" s="33">
        <v>3.7123503007958275E-2</v>
      </c>
      <c r="M154" s="33">
        <v>0.40866063983814582</v>
      </c>
      <c r="N154" s="33">
        <v>0.40866063983814582</v>
      </c>
      <c r="O154" s="33">
        <v>2.4624554174799702E-2</v>
      </c>
      <c r="P154" s="33">
        <v>289.15781257134097</v>
      </c>
      <c r="Q154" s="33">
        <v>289.15781257134097</v>
      </c>
      <c r="R154" s="33">
        <v>2.0891675807981718E-2</v>
      </c>
      <c r="S154" s="33">
        <v>681.38729312400005</v>
      </c>
      <c r="T154" s="33">
        <v>0.3</v>
      </c>
      <c r="U154" s="33"/>
    </row>
    <row r="155" spans="1:21">
      <c r="A155" s="41">
        <v>41944</v>
      </c>
      <c r="B155" s="33" t="s">
        <v>4</v>
      </c>
      <c r="C155" s="33">
        <v>24</v>
      </c>
      <c r="D155" s="33">
        <v>64</v>
      </c>
      <c r="E155" s="33">
        <v>306.319702656</v>
      </c>
      <c r="F155" s="33">
        <v>0</v>
      </c>
      <c r="G155" s="33">
        <v>734.20731783705912</v>
      </c>
      <c r="H155" s="33">
        <v>734.20731783705912</v>
      </c>
      <c r="I155" s="33">
        <v>5.8749386133777032E-2</v>
      </c>
      <c r="J155" s="33">
        <v>446.33028754053061</v>
      </c>
      <c r="K155" s="33">
        <v>446.33028754053055</v>
      </c>
      <c r="L155" s="33">
        <v>3.7569833295498803E-2</v>
      </c>
      <c r="M155" s="33">
        <v>0.42292033855116901</v>
      </c>
      <c r="N155" s="33">
        <v>0.42292033855116906</v>
      </c>
      <c r="O155" s="33">
        <v>2.5047474513350872E-2</v>
      </c>
      <c r="P155" s="33">
        <v>287.87703029652852</v>
      </c>
      <c r="Q155" s="33">
        <v>287.87703029652852</v>
      </c>
      <c r="R155" s="33">
        <v>2.1179552838278246E-2</v>
      </c>
      <c r="S155" s="33">
        <v>681.38729312400005</v>
      </c>
      <c r="T155" s="33">
        <v>0.3</v>
      </c>
      <c r="U155" s="33"/>
    </row>
    <row r="156" spans="1:21">
      <c r="A156" s="41">
        <v>41945</v>
      </c>
      <c r="B156" s="33" t="s">
        <v>4</v>
      </c>
      <c r="C156" s="33">
        <v>24</v>
      </c>
      <c r="D156" s="33">
        <v>64</v>
      </c>
      <c r="E156" s="33">
        <v>288.04494766800002</v>
      </c>
      <c r="F156" s="33">
        <v>0</v>
      </c>
      <c r="G156" s="33">
        <v>730.61457503133192</v>
      </c>
      <c r="H156" s="33">
        <v>730.61457503133192</v>
      </c>
      <c r="I156" s="33">
        <v>5.9480000708808364E-2</v>
      </c>
      <c r="J156" s="33">
        <v>448.14614401605479</v>
      </c>
      <c r="K156" s="33">
        <v>448.14614401605479</v>
      </c>
      <c r="L156" s="33">
        <v>3.8017979439514855E-2</v>
      </c>
      <c r="M156" s="33">
        <v>0.4187817849548377</v>
      </c>
      <c r="N156" s="33">
        <v>0.41878178495483775</v>
      </c>
      <c r="O156" s="33">
        <v>2.546625629830571E-2</v>
      </c>
      <c r="P156" s="33">
        <v>282.46843101527708</v>
      </c>
      <c r="Q156" s="33">
        <v>282.46843101527708</v>
      </c>
      <c r="R156" s="33">
        <v>2.1462021269293523E-2</v>
      </c>
      <c r="S156" s="33">
        <v>687.913991334</v>
      </c>
      <c r="T156" s="33">
        <v>0.3</v>
      </c>
      <c r="U156" s="33"/>
    </row>
    <row r="157" spans="1:21">
      <c r="A157" s="41">
        <v>41946</v>
      </c>
      <c r="B157" s="33" t="s">
        <v>4</v>
      </c>
      <c r="C157" s="33">
        <v>24</v>
      </c>
      <c r="D157" s="33">
        <v>74</v>
      </c>
      <c r="E157" s="33">
        <v>277.02207958000002</v>
      </c>
      <c r="F157" s="33">
        <v>0</v>
      </c>
      <c r="G157" s="33">
        <v>804.73985208705494</v>
      </c>
      <c r="H157" s="33">
        <v>804.73985208705494</v>
      </c>
      <c r="I157" s="33">
        <v>6.0284740560895417E-2</v>
      </c>
      <c r="J157" s="33">
        <v>500.44952768636517</v>
      </c>
      <c r="K157" s="33">
        <v>500.44952768636517</v>
      </c>
      <c r="L157" s="33">
        <v>3.8518428967201222E-2</v>
      </c>
      <c r="M157" s="33">
        <v>0.53394622244423529</v>
      </c>
      <c r="N157" s="33">
        <v>0.53394622244423529</v>
      </c>
      <c r="O157" s="33">
        <v>2.6000202520749943E-2</v>
      </c>
      <c r="P157" s="33">
        <v>304.29032440068977</v>
      </c>
      <c r="Q157" s="33">
        <v>304.29032440068977</v>
      </c>
      <c r="R157" s="33">
        <v>2.1766311593694212E-2</v>
      </c>
      <c r="S157" s="33">
        <v>676.74608550799996</v>
      </c>
      <c r="T157" s="33">
        <v>0.6</v>
      </c>
      <c r="U157" s="33"/>
    </row>
    <row r="158" spans="1:21">
      <c r="A158" s="41">
        <v>41947</v>
      </c>
      <c r="B158" s="33" t="s">
        <v>4</v>
      </c>
      <c r="C158" s="33">
        <v>24</v>
      </c>
      <c r="D158" s="33">
        <v>74</v>
      </c>
      <c r="E158" s="33">
        <v>284.419004218</v>
      </c>
      <c r="F158" s="33">
        <v>0</v>
      </c>
      <c r="G158" s="33">
        <v>778.91777691791663</v>
      </c>
      <c r="H158" s="33">
        <v>778.91777691791663</v>
      </c>
      <c r="I158" s="33">
        <v>6.1063658337813333E-2</v>
      </c>
      <c r="J158" s="33">
        <v>488.24947804269789</v>
      </c>
      <c r="K158" s="33">
        <v>488.24947804269789</v>
      </c>
      <c r="L158" s="33">
        <v>3.9006678445243921E-2</v>
      </c>
      <c r="M158" s="33">
        <v>0.47611141329958218</v>
      </c>
      <c r="N158" s="33">
        <v>0.47611141329958218</v>
      </c>
      <c r="O158" s="33">
        <v>2.6476313934049527E-2</v>
      </c>
      <c r="P158" s="33">
        <v>290.66829887521868</v>
      </c>
      <c r="Q158" s="33">
        <v>290.66829887521868</v>
      </c>
      <c r="R158" s="33">
        <v>2.2056979892569429E-2</v>
      </c>
      <c r="S158" s="33">
        <v>659.9217079</v>
      </c>
      <c r="T158" s="33">
        <v>0.6</v>
      </c>
      <c r="U158" s="33"/>
    </row>
    <row r="159" spans="1:21">
      <c r="A159" s="41">
        <v>41948</v>
      </c>
      <c r="B159" s="33" t="s">
        <v>4</v>
      </c>
      <c r="C159" s="33">
        <v>24</v>
      </c>
      <c r="D159" s="33">
        <v>74</v>
      </c>
      <c r="E159" s="33">
        <v>284.419004218</v>
      </c>
      <c r="F159" s="33">
        <v>0</v>
      </c>
      <c r="G159" s="33">
        <v>768.83537498007752</v>
      </c>
      <c r="H159" s="33">
        <v>768.8353749800774</v>
      </c>
      <c r="I159" s="33">
        <v>6.183249371279341E-2</v>
      </c>
      <c r="J159" s="33">
        <v>482.70851604447466</v>
      </c>
      <c r="K159" s="33">
        <v>482.70851604447466</v>
      </c>
      <c r="L159" s="33">
        <v>3.9489386961288397E-2</v>
      </c>
      <c r="M159" s="33">
        <v>0.49750293143391844</v>
      </c>
      <c r="N159" s="33">
        <v>0.49750293143391844</v>
      </c>
      <c r="O159" s="33">
        <v>2.6973816865483446E-2</v>
      </c>
      <c r="P159" s="33">
        <v>286.12685893560285</v>
      </c>
      <c r="Q159" s="33">
        <v>286.12685893560285</v>
      </c>
      <c r="R159" s="33">
        <v>2.2343106751505033E-2</v>
      </c>
      <c r="S159" s="33">
        <v>659.9217079</v>
      </c>
      <c r="T159" s="33">
        <v>0.6</v>
      </c>
      <c r="U159" s="33"/>
    </row>
    <row r="160" spans="1:21">
      <c r="A160" s="41">
        <v>41949</v>
      </c>
      <c r="B160" s="33" t="s">
        <v>4</v>
      </c>
      <c r="C160" s="33">
        <v>24</v>
      </c>
      <c r="D160" s="33">
        <v>74</v>
      </c>
      <c r="E160" s="33">
        <v>241.92294698399999</v>
      </c>
      <c r="F160" s="33">
        <v>0</v>
      </c>
      <c r="G160" s="33">
        <v>734.55828615029645</v>
      </c>
      <c r="H160" s="33">
        <v>734.55828615029645</v>
      </c>
      <c r="I160" s="33">
        <v>6.2567051998943704E-2</v>
      </c>
      <c r="J160" s="33">
        <v>470.8886679755073</v>
      </c>
      <c r="K160" s="33">
        <v>470.8886679755073</v>
      </c>
      <c r="L160" s="33">
        <v>3.9960275629263901E-2</v>
      </c>
      <c r="M160" s="33">
        <v>0.48120467591400107</v>
      </c>
      <c r="N160" s="33">
        <v>0.48120467591400107</v>
      </c>
      <c r="O160" s="33">
        <v>2.7455021541397447E-2</v>
      </c>
      <c r="P160" s="33">
        <v>263.66961817478909</v>
      </c>
      <c r="Q160" s="33">
        <v>263.66961817478909</v>
      </c>
      <c r="R160" s="33">
        <v>2.2606776369679824E-2</v>
      </c>
      <c r="S160" s="33">
        <v>653.54004742799998</v>
      </c>
      <c r="T160" s="33">
        <v>0.6</v>
      </c>
      <c r="U160" s="33"/>
    </row>
    <row r="161" spans="1:21">
      <c r="A161" s="41">
        <v>41950</v>
      </c>
      <c r="B161" s="33" t="s">
        <v>4</v>
      </c>
      <c r="C161" s="33">
        <v>24</v>
      </c>
      <c r="D161" s="33">
        <v>74</v>
      </c>
      <c r="E161" s="33">
        <v>235.39624877399999</v>
      </c>
      <c r="F161" s="33">
        <v>0</v>
      </c>
      <c r="G161" s="33">
        <v>728.63132748342082</v>
      </c>
      <c r="H161" s="33">
        <v>728.63132748342082</v>
      </c>
      <c r="I161" s="33">
        <v>6.3295683326427127E-2</v>
      </c>
      <c r="J161" s="33">
        <v>466.49744525213333</v>
      </c>
      <c r="K161" s="33">
        <v>466.49744525213328</v>
      </c>
      <c r="L161" s="33">
        <v>4.0426773074516031E-2</v>
      </c>
      <c r="M161" s="33">
        <v>0.52870461971526994</v>
      </c>
      <c r="N161" s="33">
        <v>0.52870461971526994</v>
      </c>
      <c r="O161" s="33">
        <v>2.7983726161112717E-2</v>
      </c>
      <c r="P161" s="33">
        <v>262.13388223128743</v>
      </c>
      <c r="Q161" s="33">
        <v>262.13388223128743</v>
      </c>
      <c r="R161" s="33">
        <v>2.2868910251911109E-2</v>
      </c>
      <c r="S161" s="33">
        <v>630.62408482399997</v>
      </c>
      <c r="T161" s="33">
        <v>0.6</v>
      </c>
      <c r="U161" s="33"/>
    </row>
    <row r="162" spans="1:21">
      <c r="A162" s="41">
        <v>41951</v>
      </c>
      <c r="B162" s="33" t="s">
        <v>4</v>
      </c>
      <c r="C162" s="33">
        <v>24</v>
      </c>
      <c r="D162" s="33">
        <v>74</v>
      </c>
      <c r="E162" s="33">
        <v>198.84673879799999</v>
      </c>
      <c r="F162" s="33">
        <v>0</v>
      </c>
      <c r="G162" s="33">
        <v>782.01062907502694</v>
      </c>
      <c r="H162" s="33">
        <v>782.01062907502705</v>
      </c>
      <c r="I162" s="33">
        <v>6.4077693955502155E-2</v>
      </c>
      <c r="J162" s="33">
        <v>498.41904563210272</v>
      </c>
      <c r="K162" s="33">
        <v>498.41904563210267</v>
      </c>
      <c r="L162" s="33">
        <v>4.0925192120148134E-2</v>
      </c>
      <c r="M162" s="33">
        <v>0.47757240071272439</v>
      </c>
      <c r="N162" s="33">
        <v>0.47757240071272433</v>
      </c>
      <c r="O162" s="33">
        <v>2.8461298561825443E-2</v>
      </c>
      <c r="P162" s="33">
        <v>283.59158344292422</v>
      </c>
      <c r="Q162" s="33">
        <v>283.59158344292422</v>
      </c>
      <c r="R162" s="33">
        <v>2.3152501835354035E-2</v>
      </c>
      <c r="S162" s="33">
        <v>620.906556378</v>
      </c>
      <c r="T162" s="33">
        <v>0.6</v>
      </c>
      <c r="U162" s="33"/>
    </row>
    <row r="163" spans="1:21">
      <c r="A163" s="41">
        <v>41952</v>
      </c>
      <c r="B163" s="33" t="s">
        <v>4</v>
      </c>
      <c r="C163" s="33">
        <v>24</v>
      </c>
      <c r="D163" s="33">
        <v>74</v>
      </c>
      <c r="E163" s="33">
        <v>232.06038079999999</v>
      </c>
      <c r="F163" s="33">
        <v>0</v>
      </c>
      <c r="G163" s="33">
        <v>738.91806172763745</v>
      </c>
      <c r="H163" s="33">
        <v>738.91806172763745</v>
      </c>
      <c r="I163" s="33">
        <v>6.4816612017229797E-2</v>
      </c>
      <c r="J163" s="33">
        <v>451.2053918972241</v>
      </c>
      <c r="K163" s="33">
        <v>451.2053918972241</v>
      </c>
      <c r="L163" s="33">
        <v>4.137639751204536E-2</v>
      </c>
      <c r="M163" s="33">
        <v>0.51112787915746805</v>
      </c>
      <c r="N163" s="33">
        <v>0.51112787915746805</v>
      </c>
      <c r="O163" s="33">
        <v>2.8972426440982912E-2</v>
      </c>
      <c r="P163" s="33">
        <v>287.71266983041329</v>
      </c>
      <c r="Q163" s="33">
        <v>287.71266983041329</v>
      </c>
      <c r="R163" s="33">
        <v>2.3440214505184447E-2</v>
      </c>
      <c r="S163" s="33">
        <v>664.56291551599998</v>
      </c>
      <c r="T163" s="33">
        <v>0.3</v>
      </c>
      <c r="U163" s="33"/>
    </row>
    <row r="164" spans="1:21">
      <c r="A164" s="41">
        <v>41953</v>
      </c>
      <c r="B164" s="33" t="s">
        <v>4</v>
      </c>
      <c r="C164" s="33">
        <v>24</v>
      </c>
      <c r="D164" s="33">
        <v>74</v>
      </c>
      <c r="E164" s="33">
        <v>223.64819199600001</v>
      </c>
      <c r="F164" s="33">
        <v>0</v>
      </c>
      <c r="G164" s="33">
        <v>673.68817473789045</v>
      </c>
      <c r="H164" s="33">
        <v>673.68817473789045</v>
      </c>
      <c r="I164" s="33">
        <v>6.5490300191967693E-2</v>
      </c>
      <c r="J164" s="33">
        <v>395.47234130074082</v>
      </c>
      <c r="K164" s="33">
        <v>395.47234130074082</v>
      </c>
      <c r="L164" s="33">
        <v>4.1771869853346098E-2</v>
      </c>
      <c r="M164" s="33">
        <v>0.40284966246010251</v>
      </c>
      <c r="N164" s="33">
        <v>0.40284966246010245</v>
      </c>
      <c r="O164" s="33">
        <v>2.9375276103443013E-2</v>
      </c>
      <c r="P164" s="33">
        <v>278.21583343714963</v>
      </c>
      <c r="Q164" s="33">
        <v>278.21583343714963</v>
      </c>
      <c r="R164" s="33">
        <v>2.3718430338621598E-2</v>
      </c>
      <c r="S164" s="33">
        <v>667.46367027600002</v>
      </c>
      <c r="T164" s="33">
        <v>0.3</v>
      </c>
      <c r="U164" s="33"/>
    </row>
    <row r="165" spans="1:21">
      <c r="A165" s="41">
        <v>41954</v>
      </c>
      <c r="B165" s="33" t="s">
        <v>4</v>
      </c>
      <c r="C165" s="33">
        <v>24</v>
      </c>
      <c r="D165" s="33">
        <v>74</v>
      </c>
      <c r="E165" s="33">
        <v>255.12138114199999</v>
      </c>
      <c r="F165" s="33">
        <v>0</v>
      </c>
      <c r="G165" s="33">
        <v>896.56533083739828</v>
      </c>
      <c r="H165" s="33">
        <v>896.56533083739828</v>
      </c>
      <c r="I165" s="33">
        <v>6.6386865522805094E-2</v>
      </c>
      <c r="J165" s="33">
        <v>577.08144578169447</v>
      </c>
      <c r="K165" s="33">
        <v>577.08144578169447</v>
      </c>
      <c r="L165" s="33">
        <v>4.2348951299127795E-2</v>
      </c>
      <c r="M165" s="33">
        <v>0.66395920433072475</v>
      </c>
      <c r="N165" s="33">
        <v>0.66395920433072475</v>
      </c>
      <c r="O165" s="33">
        <v>3.0039235307773738E-2</v>
      </c>
      <c r="P165" s="33">
        <v>319.48388505570387</v>
      </c>
      <c r="Q165" s="33">
        <v>319.48388505570387</v>
      </c>
      <c r="R165" s="33">
        <v>2.4037914223677303E-2</v>
      </c>
      <c r="S165" s="33">
        <v>690.08955740399995</v>
      </c>
      <c r="T165" s="33">
        <v>0.3</v>
      </c>
      <c r="U165" s="33"/>
    </row>
    <row r="166" spans="1:21">
      <c r="A166" s="41">
        <v>41955</v>
      </c>
      <c r="B166" s="33" t="s">
        <v>4</v>
      </c>
      <c r="C166" s="33">
        <v>24</v>
      </c>
      <c r="D166" s="33">
        <v>80</v>
      </c>
      <c r="E166" s="33">
        <v>259.47251328200002</v>
      </c>
      <c r="F166" s="33">
        <v>0</v>
      </c>
      <c r="G166" s="33">
        <v>771.43281279435928</v>
      </c>
      <c r="H166" s="33">
        <v>771.43281279435928</v>
      </c>
      <c r="I166" s="33">
        <v>6.7158298335599456E-2</v>
      </c>
      <c r="J166" s="33">
        <v>478.17581104566597</v>
      </c>
      <c r="K166" s="33">
        <v>478.17581104566602</v>
      </c>
      <c r="L166" s="33">
        <v>4.282712711017346E-2</v>
      </c>
      <c r="M166" s="33">
        <v>0.51723802440743971</v>
      </c>
      <c r="N166" s="33">
        <v>0.51723802440743971</v>
      </c>
      <c r="O166" s="33">
        <v>3.0556473332181179E-2</v>
      </c>
      <c r="P166" s="33">
        <v>293.25700174869337</v>
      </c>
      <c r="Q166" s="33">
        <v>293.25700174869337</v>
      </c>
      <c r="R166" s="33">
        <v>2.4331171225425996E-2</v>
      </c>
      <c r="S166" s="33">
        <v>662.53238718399996</v>
      </c>
      <c r="T166" s="33">
        <v>0.3</v>
      </c>
      <c r="U166" s="33"/>
    </row>
    <row r="167" spans="1:21">
      <c r="A167" s="41">
        <v>41956</v>
      </c>
      <c r="B167" s="33" t="s">
        <v>4</v>
      </c>
      <c r="C167" s="33">
        <v>24</v>
      </c>
      <c r="D167" s="33">
        <v>74</v>
      </c>
      <c r="E167" s="33">
        <v>284.419004218</v>
      </c>
      <c r="F167" s="33">
        <v>0</v>
      </c>
      <c r="G167" s="33">
        <v>778.91777691791663</v>
      </c>
      <c r="H167" s="33">
        <v>778.91777691791663</v>
      </c>
      <c r="I167" s="33">
        <v>6.7937216112517379E-2</v>
      </c>
      <c r="J167" s="33">
        <v>488.24947804269789</v>
      </c>
      <c r="K167" s="33">
        <v>488.24947804269789</v>
      </c>
      <c r="L167" s="33">
        <v>4.3315376588216159E-2</v>
      </c>
      <c r="M167" s="33">
        <v>0.50762266823722113</v>
      </c>
      <c r="N167" s="33">
        <v>0.50762266823722113</v>
      </c>
      <c r="O167" s="33">
        <v>3.1064096000418401E-2</v>
      </c>
      <c r="P167" s="33">
        <v>290.66829887521868</v>
      </c>
      <c r="Q167" s="33">
        <v>290.66829887521868</v>
      </c>
      <c r="R167" s="33">
        <v>2.4621839524301213E-2</v>
      </c>
      <c r="S167" s="33">
        <v>659.9217079</v>
      </c>
      <c r="T167" s="33">
        <v>0.9</v>
      </c>
      <c r="U167" s="33"/>
    </row>
    <row r="168" spans="1:21">
      <c r="A168" s="41">
        <v>41957</v>
      </c>
      <c r="B168" s="33" t="s">
        <v>4</v>
      </c>
      <c r="C168" s="33">
        <v>24</v>
      </c>
      <c r="D168" s="33">
        <v>86</v>
      </c>
      <c r="E168" s="33">
        <v>234.23594686999999</v>
      </c>
      <c r="F168" s="33">
        <v>0</v>
      </c>
      <c r="G168" s="33">
        <v>735.87212648752961</v>
      </c>
      <c r="H168" s="33">
        <v>735.87212648752961</v>
      </c>
      <c r="I168" s="33">
        <v>6.8673088239004906E-2</v>
      </c>
      <c r="J168" s="33">
        <v>455.99903826434212</v>
      </c>
      <c r="K168" s="33">
        <v>455.99903826434218</v>
      </c>
      <c r="L168" s="33">
        <v>4.3771375626480501E-2</v>
      </c>
      <c r="M168" s="33">
        <v>0.49620663730454162</v>
      </c>
      <c r="N168" s="33">
        <v>0.49620663730454162</v>
      </c>
      <c r="O168" s="33">
        <v>3.1560302637722942E-2</v>
      </c>
      <c r="P168" s="33">
        <v>279.87308822318744</v>
      </c>
      <c r="Q168" s="33">
        <v>279.87308822318744</v>
      </c>
      <c r="R168" s="33">
        <v>2.4901712612524402E-2</v>
      </c>
      <c r="S168" s="33">
        <v>594.36465032399997</v>
      </c>
      <c r="T168" s="33">
        <v>0.9</v>
      </c>
      <c r="U168" s="33"/>
    </row>
    <row r="169" spans="1:21">
      <c r="A169" s="41">
        <v>41958</v>
      </c>
      <c r="B169" s="33" t="s">
        <v>4</v>
      </c>
      <c r="C169" s="33">
        <v>24</v>
      </c>
      <c r="D169" s="33">
        <v>86</v>
      </c>
      <c r="E169" s="33">
        <v>267.59462660999998</v>
      </c>
      <c r="F169" s="33">
        <v>0</v>
      </c>
      <c r="G169" s="33">
        <v>782.3620371266062</v>
      </c>
      <c r="H169" s="33">
        <v>782.36203712660608</v>
      </c>
      <c r="I169" s="33">
        <v>6.9455450276131508E-2</v>
      </c>
      <c r="J169" s="33">
        <v>453.71678106755985</v>
      </c>
      <c r="K169" s="33">
        <v>453.71678106755985</v>
      </c>
      <c r="L169" s="33">
        <v>4.4225092407548058E-2</v>
      </c>
      <c r="M169" s="33">
        <v>0.50159794760682275</v>
      </c>
      <c r="N169" s="33">
        <v>0.50159794760682275</v>
      </c>
      <c r="O169" s="33">
        <v>3.2061900585329768E-2</v>
      </c>
      <c r="P169" s="33">
        <v>328.64525605904635</v>
      </c>
      <c r="Q169" s="33">
        <v>328.64525605904635</v>
      </c>
      <c r="R169" s="33">
        <v>2.523035786858345E-2</v>
      </c>
      <c r="S169" s="33">
        <v>596.97532960800004</v>
      </c>
      <c r="T169" s="33">
        <v>0.9</v>
      </c>
      <c r="U169" s="33"/>
    </row>
    <row r="170" spans="1:21">
      <c r="A170" s="41">
        <v>41959</v>
      </c>
      <c r="B170" s="33" t="s">
        <v>4</v>
      </c>
      <c r="C170" s="33">
        <v>24</v>
      </c>
      <c r="D170" s="33">
        <v>86</v>
      </c>
      <c r="E170" s="33">
        <v>268.60989077599999</v>
      </c>
      <c r="F170" s="33">
        <v>0</v>
      </c>
      <c r="G170" s="33">
        <v>701.21932407509769</v>
      </c>
      <c r="H170" s="33">
        <v>701.21932407509769</v>
      </c>
      <c r="I170" s="33">
        <v>7.0156669600206611E-2</v>
      </c>
      <c r="J170" s="33">
        <v>450.12926319924151</v>
      </c>
      <c r="K170" s="33">
        <v>450.12926319924156</v>
      </c>
      <c r="L170" s="33">
        <v>4.4675221670747299E-2</v>
      </c>
      <c r="M170" s="33">
        <v>0.48567073422834894</v>
      </c>
      <c r="N170" s="33">
        <v>0.48567073422834894</v>
      </c>
      <c r="O170" s="33">
        <v>3.254757131955812E-2</v>
      </c>
      <c r="P170" s="33">
        <v>251.09006087585618</v>
      </c>
      <c r="Q170" s="33">
        <v>251.09006087585618</v>
      </c>
      <c r="R170" s="33">
        <v>2.5481447929459305E-2</v>
      </c>
      <c r="S170" s="33">
        <v>589.86848044600004</v>
      </c>
      <c r="T170" s="33">
        <v>0.9</v>
      </c>
      <c r="U170" s="33"/>
    </row>
    <row r="171" spans="1:21">
      <c r="A171" s="41">
        <v>41960</v>
      </c>
      <c r="B171" s="33" t="s">
        <v>4</v>
      </c>
      <c r="C171" s="33">
        <v>24</v>
      </c>
      <c r="D171" s="33">
        <v>91</v>
      </c>
      <c r="E171" s="33">
        <v>255.12138114199999</v>
      </c>
      <c r="F171" s="33">
        <v>0</v>
      </c>
      <c r="G171" s="33">
        <v>726.85975456160281</v>
      </c>
      <c r="H171" s="33">
        <v>726.85975456160281</v>
      </c>
      <c r="I171" s="33">
        <v>7.0883529354768215E-2</v>
      </c>
      <c r="J171" s="33">
        <v>413.63206103136048</v>
      </c>
      <c r="K171" s="33">
        <v>413.63206103136054</v>
      </c>
      <c r="L171" s="33">
        <v>4.5088853731778657E-2</v>
      </c>
      <c r="M171" s="33">
        <v>0.44063156172264728</v>
      </c>
      <c r="N171" s="33">
        <v>0.44063156172264728</v>
      </c>
      <c r="O171" s="33">
        <v>3.2988202881280765E-2</v>
      </c>
      <c r="P171" s="33">
        <v>313.22769353024239</v>
      </c>
      <c r="Q171" s="33">
        <v>313.22769353024239</v>
      </c>
      <c r="R171" s="33">
        <v>2.5794675622989548E-2</v>
      </c>
      <c r="S171" s="33">
        <v>582.47155580799995</v>
      </c>
      <c r="T171" s="33">
        <v>0.9</v>
      </c>
      <c r="U171" s="33"/>
    </row>
    <row r="172" spans="1:21">
      <c r="A172" s="41">
        <v>41961</v>
      </c>
      <c r="B172" s="33" t="s">
        <v>4</v>
      </c>
      <c r="C172" s="33">
        <v>24</v>
      </c>
      <c r="D172" s="33">
        <v>91</v>
      </c>
      <c r="E172" s="33">
        <v>214.365776764</v>
      </c>
      <c r="F172" s="33">
        <v>0</v>
      </c>
      <c r="G172" s="33">
        <v>605.65591437271996</v>
      </c>
      <c r="H172" s="33">
        <v>605.65591437271996</v>
      </c>
      <c r="I172" s="33">
        <v>7.1489185269140942E-2</v>
      </c>
      <c r="J172" s="33">
        <v>412.84326178507416</v>
      </c>
      <c r="K172" s="33">
        <v>412.84326178507411</v>
      </c>
      <c r="L172" s="33">
        <v>4.5501696993563732E-2</v>
      </c>
      <c r="M172" s="33">
        <v>0.4786316861263098</v>
      </c>
      <c r="N172" s="33">
        <v>0.4786316861263098</v>
      </c>
      <c r="O172" s="33">
        <v>3.3466834567407074E-2</v>
      </c>
      <c r="P172" s="33">
        <v>192.81265258764574</v>
      </c>
      <c r="Q172" s="33">
        <v>192.81265258764574</v>
      </c>
      <c r="R172" s="33">
        <v>2.5987488275577193E-2</v>
      </c>
      <c r="S172" s="33">
        <v>572.17387641000005</v>
      </c>
      <c r="T172" s="33">
        <v>0.9</v>
      </c>
      <c r="U172" s="33"/>
    </row>
    <row r="173" spans="1:21">
      <c r="A173" s="41">
        <v>41962</v>
      </c>
      <c r="B173" s="33" t="s">
        <v>4</v>
      </c>
      <c r="C173" s="33">
        <v>24</v>
      </c>
      <c r="D173" s="33">
        <v>91</v>
      </c>
      <c r="E173" s="33">
        <v>214.365776764</v>
      </c>
      <c r="F173" s="33">
        <v>0</v>
      </c>
      <c r="G173" s="33">
        <v>620.58135897754119</v>
      </c>
      <c r="H173" s="33">
        <v>620.58135897754119</v>
      </c>
      <c r="I173" s="33">
        <v>7.210976662811848E-2</v>
      </c>
      <c r="J173" s="33">
        <v>424.27573725640582</v>
      </c>
      <c r="K173" s="33">
        <v>424.27573725640582</v>
      </c>
      <c r="L173" s="33">
        <v>4.5925972730820136E-2</v>
      </c>
      <c r="M173" s="33">
        <v>0.49209427512884041</v>
      </c>
      <c r="N173" s="33">
        <v>0.49209427512884041</v>
      </c>
      <c r="O173" s="33">
        <v>3.3958928842535915E-2</v>
      </c>
      <c r="P173" s="33">
        <v>196.3056217211354</v>
      </c>
      <c r="Q173" s="33">
        <v>196.30562172113537</v>
      </c>
      <c r="R173" s="33">
        <v>2.6183793897298326E-2</v>
      </c>
      <c r="S173" s="33">
        <v>572.17387641000005</v>
      </c>
      <c r="T173" s="33">
        <v>0.9</v>
      </c>
      <c r="U173" s="33"/>
    </row>
    <row r="174" spans="1:21">
      <c r="A174" s="41">
        <v>41963</v>
      </c>
      <c r="B174" s="33" t="s">
        <v>4</v>
      </c>
      <c r="C174" s="33">
        <v>24</v>
      </c>
      <c r="D174" s="33">
        <v>91</v>
      </c>
      <c r="E174" s="33">
        <v>214.365776764</v>
      </c>
      <c r="F174" s="33">
        <v>0</v>
      </c>
      <c r="G174" s="33">
        <v>604.60082318637535</v>
      </c>
      <c r="H174" s="33">
        <v>604.60082318637535</v>
      </c>
      <c r="I174" s="33">
        <v>7.2714367451304857E-2</v>
      </c>
      <c r="J174" s="33">
        <v>440.31284744772</v>
      </c>
      <c r="K174" s="33">
        <v>440.31284744772006</v>
      </c>
      <c r="L174" s="33">
        <v>4.6366285578267857E-2</v>
      </c>
      <c r="M174" s="33">
        <v>0.47876947523515534</v>
      </c>
      <c r="N174" s="33">
        <v>0.47876947523515534</v>
      </c>
      <c r="O174" s="33">
        <v>3.4437698317771069E-2</v>
      </c>
      <c r="P174" s="33">
        <v>164.28797573865535</v>
      </c>
      <c r="Q174" s="33">
        <v>164.28797573865535</v>
      </c>
      <c r="R174" s="33">
        <v>2.6348081873036982E-2</v>
      </c>
      <c r="S174" s="33">
        <v>572.17387641000005</v>
      </c>
      <c r="T174" s="33">
        <v>0.9</v>
      </c>
      <c r="U174" s="33"/>
    </row>
    <row r="175" spans="1:21">
      <c r="A175" s="41">
        <v>41964</v>
      </c>
      <c r="B175" s="33" t="s">
        <v>4</v>
      </c>
      <c r="C175" s="33">
        <v>24</v>
      </c>
      <c r="D175" s="33">
        <v>91</v>
      </c>
      <c r="E175" s="33">
        <v>258.74732459199998</v>
      </c>
      <c r="F175" s="33">
        <v>0</v>
      </c>
      <c r="G175" s="33">
        <v>581.21314219300996</v>
      </c>
      <c r="H175" s="33">
        <v>581.21314219300996</v>
      </c>
      <c r="I175" s="33">
        <v>7.3295580593497861E-2</v>
      </c>
      <c r="J175" s="33">
        <v>403.03963455091719</v>
      </c>
      <c r="K175" s="33">
        <v>403.03963455091719</v>
      </c>
      <c r="L175" s="33">
        <v>4.6769325212818777E-2</v>
      </c>
      <c r="M175" s="33">
        <v>0.42075737029802807</v>
      </c>
      <c r="N175" s="33">
        <v>0.42075737029802807</v>
      </c>
      <c r="O175" s="33">
        <v>3.4858455688069098E-2</v>
      </c>
      <c r="P175" s="33">
        <v>178.17350764209277</v>
      </c>
      <c r="Q175" s="33">
        <v>178.17350764209277</v>
      </c>
      <c r="R175" s="33">
        <v>2.6526255380679074E-2</v>
      </c>
      <c r="S175" s="33">
        <v>593.05931068200005</v>
      </c>
      <c r="T175" s="33">
        <v>0.9</v>
      </c>
      <c r="U175" s="33"/>
    </row>
    <row r="176" spans="1:21">
      <c r="A176" s="41">
        <v>41965</v>
      </c>
      <c r="B176" s="33" t="s">
        <v>4</v>
      </c>
      <c r="C176" s="33">
        <v>24</v>
      </c>
      <c r="D176" s="33">
        <v>91</v>
      </c>
      <c r="E176" s="33">
        <v>260.34273970999999</v>
      </c>
      <c r="F176" s="33">
        <v>0</v>
      </c>
      <c r="G176" s="33">
        <v>580.22455532389915</v>
      </c>
      <c r="H176" s="33">
        <v>580.22455532389915</v>
      </c>
      <c r="I176" s="33">
        <v>7.3875805148821763E-2</v>
      </c>
      <c r="J176" s="33">
        <v>399.83872023476829</v>
      </c>
      <c r="K176" s="33">
        <v>399.83872023476829</v>
      </c>
      <c r="L176" s="33">
        <v>4.7169163933053544E-2</v>
      </c>
      <c r="M176" s="33">
        <v>0.42956250409254271</v>
      </c>
      <c r="N176" s="33">
        <v>0.42956250409254271</v>
      </c>
      <c r="O176" s="33">
        <v>3.5288018192161638E-2</v>
      </c>
      <c r="P176" s="33">
        <v>180.38583508913089</v>
      </c>
      <c r="Q176" s="33">
        <v>180.38583508913089</v>
      </c>
      <c r="R176" s="33">
        <v>2.6706641215768205E-2</v>
      </c>
      <c r="S176" s="33">
        <v>586.67765021000002</v>
      </c>
      <c r="T176" s="33">
        <v>0.9</v>
      </c>
      <c r="U176" s="33"/>
    </row>
    <row r="177" spans="1:21">
      <c r="A177" s="41">
        <v>41966</v>
      </c>
      <c r="B177" s="33" t="s">
        <v>4</v>
      </c>
      <c r="C177" s="33">
        <v>24</v>
      </c>
      <c r="D177" s="33">
        <v>91</v>
      </c>
      <c r="E177" s="33">
        <v>260.777852924</v>
      </c>
      <c r="F177" s="33">
        <v>0</v>
      </c>
      <c r="G177" s="33">
        <v>569.66810155633118</v>
      </c>
      <c r="H177" s="33">
        <v>569.66810155633118</v>
      </c>
      <c r="I177" s="33">
        <v>7.4445473250378091E-2</v>
      </c>
      <c r="J177" s="33">
        <v>390.63549652065382</v>
      </c>
      <c r="K177" s="33">
        <v>390.63549652065382</v>
      </c>
      <c r="L177" s="33">
        <v>4.7559799429574195E-2</v>
      </c>
      <c r="M177" s="33">
        <v>0.40142600186259514</v>
      </c>
      <c r="N177" s="33">
        <v>0.40142600186259514</v>
      </c>
      <c r="O177" s="33">
        <v>3.5689444194024235E-2</v>
      </c>
      <c r="P177" s="33">
        <v>179.03260503567739</v>
      </c>
      <c r="Q177" s="33">
        <v>179.03260503567739</v>
      </c>
      <c r="R177" s="33">
        <v>2.6885673820803882E-2</v>
      </c>
      <c r="S177" s="33">
        <v>585.66238604399996</v>
      </c>
      <c r="T177" s="33">
        <v>0.9</v>
      </c>
      <c r="U177" s="33"/>
    </row>
    <row r="178" spans="1:21">
      <c r="A178" s="41">
        <v>41967</v>
      </c>
      <c r="B178" s="33" t="s">
        <v>4</v>
      </c>
      <c r="C178" s="33">
        <v>24</v>
      </c>
      <c r="D178" s="33">
        <v>91</v>
      </c>
      <c r="E178" s="33">
        <v>263.09845673199999</v>
      </c>
      <c r="F178" s="33" t="e">
        <v>#REF!</v>
      </c>
      <c r="G178" s="33">
        <v>589.69161907596981</v>
      </c>
      <c r="H178" s="33">
        <v>589.69161907596981</v>
      </c>
      <c r="I178" s="33">
        <v>7.5035164869454066E-2</v>
      </c>
      <c r="J178" s="33">
        <v>400.87087072775688</v>
      </c>
      <c r="K178" s="33">
        <v>400.87087072775694</v>
      </c>
      <c r="L178" s="33">
        <v>4.7960670300301954E-2</v>
      </c>
      <c r="M178" s="33">
        <v>0.4143717043539249</v>
      </c>
      <c r="N178" s="33">
        <v>0.4143717043539249</v>
      </c>
      <c r="O178" s="33">
        <v>3.6103815898378161E-2</v>
      </c>
      <c r="P178" s="33">
        <v>188.82074834821296</v>
      </c>
      <c r="Q178" s="33">
        <v>188.82074834821296</v>
      </c>
      <c r="R178" s="33">
        <v>2.7074494569152095E-2</v>
      </c>
      <c r="S178" s="33">
        <v>583.77689544999998</v>
      </c>
      <c r="T178" s="33">
        <v>0.9</v>
      </c>
      <c r="U178" s="33"/>
    </row>
    <row r="179" spans="1:21">
      <c r="A179" s="41">
        <v>41968</v>
      </c>
      <c r="B179" s="33" t="s">
        <v>4</v>
      </c>
      <c r="C179" s="33">
        <v>24</v>
      </c>
      <c r="D179" s="33">
        <v>91</v>
      </c>
      <c r="E179" s="33">
        <v>253.52596602400001</v>
      </c>
      <c r="F179" s="33" t="e">
        <v>#REF!</v>
      </c>
      <c r="G179" s="33">
        <v>564.72774912115938</v>
      </c>
      <c r="H179" s="33">
        <v>564.72774912115938</v>
      </c>
      <c r="I179" s="33">
        <v>7.5599892618575221E-2</v>
      </c>
      <c r="J179" s="33">
        <v>388.6764726209492</v>
      </c>
      <c r="K179" s="33">
        <v>388.6764726209492</v>
      </c>
      <c r="L179" s="33">
        <v>4.8349346772922901E-2</v>
      </c>
      <c r="M179" s="33">
        <v>0.38951827676951245</v>
      </c>
      <c r="N179" s="33">
        <v>0.38951827676951245</v>
      </c>
      <c r="O179" s="33">
        <v>3.6493334175147676E-2</v>
      </c>
      <c r="P179" s="33">
        <v>176.05127650021012</v>
      </c>
      <c r="Q179" s="33">
        <v>176.05127650021012</v>
      </c>
      <c r="R179" s="33">
        <v>2.7250545845652306E-2</v>
      </c>
      <c r="S179" s="33">
        <v>582.32651807000002</v>
      </c>
      <c r="T179" s="33">
        <v>0.9</v>
      </c>
      <c r="U179" s="33"/>
    </row>
    <row r="180" spans="1:21">
      <c r="A180" s="41">
        <v>41969</v>
      </c>
      <c r="B180" s="33" t="s">
        <v>4</v>
      </c>
      <c r="C180" s="33">
        <v>24</v>
      </c>
      <c r="D180" s="33">
        <v>91</v>
      </c>
      <c r="E180" s="33">
        <v>254.976343404</v>
      </c>
      <c r="F180" s="33" t="e">
        <v>#REF!</v>
      </c>
      <c r="G180" s="33">
        <v>558.29942338836338</v>
      </c>
      <c r="H180" s="33">
        <v>558.29942338836338</v>
      </c>
      <c r="I180" s="33">
        <v>7.6158192041963585E-2</v>
      </c>
      <c r="J180" s="33">
        <v>370.83944632253542</v>
      </c>
      <c r="K180" s="33">
        <v>370.83944632253542</v>
      </c>
      <c r="L180" s="33">
        <v>4.8720186219245433E-2</v>
      </c>
      <c r="M180" s="33">
        <v>0.35619574584128499</v>
      </c>
      <c r="N180" s="33">
        <v>0.35619574584128499</v>
      </c>
      <c r="O180" s="33">
        <v>3.6849529920988965E-2</v>
      </c>
      <c r="P180" s="33">
        <v>187.45997706582799</v>
      </c>
      <c r="Q180" s="33">
        <v>187.45997706582799</v>
      </c>
      <c r="R180" s="33">
        <v>2.7438005822718135E-2</v>
      </c>
      <c r="S180" s="33">
        <v>584.06697092599995</v>
      </c>
      <c r="T180" s="33">
        <v>0.9</v>
      </c>
      <c r="U180" s="33"/>
    </row>
    <row r="181" spans="1:21">
      <c r="A181" s="41">
        <v>41970</v>
      </c>
      <c r="B181" s="33" t="s">
        <v>4</v>
      </c>
      <c r="C181" s="33">
        <v>24</v>
      </c>
      <c r="D181" s="33">
        <v>91</v>
      </c>
      <c r="E181" s="33">
        <v>265.56409827800002</v>
      </c>
      <c r="F181" s="33">
        <v>0</v>
      </c>
      <c r="G181" s="33">
        <v>623.98852547352772</v>
      </c>
      <c r="H181" s="33">
        <v>623.98852547352772</v>
      </c>
      <c r="I181" s="33">
        <v>7.6782180567437117E-2</v>
      </c>
      <c r="J181" s="33">
        <v>412.78454751644517</v>
      </c>
      <c r="K181" s="33">
        <v>412.78454751644517</v>
      </c>
      <c r="L181" s="33">
        <v>4.9132970766761881E-2</v>
      </c>
      <c r="M181" s="33">
        <v>0.49501715852672457</v>
      </c>
      <c r="N181" s="33">
        <v>0.49501715852672457</v>
      </c>
      <c r="O181" s="33">
        <v>3.7344547079515691E-2</v>
      </c>
      <c r="P181" s="33">
        <v>211.2039779570826</v>
      </c>
      <c r="Q181" s="33">
        <v>211.2039779570826</v>
      </c>
      <c r="R181" s="33">
        <v>2.7649209800675218E-2</v>
      </c>
      <c r="S181" s="33">
        <v>599.87608436799997</v>
      </c>
      <c r="T181" s="33">
        <v>0.9</v>
      </c>
      <c r="U181" s="33"/>
    </row>
    <row r="182" spans="1:21">
      <c r="A182" s="41">
        <v>41971</v>
      </c>
      <c r="B182" s="33" t="s">
        <v>4</v>
      </c>
      <c r="C182" s="33">
        <v>23.9</v>
      </c>
      <c r="D182" s="33">
        <v>91</v>
      </c>
      <c r="E182" s="33">
        <v>233.075644966</v>
      </c>
      <c r="F182" s="33">
        <v>0</v>
      </c>
      <c r="G182" s="33">
        <v>615.88900042856881</v>
      </c>
      <c r="H182" s="33">
        <v>618.46594185295612</v>
      </c>
      <c r="I182" s="33">
        <v>7.7398069567865685E-2</v>
      </c>
      <c r="J182" s="33">
        <v>355.990056634079</v>
      </c>
      <c r="K182" s="33">
        <v>357.47955477899148</v>
      </c>
      <c r="L182" s="33">
        <v>4.9488960823395961E-2</v>
      </c>
      <c r="M182" s="33">
        <v>0.38824824060006691</v>
      </c>
      <c r="N182" s="33">
        <v>0.38987271022600861</v>
      </c>
      <c r="O182" s="33">
        <v>3.773279532011576E-2</v>
      </c>
      <c r="P182" s="33">
        <v>259.89894379448981</v>
      </c>
      <c r="Q182" s="33">
        <v>260.98638707396469</v>
      </c>
      <c r="R182" s="33">
        <v>2.7909108744469707E-2</v>
      </c>
      <c r="S182" s="33">
        <v>585.08223509200002</v>
      </c>
      <c r="T182" s="33">
        <v>0.9</v>
      </c>
      <c r="U182" s="33"/>
    </row>
    <row r="183" spans="1:21">
      <c r="A183" s="41">
        <v>41972</v>
      </c>
      <c r="B183" s="33" t="s">
        <v>4</v>
      </c>
      <c r="C183" s="33">
        <v>24</v>
      </c>
      <c r="D183" s="33">
        <v>91</v>
      </c>
      <c r="E183" s="33">
        <v>233.075644966</v>
      </c>
      <c r="F183" s="33">
        <v>0</v>
      </c>
      <c r="G183" s="33">
        <v>633.11806810359406</v>
      </c>
      <c r="H183" s="33">
        <v>633.11806810359406</v>
      </c>
      <c r="I183" s="33">
        <v>7.8031187635969279E-2</v>
      </c>
      <c r="J183" s="33">
        <v>367.70685889334237</v>
      </c>
      <c r="K183" s="33">
        <v>367.70685889334237</v>
      </c>
      <c r="L183" s="33">
        <v>4.9856667682289302E-2</v>
      </c>
      <c r="M183" s="33">
        <v>0.40729060655569232</v>
      </c>
      <c r="N183" s="33">
        <v>0.40729060655569227</v>
      </c>
      <c r="O183" s="33">
        <v>3.8140085926671452E-2</v>
      </c>
      <c r="P183" s="33">
        <v>265.41120921025168</v>
      </c>
      <c r="Q183" s="33">
        <v>265.41120921025168</v>
      </c>
      <c r="R183" s="33">
        <v>2.8174519953679956E-2</v>
      </c>
      <c r="S183" s="33">
        <v>585.08223509200002</v>
      </c>
      <c r="T183" s="33">
        <v>0.9</v>
      </c>
      <c r="U183" s="33"/>
    </row>
    <row r="184" spans="1:21">
      <c r="A184" s="41">
        <v>41973</v>
      </c>
      <c r="B184" s="33" t="s">
        <v>4</v>
      </c>
      <c r="C184" s="33">
        <v>24</v>
      </c>
      <c r="D184" s="33">
        <v>91</v>
      </c>
      <c r="E184" s="33">
        <v>247.43438102799999</v>
      </c>
      <c r="F184" s="33" t="e">
        <v>#REF!</v>
      </c>
      <c r="G184" s="33">
        <v>630.20423911546811</v>
      </c>
      <c r="H184" s="33">
        <v>630.20423911546811</v>
      </c>
      <c r="I184" s="33">
        <v>7.8661391875084752E-2</v>
      </c>
      <c r="J184" s="33">
        <v>387.69576958141693</v>
      </c>
      <c r="K184" s="33">
        <v>387.69576958141693</v>
      </c>
      <c r="L184" s="33">
        <v>5.0244363451870722E-2</v>
      </c>
      <c r="M184" s="33">
        <v>0.46310456537403849</v>
      </c>
      <c r="N184" s="33">
        <v>0.46310456537403855</v>
      </c>
      <c r="O184" s="33">
        <v>3.860319049204549E-2</v>
      </c>
      <c r="P184" s="33">
        <v>242.50846953405122</v>
      </c>
      <c r="Q184" s="33">
        <v>242.50846953405124</v>
      </c>
      <c r="R184" s="33">
        <v>2.8417028423214009E-2</v>
      </c>
      <c r="S184" s="33">
        <v>596.39517865599998</v>
      </c>
      <c r="T184" s="33">
        <v>0.9</v>
      </c>
      <c r="U184" s="33"/>
    </row>
    <row r="185" spans="1:21">
      <c r="A185" s="41">
        <v>41974</v>
      </c>
      <c r="B185" s="33" t="s">
        <v>4</v>
      </c>
      <c r="C185" s="33">
        <v>24</v>
      </c>
      <c r="D185" s="33">
        <v>91</v>
      </c>
      <c r="E185" s="33">
        <v>247.43438102799999</v>
      </c>
      <c r="F185" s="33" t="e">
        <v>#REF!</v>
      </c>
      <c r="G185" s="33">
        <v>645.37751821459415</v>
      </c>
      <c r="H185" s="33">
        <v>645.37751821459415</v>
      </c>
      <c r="I185" s="33">
        <v>7.9306769393299351E-2</v>
      </c>
      <c r="J185" s="33">
        <v>395.76482729733675</v>
      </c>
      <c r="K185" s="33">
        <v>395.76482729733675</v>
      </c>
      <c r="L185" s="33">
        <v>5.0640128279168056E-2</v>
      </c>
      <c r="M185" s="33">
        <v>0.46633091626657741</v>
      </c>
      <c r="N185" s="33">
        <v>0.46633091626657741</v>
      </c>
      <c r="O185" s="33">
        <v>3.9069521408312068E-2</v>
      </c>
      <c r="P185" s="33">
        <v>249.6126909172574</v>
      </c>
      <c r="Q185" s="33">
        <v>249.6126909172574</v>
      </c>
      <c r="R185" s="33">
        <v>2.8666641114131267E-2</v>
      </c>
      <c r="S185" s="33">
        <v>596.39517865599998</v>
      </c>
      <c r="T185" s="33">
        <v>0.9</v>
      </c>
      <c r="U185" s="33"/>
    </row>
    <row r="186" spans="1:21">
      <c r="A186" s="41">
        <v>41975</v>
      </c>
      <c r="B186" s="33" t="s">
        <v>4</v>
      </c>
      <c r="C186" s="33">
        <v>24</v>
      </c>
      <c r="D186" s="33">
        <v>91</v>
      </c>
      <c r="E186" s="33">
        <v>241.77790924600001</v>
      </c>
      <c r="F186" s="33" t="e">
        <v>#REF!</v>
      </c>
      <c r="G186" s="33">
        <v>615.5320065637984</v>
      </c>
      <c r="H186" s="33">
        <v>615.5320065637984</v>
      </c>
      <c r="I186" s="33">
        <v>7.9922301399863144E-2</v>
      </c>
      <c r="J186" s="33">
        <v>363.02746260835363</v>
      </c>
      <c r="K186" s="33">
        <v>363.02746260835363</v>
      </c>
      <c r="L186" s="33">
        <v>5.1003155741776413E-2</v>
      </c>
      <c r="M186" s="33">
        <v>0.42801398878830438</v>
      </c>
      <c r="N186" s="33">
        <v>0.42801398878830438</v>
      </c>
      <c r="O186" s="33">
        <v>3.9497535397100374E-2</v>
      </c>
      <c r="P186" s="33">
        <v>252.50454395544483</v>
      </c>
      <c r="Q186" s="33">
        <v>252.50454395544483</v>
      </c>
      <c r="R186" s="33">
        <v>2.891914565808671E-2</v>
      </c>
      <c r="S186" s="33">
        <v>592.04404651599998</v>
      </c>
      <c r="T186" s="33">
        <v>0.9</v>
      </c>
      <c r="U186" s="33"/>
    </row>
    <row r="187" spans="1:21">
      <c r="A187" s="41">
        <v>41976</v>
      </c>
      <c r="B187" s="33" t="s">
        <v>4</v>
      </c>
      <c r="C187" s="33">
        <v>24</v>
      </c>
      <c r="D187" s="33">
        <v>91</v>
      </c>
      <c r="E187" s="33">
        <v>252.65573959599999</v>
      </c>
      <c r="F187" s="33" t="e">
        <v>#REF!</v>
      </c>
      <c r="G187" s="33">
        <v>608.64657660771286</v>
      </c>
      <c r="H187" s="33">
        <v>608.64657660771286</v>
      </c>
      <c r="I187" s="33">
        <v>8.0530947976470854E-2</v>
      </c>
      <c r="J187" s="33">
        <v>370.68670090994641</v>
      </c>
      <c r="K187" s="33">
        <v>370.68670090994641</v>
      </c>
      <c r="L187" s="33">
        <v>5.1373842442686356E-2</v>
      </c>
      <c r="M187" s="33">
        <v>0.44523944685929184</v>
      </c>
      <c r="N187" s="33">
        <v>0.44523944685929184</v>
      </c>
      <c r="O187" s="33">
        <v>3.9942774843959666E-2</v>
      </c>
      <c r="P187" s="33">
        <v>237.95987569776651</v>
      </c>
      <c r="Q187" s="33">
        <v>237.95987569776651</v>
      </c>
      <c r="R187" s="33">
        <v>2.9157105533784478E-2</v>
      </c>
      <c r="S187" s="33">
        <v>580.87614068999994</v>
      </c>
      <c r="T187" s="33">
        <v>0.9</v>
      </c>
      <c r="U187" s="33"/>
    </row>
    <row r="188" spans="1:21">
      <c r="A188" s="41">
        <v>41977</v>
      </c>
      <c r="B188" s="33" t="s">
        <v>4</v>
      </c>
      <c r="C188" s="33">
        <v>24</v>
      </c>
      <c r="D188" s="33">
        <v>91</v>
      </c>
      <c r="E188" s="33">
        <v>266.289286968</v>
      </c>
      <c r="F188" s="33" t="e">
        <v>#REF!</v>
      </c>
      <c r="G188" s="33">
        <v>577.19314316327905</v>
      </c>
      <c r="H188" s="33">
        <v>577.19314316327905</v>
      </c>
      <c r="I188" s="33">
        <v>8.1108141119634131E-2</v>
      </c>
      <c r="J188" s="33">
        <v>326.85627861973461</v>
      </c>
      <c r="K188" s="33">
        <v>326.85627861973461</v>
      </c>
      <c r="L188" s="33">
        <v>5.1700698721306088E-2</v>
      </c>
      <c r="M188" s="33">
        <v>0.38492530245663009</v>
      </c>
      <c r="N188" s="33">
        <v>0.38492530245663004</v>
      </c>
      <c r="O188" s="33">
        <v>4.0327700146416297E-2</v>
      </c>
      <c r="P188" s="33">
        <v>250.33686454354438</v>
      </c>
      <c r="Q188" s="33">
        <v>250.33686454354438</v>
      </c>
      <c r="R188" s="33">
        <v>2.9407442398328022E-2</v>
      </c>
      <c r="S188" s="33">
        <v>580.15095199999996</v>
      </c>
      <c r="T188" s="33">
        <v>0.9</v>
      </c>
      <c r="U188" s="33"/>
    </row>
    <row r="189" spans="1:21">
      <c r="A189" s="41">
        <v>41978</v>
      </c>
      <c r="B189" s="33" t="s">
        <v>4</v>
      </c>
      <c r="C189" s="33">
        <v>24</v>
      </c>
      <c r="D189" s="33">
        <v>91</v>
      </c>
      <c r="E189" s="33">
        <v>251.205362216</v>
      </c>
      <c r="F189" s="33" t="e">
        <v>#REF!</v>
      </c>
      <c r="G189" s="33">
        <v>621.1356460796153</v>
      </c>
      <c r="H189" s="33">
        <v>621.1356460796153</v>
      </c>
      <c r="I189" s="33">
        <v>8.1729276765713746E-2</v>
      </c>
      <c r="J189" s="33">
        <v>349.12218199065273</v>
      </c>
      <c r="K189" s="33">
        <v>349.12218199065273</v>
      </c>
      <c r="L189" s="33">
        <v>5.204982090329674E-2</v>
      </c>
      <c r="M189" s="33">
        <v>0.38090369078472536</v>
      </c>
      <c r="N189" s="33">
        <v>0.38090369078472536</v>
      </c>
      <c r="O189" s="33">
        <v>4.070860383720102E-2</v>
      </c>
      <c r="P189" s="33">
        <v>272.01346408896251</v>
      </c>
      <c r="Q189" s="33">
        <v>272.01346408896251</v>
      </c>
      <c r="R189" s="33">
        <v>2.9679455862416985E-2</v>
      </c>
      <c r="S189" s="33">
        <v>586.09749925799997</v>
      </c>
      <c r="T189" s="33">
        <v>0.9</v>
      </c>
      <c r="U189" s="33"/>
    </row>
    <row r="190" spans="1:21">
      <c r="A190" s="41">
        <v>41979</v>
      </c>
      <c r="B190" s="33" t="s">
        <v>4</v>
      </c>
      <c r="C190" s="33">
        <v>24</v>
      </c>
      <c r="D190" s="33">
        <v>91</v>
      </c>
      <c r="E190" s="33">
        <v>258.31221137799997</v>
      </c>
      <c r="F190" s="33" t="e">
        <v>#REF!</v>
      </c>
      <c r="G190" s="33">
        <v>599.19113939813587</v>
      </c>
      <c r="H190" s="33">
        <v>599.19113939813587</v>
      </c>
      <c r="I190" s="33">
        <v>8.2328467905111877E-2</v>
      </c>
      <c r="J190" s="33">
        <v>357.74145551732681</v>
      </c>
      <c r="K190" s="33">
        <v>357.74145551732681</v>
      </c>
      <c r="L190" s="33">
        <v>5.2407562358814067E-2</v>
      </c>
      <c r="M190" s="33">
        <v>0.43291602169453336</v>
      </c>
      <c r="N190" s="33">
        <v>0.43291602169453336</v>
      </c>
      <c r="O190" s="33">
        <v>4.1141519858895553E-2</v>
      </c>
      <c r="P190" s="33">
        <v>241.449683880809</v>
      </c>
      <c r="Q190" s="33">
        <v>241.449683880809</v>
      </c>
      <c r="R190" s="33">
        <v>2.9920905546297793E-2</v>
      </c>
      <c r="S190" s="33">
        <v>585.66238604399996</v>
      </c>
      <c r="T190" s="33">
        <v>0.9</v>
      </c>
      <c r="U190" s="33"/>
    </row>
    <row r="191" spans="1:21">
      <c r="A191" s="41">
        <v>41980</v>
      </c>
      <c r="B191" s="33" t="s">
        <v>4</v>
      </c>
      <c r="C191" s="33">
        <v>24</v>
      </c>
      <c r="D191" s="33">
        <v>91</v>
      </c>
      <c r="E191" s="33">
        <v>259.90762649599998</v>
      </c>
      <c r="F191" s="33" t="e">
        <v>#REF!</v>
      </c>
      <c r="G191" s="33">
        <v>617.51224042411059</v>
      </c>
      <c r="H191" s="33">
        <v>617.51224042411059</v>
      </c>
      <c r="I191" s="33">
        <v>8.2945980145535989E-2</v>
      </c>
      <c r="J191" s="33">
        <v>332.98751194875126</v>
      </c>
      <c r="K191" s="33">
        <v>332.98751194875126</v>
      </c>
      <c r="L191" s="33">
        <v>5.2740549870762821E-2</v>
      </c>
      <c r="M191" s="33">
        <v>0.38395740933235539</v>
      </c>
      <c r="N191" s="33">
        <v>0.38395740933235545</v>
      </c>
      <c r="O191" s="33">
        <v>4.152547726822791E-2</v>
      </c>
      <c r="P191" s="33">
        <v>284.52472847535927</v>
      </c>
      <c r="Q191" s="33">
        <v>284.52472847535927</v>
      </c>
      <c r="R191" s="33">
        <v>3.0205430274773151E-2</v>
      </c>
      <c r="S191" s="33">
        <v>587.98298985199995</v>
      </c>
      <c r="T191" s="33">
        <v>0.9</v>
      </c>
      <c r="U191" s="33"/>
    </row>
    <row r="192" spans="1:21">
      <c r="A192" s="41">
        <v>41981</v>
      </c>
      <c r="B192" s="33" t="s">
        <v>4</v>
      </c>
      <c r="C192" s="33">
        <v>24</v>
      </c>
      <c r="D192" s="33">
        <v>91</v>
      </c>
      <c r="E192" s="33">
        <v>246.85423007599999</v>
      </c>
      <c r="F192" s="33" t="e">
        <v>#REF!</v>
      </c>
      <c r="G192" s="33">
        <v>566.50770887819453</v>
      </c>
      <c r="H192" s="33">
        <v>566.50770887819453</v>
      </c>
      <c r="I192" s="33">
        <v>8.3512487854414189E-2</v>
      </c>
      <c r="J192" s="33">
        <v>343.36558745600695</v>
      </c>
      <c r="K192" s="33">
        <v>343.36558745600695</v>
      </c>
      <c r="L192" s="33">
        <v>5.3083915458218826E-2</v>
      </c>
      <c r="M192" s="33">
        <v>0.40975895836333065</v>
      </c>
      <c r="N192" s="33">
        <v>0.40975895836333065</v>
      </c>
      <c r="O192" s="33">
        <v>4.193523622659124E-2</v>
      </c>
      <c r="P192" s="33">
        <v>223.14212142218756</v>
      </c>
      <c r="Q192" s="33">
        <v>223.14212142218756</v>
      </c>
      <c r="R192" s="33">
        <v>3.0428572396195338E-2</v>
      </c>
      <c r="S192" s="33">
        <v>584.50208413999997</v>
      </c>
      <c r="T192" s="33">
        <v>0.9</v>
      </c>
      <c r="U192" s="33"/>
    </row>
    <row r="193" spans="1:21">
      <c r="A193" s="41">
        <v>41982</v>
      </c>
      <c r="B193" s="33" t="s">
        <v>4</v>
      </c>
      <c r="C193" s="33">
        <v>24</v>
      </c>
      <c r="D193" s="33">
        <v>91</v>
      </c>
      <c r="E193" s="33">
        <v>258.74732459199998</v>
      </c>
      <c r="F193" s="33" t="e">
        <v>#REF!</v>
      </c>
      <c r="G193" s="33">
        <v>607.50366946805252</v>
      </c>
      <c r="H193" s="33">
        <v>607.50366946805252</v>
      </c>
      <c r="I193" s="33">
        <v>8.4119991523882234E-2</v>
      </c>
      <c r="J193" s="33">
        <v>345.53392518242453</v>
      </c>
      <c r="K193" s="33">
        <v>345.53392518242453</v>
      </c>
      <c r="L193" s="33">
        <v>5.3429449383401252E-2</v>
      </c>
      <c r="M193" s="33">
        <v>0.38076863844991732</v>
      </c>
      <c r="N193" s="33">
        <v>0.38076863844991732</v>
      </c>
      <c r="O193" s="33">
        <v>4.2316004865041154E-2</v>
      </c>
      <c r="P193" s="33">
        <v>261.96974428562794</v>
      </c>
      <c r="Q193" s="33">
        <v>261.96974428562794</v>
      </c>
      <c r="R193" s="33">
        <v>3.0690542140480965E-2</v>
      </c>
      <c r="S193" s="33">
        <v>580.87614068999994</v>
      </c>
      <c r="T193" s="33">
        <v>0.9</v>
      </c>
      <c r="U193" s="33"/>
    </row>
    <row r="194" spans="1:21">
      <c r="A194" s="41">
        <v>41983</v>
      </c>
      <c r="B194" s="33" t="s">
        <v>4</v>
      </c>
      <c r="C194" s="33">
        <v>24</v>
      </c>
      <c r="D194" s="33">
        <v>91</v>
      </c>
      <c r="E194" s="33">
        <v>262.08319256599998</v>
      </c>
      <c r="F194" s="33" t="e">
        <v>#REF!</v>
      </c>
      <c r="G194" s="33">
        <v>588.63191810138528</v>
      </c>
      <c r="H194" s="33">
        <v>588.63191810138528</v>
      </c>
      <c r="I194" s="33">
        <v>8.4708623441983613E-2</v>
      </c>
      <c r="J194" s="33">
        <v>338.64820685445954</v>
      </c>
      <c r="K194" s="33">
        <v>338.64820685445954</v>
      </c>
      <c r="L194" s="33">
        <v>5.3768097590255713E-2</v>
      </c>
      <c r="M194" s="33">
        <v>0.37844045730951736</v>
      </c>
      <c r="N194" s="33">
        <v>0.37844045730951736</v>
      </c>
      <c r="O194" s="33">
        <v>4.2694445322350671E-2</v>
      </c>
      <c r="P194" s="33">
        <v>249.98371124692576</v>
      </c>
      <c r="Q194" s="33">
        <v>249.98371124692579</v>
      </c>
      <c r="R194" s="33">
        <v>3.094052585172789E-2</v>
      </c>
      <c r="S194" s="33">
        <v>580.87614068999994</v>
      </c>
      <c r="T194" s="33">
        <v>0.9</v>
      </c>
      <c r="U194" s="33"/>
    </row>
    <row r="195" spans="1:21">
      <c r="A195" s="41">
        <v>41984</v>
      </c>
      <c r="B195" s="33" t="s">
        <v>4</v>
      </c>
      <c r="C195" s="33">
        <v>24</v>
      </c>
      <c r="D195" s="33">
        <v>91</v>
      </c>
      <c r="E195" s="33">
        <v>253.09085281</v>
      </c>
      <c r="F195" s="33" t="e">
        <v>#REF!</v>
      </c>
      <c r="G195" s="33">
        <v>624.50295451220995</v>
      </c>
      <c r="H195" s="33">
        <v>624.50295451220995</v>
      </c>
      <c r="I195" s="33">
        <v>8.5333126396495818E-2</v>
      </c>
      <c r="J195" s="33">
        <v>360.660178094934</v>
      </c>
      <c r="K195" s="33">
        <v>360.660178094934</v>
      </c>
      <c r="L195" s="33">
        <v>5.4128757768350647E-2</v>
      </c>
      <c r="M195" s="33">
        <v>0.40961245115035638</v>
      </c>
      <c r="N195" s="33">
        <v>0.40961245115035638</v>
      </c>
      <c r="O195" s="33">
        <v>4.3104057773501028E-2</v>
      </c>
      <c r="P195" s="33">
        <v>263.84277641727596</v>
      </c>
      <c r="Q195" s="33">
        <v>263.84277641727596</v>
      </c>
      <c r="R195" s="33">
        <v>3.1204368628145164E-2</v>
      </c>
      <c r="S195" s="33">
        <v>591.318857826</v>
      </c>
      <c r="T195" s="33">
        <v>0.9</v>
      </c>
      <c r="U195" s="33"/>
    </row>
    <row r="196" spans="1:21">
      <c r="A196" s="41">
        <v>41985</v>
      </c>
      <c r="B196" s="33" t="s">
        <v>4</v>
      </c>
      <c r="C196" s="33">
        <v>24</v>
      </c>
      <c r="D196" s="33">
        <v>91</v>
      </c>
      <c r="E196" s="33">
        <v>253.671003762</v>
      </c>
      <c r="F196" s="33" t="e">
        <v>#REF!</v>
      </c>
      <c r="G196" s="33">
        <v>572.67306599364156</v>
      </c>
      <c r="H196" s="33">
        <v>572.67306599364156</v>
      </c>
      <c r="I196" s="33">
        <v>8.5905799462489454E-2</v>
      </c>
      <c r="J196" s="33">
        <v>318.12172481686838</v>
      </c>
      <c r="K196" s="33">
        <v>318.12172481686838</v>
      </c>
      <c r="L196" s="33">
        <v>5.4446879493167517E-2</v>
      </c>
      <c r="M196" s="33">
        <v>0.32502578945091487</v>
      </c>
      <c r="N196" s="33">
        <v>0.32502578945091487</v>
      </c>
      <c r="O196" s="33">
        <v>4.3429083562951942E-2</v>
      </c>
      <c r="P196" s="33">
        <v>254.55134117677321</v>
      </c>
      <c r="Q196" s="33">
        <v>254.55134117677321</v>
      </c>
      <c r="R196" s="33">
        <v>3.1458919969321937E-2</v>
      </c>
      <c r="S196" s="33">
        <v>601.03638627199996</v>
      </c>
      <c r="T196" s="33">
        <v>0.9</v>
      </c>
      <c r="U196" s="33"/>
    </row>
    <row r="197" spans="1:21">
      <c r="A197" s="41">
        <v>41986</v>
      </c>
      <c r="B197" s="33" t="s">
        <v>4</v>
      </c>
      <c r="C197" s="33">
        <v>24</v>
      </c>
      <c r="D197" s="33">
        <v>91</v>
      </c>
      <c r="E197" s="33">
        <v>243.95347531600001</v>
      </c>
      <c r="F197" s="33" t="e">
        <v>#REF!</v>
      </c>
      <c r="G197" s="33">
        <v>533.84147983164507</v>
      </c>
      <c r="H197" s="33">
        <v>533.84147983164507</v>
      </c>
      <c r="I197" s="33">
        <v>8.6439640942321094E-2</v>
      </c>
      <c r="J197" s="33">
        <v>308.70262916403448</v>
      </c>
      <c r="K197" s="33">
        <v>308.70262916403448</v>
      </c>
      <c r="L197" s="33">
        <v>5.4755582122331552E-2</v>
      </c>
      <c r="M197" s="33">
        <v>0.35360490504317421</v>
      </c>
      <c r="N197" s="33">
        <v>0.35360490504317421</v>
      </c>
      <c r="O197" s="33">
        <v>4.3782688467995115E-2</v>
      </c>
      <c r="P197" s="33">
        <v>225.13885066761057</v>
      </c>
      <c r="Q197" s="33">
        <v>225.13885066761057</v>
      </c>
      <c r="R197" s="33">
        <v>3.168405881998955E-2</v>
      </c>
      <c r="S197" s="33">
        <v>584.212008664</v>
      </c>
      <c r="T197" s="33">
        <v>0.9</v>
      </c>
      <c r="U197" s="33"/>
    </row>
    <row r="198" spans="1:21">
      <c r="A198" s="41">
        <v>41987</v>
      </c>
      <c r="B198" s="33" t="s">
        <v>4</v>
      </c>
      <c r="C198" s="33">
        <v>24</v>
      </c>
      <c r="D198" s="33">
        <v>91</v>
      </c>
      <c r="E198" s="33">
        <v>250.48017352599999</v>
      </c>
      <c r="F198" s="33" t="e">
        <v>#REF!</v>
      </c>
      <c r="G198" s="33">
        <v>518.73292873709443</v>
      </c>
      <c r="H198" s="33">
        <v>518.73292873709443</v>
      </c>
      <c r="I198" s="33">
        <v>8.6958373871058189E-2</v>
      </c>
      <c r="J198" s="33">
        <v>306.66022515336459</v>
      </c>
      <c r="K198" s="33">
        <v>306.66022515336459</v>
      </c>
      <c r="L198" s="33">
        <v>5.5062242347484913E-2</v>
      </c>
      <c r="M198" s="33">
        <v>0.34615174959832185</v>
      </c>
      <c r="N198" s="33">
        <v>0.34615174959832185</v>
      </c>
      <c r="O198" s="33">
        <v>4.4128840217593439E-2</v>
      </c>
      <c r="P198" s="33">
        <v>212.07270358372983</v>
      </c>
      <c r="Q198" s="33">
        <v>212.07270358372983</v>
      </c>
      <c r="R198" s="33">
        <v>3.1896131523573276E-2</v>
      </c>
      <c r="S198" s="33">
        <v>589.28832949399998</v>
      </c>
      <c r="T198" s="33">
        <v>0.9</v>
      </c>
      <c r="U198" s="33"/>
    </row>
    <row r="199" spans="1:21">
      <c r="A199" s="41">
        <v>41988</v>
      </c>
      <c r="B199" s="33" t="s">
        <v>4</v>
      </c>
      <c r="C199" s="33">
        <v>24</v>
      </c>
      <c r="D199" s="33">
        <v>91</v>
      </c>
      <c r="E199" s="33">
        <v>257.29694721200002</v>
      </c>
      <c r="F199" s="33" t="e">
        <v>#REF!</v>
      </c>
      <c r="G199" s="33">
        <v>550.25172700793905</v>
      </c>
      <c r="H199" s="33">
        <v>550.25172700793905</v>
      </c>
      <c r="I199" s="33">
        <v>8.7508625598066131E-2</v>
      </c>
      <c r="J199" s="33">
        <v>311.28543049892039</v>
      </c>
      <c r="K199" s="33">
        <v>311.28543049892039</v>
      </c>
      <c r="L199" s="33">
        <v>5.5373527777983836E-2</v>
      </c>
      <c r="M199" s="33">
        <v>0.32849412812458412</v>
      </c>
      <c r="N199" s="33">
        <v>0.32849412812458412</v>
      </c>
      <c r="O199" s="33">
        <v>4.4457334345718025E-2</v>
      </c>
      <c r="P199" s="33">
        <v>238.96629650901872</v>
      </c>
      <c r="Q199" s="33">
        <v>238.96629650901872</v>
      </c>
      <c r="R199" s="33">
        <v>3.2135097820082295E-2</v>
      </c>
      <c r="S199" s="33">
        <v>592.62419746800003</v>
      </c>
      <c r="T199" s="33">
        <v>0.9</v>
      </c>
      <c r="U199" s="33"/>
    </row>
    <row r="200" spans="1:21">
      <c r="A200" s="41">
        <v>41989</v>
      </c>
      <c r="B200" s="33" t="s">
        <v>4</v>
      </c>
      <c r="C200" s="33">
        <v>24</v>
      </c>
      <c r="D200" s="33">
        <v>91</v>
      </c>
      <c r="E200" s="33">
        <v>261.79311709000001</v>
      </c>
      <c r="F200" s="33" t="e">
        <v>#REF!</v>
      </c>
      <c r="G200" s="33">
        <v>522.34240056424824</v>
      </c>
      <c r="H200" s="33">
        <v>522.34240056424824</v>
      </c>
      <c r="I200" s="33">
        <v>8.8030967998630374E-2</v>
      </c>
      <c r="J200" s="33">
        <v>315.89520465832766</v>
      </c>
      <c r="K200" s="33">
        <v>315.89520465832766</v>
      </c>
      <c r="L200" s="33">
        <v>5.5689422982642164E-2</v>
      </c>
      <c r="M200" s="33">
        <v>0.34032969910647948</v>
      </c>
      <c r="N200" s="33">
        <v>0.34032969910647948</v>
      </c>
      <c r="O200" s="33">
        <v>4.4797664044824506E-2</v>
      </c>
      <c r="P200" s="33">
        <v>206.44719590592052</v>
      </c>
      <c r="Q200" s="33">
        <v>206.44719590592052</v>
      </c>
      <c r="R200" s="33">
        <v>3.2341545015988217E-2</v>
      </c>
      <c r="S200" s="33">
        <v>597.55548055999998</v>
      </c>
      <c r="T200" s="33">
        <v>0.9</v>
      </c>
      <c r="U200" s="33"/>
    </row>
    <row r="201" spans="1:21">
      <c r="A201" s="41">
        <v>41990</v>
      </c>
      <c r="B201" s="33" t="s">
        <v>4</v>
      </c>
      <c r="C201" s="33">
        <v>21.3</v>
      </c>
      <c r="D201" s="33">
        <v>91</v>
      </c>
      <c r="E201" s="33">
        <v>261.79311709000001</v>
      </c>
      <c r="F201" s="33" t="e">
        <v>#REF!</v>
      </c>
      <c r="G201" s="33">
        <v>438.31699434744024</v>
      </c>
      <c r="H201" s="33">
        <v>493.87830349007356</v>
      </c>
      <c r="I201" s="33">
        <v>8.846928499297782E-2</v>
      </c>
      <c r="J201" s="33">
        <v>265.60236343924919</v>
      </c>
      <c r="K201" s="33">
        <v>299.27026866394272</v>
      </c>
      <c r="L201" s="33">
        <v>5.5955025346081412E-2</v>
      </c>
      <c r="M201" s="33">
        <v>0.33172764936063792</v>
      </c>
      <c r="N201" s="33">
        <v>0.37377763308240891</v>
      </c>
      <c r="O201" s="33">
        <v>4.5129391694185145E-2</v>
      </c>
      <c r="P201" s="33">
        <v>172.71463090819105</v>
      </c>
      <c r="Q201" s="33">
        <v>194.60803482613073</v>
      </c>
      <c r="R201" s="33">
        <v>3.2514259646896408E-2</v>
      </c>
      <c r="S201" s="33">
        <v>597.55548055999998</v>
      </c>
      <c r="T201" s="33">
        <v>0.9</v>
      </c>
      <c r="U201" s="33"/>
    </row>
    <row r="202" spans="1:21">
      <c r="A202" s="41">
        <v>41991</v>
      </c>
      <c r="B202" s="33" t="s">
        <v>4</v>
      </c>
      <c r="C202" s="33">
        <v>24</v>
      </c>
      <c r="D202" s="33">
        <v>91</v>
      </c>
      <c r="E202" s="33">
        <v>259.90762649599998</v>
      </c>
      <c r="F202" s="33" t="e">
        <v>#REF!</v>
      </c>
      <c r="G202" s="33">
        <v>536.69679687789858</v>
      </c>
      <c r="H202" s="33">
        <v>536.69679687789858</v>
      </c>
      <c r="I202" s="33">
        <v>8.900598178985572E-2</v>
      </c>
      <c r="J202" s="33">
        <v>307.13667215288547</v>
      </c>
      <c r="K202" s="33">
        <v>307.13667215288547</v>
      </c>
      <c r="L202" s="33">
        <v>5.62621620182343E-2</v>
      </c>
      <c r="M202" s="33">
        <v>0.34026130092123996</v>
      </c>
      <c r="N202" s="33">
        <v>0.34026130092123996</v>
      </c>
      <c r="O202" s="33">
        <v>4.5469652995106385E-2</v>
      </c>
      <c r="P202" s="33">
        <v>229.56012472501308</v>
      </c>
      <c r="Q202" s="33">
        <v>229.56012472501305</v>
      </c>
      <c r="R202" s="33">
        <v>3.274381977162142E-2</v>
      </c>
      <c r="S202" s="33">
        <v>598.28066924999996</v>
      </c>
      <c r="T202" s="33">
        <v>0.9</v>
      </c>
      <c r="U202" s="33"/>
    </row>
    <row r="203" spans="1:21">
      <c r="A203" s="41">
        <v>41992</v>
      </c>
      <c r="B203" s="33" t="s">
        <v>4</v>
      </c>
      <c r="C203" s="33">
        <v>24</v>
      </c>
      <c r="D203" s="33">
        <v>91</v>
      </c>
      <c r="E203" s="33">
        <v>224.37338068599999</v>
      </c>
      <c r="F203" s="33" t="e">
        <v>#REF!</v>
      </c>
      <c r="G203" s="33">
        <v>500.8084320654998</v>
      </c>
      <c r="H203" s="33">
        <v>500.8084320654998</v>
      </c>
      <c r="I203" s="33">
        <v>8.950679022192122E-2</v>
      </c>
      <c r="J203" s="33">
        <v>309.52297042728168</v>
      </c>
      <c r="K203" s="33">
        <v>309.52297042728168</v>
      </c>
      <c r="L203" s="33">
        <v>5.657168498866158E-2</v>
      </c>
      <c r="M203" s="33">
        <v>0.30821593184347329</v>
      </c>
      <c r="N203" s="33">
        <v>0.30821593184347329</v>
      </c>
      <c r="O203" s="33">
        <v>4.5777868926949856E-2</v>
      </c>
      <c r="P203" s="33">
        <v>191.28546163821812</v>
      </c>
      <c r="Q203" s="33">
        <v>191.28546163821812</v>
      </c>
      <c r="R203" s="33">
        <v>3.293510523325964E-2</v>
      </c>
      <c r="S203" s="33">
        <v>594.65472580000005</v>
      </c>
      <c r="T203" s="33">
        <v>0.9</v>
      </c>
      <c r="U203" s="33"/>
    </row>
    <row r="204" spans="1:21">
      <c r="A204" s="41">
        <v>41993</v>
      </c>
      <c r="B204" s="33" t="s">
        <v>4</v>
      </c>
      <c r="C204" s="33">
        <v>24</v>
      </c>
      <c r="D204" s="33">
        <v>91</v>
      </c>
      <c r="E204" s="33">
        <v>260.48777744799997</v>
      </c>
      <c r="F204" s="33" t="e">
        <v>#REF!</v>
      </c>
      <c r="G204" s="33">
        <v>630.31047660454192</v>
      </c>
      <c r="H204" s="33">
        <v>630.31047660454192</v>
      </c>
      <c r="I204" s="33">
        <v>9.0137100698525763E-2</v>
      </c>
      <c r="J204" s="33">
        <v>378.64171813337265</v>
      </c>
      <c r="K204" s="33">
        <v>378.64171813337265</v>
      </c>
      <c r="L204" s="33">
        <v>5.6950326706794951E-2</v>
      </c>
      <c r="M204" s="33">
        <v>0.40476240017769094</v>
      </c>
      <c r="N204" s="33">
        <v>0.40476240017769094</v>
      </c>
      <c r="O204" s="33">
        <v>4.6182631327127549E-2</v>
      </c>
      <c r="P204" s="33">
        <v>251.66875847116921</v>
      </c>
      <c r="Q204" s="33">
        <v>251.66875847116921</v>
      </c>
      <c r="R204" s="33">
        <v>3.3186773991730811E-2</v>
      </c>
      <c r="S204" s="33">
        <v>591.17382008799996</v>
      </c>
      <c r="T204" s="33">
        <v>0.9</v>
      </c>
      <c r="U204" s="33"/>
    </row>
    <row r="205" spans="1:21">
      <c r="A205" s="41">
        <v>41994</v>
      </c>
      <c r="B205" s="33" t="s">
        <v>4</v>
      </c>
      <c r="C205" s="33">
        <v>24</v>
      </c>
      <c r="D205" s="33">
        <v>91</v>
      </c>
      <c r="E205" s="33">
        <v>232.35045627599999</v>
      </c>
      <c r="F205" s="33" t="e">
        <v>#REF!</v>
      </c>
      <c r="G205" s="33">
        <v>591.6366367213127</v>
      </c>
      <c r="H205" s="33">
        <v>591.6366367213127</v>
      </c>
      <c r="I205" s="33">
        <v>9.072873733524707E-2</v>
      </c>
      <c r="J205" s="33">
        <v>333.06863478374839</v>
      </c>
      <c r="K205" s="33">
        <v>333.06863478374839</v>
      </c>
      <c r="L205" s="33">
        <v>5.7283395341578697E-2</v>
      </c>
      <c r="M205" s="33">
        <v>0.34850481216287121</v>
      </c>
      <c r="N205" s="33">
        <v>0.34850481216287121</v>
      </c>
      <c r="O205" s="33">
        <v>4.653113613929042E-2</v>
      </c>
      <c r="P205" s="33">
        <v>258.5680019375643</v>
      </c>
      <c r="Q205" s="33">
        <v>258.5680019375643</v>
      </c>
      <c r="R205" s="33">
        <v>3.3445341993668373E-2</v>
      </c>
      <c r="S205" s="33">
        <v>607.27300900600005</v>
      </c>
      <c r="T205" s="33">
        <v>0.9</v>
      </c>
      <c r="U205" s="33"/>
    </row>
    <row r="206" spans="1:21">
      <c r="A206" s="41">
        <v>41995</v>
      </c>
      <c r="B206" s="33" t="s">
        <v>4</v>
      </c>
      <c r="C206" s="33">
        <v>24</v>
      </c>
      <c r="D206" s="33">
        <v>91</v>
      </c>
      <c r="E206" s="33">
        <v>269.04500399</v>
      </c>
      <c r="F206" s="33" t="e">
        <v>#REF!</v>
      </c>
      <c r="G206" s="33">
        <v>595.84387861540472</v>
      </c>
      <c r="H206" s="33">
        <v>595.84387861540472</v>
      </c>
      <c r="I206" s="33">
        <v>9.1324581213862471E-2</v>
      </c>
      <c r="J206" s="33">
        <v>360.08431575662786</v>
      </c>
      <c r="K206" s="33">
        <v>360.08431575662786</v>
      </c>
      <c r="L206" s="33">
        <v>5.7643479657335323E-2</v>
      </c>
      <c r="M206" s="33">
        <v>0.36800454335479416</v>
      </c>
      <c r="N206" s="33">
        <v>0.36800454335479416</v>
      </c>
      <c r="O206" s="33">
        <v>4.6899140682645217E-2</v>
      </c>
      <c r="P206" s="33">
        <v>235.75956285877683</v>
      </c>
      <c r="Q206" s="33">
        <v>235.75956285877683</v>
      </c>
      <c r="R206" s="33">
        <v>3.3681101556527149E-2</v>
      </c>
      <c r="S206" s="33">
        <v>595.96006544199997</v>
      </c>
      <c r="T206" s="33">
        <v>0.9</v>
      </c>
      <c r="U206" s="33"/>
    </row>
    <row r="207" spans="1:21">
      <c r="A207" s="41">
        <v>41996</v>
      </c>
      <c r="B207" s="33" t="s">
        <v>4</v>
      </c>
      <c r="C207" s="33">
        <v>24</v>
      </c>
      <c r="D207" s="33">
        <v>91</v>
      </c>
      <c r="E207" s="33">
        <v>230.900078896</v>
      </c>
      <c r="F207" s="33" t="e">
        <v>#REF!</v>
      </c>
      <c r="G207" s="33">
        <v>551.65139080964377</v>
      </c>
      <c r="H207" s="33">
        <v>551.65139080964377</v>
      </c>
      <c r="I207" s="33">
        <v>9.187623260467212E-2</v>
      </c>
      <c r="J207" s="33">
        <v>330.50588093003353</v>
      </c>
      <c r="K207" s="33">
        <v>330.50588093003353</v>
      </c>
      <c r="L207" s="33">
        <v>5.7973985538265355E-2</v>
      </c>
      <c r="M207" s="33">
        <v>0.33879474384640029</v>
      </c>
      <c r="N207" s="33">
        <v>0.33879474384640029</v>
      </c>
      <c r="O207" s="33">
        <v>4.7237935426491615E-2</v>
      </c>
      <c r="P207" s="33">
        <v>221.1455098796103</v>
      </c>
      <c r="Q207" s="33">
        <v>221.1455098796103</v>
      </c>
      <c r="R207" s="33">
        <v>3.3902247066406759E-2</v>
      </c>
      <c r="S207" s="33">
        <v>580.44102747600004</v>
      </c>
      <c r="T207" s="33">
        <v>0.9</v>
      </c>
      <c r="U207" s="33"/>
    </row>
    <row r="208" spans="1:21">
      <c r="A208" s="41">
        <v>41997</v>
      </c>
      <c r="B208" s="33" t="s">
        <v>4</v>
      </c>
      <c r="C208" s="33">
        <v>24</v>
      </c>
      <c r="D208" s="33">
        <v>102</v>
      </c>
      <c r="E208" s="33">
        <v>234.38098460800001</v>
      </c>
      <c r="F208" s="33" t="e">
        <v>#REF!</v>
      </c>
      <c r="G208" s="33">
        <v>425.81213725132261</v>
      </c>
      <c r="H208" s="33">
        <v>425.81213725132261</v>
      </c>
      <c r="I208" s="33">
        <v>9.2302044741923439E-2</v>
      </c>
      <c r="J208" s="33">
        <v>246.20597031525628</v>
      </c>
      <c r="K208" s="33">
        <v>246.20597031525625</v>
      </c>
      <c r="L208" s="33">
        <v>5.8220191508580613E-2</v>
      </c>
      <c r="M208" s="33">
        <v>0.23955515288723805</v>
      </c>
      <c r="N208" s="33">
        <v>0.23955515288723805</v>
      </c>
      <c r="O208" s="33">
        <v>4.7477490579378855E-2</v>
      </c>
      <c r="P208" s="33">
        <v>179.60616693606636</v>
      </c>
      <c r="Q208" s="33">
        <v>179.60616693606636</v>
      </c>
      <c r="R208" s="33">
        <v>3.4081853233342826E-2</v>
      </c>
      <c r="S208" s="33">
        <v>605.82263162599997</v>
      </c>
      <c r="T208" s="33">
        <v>0.9</v>
      </c>
      <c r="U208" s="33"/>
    </row>
    <row r="209" spans="1:21">
      <c r="A209" s="41">
        <v>41998</v>
      </c>
      <c r="B209" s="33" t="s">
        <v>4</v>
      </c>
      <c r="C209" s="33">
        <v>24</v>
      </c>
      <c r="D209" s="33">
        <v>102</v>
      </c>
      <c r="E209" s="33">
        <v>249.17483388400001</v>
      </c>
      <c r="F209" s="33" t="e">
        <v>#REF!</v>
      </c>
      <c r="G209" s="33">
        <v>542.63250700585468</v>
      </c>
      <c r="H209" s="33">
        <v>542.63250700585468</v>
      </c>
      <c r="I209" s="33">
        <v>9.2844677248929294E-2</v>
      </c>
      <c r="J209" s="33">
        <v>311.67990909100615</v>
      </c>
      <c r="K209" s="33">
        <v>311.67990909100615</v>
      </c>
      <c r="L209" s="33">
        <v>5.8531871417671619E-2</v>
      </c>
      <c r="M209" s="33">
        <v>0.32479210991101404</v>
      </c>
      <c r="N209" s="33">
        <v>0.32479210991101404</v>
      </c>
      <c r="O209" s="33">
        <v>4.780228268928987E-2</v>
      </c>
      <c r="P209" s="33">
        <v>230.95259791484852</v>
      </c>
      <c r="Q209" s="33">
        <v>230.95259791484852</v>
      </c>
      <c r="R209" s="33">
        <v>3.4312805831257676E-2</v>
      </c>
      <c r="S209" s="33">
        <v>598.425706988</v>
      </c>
      <c r="T209" s="33">
        <v>0.9</v>
      </c>
      <c r="U209" s="33"/>
    </row>
    <row r="210" spans="1:21">
      <c r="A210" s="41">
        <v>41999</v>
      </c>
      <c r="B210" s="33" t="s">
        <v>4</v>
      </c>
      <c r="C210" s="33">
        <v>24</v>
      </c>
      <c r="D210" s="33">
        <v>102</v>
      </c>
      <c r="E210" s="33">
        <v>250.91528674</v>
      </c>
      <c r="F210" s="33" t="e">
        <v>#REF!</v>
      </c>
      <c r="G210" s="33">
        <v>528.87840106168119</v>
      </c>
      <c r="H210" s="33">
        <v>528.87840106168119</v>
      </c>
      <c r="I210" s="33">
        <v>9.3373555649990975E-2</v>
      </c>
      <c r="J210" s="33">
        <v>300.92115951332931</v>
      </c>
      <c r="K210" s="33">
        <v>300.92115951332931</v>
      </c>
      <c r="L210" s="33">
        <v>5.8832792577184947E-2</v>
      </c>
      <c r="M210" s="33">
        <v>0.36375977553775141</v>
      </c>
      <c r="N210" s="33">
        <v>0.36375977553775141</v>
      </c>
      <c r="O210" s="33">
        <v>4.816604246482762E-2</v>
      </c>
      <c r="P210" s="33">
        <v>227.95724154835185</v>
      </c>
      <c r="Q210" s="33">
        <v>227.95724154835187</v>
      </c>
      <c r="R210" s="33">
        <v>3.4540763072806027E-2</v>
      </c>
      <c r="S210" s="33">
        <v>590.73870687399994</v>
      </c>
      <c r="T210" s="33">
        <v>0.9</v>
      </c>
      <c r="U210" s="33"/>
    </row>
    <row r="211" spans="1:21">
      <c r="A211" s="41">
        <v>42000</v>
      </c>
      <c r="B211" s="33" t="s">
        <v>4</v>
      </c>
      <c r="C211" s="33">
        <v>24</v>
      </c>
      <c r="D211" s="33">
        <v>90</v>
      </c>
      <c r="E211" s="33">
        <v>238.44204127200001</v>
      </c>
      <c r="F211" s="33" t="e">
        <v>#REF!</v>
      </c>
      <c r="G211" s="33">
        <v>569.99484502872951</v>
      </c>
      <c r="H211" s="33">
        <v>569.99484502872951</v>
      </c>
      <c r="I211" s="33">
        <v>9.3943550495019706E-2</v>
      </c>
      <c r="J211" s="33">
        <v>334.55529567004305</v>
      </c>
      <c r="K211" s="33">
        <v>334.55529567004305</v>
      </c>
      <c r="L211" s="33">
        <v>5.9167347872854992E-2</v>
      </c>
      <c r="M211" s="33">
        <v>0.31161355859828882</v>
      </c>
      <c r="N211" s="33">
        <v>0.31161355859828882</v>
      </c>
      <c r="O211" s="33">
        <v>4.8477656023425908E-2</v>
      </c>
      <c r="P211" s="33">
        <v>235.43954935868646</v>
      </c>
      <c r="Q211" s="33">
        <v>235.43954935868646</v>
      </c>
      <c r="R211" s="33">
        <v>3.4776202622164715E-2</v>
      </c>
      <c r="S211" s="33">
        <v>586.82268794799995</v>
      </c>
      <c r="T211" s="33">
        <v>0.9</v>
      </c>
      <c r="U211" s="33"/>
    </row>
    <row r="212" spans="1:21">
      <c r="A212" s="41">
        <v>42001</v>
      </c>
      <c r="B212" s="33" t="s">
        <v>4</v>
      </c>
      <c r="C212" s="33">
        <v>24</v>
      </c>
      <c r="D212" s="33">
        <v>90</v>
      </c>
      <c r="E212" s="33">
        <v>241.342796032</v>
      </c>
      <c r="F212" s="33" t="e">
        <v>#REF!</v>
      </c>
      <c r="G212" s="33">
        <v>502.2559122122542</v>
      </c>
      <c r="H212" s="33">
        <v>502.2559122122542</v>
      </c>
      <c r="I212" s="33">
        <v>9.4445806407231964E-2</v>
      </c>
      <c r="J212" s="33">
        <v>292.29752110438096</v>
      </c>
      <c r="K212" s="33">
        <v>292.29752110438096</v>
      </c>
      <c r="L212" s="33">
        <v>5.9459645393959371E-2</v>
      </c>
      <c r="M212" s="33">
        <v>0.30801939042973631</v>
      </c>
      <c r="N212" s="33">
        <v>0.30801939042973631</v>
      </c>
      <c r="O212" s="33">
        <v>4.8785675413855645E-2</v>
      </c>
      <c r="P212" s="33">
        <v>209.95839110787321</v>
      </c>
      <c r="Q212" s="33">
        <v>209.95839110787324</v>
      </c>
      <c r="R212" s="33">
        <v>3.4986161013272586E-2</v>
      </c>
      <c r="S212" s="33">
        <v>588.12802758999999</v>
      </c>
      <c r="T212" s="33">
        <v>0.9</v>
      </c>
      <c r="U212" s="33"/>
    </row>
    <row r="213" spans="1:21">
      <c r="A213" s="41">
        <v>42002</v>
      </c>
      <c r="B213" s="33" t="s">
        <v>4</v>
      </c>
      <c r="C213" s="33">
        <v>24</v>
      </c>
      <c r="D213" s="33">
        <v>90</v>
      </c>
      <c r="E213" s="33">
        <v>265.27402280199999</v>
      </c>
      <c r="F213" s="33" t="e">
        <v>#REF!</v>
      </c>
      <c r="G213" s="33">
        <v>394.01258001946962</v>
      </c>
      <c r="H213" s="33">
        <v>394.01258001946962</v>
      </c>
      <c r="I213" s="33">
        <v>9.483981898725144E-2</v>
      </c>
      <c r="J213" s="33">
        <v>221.53007602469089</v>
      </c>
      <c r="K213" s="33">
        <v>221.53007602469089</v>
      </c>
      <c r="L213" s="33">
        <v>5.9681175469984062E-2</v>
      </c>
      <c r="M213" s="33">
        <v>0.22171137781462461</v>
      </c>
      <c r="N213" s="33">
        <v>0.22171137781462461</v>
      </c>
      <c r="O213" s="33">
        <v>4.9007386791670271E-2</v>
      </c>
      <c r="P213" s="33">
        <v>172.48250399477871</v>
      </c>
      <c r="Q213" s="33">
        <v>172.48250399477871</v>
      </c>
      <c r="R213" s="33">
        <v>3.5158643517267364E-2</v>
      </c>
      <c r="S213" s="33">
        <v>645.12785862399994</v>
      </c>
      <c r="T213" s="33">
        <v>0.9</v>
      </c>
      <c r="U213" s="33"/>
    </row>
    <row r="214" spans="1:21">
      <c r="A214" s="41">
        <v>42003</v>
      </c>
      <c r="B214" s="33" t="s">
        <v>4</v>
      </c>
      <c r="C214" s="33">
        <v>24</v>
      </c>
      <c r="D214" s="33">
        <v>90</v>
      </c>
      <c r="E214" s="33">
        <v>231.91534306200001</v>
      </c>
      <c r="F214" s="33" t="e">
        <v>#REF!</v>
      </c>
      <c r="G214" s="33">
        <v>573.2659846492113</v>
      </c>
      <c r="H214" s="33">
        <v>573.2659846492113</v>
      </c>
      <c r="I214" s="33">
        <v>9.5413084971900652E-2</v>
      </c>
      <c r="J214" s="33">
        <v>344.51672762045894</v>
      </c>
      <c r="K214" s="33">
        <v>344.51672762045894</v>
      </c>
      <c r="L214" s="33">
        <v>6.0025692197604522E-2</v>
      </c>
      <c r="M214" s="33">
        <v>0.40344565888553968</v>
      </c>
      <c r="N214" s="33">
        <v>0.40344565888553974</v>
      </c>
      <c r="O214" s="33">
        <v>4.941083245055581E-2</v>
      </c>
      <c r="P214" s="33">
        <v>228.7492570287524</v>
      </c>
      <c r="Q214" s="33">
        <v>228.74925702875237</v>
      </c>
      <c r="R214" s="33">
        <v>3.5387392774296117E-2</v>
      </c>
      <c r="S214" s="33">
        <v>621.48670732999994</v>
      </c>
      <c r="T214" s="33">
        <v>0.6</v>
      </c>
      <c r="U214" s="33"/>
    </row>
    <row r="215" spans="1:21">
      <c r="A215" s="41">
        <v>42004</v>
      </c>
      <c r="B215" s="33" t="s">
        <v>4</v>
      </c>
      <c r="C215" s="33">
        <v>24</v>
      </c>
      <c r="D215" s="33">
        <v>90</v>
      </c>
      <c r="E215" s="33">
        <v>232.06038079999999</v>
      </c>
      <c r="F215" s="33" t="e">
        <v>#REF!</v>
      </c>
      <c r="G215" s="33">
        <v>550.64280249628735</v>
      </c>
      <c r="H215" s="33">
        <v>550.64280249628735</v>
      </c>
      <c r="I215" s="33">
        <v>9.5963727774396934E-2</v>
      </c>
      <c r="J215" s="33">
        <v>341.81023366341901</v>
      </c>
      <c r="K215" s="33">
        <v>341.81023366341901</v>
      </c>
      <c r="L215" s="33">
        <v>6.0367502431267941E-2</v>
      </c>
      <c r="M215" s="33">
        <v>0.37332828377192523</v>
      </c>
      <c r="N215" s="33">
        <v>0.37332828377192523</v>
      </c>
      <c r="O215" s="33">
        <v>4.9784160734327731E-2</v>
      </c>
      <c r="P215" s="33">
        <v>208.83256883286833</v>
      </c>
      <c r="Q215" s="33">
        <v>208.83256883286833</v>
      </c>
      <c r="R215" s="33">
        <v>3.5596225343128986E-2</v>
      </c>
      <c r="S215" s="33">
        <v>620.76151863999996</v>
      </c>
      <c r="T215" s="33">
        <v>0.6</v>
      </c>
      <c r="U215" s="33"/>
    </row>
    <row r="216" spans="1:21">
      <c r="A216" s="41">
        <v>42005</v>
      </c>
      <c r="B216" s="33" t="s">
        <v>4</v>
      </c>
      <c r="C216" s="33">
        <v>24</v>
      </c>
      <c r="D216" s="33">
        <v>90</v>
      </c>
      <c r="E216" s="33">
        <v>245.83896591000001</v>
      </c>
      <c r="F216" s="33" t="e">
        <v>#REF!</v>
      </c>
      <c r="G216" s="33">
        <v>519.49794231587225</v>
      </c>
      <c r="H216" s="33">
        <v>519.49794231587225</v>
      </c>
      <c r="I216" s="33">
        <v>9.6483225716712806E-2</v>
      </c>
      <c r="J216" s="33">
        <v>317.9946049875071</v>
      </c>
      <c r="K216" s="33">
        <v>317.9946049875071</v>
      </c>
      <c r="L216" s="33">
        <v>6.0685497036255448E-2</v>
      </c>
      <c r="M216" s="33">
        <v>0.31283669302720113</v>
      </c>
      <c r="N216" s="33">
        <v>0.31283669302720113</v>
      </c>
      <c r="O216" s="33">
        <v>5.0096997427354933E-2</v>
      </c>
      <c r="P216" s="33">
        <v>201.50333732836518</v>
      </c>
      <c r="Q216" s="33">
        <v>201.50333732836515</v>
      </c>
      <c r="R216" s="33">
        <v>3.5797728680457351E-2</v>
      </c>
      <c r="S216" s="33">
        <v>617.13557519000005</v>
      </c>
      <c r="T216" s="33">
        <v>0.6</v>
      </c>
      <c r="U216" s="33"/>
    </row>
    <row r="217" spans="1:21">
      <c r="A217" s="41">
        <v>42006</v>
      </c>
      <c r="B217" s="33" t="s">
        <v>4</v>
      </c>
      <c r="C217" s="33">
        <v>24</v>
      </c>
      <c r="D217" s="33">
        <v>90</v>
      </c>
      <c r="E217" s="33">
        <v>229.30466377799999</v>
      </c>
      <c r="F217" s="33" t="e">
        <v>#REF!</v>
      </c>
      <c r="G217" s="33">
        <v>522.47380445307215</v>
      </c>
      <c r="H217" s="33">
        <v>522.47380445307215</v>
      </c>
      <c r="I217" s="33">
        <v>9.7005699521165875E-2</v>
      </c>
      <c r="J217" s="33">
        <v>311.43818077105902</v>
      </c>
      <c r="K217" s="33">
        <v>311.43818077105902</v>
      </c>
      <c r="L217" s="33">
        <v>6.099693521702651E-2</v>
      </c>
      <c r="M217" s="33">
        <v>0.30049024785498291</v>
      </c>
      <c r="N217" s="33">
        <v>0.30049024785498291</v>
      </c>
      <c r="O217" s="33">
        <v>5.0397487675209914E-2</v>
      </c>
      <c r="P217" s="33">
        <v>211.0356236820131</v>
      </c>
      <c r="Q217" s="33">
        <v>211.03562368201307</v>
      </c>
      <c r="R217" s="33">
        <v>3.6008764304139365E-2</v>
      </c>
      <c r="S217" s="33">
        <v>614.81497138199995</v>
      </c>
      <c r="T217" s="33">
        <v>0.6</v>
      </c>
      <c r="U217" s="33"/>
    </row>
    <row r="218" spans="1:21">
      <c r="A218" s="41">
        <v>42007</v>
      </c>
      <c r="B218" s="33" t="s">
        <v>4</v>
      </c>
      <c r="C218" s="33">
        <v>24</v>
      </c>
      <c r="D218" s="33">
        <v>90</v>
      </c>
      <c r="E218" s="33">
        <v>246.70919233800001</v>
      </c>
      <c r="F218" s="33" t="e">
        <v>#REF!</v>
      </c>
      <c r="G218" s="33">
        <v>490.76392435620932</v>
      </c>
      <c r="H218" s="33">
        <v>490.76392435620932</v>
      </c>
      <c r="I218" s="33">
        <v>9.7496463445522083E-2</v>
      </c>
      <c r="J218" s="33">
        <v>296.92210267495943</v>
      </c>
      <c r="K218" s="33">
        <v>296.92210267495943</v>
      </c>
      <c r="L218" s="33">
        <v>6.1293857319701467E-2</v>
      </c>
      <c r="M218" s="33">
        <v>0.32240798316799568</v>
      </c>
      <c r="N218" s="33">
        <v>0.32240798316799568</v>
      </c>
      <c r="O218" s="33">
        <v>5.0719895658377909E-2</v>
      </c>
      <c r="P218" s="33">
        <v>193.84182168124988</v>
      </c>
      <c r="Q218" s="33">
        <v>193.84182168124988</v>
      </c>
      <c r="R218" s="33">
        <v>3.6202606125820616E-2</v>
      </c>
      <c r="S218" s="33">
        <v>641.93702838800004</v>
      </c>
      <c r="T218" s="33">
        <v>0.6</v>
      </c>
      <c r="U218" s="33"/>
    </row>
    <row r="219" spans="1:21">
      <c r="A219" s="41">
        <v>42008</v>
      </c>
      <c r="B219" s="33" t="s">
        <v>4</v>
      </c>
      <c r="C219" s="33">
        <v>24</v>
      </c>
      <c r="D219" s="33">
        <v>90</v>
      </c>
      <c r="E219" s="33">
        <v>246.70919233800001</v>
      </c>
      <c r="F219" s="33" t="e">
        <v>#REF!</v>
      </c>
      <c r="G219" s="33">
        <v>485.37478152517735</v>
      </c>
      <c r="H219" s="33">
        <v>485.37478152517735</v>
      </c>
      <c r="I219" s="33">
        <v>9.7981838227047258E-2</v>
      </c>
      <c r="J219" s="33">
        <v>293.72381922513046</v>
      </c>
      <c r="K219" s="33">
        <v>293.72381922513046</v>
      </c>
      <c r="L219" s="33">
        <v>6.1587581138926595E-2</v>
      </c>
      <c r="M219" s="33">
        <v>0.3246252441719234</v>
      </c>
      <c r="N219" s="33">
        <v>0.3246252441719234</v>
      </c>
      <c r="O219" s="33">
        <v>5.1044520902549829E-2</v>
      </c>
      <c r="P219" s="33">
        <v>191.6509623000469</v>
      </c>
      <c r="Q219" s="33">
        <v>191.6509623000469</v>
      </c>
      <c r="R219" s="33">
        <v>3.6394257088120663E-2</v>
      </c>
      <c r="S219" s="33">
        <v>641.93702838800004</v>
      </c>
      <c r="T219" s="33">
        <v>0.6</v>
      </c>
      <c r="U219" s="33"/>
    </row>
    <row r="220" spans="1:21">
      <c r="A220" s="41">
        <v>42009</v>
      </c>
      <c r="B220" s="33" t="s">
        <v>4</v>
      </c>
      <c r="C220" s="33">
        <v>24</v>
      </c>
      <c r="D220" s="33">
        <v>90</v>
      </c>
      <c r="E220" s="33">
        <v>237.426777106</v>
      </c>
      <c r="F220" s="33" t="e">
        <v>#REF!</v>
      </c>
      <c r="G220" s="33">
        <v>395.40746001934644</v>
      </c>
      <c r="H220" s="33">
        <v>395.40746001934644</v>
      </c>
      <c r="I220" s="33">
        <v>9.83772456870666E-2</v>
      </c>
      <c r="J220" s="33">
        <v>219.15965591576821</v>
      </c>
      <c r="K220" s="33">
        <v>219.15965591576821</v>
      </c>
      <c r="L220" s="33">
        <v>6.1806740794842364E-2</v>
      </c>
      <c r="M220" s="33">
        <v>0.20124183217654207</v>
      </c>
      <c r="N220" s="33">
        <v>0.20124183217654207</v>
      </c>
      <c r="O220" s="33">
        <v>5.124576273472637E-2</v>
      </c>
      <c r="P220" s="33">
        <v>176.2478041035782</v>
      </c>
      <c r="Q220" s="33">
        <v>176.2478041035782</v>
      </c>
      <c r="R220" s="33">
        <v>3.6570504892224243E-2</v>
      </c>
      <c r="S220" s="33">
        <v>639.036273628</v>
      </c>
      <c r="T220" s="33">
        <v>0.6</v>
      </c>
      <c r="U220" s="33"/>
    </row>
    <row r="221" spans="1:21">
      <c r="A221" s="41">
        <v>42010</v>
      </c>
      <c r="B221" s="33" t="s">
        <v>4</v>
      </c>
      <c r="C221" s="33">
        <v>24</v>
      </c>
      <c r="D221" s="33">
        <v>90</v>
      </c>
      <c r="E221" s="33">
        <v>222.77796556800001</v>
      </c>
      <c r="F221" s="33" t="e">
        <v>#REF!</v>
      </c>
      <c r="G221" s="33">
        <v>359.96779970818989</v>
      </c>
      <c r="H221" s="33">
        <v>359.96779970818989</v>
      </c>
      <c r="I221" s="33">
        <v>9.8737213486774791E-2</v>
      </c>
      <c r="J221" s="33">
        <v>214.00505094907024</v>
      </c>
      <c r="K221" s="33">
        <v>214.00505094907021</v>
      </c>
      <c r="L221" s="33">
        <v>6.2020745845791432E-2</v>
      </c>
      <c r="M221" s="33">
        <v>0.18844434086767956</v>
      </c>
      <c r="N221" s="33">
        <v>0.18844434086767956</v>
      </c>
      <c r="O221" s="33">
        <v>5.1434207075594048E-2</v>
      </c>
      <c r="P221" s="33">
        <v>145.96274875911965</v>
      </c>
      <c r="Q221" s="33">
        <v>145.96274875911965</v>
      </c>
      <c r="R221" s="33">
        <v>3.6716467640983359E-2</v>
      </c>
      <c r="S221" s="33">
        <v>645.41793410000002</v>
      </c>
      <c r="T221" s="33">
        <v>0.6</v>
      </c>
      <c r="U221" s="33"/>
    </row>
    <row r="222" spans="1:21">
      <c r="A222" s="41">
        <v>42011</v>
      </c>
      <c r="B222" s="33" t="s">
        <v>4</v>
      </c>
      <c r="C222" s="33">
        <v>24</v>
      </c>
      <c r="D222" s="33">
        <v>90</v>
      </c>
      <c r="E222" s="33">
        <v>238.44204127200001</v>
      </c>
      <c r="F222" s="33" t="e">
        <v>#REF!</v>
      </c>
      <c r="G222" s="33">
        <v>331.95750484427123</v>
      </c>
      <c r="H222" s="33">
        <v>331.95750484427123</v>
      </c>
      <c r="I222" s="33">
        <v>9.9069170991619063E-2</v>
      </c>
      <c r="J222" s="33">
        <v>197.39212482168759</v>
      </c>
      <c r="K222" s="33">
        <v>197.39212482168762</v>
      </c>
      <c r="L222" s="33">
        <v>6.2218137970613117E-2</v>
      </c>
      <c r="M222" s="33">
        <v>0.14331106187958126</v>
      </c>
      <c r="N222" s="33">
        <v>0.14331106187958126</v>
      </c>
      <c r="O222" s="33">
        <v>5.1577518137473626E-2</v>
      </c>
      <c r="P222" s="33">
        <v>134.56538002258364</v>
      </c>
      <c r="Q222" s="33">
        <v>134.56538002258364</v>
      </c>
      <c r="R222" s="33">
        <v>3.6851033021005945E-2</v>
      </c>
      <c r="S222" s="33">
        <v>651.07440588199995</v>
      </c>
      <c r="T222" s="33">
        <v>0.6</v>
      </c>
      <c r="U222" s="33"/>
    </row>
    <row r="223" spans="1:21">
      <c r="A223" s="41">
        <v>42012</v>
      </c>
      <c r="B223" s="33" t="s">
        <v>4</v>
      </c>
      <c r="C223" s="33">
        <v>24</v>
      </c>
      <c r="D223" s="33">
        <v>90</v>
      </c>
      <c r="E223" s="33">
        <v>223.79322973399999</v>
      </c>
      <c r="F223" s="33" t="e">
        <v>#REF!</v>
      </c>
      <c r="G223" s="33">
        <v>343.69119774799259</v>
      </c>
      <c r="H223" s="33">
        <v>343.69119774799259</v>
      </c>
      <c r="I223" s="33">
        <v>9.9412862189367054E-2</v>
      </c>
      <c r="J223" s="33">
        <v>188.20329011432028</v>
      </c>
      <c r="K223" s="33">
        <v>188.20329011432028</v>
      </c>
      <c r="L223" s="33">
        <v>6.2406341260727437E-2</v>
      </c>
      <c r="M223" s="33">
        <v>0.14481560204740895</v>
      </c>
      <c r="N223" s="33">
        <v>0.14481560204740895</v>
      </c>
      <c r="O223" s="33">
        <v>5.1722333739521037E-2</v>
      </c>
      <c r="P223" s="33">
        <v>155.48790763367231</v>
      </c>
      <c r="Q223" s="33">
        <v>155.48790763367231</v>
      </c>
      <c r="R223" s="33">
        <v>3.7006520928639618E-2</v>
      </c>
      <c r="S223" s="33">
        <v>647.15838695599996</v>
      </c>
      <c r="T223" s="33">
        <v>0.6</v>
      </c>
      <c r="U223" s="33"/>
    </row>
    <row r="224" spans="1:21">
      <c r="A224" s="41">
        <v>42013</v>
      </c>
      <c r="B224" s="33" t="s">
        <v>4</v>
      </c>
      <c r="C224" s="33">
        <v>24</v>
      </c>
      <c r="D224" s="33">
        <v>90</v>
      </c>
      <c r="E224" s="33">
        <v>233.655795918</v>
      </c>
      <c r="F224" s="33" t="e">
        <v>#REF!</v>
      </c>
      <c r="G224" s="33">
        <v>314.0889587477435</v>
      </c>
      <c r="H224" s="33">
        <v>314.0889587477435</v>
      </c>
      <c r="I224" s="33">
        <v>9.9726951148114792E-2</v>
      </c>
      <c r="J224" s="33">
        <v>183.05939256699631</v>
      </c>
      <c r="K224" s="33">
        <v>183.05939256699631</v>
      </c>
      <c r="L224" s="33">
        <v>6.2589400653294436E-2</v>
      </c>
      <c r="M224" s="33">
        <v>0.13166021468123015</v>
      </c>
      <c r="N224" s="33">
        <v>0.13166021468123015</v>
      </c>
      <c r="O224" s="33">
        <v>5.1853993954202267E-2</v>
      </c>
      <c r="P224" s="33">
        <v>131.02956618074717</v>
      </c>
      <c r="Q224" s="33">
        <v>131.02956618074717</v>
      </c>
      <c r="R224" s="33">
        <v>3.7137550494820364E-2</v>
      </c>
      <c r="S224" s="33">
        <v>662.38734944600003</v>
      </c>
      <c r="T224" s="33">
        <v>0.6</v>
      </c>
      <c r="U224" s="33"/>
    </row>
    <row r="225" spans="1:21">
      <c r="A225" s="41">
        <v>42014</v>
      </c>
      <c r="B225" s="33" t="s">
        <v>4</v>
      </c>
      <c r="C225" s="33">
        <v>24</v>
      </c>
      <c r="D225" s="33">
        <v>90</v>
      </c>
      <c r="E225" s="33">
        <v>241.052720556</v>
      </c>
      <c r="F225" s="33" t="e">
        <v>#REF!</v>
      </c>
      <c r="G225" s="33">
        <v>377.2267903286164</v>
      </c>
      <c r="H225" s="33">
        <v>377.2267903286164</v>
      </c>
      <c r="I225" s="33">
        <v>0.10010417793844341</v>
      </c>
      <c r="J225" s="33">
        <v>215.11782061964425</v>
      </c>
      <c r="K225" s="33">
        <v>215.11782061964425</v>
      </c>
      <c r="L225" s="33">
        <v>6.2804518473914078E-2</v>
      </c>
      <c r="M225" s="33">
        <v>0.22305361444934571</v>
      </c>
      <c r="N225" s="33">
        <v>0.22305361444934568</v>
      </c>
      <c r="O225" s="33">
        <v>5.2077047568651613E-2</v>
      </c>
      <c r="P225" s="33">
        <v>162.10896970897213</v>
      </c>
      <c r="Q225" s="33">
        <v>162.10896970897213</v>
      </c>
      <c r="R225" s="33">
        <v>3.7299659464529338E-2</v>
      </c>
      <c r="S225" s="33">
        <v>658.03621730600003</v>
      </c>
      <c r="T225" s="33">
        <v>0.6</v>
      </c>
      <c r="U225" s="33"/>
    </row>
    <row r="226" spans="1:21">
      <c r="A226" s="41">
        <v>42015</v>
      </c>
      <c r="B226" s="33" t="s">
        <v>4</v>
      </c>
      <c r="C226" s="33">
        <v>24</v>
      </c>
      <c r="D226" s="33">
        <v>90</v>
      </c>
      <c r="E226" s="33">
        <v>231.91534306200001</v>
      </c>
      <c r="F226" s="33" t="e">
        <v>#REF!</v>
      </c>
      <c r="G226" s="33">
        <v>361.91007590304218</v>
      </c>
      <c r="H226" s="33">
        <v>361.91007590304218</v>
      </c>
      <c r="I226" s="33">
        <v>0.10046608801434645</v>
      </c>
      <c r="J226" s="33">
        <v>203.08399297883258</v>
      </c>
      <c r="K226" s="33">
        <v>203.08399297883261</v>
      </c>
      <c r="L226" s="33">
        <v>6.3007602466892909E-2</v>
      </c>
      <c r="M226" s="33">
        <v>0.15142674760722771</v>
      </c>
      <c r="N226" s="33">
        <v>0.15142674760722771</v>
      </c>
      <c r="O226" s="33">
        <v>5.2228474316258842E-2</v>
      </c>
      <c r="P226" s="33">
        <v>158.82608292420963</v>
      </c>
      <c r="Q226" s="33">
        <v>158.82608292420963</v>
      </c>
      <c r="R226" s="33">
        <v>3.7458485547453547E-2</v>
      </c>
      <c r="S226" s="33">
        <v>672.39495336799996</v>
      </c>
      <c r="T226" s="33">
        <v>0.5</v>
      </c>
      <c r="U226" s="33"/>
    </row>
    <row r="227" spans="1:21">
      <c r="A227" s="41">
        <v>42016</v>
      </c>
      <c r="B227" s="33" t="s">
        <v>4</v>
      </c>
      <c r="C227" s="33">
        <v>24</v>
      </c>
      <c r="D227" s="33">
        <v>90</v>
      </c>
      <c r="E227" s="33">
        <v>233.51075818000001</v>
      </c>
      <c r="F227" s="33" t="e">
        <v>#REF!</v>
      </c>
      <c r="G227" s="33">
        <v>375.87847357320243</v>
      </c>
      <c r="H227" s="33">
        <v>375.87847357320243</v>
      </c>
      <c r="I227" s="33">
        <v>0.10084196648791965</v>
      </c>
      <c r="J227" s="33">
        <v>205.99629114526144</v>
      </c>
      <c r="K227" s="33">
        <v>205.99629114526141</v>
      </c>
      <c r="L227" s="33">
        <v>6.321359875803817E-2</v>
      </c>
      <c r="M227" s="33">
        <v>0.1808523771501441</v>
      </c>
      <c r="N227" s="33">
        <v>0.1808523771501441</v>
      </c>
      <c r="O227" s="33">
        <v>5.2409326693408989E-2</v>
      </c>
      <c r="P227" s="33">
        <v>169.88218242794096</v>
      </c>
      <c r="Q227" s="33">
        <v>169.88218242794096</v>
      </c>
      <c r="R227" s="33">
        <v>3.7628367729881491E-2</v>
      </c>
      <c r="S227" s="33">
        <v>684.72316109799999</v>
      </c>
      <c r="T227" s="33">
        <v>0.5</v>
      </c>
      <c r="U227" s="33"/>
    </row>
    <row r="228" spans="1:21">
      <c r="A228" s="41">
        <v>42017</v>
      </c>
      <c r="B228" s="33" t="s">
        <v>4</v>
      </c>
      <c r="C228" s="33">
        <v>24</v>
      </c>
      <c r="D228" s="33">
        <v>90</v>
      </c>
      <c r="E228" s="33">
        <v>230.319927944</v>
      </c>
      <c r="F228" s="33" t="e">
        <v>#REF!</v>
      </c>
      <c r="G228" s="33">
        <v>365.9727531117037</v>
      </c>
      <c r="H228" s="33">
        <v>365.9727531117037</v>
      </c>
      <c r="I228" s="33">
        <v>0.10120793924103136</v>
      </c>
      <c r="J228" s="33">
        <v>203.62927938228714</v>
      </c>
      <c r="K228" s="33">
        <v>203.62927938228711</v>
      </c>
      <c r="L228" s="33">
        <v>6.3417228037420462E-2</v>
      </c>
      <c r="M228" s="33">
        <v>0.20754720820354089</v>
      </c>
      <c r="N228" s="33">
        <v>0.20754720820354089</v>
      </c>
      <c r="O228" s="33">
        <v>5.2616873901612529E-2</v>
      </c>
      <c r="P228" s="33">
        <v>162.34347372941653</v>
      </c>
      <c r="Q228" s="33">
        <v>162.34347372941653</v>
      </c>
      <c r="R228" s="33">
        <v>3.7790711203610911E-2</v>
      </c>
      <c r="S228" s="33">
        <v>677.90638741199996</v>
      </c>
      <c r="T228" s="33">
        <v>0.5</v>
      </c>
      <c r="U228" s="33"/>
    </row>
    <row r="229" spans="1:21">
      <c r="A229" s="41">
        <v>42018</v>
      </c>
      <c r="B229" s="33" t="s">
        <v>4</v>
      </c>
      <c r="C229" s="33">
        <v>24</v>
      </c>
      <c r="D229" s="33">
        <v>90</v>
      </c>
      <c r="E229" s="33">
        <v>232.64053175199999</v>
      </c>
      <c r="F229" s="33" t="e">
        <v>#REF!</v>
      </c>
      <c r="G229" s="33">
        <v>308.16401763794238</v>
      </c>
      <c r="H229" s="33">
        <v>308.16401763794238</v>
      </c>
      <c r="I229" s="33">
        <v>0.1015161032586693</v>
      </c>
      <c r="J229" s="33">
        <v>182.11042735810548</v>
      </c>
      <c r="K229" s="33">
        <v>182.11042735810548</v>
      </c>
      <c r="L229" s="33">
        <v>6.3599338464778568E-2</v>
      </c>
      <c r="M229" s="33">
        <v>0.1482507876036617</v>
      </c>
      <c r="N229" s="33">
        <v>0.1482507876036617</v>
      </c>
      <c r="O229" s="33">
        <v>5.2765124689216188E-2</v>
      </c>
      <c r="P229" s="33">
        <v>126.05359027983692</v>
      </c>
      <c r="Q229" s="33">
        <v>126.05359027983692</v>
      </c>
      <c r="R229" s="33">
        <v>3.791676479389075E-2</v>
      </c>
      <c r="S229" s="33">
        <v>619.02106578400003</v>
      </c>
      <c r="T229" s="33">
        <v>0.55000000000000004</v>
      </c>
      <c r="U229" s="33"/>
    </row>
    <row r="230" spans="1:21">
      <c r="A230" s="41">
        <v>42019</v>
      </c>
      <c r="B230" s="33" t="s">
        <v>4</v>
      </c>
      <c r="C230" s="33">
        <v>24</v>
      </c>
      <c r="D230" s="33">
        <v>90</v>
      </c>
      <c r="E230" s="33">
        <v>232.64053175199999</v>
      </c>
      <c r="F230" s="33" t="e">
        <v>#REF!</v>
      </c>
      <c r="G230" s="33">
        <v>314.14814209059784</v>
      </c>
      <c r="H230" s="33">
        <v>314.14814209059784</v>
      </c>
      <c r="I230" s="33">
        <v>0.10183025140075991</v>
      </c>
      <c r="J230" s="33">
        <v>178.05412350160049</v>
      </c>
      <c r="K230" s="33">
        <v>178.05412350160049</v>
      </c>
      <c r="L230" s="33">
        <v>6.3777392588280163E-2</v>
      </c>
      <c r="M230" s="33">
        <v>0.12849709748285956</v>
      </c>
      <c r="N230" s="33">
        <v>0.12849709748285956</v>
      </c>
      <c r="O230" s="33">
        <v>5.2893621786699048E-2</v>
      </c>
      <c r="P230" s="33">
        <v>136.09401858899736</v>
      </c>
      <c r="Q230" s="33">
        <v>136.09401858899736</v>
      </c>
      <c r="R230" s="33">
        <v>3.8052858812479745E-2</v>
      </c>
      <c r="S230" s="33">
        <v>619.02106578400003</v>
      </c>
      <c r="T230" s="33">
        <v>0.55000000000000004</v>
      </c>
      <c r="U230" s="33"/>
    </row>
    <row r="231" spans="1:21">
      <c r="A231" s="41">
        <v>42020</v>
      </c>
      <c r="B231" s="33" t="s">
        <v>4</v>
      </c>
      <c r="C231" s="33">
        <v>24</v>
      </c>
      <c r="D231" s="33">
        <v>90</v>
      </c>
      <c r="E231" s="33">
        <v>232.78556949</v>
      </c>
      <c r="F231" s="33" t="e">
        <v>#REF!</v>
      </c>
      <c r="G231" s="33">
        <v>351.39752668546282</v>
      </c>
      <c r="H231" s="33">
        <v>351.39752668546282</v>
      </c>
      <c r="I231" s="33">
        <v>0.10218164892744537</v>
      </c>
      <c r="J231" s="33">
        <v>188.66866763682035</v>
      </c>
      <c r="K231" s="33">
        <v>188.66866763682035</v>
      </c>
      <c r="L231" s="33">
        <v>6.3966061255916987E-2</v>
      </c>
      <c r="M231" s="33">
        <v>0.18825689829223682</v>
      </c>
      <c r="N231" s="33">
        <v>0.1882568982922368</v>
      </c>
      <c r="O231" s="33">
        <v>5.3081878684991285E-2</v>
      </c>
      <c r="P231" s="33">
        <v>162.72885904864248</v>
      </c>
      <c r="Q231" s="33">
        <v>162.72885904864248</v>
      </c>
      <c r="R231" s="33">
        <v>3.8215587671528391E-2</v>
      </c>
      <c r="S231" s="33">
        <v>680.37202895799999</v>
      </c>
      <c r="T231" s="33">
        <v>0.5</v>
      </c>
      <c r="U231" s="33"/>
    </row>
    <row r="232" spans="1:21">
      <c r="A232" s="41">
        <v>42021</v>
      </c>
      <c r="B232" s="33" t="s">
        <v>4</v>
      </c>
      <c r="C232" s="33">
        <v>24</v>
      </c>
      <c r="D232" s="33">
        <v>90</v>
      </c>
      <c r="E232" s="33">
        <v>208.27419176800001</v>
      </c>
      <c r="F232" s="33" t="e">
        <v>#REF!</v>
      </c>
      <c r="G232" s="33">
        <v>293.40542922272476</v>
      </c>
      <c r="H232" s="33">
        <v>293.40542922272476</v>
      </c>
      <c r="I232" s="33">
        <v>0.10247505435666809</v>
      </c>
      <c r="J232" s="33">
        <v>174.90099252046525</v>
      </c>
      <c r="K232" s="33">
        <v>174.90099252046525</v>
      </c>
      <c r="L232" s="33">
        <v>6.4140962248437447E-2</v>
      </c>
      <c r="M232" s="33">
        <v>0.14788015981709315</v>
      </c>
      <c r="N232" s="33">
        <v>0.14788015981709315</v>
      </c>
      <c r="O232" s="33">
        <v>5.3229758844808378E-2</v>
      </c>
      <c r="P232" s="33">
        <v>118.50443670225951</v>
      </c>
      <c r="Q232" s="33">
        <v>118.50443670225951</v>
      </c>
      <c r="R232" s="33">
        <v>3.8334092108230647E-2</v>
      </c>
      <c r="S232" s="33">
        <v>713.73070869799994</v>
      </c>
      <c r="T232" s="33">
        <v>0.5</v>
      </c>
      <c r="U232" s="33"/>
    </row>
    <row r="233" spans="1:21">
      <c r="A233" s="41">
        <v>42022</v>
      </c>
      <c r="B233" s="33" t="s">
        <v>4</v>
      </c>
      <c r="C233" s="33">
        <v>24</v>
      </c>
      <c r="D233" s="33">
        <v>90</v>
      </c>
      <c r="E233" s="33">
        <v>226.83902223199999</v>
      </c>
      <c r="F233" s="33" t="e">
        <v>#REF!</v>
      </c>
      <c r="G233" s="33">
        <v>359.97288330595063</v>
      </c>
      <c r="H233" s="33">
        <v>359.97288330595063</v>
      </c>
      <c r="I233" s="33">
        <v>0.10283502723997405</v>
      </c>
      <c r="J233" s="33">
        <v>178.68021445826324</v>
      </c>
      <c r="K233" s="33">
        <v>178.68021445826324</v>
      </c>
      <c r="L233" s="33">
        <v>6.4319642462895704E-2</v>
      </c>
      <c r="M233" s="33">
        <v>0.13512065270771015</v>
      </c>
      <c r="N233" s="33">
        <v>0.13512065270771015</v>
      </c>
      <c r="O233" s="33">
        <v>5.3364879497516088E-2</v>
      </c>
      <c r="P233" s="33">
        <v>181.29266884768737</v>
      </c>
      <c r="Q233" s="33">
        <v>181.29266884768737</v>
      </c>
      <c r="R233" s="33">
        <v>3.8515384777078332E-2</v>
      </c>
      <c r="S233" s="33">
        <v>729.24974666399999</v>
      </c>
      <c r="T233" s="33">
        <v>0.5</v>
      </c>
      <c r="U233" s="33"/>
    </row>
    <row r="234" spans="1:21">
      <c r="A234" s="41">
        <v>42023</v>
      </c>
      <c r="B234" s="33" t="s">
        <v>4</v>
      </c>
      <c r="C234" s="33">
        <v>24</v>
      </c>
      <c r="D234" s="33">
        <v>90</v>
      </c>
      <c r="E234" s="33">
        <v>222.923003306</v>
      </c>
      <c r="F234" s="33" t="e">
        <v>#REF!</v>
      </c>
      <c r="G234" s="33">
        <v>481.06358116363685</v>
      </c>
      <c r="H234" s="33">
        <v>481.06358116363685</v>
      </c>
      <c r="I234" s="33">
        <v>0.10331609082113768</v>
      </c>
      <c r="J234" s="33">
        <v>230.17217946381041</v>
      </c>
      <c r="K234" s="33">
        <v>230.17217946381038</v>
      </c>
      <c r="L234" s="33">
        <v>6.454981464235951E-2</v>
      </c>
      <c r="M234" s="33">
        <v>0.2548868075996788</v>
      </c>
      <c r="N234" s="33">
        <v>0.2548868075996788</v>
      </c>
      <c r="O234" s="33">
        <v>5.3619766305115765E-2</v>
      </c>
      <c r="P234" s="33">
        <v>250.89140169982647</v>
      </c>
      <c r="Q234" s="33">
        <v>250.89140169982647</v>
      </c>
      <c r="R234" s="33">
        <v>3.8766276178778161E-2</v>
      </c>
      <c r="S234" s="33">
        <v>716.48642571999994</v>
      </c>
      <c r="T234" s="33">
        <v>0.5</v>
      </c>
      <c r="U234" s="33"/>
    </row>
    <row r="235" spans="1:21">
      <c r="A235" s="41">
        <v>42024</v>
      </c>
      <c r="B235" s="33" t="s">
        <v>4</v>
      </c>
      <c r="C235" s="33">
        <v>24</v>
      </c>
      <c r="D235" s="33">
        <v>90</v>
      </c>
      <c r="E235" s="33">
        <v>233.655795918</v>
      </c>
      <c r="F235" s="33" t="e">
        <v>#REF!</v>
      </c>
      <c r="G235" s="33">
        <v>374.89880808246483</v>
      </c>
      <c r="H235" s="33">
        <v>374.89880808246483</v>
      </c>
      <c r="I235" s="33">
        <v>0.10369098962922015</v>
      </c>
      <c r="J235" s="33">
        <v>204.35757672649481</v>
      </c>
      <c r="K235" s="33">
        <v>204.35757672649481</v>
      </c>
      <c r="L235" s="33">
        <v>6.4754172219085998E-2</v>
      </c>
      <c r="M235" s="33">
        <v>0.20487968355125813</v>
      </c>
      <c r="N235" s="33">
        <v>0.20487968355125813</v>
      </c>
      <c r="O235" s="33">
        <v>5.3824645988667021E-2</v>
      </c>
      <c r="P235" s="33">
        <v>170.54123135597001</v>
      </c>
      <c r="Q235" s="33">
        <v>170.54123135597001</v>
      </c>
      <c r="R235" s="33">
        <v>3.8936817410134134E-2</v>
      </c>
      <c r="S235" s="33">
        <v>705.46355763199995</v>
      </c>
      <c r="T235" s="33">
        <v>0.5</v>
      </c>
      <c r="U235" s="33"/>
    </row>
    <row r="236" spans="1:21">
      <c r="A236" s="41">
        <v>42025</v>
      </c>
      <c r="B236" s="33" t="s">
        <v>4</v>
      </c>
      <c r="C236" s="33">
        <v>24</v>
      </c>
      <c r="D236" s="33">
        <v>90</v>
      </c>
      <c r="E236" s="33">
        <v>252.36566411999999</v>
      </c>
      <c r="F236" s="33" t="e">
        <v>#REF!</v>
      </c>
      <c r="G236" s="33">
        <v>107.32162448513829</v>
      </c>
      <c r="H236" s="33">
        <v>107.32162448513827</v>
      </c>
      <c r="I236" s="33">
        <v>0.10379831125370528</v>
      </c>
      <c r="J236" s="33">
        <v>53.051347145508274</v>
      </c>
      <c r="K236" s="33">
        <v>53.051347145508274</v>
      </c>
      <c r="L236" s="33">
        <v>6.4807223566231503E-2</v>
      </c>
      <c r="M236" s="33">
        <v>0</v>
      </c>
      <c r="N236" s="33">
        <v>0</v>
      </c>
      <c r="O236" s="33">
        <v>5.3824645988667021E-2</v>
      </c>
      <c r="P236" s="33">
        <v>54.270277339630013</v>
      </c>
      <c r="Q236" s="33">
        <v>54.270277339630013</v>
      </c>
      <c r="R236" s="33">
        <v>3.8991087687473766E-2</v>
      </c>
      <c r="S236" s="33">
        <v>721.27267107399996</v>
      </c>
      <c r="T236" s="33">
        <v>0.5</v>
      </c>
      <c r="U236" s="33"/>
    </row>
    <row r="237" spans="1:21">
      <c r="A237" s="41">
        <v>42026</v>
      </c>
      <c r="B237" s="33" t="s">
        <v>4</v>
      </c>
      <c r="C237" s="33">
        <v>24</v>
      </c>
      <c r="D237" s="33">
        <v>90</v>
      </c>
      <c r="E237" s="33">
        <v>260.777852924</v>
      </c>
      <c r="F237" s="33" t="e">
        <v>#REF!</v>
      </c>
      <c r="G237" s="33">
        <v>420.67627035431644</v>
      </c>
      <c r="H237" s="33">
        <v>420.67627035431644</v>
      </c>
      <c r="I237" s="33">
        <v>0.1042189875240596</v>
      </c>
      <c r="J237" s="33">
        <v>211.80911237218626</v>
      </c>
      <c r="K237" s="33">
        <v>211.80911237218623</v>
      </c>
      <c r="L237" s="33">
        <v>6.5019032678603692E-2</v>
      </c>
      <c r="M237" s="33">
        <v>0.22819913952059004</v>
      </c>
      <c r="N237" s="33">
        <v>0.22819913952059004</v>
      </c>
      <c r="O237" s="33">
        <v>5.4052845128187609E-2</v>
      </c>
      <c r="P237" s="33">
        <v>208.86715798213021</v>
      </c>
      <c r="Q237" s="33">
        <v>208.86715798213021</v>
      </c>
      <c r="R237" s="33">
        <v>3.9199954845455895E-2</v>
      </c>
      <c r="S237" s="33">
        <v>731.86042594799994</v>
      </c>
      <c r="T237" s="33">
        <v>0.5</v>
      </c>
      <c r="U237" s="33"/>
    </row>
    <row r="238" spans="1:21">
      <c r="A238" s="41">
        <v>42027</v>
      </c>
      <c r="B238" s="33" t="s">
        <v>4</v>
      </c>
      <c r="C238" s="33">
        <v>24</v>
      </c>
      <c r="D238" s="33">
        <v>90</v>
      </c>
      <c r="E238" s="33">
        <v>242.358060198</v>
      </c>
      <c r="F238" s="33" t="e">
        <v>#REF!</v>
      </c>
      <c r="G238" s="33">
        <v>538.65971875244418</v>
      </c>
      <c r="H238" s="33">
        <v>538.65971875244418</v>
      </c>
      <c r="I238" s="33">
        <v>0.10475764724281204</v>
      </c>
      <c r="J238" s="33">
        <v>278.10456446655019</v>
      </c>
      <c r="K238" s="33">
        <v>278.10456446655019</v>
      </c>
      <c r="L238" s="33">
        <v>6.5297137243070236E-2</v>
      </c>
      <c r="M238" s="33">
        <v>0.26152989658876308</v>
      </c>
      <c r="N238" s="33">
        <v>0.26152989658876308</v>
      </c>
      <c r="O238" s="33">
        <v>5.4314375024776373E-2</v>
      </c>
      <c r="P238" s="33">
        <v>260.55515428589405</v>
      </c>
      <c r="Q238" s="33">
        <v>260.55515428589405</v>
      </c>
      <c r="R238" s="33">
        <v>3.9460509999741787E-2</v>
      </c>
      <c r="S238" s="33">
        <v>727.21921833199997</v>
      </c>
      <c r="T238" s="33">
        <v>0.5</v>
      </c>
      <c r="U238" s="33"/>
    </row>
    <row r="239" spans="1:21">
      <c r="A239" s="41">
        <v>42028</v>
      </c>
      <c r="B239" s="33" t="s">
        <v>4</v>
      </c>
      <c r="C239" s="33">
        <v>24</v>
      </c>
      <c r="D239" s="33">
        <v>90</v>
      </c>
      <c r="E239" s="33">
        <v>233.94587139399999</v>
      </c>
      <c r="F239" s="33" t="e">
        <v>#REF!</v>
      </c>
      <c r="G239" s="33">
        <v>288.87773851226672</v>
      </c>
      <c r="H239" s="33">
        <v>288.87773851226672</v>
      </c>
      <c r="I239" s="33">
        <v>0.10504652498132432</v>
      </c>
      <c r="J239" s="33">
        <v>145.18645648944141</v>
      </c>
      <c r="K239" s="33">
        <v>145.18645648944141</v>
      </c>
      <c r="L239" s="33">
        <v>6.5442323699559671E-2</v>
      </c>
      <c r="M239" s="33">
        <v>0.13264860594215858</v>
      </c>
      <c r="N239" s="33">
        <v>0.13264860594215858</v>
      </c>
      <c r="O239" s="33">
        <v>5.444702363071853E-2</v>
      </c>
      <c r="P239" s="33">
        <v>143.69128202282531</v>
      </c>
      <c r="Q239" s="33">
        <v>143.69128202282531</v>
      </c>
      <c r="R239" s="33">
        <v>3.960420128176461E-2</v>
      </c>
      <c r="S239" s="33">
        <v>739.11231284799999</v>
      </c>
      <c r="T239" s="33">
        <v>0.5</v>
      </c>
      <c r="U239" s="33"/>
    </row>
    <row r="240" spans="1:21">
      <c r="A240" s="41">
        <v>42029</v>
      </c>
      <c r="B240" s="33" t="s">
        <v>4</v>
      </c>
      <c r="C240" s="33">
        <v>24</v>
      </c>
      <c r="D240" s="33">
        <v>90</v>
      </c>
      <c r="E240" s="33">
        <v>240.182494128</v>
      </c>
      <c r="F240" s="33" t="e">
        <v>#REF!</v>
      </c>
      <c r="G240" s="33">
        <v>249.96646818453181</v>
      </c>
      <c r="H240" s="33">
        <v>249.96646818453178</v>
      </c>
      <c r="I240" s="33">
        <v>0.10529649144950885</v>
      </c>
      <c r="J240" s="33">
        <v>130.83331650102954</v>
      </c>
      <c r="K240" s="33">
        <v>130.83331650102954</v>
      </c>
      <c r="L240" s="33">
        <v>6.5573157016060701E-2</v>
      </c>
      <c r="M240" s="33">
        <v>0.12344861740570702</v>
      </c>
      <c r="N240" s="33">
        <v>0.12344861740570703</v>
      </c>
      <c r="O240" s="33">
        <v>5.4570472248124238E-2</v>
      </c>
      <c r="P240" s="33">
        <v>119.13315168350226</v>
      </c>
      <c r="Q240" s="33">
        <v>119.13315168350226</v>
      </c>
      <c r="R240" s="33">
        <v>3.972333443344811E-2</v>
      </c>
      <c r="S240" s="33">
        <v>716.77650119600003</v>
      </c>
      <c r="T240" s="33">
        <v>0.5</v>
      </c>
      <c r="U240" s="33"/>
    </row>
    <row r="241" spans="1:21">
      <c r="A241" s="41">
        <v>42030</v>
      </c>
      <c r="B241" s="33" t="s">
        <v>4</v>
      </c>
      <c r="C241" s="33">
        <v>19.75</v>
      </c>
      <c r="D241" s="33">
        <v>90</v>
      </c>
      <c r="E241" s="33">
        <v>222.19781461599999</v>
      </c>
      <c r="F241" s="33" t="e">
        <v>#REF!</v>
      </c>
      <c r="G241" s="33">
        <v>469.1712962869492</v>
      </c>
      <c r="H241" s="33">
        <v>570.13220814616614</v>
      </c>
      <c r="I241" s="33">
        <v>0.1057656627457958</v>
      </c>
      <c r="J241" s="33">
        <v>338.62132614614421</v>
      </c>
      <c r="K241" s="33">
        <v>411.48920645607399</v>
      </c>
      <c r="L241" s="33">
        <v>6.591177834220685E-2</v>
      </c>
      <c r="M241" s="33">
        <v>0.43979657293122237</v>
      </c>
      <c r="N241" s="33">
        <v>0.53443634178983979</v>
      </c>
      <c r="O241" s="33">
        <v>5.5010268821055461E-2</v>
      </c>
      <c r="P241" s="33">
        <v>130.54997014080502</v>
      </c>
      <c r="Q241" s="33">
        <v>158.64300169009215</v>
      </c>
      <c r="R241" s="33">
        <v>3.9853884403588911E-2</v>
      </c>
      <c r="S241" s="33">
        <v>716.77650119600003</v>
      </c>
      <c r="T241" s="33">
        <v>0.5</v>
      </c>
      <c r="U241" s="33"/>
    </row>
    <row r="242" spans="1:21">
      <c r="A242" s="41">
        <v>42031</v>
      </c>
      <c r="B242" s="33" t="s">
        <v>4</v>
      </c>
      <c r="C242" s="33">
        <v>24</v>
      </c>
      <c r="D242" s="33">
        <v>90</v>
      </c>
      <c r="E242" s="33">
        <v>231.04511663400001</v>
      </c>
      <c r="F242" s="33" t="e">
        <v>#REF!</v>
      </c>
      <c r="G242" s="33">
        <v>304.84953932421701</v>
      </c>
      <c r="H242" s="33">
        <v>304.84953932421701</v>
      </c>
      <c r="I242" s="33">
        <v>0.10607051228512002</v>
      </c>
      <c r="J242" s="33">
        <v>158.67742641869779</v>
      </c>
      <c r="K242" s="33">
        <v>158.67742641869779</v>
      </c>
      <c r="L242" s="33">
        <v>6.6070455768625552E-2</v>
      </c>
      <c r="M242" s="33">
        <v>0.14167108052275881</v>
      </c>
      <c r="N242" s="33">
        <v>0.14167108052275881</v>
      </c>
      <c r="O242" s="33">
        <v>5.5151939901578219E-2</v>
      </c>
      <c r="P242" s="33">
        <v>146.17211290551921</v>
      </c>
      <c r="Q242" s="33">
        <v>146.17211290551921</v>
      </c>
      <c r="R242" s="33">
        <v>4.000005651649443E-2</v>
      </c>
      <c r="S242" s="33">
        <v>712.28033131799998</v>
      </c>
      <c r="T242" s="33">
        <v>0.5</v>
      </c>
      <c r="U242" s="33"/>
    </row>
    <row r="243" spans="1:21">
      <c r="A243" s="41">
        <v>42032</v>
      </c>
      <c r="B243" s="33" t="s">
        <v>4</v>
      </c>
      <c r="C243" s="33">
        <v>24</v>
      </c>
      <c r="D243" s="33">
        <v>90</v>
      </c>
      <c r="E243" s="33">
        <v>240.472569604</v>
      </c>
      <c r="F243" s="33" t="e">
        <v>#REF!</v>
      </c>
      <c r="G243" s="33">
        <v>586.75790705124575</v>
      </c>
      <c r="H243" s="33">
        <v>586.75790705124575</v>
      </c>
      <c r="I243" s="33">
        <v>0.10665727019217126</v>
      </c>
      <c r="J243" s="33">
        <v>307.89651074137663</v>
      </c>
      <c r="K243" s="33">
        <v>307.89651074137663</v>
      </c>
      <c r="L243" s="33">
        <v>6.6378352279366934E-2</v>
      </c>
      <c r="M243" s="33">
        <v>0.38345179262220741</v>
      </c>
      <c r="N243" s="33">
        <v>0.38345179262220741</v>
      </c>
      <c r="O243" s="33">
        <v>5.553539169420043E-2</v>
      </c>
      <c r="P243" s="33">
        <v>278.86139630986912</v>
      </c>
      <c r="Q243" s="33">
        <v>278.86139630986912</v>
      </c>
      <c r="R243" s="33">
        <v>4.0278917912804302E-2</v>
      </c>
      <c r="S243" s="33">
        <v>693.425425378</v>
      </c>
      <c r="T243" s="33">
        <v>0.5</v>
      </c>
      <c r="U243" s="33"/>
    </row>
    <row r="244" spans="1:21">
      <c r="A244" s="41">
        <v>42033</v>
      </c>
      <c r="B244" s="33" t="s">
        <v>4</v>
      </c>
      <c r="C244" s="33">
        <v>24</v>
      </c>
      <c r="D244" s="33">
        <v>90</v>
      </c>
      <c r="E244" s="33">
        <v>233.51075818000001</v>
      </c>
      <c r="F244" s="33" t="e">
        <v>#REF!</v>
      </c>
      <c r="G244" s="33">
        <v>581.30448717116064</v>
      </c>
      <c r="H244" s="33">
        <v>581.30448717116064</v>
      </c>
      <c r="I244" s="33">
        <v>0.10723857467934242</v>
      </c>
      <c r="J244" s="33">
        <v>350.42331015448775</v>
      </c>
      <c r="K244" s="33">
        <v>350.42331015448775</v>
      </c>
      <c r="L244" s="33">
        <v>6.6728775589521422E-2</v>
      </c>
      <c r="M244" s="33">
        <v>0.44742666666666669</v>
      </c>
      <c r="N244" s="33">
        <v>0.44742666666666669</v>
      </c>
      <c r="O244" s="33">
        <v>5.5982818360867097E-2</v>
      </c>
      <c r="P244" s="33">
        <v>230.88117701667289</v>
      </c>
      <c r="Q244" s="33">
        <v>230.88117701667289</v>
      </c>
      <c r="R244" s="33">
        <v>4.0509799089820976E-2</v>
      </c>
      <c r="S244" s="33">
        <v>644.69274541000004</v>
      </c>
      <c r="T244" s="33">
        <v>0.5</v>
      </c>
      <c r="U244" s="33"/>
    </row>
    <row r="245" spans="1:21">
      <c r="A245" s="41">
        <v>42034</v>
      </c>
      <c r="B245" s="33" t="s">
        <v>4</v>
      </c>
      <c r="C245" s="33">
        <v>24</v>
      </c>
      <c r="D245" s="33">
        <v>90</v>
      </c>
      <c r="E245" s="33">
        <v>229.88481472999999</v>
      </c>
      <c r="F245" s="33" t="e">
        <v>#REF!</v>
      </c>
      <c r="G245" s="33">
        <v>617.44108588867027</v>
      </c>
      <c r="H245" s="33">
        <v>617.44108588867027</v>
      </c>
      <c r="I245" s="33">
        <v>0.10785601576523109</v>
      </c>
      <c r="J245" s="33">
        <v>367.98000167189434</v>
      </c>
      <c r="K245" s="33">
        <v>367.98000167189434</v>
      </c>
      <c r="L245" s="33">
        <v>6.7096755591193311E-2</v>
      </c>
      <c r="M245" s="33">
        <v>0.42158035257113602</v>
      </c>
      <c r="N245" s="33">
        <v>0.42158035257113602</v>
      </c>
      <c r="O245" s="33">
        <v>5.6404398713438234E-2</v>
      </c>
      <c r="P245" s="33">
        <v>249.46108421677596</v>
      </c>
      <c r="Q245" s="33">
        <v>249.46108421677599</v>
      </c>
      <c r="R245" s="33">
        <v>4.0759260174037755E-2</v>
      </c>
      <c r="S245" s="33">
        <v>655.13546254599999</v>
      </c>
      <c r="T245" s="33">
        <v>0.5</v>
      </c>
      <c r="U245" s="33"/>
    </row>
    <row r="246" spans="1:21">
      <c r="A246" s="41">
        <v>42035</v>
      </c>
      <c r="B246" s="33" t="s">
        <v>4</v>
      </c>
      <c r="C246" s="33">
        <v>24</v>
      </c>
      <c r="D246" s="33">
        <v>90</v>
      </c>
      <c r="E246" s="33">
        <v>212.04517295599999</v>
      </c>
      <c r="F246" s="33" t="e">
        <v>#REF!</v>
      </c>
      <c r="G246" s="33">
        <v>608.10111710140507</v>
      </c>
      <c r="H246" s="33">
        <v>608.10111710140507</v>
      </c>
      <c r="I246" s="33">
        <v>0.1084641168823325</v>
      </c>
      <c r="J246" s="33">
        <v>367.55592658272769</v>
      </c>
      <c r="K246" s="33">
        <v>367.55592658272769</v>
      </c>
      <c r="L246" s="33">
        <v>6.7464311517776043E-2</v>
      </c>
      <c r="M246" s="33">
        <v>0.47128488376654459</v>
      </c>
      <c r="N246" s="33">
        <v>0.47128488376654459</v>
      </c>
      <c r="O246" s="33">
        <v>5.6875683597204775E-2</v>
      </c>
      <c r="P246" s="33">
        <v>240.54519051867734</v>
      </c>
      <c r="Q246" s="33">
        <v>240.54519051867732</v>
      </c>
      <c r="R246" s="33">
        <v>4.0999805364556434E-2</v>
      </c>
      <c r="S246" s="33">
        <v>625.40272625600005</v>
      </c>
      <c r="T246" s="33">
        <v>0.5</v>
      </c>
      <c r="U246" s="33"/>
    </row>
    <row r="247" spans="1:21">
      <c r="A247" s="41">
        <v>42036</v>
      </c>
      <c r="B247" s="33" t="s">
        <v>4</v>
      </c>
      <c r="C247" s="33">
        <v>24</v>
      </c>
      <c r="D247" s="33">
        <v>90</v>
      </c>
      <c r="E247" s="33">
        <v>219.73217306999999</v>
      </c>
      <c r="F247" s="33" t="e">
        <v>#REF!</v>
      </c>
      <c r="G247" s="33">
        <v>580.23262484173961</v>
      </c>
      <c r="H247" s="33">
        <v>580.23262484173961</v>
      </c>
      <c r="I247" s="33">
        <v>0.10904434950717423</v>
      </c>
      <c r="J247" s="33">
        <v>360.30920077852574</v>
      </c>
      <c r="K247" s="33">
        <v>360.30920077852574</v>
      </c>
      <c r="L247" s="33">
        <v>6.7824620718554565E-2</v>
      </c>
      <c r="M247" s="33">
        <v>0.34655071101186974</v>
      </c>
      <c r="N247" s="33">
        <v>0.34655071101186974</v>
      </c>
      <c r="O247" s="33">
        <v>5.7222234308216643E-2</v>
      </c>
      <c r="P247" s="33">
        <v>219.92342406321387</v>
      </c>
      <c r="Q247" s="33">
        <v>219.92342406321387</v>
      </c>
      <c r="R247" s="33">
        <v>4.1219728788619646E-2</v>
      </c>
      <c r="S247" s="33">
        <v>627.28821685000003</v>
      </c>
      <c r="T247" s="33">
        <v>0.5</v>
      </c>
      <c r="U247" s="33"/>
    </row>
    <row r="248" spans="1:21">
      <c r="A248" s="41">
        <v>42037</v>
      </c>
      <c r="B248" s="33" t="s">
        <v>4</v>
      </c>
      <c r="C248" s="33">
        <v>24</v>
      </c>
      <c r="D248" s="33">
        <v>90</v>
      </c>
      <c r="E248" s="33">
        <v>223.213078782</v>
      </c>
      <c r="F248" s="33" t="e">
        <v>#REF!</v>
      </c>
      <c r="G248" s="33">
        <v>646.05774362548254</v>
      </c>
      <c r="H248" s="33">
        <v>646.05774362548254</v>
      </c>
      <c r="I248" s="33">
        <v>0.10969040725079972</v>
      </c>
      <c r="J248" s="33">
        <v>382.09785985462094</v>
      </c>
      <c r="K248" s="33">
        <v>382.09785985462094</v>
      </c>
      <c r="L248" s="33">
        <v>6.8206718578409181E-2</v>
      </c>
      <c r="M248" s="33">
        <v>0.33069071690062302</v>
      </c>
      <c r="N248" s="33">
        <v>0.33069071690062302</v>
      </c>
      <c r="O248" s="33">
        <v>5.7552925025117267E-2</v>
      </c>
      <c r="P248" s="33">
        <v>263.95988377086161</v>
      </c>
      <c r="Q248" s="33">
        <v>263.95988377086161</v>
      </c>
      <c r="R248" s="33">
        <v>4.1483688672390509E-2</v>
      </c>
      <c r="S248" s="33">
        <v>620.76151863999996</v>
      </c>
      <c r="T248" s="33">
        <v>0.5</v>
      </c>
      <c r="U248" s="33"/>
    </row>
    <row r="249" spans="1:21">
      <c r="A249" s="41">
        <v>42038</v>
      </c>
      <c r="B249" s="33" t="s">
        <v>4</v>
      </c>
      <c r="C249" s="33">
        <v>24</v>
      </c>
      <c r="D249" s="33">
        <v>90</v>
      </c>
      <c r="E249" s="33">
        <v>215.236003192</v>
      </c>
      <c r="F249" s="33" t="e">
        <v>#REF!</v>
      </c>
      <c r="G249" s="33">
        <v>594.02463372868374</v>
      </c>
      <c r="H249" s="33">
        <v>594.02463372868374</v>
      </c>
      <c r="I249" s="33">
        <v>0.1102844318845284</v>
      </c>
      <c r="J249" s="33">
        <v>345.35134336861324</v>
      </c>
      <c r="K249" s="33">
        <v>345.35134336861324</v>
      </c>
      <c r="L249" s="33">
        <v>6.85520699217778E-2</v>
      </c>
      <c r="M249" s="33">
        <v>0.38834692149007249</v>
      </c>
      <c r="N249" s="33">
        <v>0.38834692149007244</v>
      </c>
      <c r="O249" s="33">
        <v>5.7941271946607337E-2</v>
      </c>
      <c r="P249" s="33">
        <v>248.67329036007052</v>
      </c>
      <c r="Q249" s="33">
        <v>248.6732903600705</v>
      </c>
      <c r="R249" s="33">
        <v>4.1732361962750576E-2</v>
      </c>
      <c r="S249" s="33">
        <v>621.19663185399997</v>
      </c>
      <c r="T249" s="33">
        <v>0.5</v>
      </c>
      <c r="U249" s="33"/>
    </row>
    <row r="250" spans="1:21">
      <c r="A250" s="41">
        <v>42039</v>
      </c>
      <c r="B250" s="33" t="s">
        <v>4</v>
      </c>
      <c r="C250" s="33">
        <v>24</v>
      </c>
      <c r="D250" s="33">
        <v>90</v>
      </c>
      <c r="E250" s="33">
        <v>226.11383354200001</v>
      </c>
      <c r="F250" s="33" t="e">
        <v>#REF!</v>
      </c>
      <c r="G250" s="33">
        <v>511.32930678772544</v>
      </c>
      <c r="H250" s="33">
        <v>511.32930678772539</v>
      </c>
      <c r="I250" s="33">
        <v>0.11079576119131612</v>
      </c>
      <c r="J250" s="33">
        <v>315.57710703813945</v>
      </c>
      <c r="K250" s="33">
        <v>315.57710703813945</v>
      </c>
      <c r="L250" s="33">
        <v>6.886764702881594E-2</v>
      </c>
      <c r="M250" s="33">
        <v>0.33082453518849675</v>
      </c>
      <c r="N250" s="33">
        <v>0.33082453518849675</v>
      </c>
      <c r="O250" s="33">
        <v>5.8272096481795835E-2</v>
      </c>
      <c r="P250" s="33">
        <v>195.752199749586</v>
      </c>
      <c r="Q250" s="33">
        <v>195.752199749586</v>
      </c>
      <c r="R250" s="33">
        <v>4.1928114162500162E-2</v>
      </c>
      <c r="S250" s="33">
        <v>603.64706555600003</v>
      </c>
      <c r="T250" s="33">
        <v>0.5</v>
      </c>
      <c r="U250" s="33"/>
    </row>
    <row r="251" spans="1:21">
      <c r="A251" s="41">
        <v>42040</v>
      </c>
      <c r="B251" s="33" t="s">
        <v>4</v>
      </c>
      <c r="C251" s="33">
        <v>24</v>
      </c>
      <c r="D251" s="33">
        <v>90</v>
      </c>
      <c r="E251" s="33">
        <v>231.48022984799999</v>
      </c>
      <c r="F251" s="33" t="e">
        <v>#REF!</v>
      </c>
      <c r="G251" s="33">
        <v>464.4291873470047</v>
      </c>
      <c r="H251" s="33">
        <v>464.4291873470047</v>
      </c>
      <c r="I251" s="33">
        <v>0.11126019037866312</v>
      </c>
      <c r="J251" s="33">
        <v>285.34254247886196</v>
      </c>
      <c r="K251" s="33">
        <v>285.34254247886196</v>
      </c>
      <c r="L251" s="33">
        <v>6.9152989571294801E-2</v>
      </c>
      <c r="M251" s="33">
        <v>0.30867701027069328</v>
      </c>
      <c r="N251" s="33">
        <v>0.30867701027069328</v>
      </c>
      <c r="O251" s="33">
        <v>5.8580773492066529E-2</v>
      </c>
      <c r="P251" s="33">
        <v>179.08664486814277</v>
      </c>
      <c r="Q251" s="33">
        <v>179.08664486814277</v>
      </c>
      <c r="R251" s="33">
        <v>4.2107200807368302E-2</v>
      </c>
      <c r="S251" s="33">
        <v>625.54776399399998</v>
      </c>
      <c r="T251" s="33">
        <v>0.5</v>
      </c>
      <c r="U251" s="33"/>
    </row>
    <row r="252" spans="1:21">
      <c r="A252" s="41">
        <v>42041</v>
      </c>
      <c r="B252" s="33" t="s">
        <v>4</v>
      </c>
      <c r="C252" s="33">
        <v>24</v>
      </c>
      <c r="D252" s="33">
        <v>90</v>
      </c>
      <c r="E252" s="33">
        <v>237.13670163</v>
      </c>
      <c r="F252" s="33" t="e">
        <v>#REF!</v>
      </c>
      <c r="G252" s="33">
        <v>446.89829172513134</v>
      </c>
      <c r="H252" s="33">
        <v>446.89829172513134</v>
      </c>
      <c r="I252" s="33">
        <v>0.11170708867038825</v>
      </c>
      <c r="J252" s="33">
        <v>280.58019266012468</v>
      </c>
      <c r="K252" s="33">
        <v>280.58019266012468</v>
      </c>
      <c r="L252" s="33">
        <v>6.9433569763954928E-2</v>
      </c>
      <c r="M252" s="33">
        <v>0.32939561786186955</v>
      </c>
      <c r="N252" s="33">
        <v>0.32939561786186955</v>
      </c>
      <c r="O252" s="33">
        <v>5.8910169109928398E-2</v>
      </c>
      <c r="P252" s="33">
        <v>166.31809906500663</v>
      </c>
      <c r="Q252" s="33">
        <v>166.31809906500663</v>
      </c>
      <c r="R252" s="33">
        <v>4.2273518906433306E-2</v>
      </c>
      <c r="S252" s="33">
        <v>620.32640542599995</v>
      </c>
      <c r="T252" s="33">
        <v>0.5</v>
      </c>
      <c r="U252" s="33"/>
    </row>
    <row r="253" spans="1:21">
      <c r="A253" s="41">
        <v>42042</v>
      </c>
      <c r="B253" s="33" t="s">
        <v>4</v>
      </c>
      <c r="C253" s="33">
        <v>24</v>
      </c>
      <c r="D253" s="33">
        <v>90</v>
      </c>
      <c r="E253" s="33">
        <v>244.38858852999999</v>
      </c>
      <c r="F253" s="33" t="e">
        <v>#REF!</v>
      </c>
      <c r="G253" s="33">
        <v>443.99526241819188</v>
      </c>
      <c r="H253" s="33">
        <v>443.99526241819188</v>
      </c>
      <c r="I253" s="33">
        <v>0.11215108393280644</v>
      </c>
      <c r="J253" s="33">
        <v>265.10416768958413</v>
      </c>
      <c r="K253" s="33">
        <v>265.10416768958413</v>
      </c>
      <c r="L253" s="33">
        <v>6.9698673931644514E-2</v>
      </c>
      <c r="M253" s="33">
        <v>0.32152530292230935</v>
      </c>
      <c r="N253" s="33">
        <v>0.32152530292230935</v>
      </c>
      <c r="O253" s="33">
        <v>5.9231694412850706E-2</v>
      </c>
      <c r="P253" s="33">
        <v>178.89109472860775</v>
      </c>
      <c r="Q253" s="33">
        <v>178.89109472860775</v>
      </c>
      <c r="R253" s="33">
        <v>4.2452410001161914E-2</v>
      </c>
      <c r="S253" s="33">
        <v>623.80731113800005</v>
      </c>
      <c r="T253" s="33">
        <v>0.5</v>
      </c>
      <c r="U253" s="33"/>
    </row>
    <row r="254" spans="1:21">
      <c r="A254" s="41">
        <v>42043</v>
      </c>
      <c r="B254" s="33" t="s">
        <v>4</v>
      </c>
      <c r="C254" s="33">
        <v>24</v>
      </c>
      <c r="D254" s="33">
        <v>90</v>
      </c>
      <c r="E254" s="33">
        <v>287.31975897799998</v>
      </c>
      <c r="F254" s="33" t="e">
        <v>#REF!</v>
      </c>
      <c r="G254" s="33">
        <v>484.60858484252304</v>
      </c>
      <c r="H254" s="33">
        <v>484.60858484252304</v>
      </c>
      <c r="I254" s="33">
        <v>0.11263569251764896</v>
      </c>
      <c r="J254" s="33">
        <v>292.6860654860962</v>
      </c>
      <c r="K254" s="33">
        <v>292.6860654860962</v>
      </c>
      <c r="L254" s="33">
        <v>6.9991359997130617E-2</v>
      </c>
      <c r="M254" s="33">
        <v>0.35121143289797435</v>
      </c>
      <c r="N254" s="33">
        <v>0.35121143289797435</v>
      </c>
      <c r="O254" s="33">
        <v>5.9582905845748678E-2</v>
      </c>
      <c r="P254" s="33">
        <v>191.92251935642685</v>
      </c>
      <c r="Q254" s="33">
        <v>191.92251935642685</v>
      </c>
      <c r="R254" s="33">
        <v>4.2644332520518344E-2</v>
      </c>
      <c r="S254" s="33">
        <v>596.54021639400003</v>
      </c>
      <c r="T254" s="33">
        <v>0.5</v>
      </c>
      <c r="U254" s="33"/>
    </row>
    <row r="255" spans="1:21">
      <c r="A255" s="41">
        <v>42044</v>
      </c>
      <c r="B255" s="33" t="s">
        <v>4</v>
      </c>
      <c r="C255" s="33">
        <v>24</v>
      </c>
      <c r="D255" s="33">
        <v>90</v>
      </c>
      <c r="E255" s="33">
        <v>219.587135332</v>
      </c>
      <c r="F255" s="33" t="e">
        <v>#REF!</v>
      </c>
      <c r="G255" s="33">
        <v>521.07465794129337</v>
      </c>
      <c r="H255" s="33">
        <v>521.07465794129337</v>
      </c>
      <c r="I255" s="33">
        <v>0.11315676717559026</v>
      </c>
      <c r="J255" s="33">
        <v>350.65546419109086</v>
      </c>
      <c r="K255" s="33">
        <v>350.65546419109086</v>
      </c>
      <c r="L255" s="33">
        <v>7.0342015461321711E-2</v>
      </c>
      <c r="M255" s="33">
        <v>0.4209386635793233</v>
      </c>
      <c r="N255" s="33">
        <v>0.4209386635793233</v>
      </c>
      <c r="O255" s="33">
        <v>6.0003844509328004E-2</v>
      </c>
      <c r="P255" s="33">
        <v>170.41919375020254</v>
      </c>
      <c r="Q255" s="33">
        <v>170.41919375020254</v>
      </c>
      <c r="R255" s="33">
        <v>4.2814751714268545E-2</v>
      </c>
      <c r="S255" s="33">
        <v>605.24248067400003</v>
      </c>
      <c r="T255" s="33">
        <v>0.5</v>
      </c>
      <c r="U255" s="33"/>
    </row>
    <row r="256" spans="1:21">
      <c r="A256" s="41">
        <v>42045</v>
      </c>
      <c r="B256" s="33" t="s">
        <v>4</v>
      </c>
      <c r="C256" s="33">
        <v>24</v>
      </c>
      <c r="D256" s="33">
        <v>90</v>
      </c>
      <c r="E256" s="33">
        <v>217.991720214</v>
      </c>
      <c r="F256" s="33" t="e">
        <v>#REF!</v>
      </c>
      <c r="G256" s="33">
        <v>519.66821821465771</v>
      </c>
      <c r="H256" s="33">
        <v>519.66821821465771</v>
      </c>
      <c r="I256" s="33">
        <v>0.11367643539380491</v>
      </c>
      <c r="J256" s="33">
        <v>303.74838929255083</v>
      </c>
      <c r="K256" s="33">
        <v>303.74838929255083</v>
      </c>
      <c r="L256" s="33">
        <v>7.064576385061426E-2</v>
      </c>
      <c r="M256" s="33">
        <v>0.34743344196062725</v>
      </c>
      <c r="N256" s="33">
        <v>0.34743344196062725</v>
      </c>
      <c r="O256" s="33">
        <v>6.0351277951288633E-2</v>
      </c>
      <c r="P256" s="33">
        <v>215.91982892210689</v>
      </c>
      <c r="Q256" s="33">
        <v>215.91982892210689</v>
      </c>
      <c r="R256" s="33">
        <v>4.3030671543190652E-2</v>
      </c>
      <c r="S256" s="33">
        <v>610.75391471800003</v>
      </c>
      <c r="T256" s="33">
        <v>0.5</v>
      </c>
      <c r="U256" s="33"/>
    </row>
    <row r="257" spans="1:21">
      <c r="A257" s="41">
        <v>42046</v>
      </c>
      <c r="B257" s="33" t="s">
        <v>4</v>
      </c>
      <c r="C257" s="33">
        <v>24</v>
      </c>
      <c r="D257" s="33">
        <v>90</v>
      </c>
      <c r="E257" s="33">
        <v>236.84662615400001</v>
      </c>
      <c r="F257" s="33" t="e">
        <v>#REF!</v>
      </c>
      <c r="G257" s="33">
        <v>604.33001082357634</v>
      </c>
      <c r="H257" s="33">
        <v>604.33001082357634</v>
      </c>
      <c r="I257" s="33">
        <v>0.11428076540462849</v>
      </c>
      <c r="J257" s="33">
        <v>360.02248250525633</v>
      </c>
      <c r="K257" s="33">
        <v>360.02248250525633</v>
      </c>
      <c r="L257" s="33">
        <v>7.1005786333119519E-2</v>
      </c>
      <c r="M257" s="33">
        <v>0.42698020826149907</v>
      </c>
      <c r="N257" s="33">
        <v>0.42698020826149907</v>
      </c>
      <c r="O257" s="33">
        <v>6.0778258159550132E-2</v>
      </c>
      <c r="P257" s="33">
        <v>244.30752831832001</v>
      </c>
      <c r="Q257" s="33">
        <v>244.30752831832001</v>
      </c>
      <c r="R257" s="33">
        <v>4.327497907150897E-2</v>
      </c>
      <c r="S257" s="33">
        <v>595.81502770400004</v>
      </c>
      <c r="T257" s="33">
        <v>0.5</v>
      </c>
      <c r="U257" s="33"/>
    </row>
    <row r="258" spans="1:21">
      <c r="A258" s="41">
        <v>42047</v>
      </c>
      <c r="B258" s="33" t="s">
        <v>4</v>
      </c>
      <c r="C258" s="33">
        <v>24</v>
      </c>
      <c r="D258" s="33">
        <v>90</v>
      </c>
      <c r="E258" s="33">
        <v>215.09096545399998</v>
      </c>
      <c r="F258" s="33" t="e">
        <v>#REF!</v>
      </c>
      <c r="G258" s="33">
        <v>555.3560378153129</v>
      </c>
      <c r="H258" s="33">
        <v>555.3560378153129</v>
      </c>
      <c r="I258" s="33">
        <v>0.1148361214424438</v>
      </c>
      <c r="J258" s="33">
        <v>304.3363148405279</v>
      </c>
      <c r="K258" s="33">
        <v>304.3363148405279</v>
      </c>
      <c r="L258" s="33">
        <v>7.131012264796005E-2</v>
      </c>
      <c r="M258" s="33">
        <v>0.30683613174983904</v>
      </c>
      <c r="N258" s="33">
        <v>0.30683613174983904</v>
      </c>
      <c r="O258" s="33">
        <v>6.108509429129997E-2</v>
      </c>
      <c r="P258" s="33">
        <v>251.01972297478497</v>
      </c>
      <c r="Q258" s="33">
        <v>251.019722974785</v>
      </c>
      <c r="R258" s="33">
        <v>4.3525998794483753E-2</v>
      </c>
      <c r="S258" s="33">
        <v>593.20434841999997</v>
      </c>
      <c r="T258" s="33">
        <v>0.5</v>
      </c>
      <c r="U258" s="33"/>
    </row>
    <row r="259" spans="1:21">
      <c r="A259" s="41">
        <v>42048</v>
      </c>
      <c r="B259" s="33" t="s">
        <v>4</v>
      </c>
      <c r="C259" s="33">
        <v>24</v>
      </c>
      <c r="D259" s="33">
        <v>90</v>
      </c>
      <c r="E259" s="33">
        <v>215.09096545399998</v>
      </c>
      <c r="F259" s="33" t="e">
        <v>#REF!</v>
      </c>
      <c r="G259" s="33">
        <v>571.34453571318772</v>
      </c>
      <c r="H259" s="33">
        <v>571.34453571318772</v>
      </c>
      <c r="I259" s="33">
        <v>0.11540746597815699</v>
      </c>
      <c r="J259" s="33">
        <v>313.13323139791487</v>
      </c>
      <c r="K259" s="33">
        <v>313.13323139791487</v>
      </c>
      <c r="L259" s="33">
        <v>7.1623255879357972E-2</v>
      </c>
      <c r="M259" s="33">
        <v>0.32633171619489659</v>
      </c>
      <c r="N259" s="33">
        <v>0.32633171619489659</v>
      </c>
      <c r="O259" s="33">
        <v>6.1411426007494864E-2</v>
      </c>
      <c r="P259" s="33">
        <v>258.21130431527291</v>
      </c>
      <c r="Q259" s="33">
        <v>258.21130431527291</v>
      </c>
      <c r="R259" s="33">
        <v>4.3784210098799028E-2</v>
      </c>
      <c r="S259" s="33">
        <v>593.20434841999997</v>
      </c>
      <c r="T259" s="33">
        <v>0.5</v>
      </c>
      <c r="U259" s="33"/>
    </row>
    <row r="260" spans="1:21">
      <c r="A260" s="41">
        <v>42049</v>
      </c>
      <c r="B260" s="33" t="s">
        <v>4</v>
      </c>
      <c r="C260" s="33">
        <v>24</v>
      </c>
      <c r="D260" s="33">
        <v>90</v>
      </c>
      <c r="E260" s="33">
        <v>211.46502200399999</v>
      </c>
      <c r="F260" s="33" t="e">
        <v>#REF!</v>
      </c>
      <c r="G260" s="33">
        <v>550.02311448595469</v>
      </c>
      <c r="H260" s="33">
        <v>550.02311448595469</v>
      </c>
      <c r="I260" s="33">
        <v>0.11595748909264295</v>
      </c>
      <c r="J260" s="33">
        <v>316.56926905161066</v>
      </c>
      <c r="K260" s="33">
        <v>316.56926905161066</v>
      </c>
      <c r="L260" s="33">
        <v>7.1939825148409589E-2</v>
      </c>
      <c r="M260" s="33">
        <v>0.33723598668864752</v>
      </c>
      <c r="N260" s="33">
        <v>0.33723598668864752</v>
      </c>
      <c r="O260" s="33">
        <v>6.174866199418351E-2</v>
      </c>
      <c r="P260" s="33">
        <v>233.45384543434406</v>
      </c>
      <c r="Q260" s="33">
        <v>233.45384543434406</v>
      </c>
      <c r="R260" s="33">
        <v>4.4017663944233371E-2</v>
      </c>
      <c r="S260" s="33">
        <v>610.49284678959998</v>
      </c>
      <c r="T260" s="33">
        <v>0.5</v>
      </c>
      <c r="U260" s="33"/>
    </row>
    <row r="261" spans="1:21">
      <c r="A261" s="41">
        <v>42050</v>
      </c>
      <c r="B261" s="33" t="s">
        <v>4</v>
      </c>
      <c r="C261" s="33">
        <v>24</v>
      </c>
      <c r="D261" s="33">
        <v>90</v>
      </c>
      <c r="E261" s="33">
        <v>225.968795804</v>
      </c>
      <c r="F261" s="33" t="e">
        <v>#REF!</v>
      </c>
      <c r="G261" s="33">
        <v>591.79211776140846</v>
      </c>
      <c r="H261" s="33">
        <v>591.79211776140846</v>
      </c>
      <c r="I261" s="33">
        <v>0.11654928121040435</v>
      </c>
      <c r="J261" s="33">
        <v>317.45137856432478</v>
      </c>
      <c r="K261" s="33">
        <v>317.45137856432478</v>
      </c>
      <c r="L261" s="33">
        <v>7.2257276526973918E-2</v>
      </c>
      <c r="M261" s="33">
        <v>0.34843227194455217</v>
      </c>
      <c r="N261" s="33">
        <v>0.34843227194455217</v>
      </c>
      <c r="O261" s="33">
        <v>6.2097094266128063E-2</v>
      </c>
      <c r="P261" s="33">
        <v>274.34073919708362</v>
      </c>
      <c r="Q261" s="33">
        <v>274.34073919708362</v>
      </c>
      <c r="R261" s="33">
        <v>4.4292004683430454E-2</v>
      </c>
      <c r="S261" s="33">
        <v>585.08223509200002</v>
      </c>
      <c r="T261" s="33">
        <v>0.5</v>
      </c>
      <c r="U261" s="33"/>
    </row>
    <row r="262" spans="1:21">
      <c r="A262" s="41">
        <v>42051</v>
      </c>
      <c r="B262" s="33" t="s">
        <v>4</v>
      </c>
      <c r="C262" s="33">
        <v>24</v>
      </c>
      <c r="D262" s="33">
        <v>90</v>
      </c>
      <c r="E262" s="33">
        <v>224.518418424</v>
      </c>
      <c r="F262" s="33" t="e">
        <v>#REF!</v>
      </c>
      <c r="G262" s="33">
        <v>556.32444572247562</v>
      </c>
      <c r="H262" s="33">
        <v>556.32444572247562</v>
      </c>
      <c r="I262" s="33">
        <v>0.11710560565612682</v>
      </c>
      <c r="J262" s="33">
        <v>298.03340205520976</v>
      </c>
      <c r="K262" s="33">
        <v>298.03340205520976</v>
      </c>
      <c r="L262" s="33">
        <v>7.255530992902913E-2</v>
      </c>
      <c r="M262" s="33">
        <v>0.33797876428497009</v>
      </c>
      <c r="N262" s="33">
        <v>0.33797876428497009</v>
      </c>
      <c r="O262" s="33">
        <v>6.2435073030413034E-2</v>
      </c>
      <c r="P262" s="33">
        <v>258.29104366726585</v>
      </c>
      <c r="Q262" s="33">
        <v>258.29104366726585</v>
      </c>
      <c r="R262" s="33">
        <v>4.4550295727097719E-2</v>
      </c>
      <c r="S262" s="33">
        <v>595.81502770400004</v>
      </c>
      <c r="T262" s="33">
        <v>0.5</v>
      </c>
      <c r="U262" s="33"/>
    </row>
    <row r="263" spans="1:21">
      <c r="A263" s="41">
        <v>42052</v>
      </c>
      <c r="B263" s="33" t="s">
        <v>4</v>
      </c>
      <c r="C263" s="33">
        <v>24</v>
      </c>
      <c r="D263" s="33">
        <v>90</v>
      </c>
      <c r="E263" s="33">
        <v>229.59473925399999</v>
      </c>
      <c r="F263" s="33" t="e">
        <v>#REF!</v>
      </c>
      <c r="G263" s="33">
        <v>573.00641315655162</v>
      </c>
      <c r="H263" s="33">
        <v>573.00641315655162</v>
      </c>
      <c r="I263" s="33">
        <v>0.11767861206928337</v>
      </c>
      <c r="J263" s="33">
        <v>329.81162970311345</v>
      </c>
      <c r="K263" s="33">
        <v>329.81162970311345</v>
      </c>
      <c r="L263" s="33">
        <v>7.2885121558732238E-2</v>
      </c>
      <c r="M263" s="33">
        <v>0.36687505011002564</v>
      </c>
      <c r="N263" s="33">
        <v>0.36687505011002564</v>
      </c>
      <c r="O263" s="33">
        <v>6.2801948080523057E-2</v>
      </c>
      <c r="P263" s="33">
        <v>243.19478345343822</v>
      </c>
      <c r="Q263" s="33">
        <v>243.19478345343822</v>
      </c>
      <c r="R263" s="33">
        <v>4.4793490510551155E-2</v>
      </c>
      <c r="S263" s="33">
        <v>580.73110295200001</v>
      </c>
      <c r="T263" s="33">
        <v>0.5</v>
      </c>
      <c r="U263" s="33"/>
    </row>
    <row r="264" spans="1:21">
      <c r="A264" s="41">
        <v>42053</v>
      </c>
      <c r="B264" s="33" t="s">
        <v>4</v>
      </c>
      <c r="C264" s="33">
        <v>24</v>
      </c>
      <c r="D264" s="33">
        <v>90</v>
      </c>
      <c r="E264" s="33">
        <v>217.121493786</v>
      </c>
      <c r="F264" s="33" t="e">
        <v>#REF!</v>
      </c>
      <c r="G264" s="33">
        <v>484.20842957421235</v>
      </c>
      <c r="H264" s="33">
        <v>484.20842957421235</v>
      </c>
      <c r="I264" s="33">
        <v>0.11816282049885758</v>
      </c>
      <c r="J264" s="33">
        <v>285.71793706527978</v>
      </c>
      <c r="K264" s="33">
        <v>285.71793706527978</v>
      </c>
      <c r="L264" s="33">
        <v>7.3170839495797516E-2</v>
      </c>
      <c r="M264" s="33">
        <v>0.21030856800152334</v>
      </c>
      <c r="N264" s="33">
        <v>0.21030856800152334</v>
      </c>
      <c r="O264" s="33">
        <v>6.3012256648524584E-2</v>
      </c>
      <c r="P264" s="33">
        <v>198.49049250893259</v>
      </c>
      <c r="Q264" s="33">
        <v>198.49049250893262</v>
      </c>
      <c r="R264" s="33">
        <v>4.4991981003060087E-2</v>
      </c>
      <c r="S264" s="33">
        <v>603.64706555600003</v>
      </c>
      <c r="T264" s="33">
        <v>0.5</v>
      </c>
      <c r="U264" s="33"/>
    </row>
    <row r="265" spans="1:21">
      <c r="A265" s="41">
        <v>42054</v>
      </c>
      <c r="B265" s="33" t="s">
        <v>4</v>
      </c>
      <c r="C265" s="33">
        <v>24</v>
      </c>
      <c r="D265" s="33">
        <v>90</v>
      </c>
      <c r="E265" s="33">
        <v>216.68638057199999</v>
      </c>
      <c r="F265" s="33" t="e">
        <v>#REF!</v>
      </c>
      <c r="G265" s="33">
        <v>423.36410143222344</v>
      </c>
      <c r="H265" s="33">
        <v>423.36410143222338</v>
      </c>
      <c r="I265" s="33">
        <v>0.1185861846002898</v>
      </c>
      <c r="J265" s="33">
        <v>210.5661669948386</v>
      </c>
      <c r="K265" s="33">
        <v>210.5661669948386</v>
      </c>
      <c r="L265" s="33">
        <v>7.3381405662792359E-2</v>
      </c>
      <c r="M265" s="33">
        <v>0.15680851139443838</v>
      </c>
      <c r="N265" s="33">
        <v>0.15680851139443838</v>
      </c>
      <c r="O265" s="33">
        <v>6.3169065159919019E-2</v>
      </c>
      <c r="P265" s="33">
        <v>212.79793443738484</v>
      </c>
      <c r="Q265" s="33">
        <v>212.79793443738487</v>
      </c>
      <c r="R265" s="33">
        <v>4.520477893749747E-2</v>
      </c>
      <c r="S265" s="33">
        <v>604.66232972199998</v>
      </c>
      <c r="T265" s="33">
        <v>0.5</v>
      </c>
      <c r="U265" s="33"/>
    </row>
    <row r="266" spans="1:21">
      <c r="A266" s="41">
        <v>42055</v>
      </c>
      <c r="B266" s="33" t="s">
        <v>4</v>
      </c>
      <c r="C266" s="33">
        <v>24</v>
      </c>
      <c r="D266" s="33">
        <v>90</v>
      </c>
      <c r="E266" s="33">
        <v>224.08330520999999</v>
      </c>
      <c r="F266" s="33" t="e">
        <v>#REF!</v>
      </c>
      <c r="G266" s="33">
        <v>465.17708840676607</v>
      </c>
      <c r="H266" s="33">
        <v>465.17708840676607</v>
      </c>
      <c r="I266" s="33">
        <v>0.11905136168869657</v>
      </c>
      <c r="J266" s="33">
        <v>239.94271126870595</v>
      </c>
      <c r="K266" s="33">
        <v>239.94271126870598</v>
      </c>
      <c r="L266" s="33">
        <v>7.3621348374061063E-2</v>
      </c>
      <c r="M266" s="33">
        <v>0.30134595382101509</v>
      </c>
      <c r="N266" s="33">
        <v>0.30134595382101509</v>
      </c>
      <c r="O266" s="33">
        <v>6.3470411113740036E-2</v>
      </c>
      <c r="P266" s="33">
        <v>225.23437713806015</v>
      </c>
      <c r="Q266" s="33">
        <v>225.23437713806015</v>
      </c>
      <c r="R266" s="33">
        <v>4.5430013314635531E-2</v>
      </c>
      <c r="S266" s="33">
        <v>621.77678280600003</v>
      </c>
      <c r="T266" s="33">
        <v>0.5</v>
      </c>
      <c r="U266" s="33"/>
    </row>
    <row r="267" spans="1:21">
      <c r="A267" s="41">
        <v>42056</v>
      </c>
      <c r="B267" s="33" t="s">
        <v>4</v>
      </c>
      <c r="C267" s="33">
        <v>24</v>
      </c>
      <c r="D267" s="33">
        <v>90</v>
      </c>
      <c r="E267" s="33">
        <v>213.35051259799999</v>
      </c>
      <c r="F267" s="33" t="e">
        <v>#REF!</v>
      </c>
      <c r="G267" s="33">
        <v>523.89746393500968</v>
      </c>
      <c r="H267" s="33">
        <v>523.89746393500968</v>
      </c>
      <c r="I267" s="33">
        <v>0.11957525915263158</v>
      </c>
      <c r="J267" s="33">
        <v>264.73799198851941</v>
      </c>
      <c r="K267" s="33">
        <v>264.73799198851941</v>
      </c>
      <c r="L267" s="33">
        <v>7.3886086366049583E-2</v>
      </c>
      <c r="M267" s="33">
        <v>0.32328068044102204</v>
      </c>
      <c r="N267" s="33">
        <v>0.32328068044102204</v>
      </c>
      <c r="O267" s="33">
        <v>6.3793691794181054E-2</v>
      </c>
      <c r="P267" s="33">
        <v>259.15947194649021</v>
      </c>
      <c r="Q267" s="33">
        <v>259.15947194649021</v>
      </c>
      <c r="R267" s="33">
        <v>4.5689172786582022E-2</v>
      </c>
      <c r="S267" s="33">
        <v>615.54016007200005</v>
      </c>
      <c r="T267" s="33">
        <v>0.5</v>
      </c>
      <c r="U267" s="33"/>
    </row>
    <row r="268" spans="1:21">
      <c r="A268" s="41">
        <v>42057</v>
      </c>
      <c r="B268" s="33" t="s">
        <v>4</v>
      </c>
      <c r="C268" s="33">
        <v>24</v>
      </c>
      <c r="D268" s="33">
        <v>90</v>
      </c>
      <c r="E268" s="33">
        <v>215.67111640600001</v>
      </c>
      <c r="F268" s="33" t="e">
        <v>#REF!</v>
      </c>
      <c r="G268" s="33">
        <v>482.29368982737719</v>
      </c>
      <c r="H268" s="33">
        <v>482.29368982737719</v>
      </c>
      <c r="I268" s="33">
        <v>0.12005755284245895</v>
      </c>
      <c r="J268" s="33">
        <v>266.99178957128788</v>
      </c>
      <c r="K268" s="33">
        <v>266.99178957128788</v>
      </c>
      <c r="L268" s="33">
        <v>7.4153078155620875E-2</v>
      </c>
      <c r="M268" s="33">
        <v>0.24763550337403398</v>
      </c>
      <c r="N268" s="33">
        <v>0.24763550337403398</v>
      </c>
      <c r="O268" s="33">
        <v>6.4041327297555087E-2</v>
      </c>
      <c r="P268" s="33">
        <v>215.30190025608928</v>
      </c>
      <c r="Q268" s="33">
        <v>215.30190025608925</v>
      </c>
      <c r="R268" s="33">
        <v>4.5904474686838108E-2</v>
      </c>
      <c r="S268" s="33">
        <v>615.10504685800004</v>
      </c>
      <c r="T268" s="33">
        <v>0.5</v>
      </c>
      <c r="U268" s="33"/>
    </row>
    <row r="269" spans="1:21">
      <c r="A269" s="41">
        <v>42058</v>
      </c>
      <c r="B269" s="33" t="s">
        <v>4</v>
      </c>
      <c r="C269" s="33">
        <v>24</v>
      </c>
      <c r="D269" s="33">
        <v>90</v>
      </c>
      <c r="E269" s="33">
        <v>228.144361874</v>
      </c>
      <c r="F269" s="33" t="e">
        <v>#REF!</v>
      </c>
      <c r="G269" s="33">
        <v>476.09877734108761</v>
      </c>
      <c r="H269" s="33">
        <v>476.09877734108761</v>
      </c>
      <c r="I269" s="33">
        <v>0.12053365161980004</v>
      </c>
      <c r="J269" s="33">
        <v>246.96578960558085</v>
      </c>
      <c r="K269" s="33">
        <v>246.96578960558085</v>
      </c>
      <c r="L269" s="33">
        <v>7.4400043945226452E-2</v>
      </c>
      <c r="M269" s="33">
        <v>0.20769661412491858</v>
      </c>
      <c r="N269" s="33">
        <v>0.20769661412491858</v>
      </c>
      <c r="O269" s="33">
        <v>6.4249023911680012E-2</v>
      </c>
      <c r="P269" s="33">
        <v>229.13298773550679</v>
      </c>
      <c r="Q269" s="33">
        <v>229.13298773550679</v>
      </c>
      <c r="R269" s="33">
        <v>4.6133607674573612E-2</v>
      </c>
      <c r="S269" s="33">
        <v>621.19663185399997</v>
      </c>
      <c r="T269" s="33">
        <v>0.5</v>
      </c>
      <c r="U269" s="33"/>
    </row>
    <row r="270" spans="1:21">
      <c r="A270" s="41">
        <v>42059</v>
      </c>
      <c r="B270" s="33" t="s">
        <v>4</v>
      </c>
      <c r="C270" s="33">
        <v>24</v>
      </c>
      <c r="D270" s="33">
        <v>90</v>
      </c>
      <c r="E270" s="33">
        <v>248.01453197999999</v>
      </c>
      <c r="F270" s="33" t="e">
        <v>#REF!</v>
      </c>
      <c r="G270" s="33">
        <v>412.60986387552009</v>
      </c>
      <c r="H270" s="33">
        <v>412.60986387552009</v>
      </c>
      <c r="I270" s="33">
        <v>0.12094626148367556</v>
      </c>
      <c r="J270" s="33">
        <v>222.5399397147842</v>
      </c>
      <c r="K270" s="33">
        <v>222.53993971478417</v>
      </c>
      <c r="L270" s="33">
        <v>7.4622583884941238E-2</v>
      </c>
      <c r="M270" s="33">
        <v>0.15044923126846307</v>
      </c>
      <c r="N270" s="33">
        <v>0.15044923126846307</v>
      </c>
      <c r="O270" s="33">
        <v>6.4399473142948471E-2</v>
      </c>
      <c r="P270" s="33">
        <v>190.06992416073592</v>
      </c>
      <c r="Q270" s="33">
        <v>190.06992416073592</v>
      </c>
      <c r="R270" s="33">
        <v>4.6323677598734347E-2</v>
      </c>
      <c r="S270" s="33">
        <v>613.799707216</v>
      </c>
      <c r="T270" s="33">
        <v>0.5</v>
      </c>
      <c r="U270" s="33"/>
    </row>
    <row r="271" spans="1:21">
      <c r="A271" s="41">
        <v>42060</v>
      </c>
      <c r="B271" s="33" t="s">
        <v>4</v>
      </c>
      <c r="C271" s="33">
        <v>24</v>
      </c>
      <c r="D271" s="33">
        <v>90</v>
      </c>
      <c r="E271" s="33">
        <v>209.144418196</v>
      </c>
      <c r="F271" s="33" t="e">
        <v>#REF!</v>
      </c>
      <c r="G271" s="33">
        <v>408.1882950645969</v>
      </c>
      <c r="H271" s="33">
        <v>408.1882950645969</v>
      </c>
      <c r="I271" s="33">
        <v>0.12135444977874016</v>
      </c>
      <c r="J271" s="33">
        <v>227.52720280856821</v>
      </c>
      <c r="K271" s="33">
        <v>227.52720280856823</v>
      </c>
      <c r="L271" s="33">
        <v>7.4850111087749804E-2</v>
      </c>
      <c r="M271" s="33">
        <v>0.14862406643562201</v>
      </c>
      <c r="N271" s="33">
        <v>0.14862406643562201</v>
      </c>
      <c r="O271" s="33">
        <v>6.4548097209384092E-2</v>
      </c>
      <c r="P271" s="33">
        <v>180.66109225602872</v>
      </c>
      <c r="Q271" s="33">
        <v>180.66109225602872</v>
      </c>
      <c r="R271" s="33">
        <v>4.6504338690990375E-2</v>
      </c>
      <c r="S271" s="33">
        <v>625.98287720799999</v>
      </c>
      <c r="T271" s="33">
        <v>0.5</v>
      </c>
      <c r="U271" s="33"/>
    </row>
    <row r="272" spans="1:21">
      <c r="A272" s="41">
        <v>42061</v>
      </c>
      <c r="B272" s="33" t="s">
        <v>4</v>
      </c>
      <c r="C272" s="33">
        <v>24</v>
      </c>
      <c r="D272" s="33">
        <v>90</v>
      </c>
      <c r="E272" s="33">
        <v>231.62526758600001</v>
      </c>
      <c r="F272" s="33" t="e">
        <v>#REF!</v>
      </c>
      <c r="G272" s="33">
        <v>418.96390093930523</v>
      </c>
      <c r="H272" s="33">
        <v>418.96390093930529</v>
      </c>
      <c r="I272" s="33">
        <v>0.12177341367967946</v>
      </c>
      <c r="J272" s="33">
        <v>228.57952197489453</v>
      </c>
      <c r="K272" s="33">
        <v>228.57952197489453</v>
      </c>
      <c r="L272" s="33">
        <v>7.5078690609724705E-2</v>
      </c>
      <c r="M272" s="33">
        <v>0.138743452623594</v>
      </c>
      <c r="N272" s="33">
        <v>0.138743452623594</v>
      </c>
      <c r="O272" s="33">
        <v>6.468684066200768E-2</v>
      </c>
      <c r="P272" s="33">
        <v>190.3843789644107</v>
      </c>
      <c r="Q272" s="33">
        <v>190.3843789644107</v>
      </c>
      <c r="R272" s="33">
        <v>4.6694723069954785E-2</v>
      </c>
      <c r="S272" s="33">
        <v>628.73859422999999</v>
      </c>
      <c r="T272" s="33">
        <v>0.5</v>
      </c>
      <c r="U272" s="33"/>
    </row>
    <row r="273" spans="1:21">
      <c r="A273" s="41">
        <v>42062</v>
      </c>
      <c r="B273" s="33" t="s">
        <v>4</v>
      </c>
      <c r="C273" s="33">
        <v>24</v>
      </c>
      <c r="D273" s="33">
        <v>90</v>
      </c>
      <c r="E273" s="33">
        <v>234.23594686999999</v>
      </c>
      <c r="F273" s="33" t="e">
        <v>#REF!</v>
      </c>
      <c r="G273" s="33">
        <v>470.36987755659783</v>
      </c>
      <c r="H273" s="33">
        <v>470.36987755659783</v>
      </c>
      <c r="I273" s="33">
        <v>0.12224378355723606</v>
      </c>
      <c r="J273" s="33">
        <v>247.06186820573072</v>
      </c>
      <c r="K273" s="33">
        <v>247.06186820573072</v>
      </c>
      <c r="L273" s="33">
        <v>7.5325752477930441E-2</v>
      </c>
      <c r="M273" s="33">
        <v>0.13923194727374755</v>
      </c>
      <c r="N273" s="33">
        <v>0.13923194727374755</v>
      </c>
      <c r="O273" s="33">
        <v>6.4826072609281429E-2</v>
      </c>
      <c r="P273" s="33">
        <v>223.30800935086711</v>
      </c>
      <c r="Q273" s="33">
        <v>223.30800935086711</v>
      </c>
      <c r="R273" s="33">
        <v>4.6918031079305651E-2</v>
      </c>
      <c r="S273" s="33">
        <v>616.41038649999996</v>
      </c>
      <c r="T273" s="33">
        <v>0.5</v>
      </c>
      <c r="U273" s="33"/>
    </row>
    <row r="274" spans="1:21">
      <c r="A274" s="41">
        <v>42063</v>
      </c>
      <c r="B274" s="33" t="s">
        <v>4</v>
      </c>
      <c r="C274" s="33">
        <v>24</v>
      </c>
      <c r="D274" s="33">
        <v>90</v>
      </c>
      <c r="E274" s="33">
        <v>224.08330520999999</v>
      </c>
      <c r="F274" s="33" t="e">
        <v>#REF!</v>
      </c>
      <c r="G274" s="33">
        <v>777.96736471294901</v>
      </c>
      <c r="H274" s="33">
        <v>777.96736471294889</v>
      </c>
      <c r="I274" s="33">
        <v>0.123021750921949</v>
      </c>
      <c r="J274" s="33">
        <v>439.59738954194722</v>
      </c>
      <c r="K274" s="33">
        <v>439.59738954194722</v>
      </c>
      <c r="L274" s="33">
        <v>7.5765349867472381E-2</v>
      </c>
      <c r="M274" s="33">
        <v>0.1916020608716146</v>
      </c>
      <c r="N274" s="33">
        <v>0.19160206087161463</v>
      </c>
      <c r="O274" s="33">
        <v>6.5017674670153042E-2</v>
      </c>
      <c r="P274" s="33">
        <v>338.36997517100178</v>
      </c>
      <c r="Q274" s="33">
        <v>338.36997517100178</v>
      </c>
      <c r="R274" s="33">
        <v>4.7256401054476656E-2</v>
      </c>
      <c r="S274" s="33">
        <v>699.66204811199998</v>
      </c>
      <c r="T274" s="33">
        <v>0.5</v>
      </c>
      <c r="U274" s="33"/>
    </row>
    <row r="275" spans="1:21">
      <c r="A275" s="41">
        <v>42064</v>
      </c>
      <c r="B275" s="33" t="s">
        <v>4</v>
      </c>
      <c r="C275" s="33">
        <v>24</v>
      </c>
      <c r="D275" s="33">
        <v>90</v>
      </c>
      <c r="E275" s="33">
        <v>229.88481472999999</v>
      </c>
      <c r="F275" s="33" t="e">
        <v>#REF!</v>
      </c>
      <c r="G275" s="33">
        <v>575.37457657167261</v>
      </c>
      <c r="H275" s="33">
        <v>575.37457657167261</v>
      </c>
      <c r="I275" s="33">
        <v>0.12359712549852067</v>
      </c>
      <c r="J275" s="33">
        <v>351.50590021941497</v>
      </c>
      <c r="K275" s="33">
        <v>351.50590021941497</v>
      </c>
      <c r="L275" s="33">
        <v>7.6116855767691796E-2</v>
      </c>
      <c r="M275" s="33">
        <v>0.25324995516721871</v>
      </c>
      <c r="N275" s="33">
        <v>0.25324995516721871</v>
      </c>
      <c r="O275" s="33">
        <v>6.5270924625320262E-2</v>
      </c>
      <c r="P275" s="33">
        <v>223.86867635225767</v>
      </c>
      <c r="Q275" s="33">
        <v>223.86867635225769</v>
      </c>
      <c r="R275" s="33">
        <v>4.7480269730828917E-2</v>
      </c>
      <c r="S275" s="33">
        <v>629.31874518200004</v>
      </c>
      <c r="T275" s="33">
        <v>0.5</v>
      </c>
      <c r="U275" s="33"/>
    </row>
    <row r="276" spans="1:21">
      <c r="A276" s="41">
        <v>42065</v>
      </c>
      <c r="B276" s="33" t="s">
        <v>4</v>
      </c>
      <c r="C276" s="33">
        <v>24</v>
      </c>
      <c r="D276" s="33">
        <v>90</v>
      </c>
      <c r="E276" s="33">
        <v>210.15968236200001</v>
      </c>
      <c r="F276" s="33" t="e">
        <v>#REF!</v>
      </c>
      <c r="G276" s="33">
        <v>420.87482109455402</v>
      </c>
      <c r="H276" s="33">
        <v>420.87482109455402</v>
      </c>
      <c r="I276" s="33">
        <v>0.12401800031961523</v>
      </c>
      <c r="J276" s="33">
        <v>259.52143473114643</v>
      </c>
      <c r="K276" s="33">
        <v>259.52143473114643</v>
      </c>
      <c r="L276" s="33">
        <v>7.6376377202422949E-2</v>
      </c>
      <c r="M276" s="33">
        <v>9.4352853881671112E-2</v>
      </c>
      <c r="N276" s="33">
        <v>9.4352853881671112E-2</v>
      </c>
      <c r="O276" s="33">
        <v>6.5365277479201928E-2</v>
      </c>
      <c r="P276" s="33">
        <v>161.35338636340759</v>
      </c>
      <c r="Q276" s="33">
        <v>161.35338636340759</v>
      </c>
      <c r="R276" s="33">
        <v>4.7641623117192326E-2</v>
      </c>
      <c r="S276" s="33">
        <v>638.89123588999996</v>
      </c>
      <c r="T276" s="33">
        <v>0.5</v>
      </c>
      <c r="U276" s="33"/>
    </row>
    <row r="277" spans="1:21">
      <c r="A277" s="41">
        <v>42066</v>
      </c>
      <c r="B277" s="33" t="s">
        <v>4</v>
      </c>
      <c r="C277" s="33">
        <v>24</v>
      </c>
      <c r="D277" s="33">
        <v>90</v>
      </c>
      <c r="E277" s="33">
        <v>243.228286626</v>
      </c>
      <c r="F277" s="33" t="e">
        <v>#REF!</v>
      </c>
      <c r="G277" s="33">
        <v>370.93615153158839</v>
      </c>
      <c r="H277" s="33">
        <v>370.93615153158839</v>
      </c>
      <c r="I277" s="33">
        <v>0.12438893647114682</v>
      </c>
      <c r="J277" s="33">
        <v>206.06656595199655</v>
      </c>
      <c r="K277" s="33">
        <v>206.06656595199655</v>
      </c>
      <c r="L277" s="33">
        <v>7.6582443768374947E-2</v>
      </c>
      <c r="M277" s="33">
        <v>0.19205700870046089</v>
      </c>
      <c r="N277" s="33">
        <v>0.19205700870046089</v>
      </c>
      <c r="O277" s="33">
        <v>6.5557334487902394E-2</v>
      </c>
      <c r="P277" s="33">
        <v>164.86958557959184</v>
      </c>
      <c r="Q277" s="33">
        <v>164.86958557959184</v>
      </c>
      <c r="R277" s="33">
        <v>4.7806492702771916E-2</v>
      </c>
      <c r="S277" s="33">
        <v>641.64695291199996</v>
      </c>
      <c r="T277" s="33">
        <v>0.5</v>
      </c>
      <c r="U277" s="33"/>
    </row>
    <row r="278" spans="1:21">
      <c r="A278" s="41">
        <v>42067</v>
      </c>
      <c r="B278" s="33" t="s">
        <v>4</v>
      </c>
      <c r="C278" s="33">
        <v>24</v>
      </c>
      <c r="D278" s="33">
        <v>90</v>
      </c>
      <c r="E278" s="33">
        <v>241.48783377000001</v>
      </c>
      <c r="F278" s="33" t="e">
        <v>#REF!</v>
      </c>
      <c r="G278" s="33">
        <v>475.55204610516864</v>
      </c>
      <c r="H278" s="33">
        <v>475.55204610516864</v>
      </c>
      <c r="I278" s="33">
        <v>0.12486448851725199</v>
      </c>
      <c r="J278" s="33">
        <v>244.50549646436295</v>
      </c>
      <c r="K278" s="33">
        <v>244.50549646436295</v>
      </c>
      <c r="L278" s="33">
        <v>7.6826949264839309E-2</v>
      </c>
      <c r="M278" s="33">
        <v>0.15971893155385702</v>
      </c>
      <c r="N278" s="33">
        <v>0.15971893155385702</v>
      </c>
      <c r="O278" s="33">
        <v>6.5717053419456245E-2</v>
      </c>
      <c r="P278" s="33">
        <v>231.04654964080572</v>
      </c>
      <c r="Q278" s="33">
        <v>231.04654964080572</v>
      </c>
      <c r="R278" s="33">
        <v>4.803753925241272E-2</v>
      </c>
      <c r="S278" s="33">
        <v>653.24997195200001</v>
      </c>
      <c r="T278" s="33">
        <v>0.5</v>
      </c>
      <c r="U278" s="33"/>
    </row>
    <row r="279" spans="1:21">
      <c r="A279" s="41">
        <v>42068</v>
      </c>
      <c r="B279" s="33" t="s">
        <v>4</v>
      </c>
      <c r="C279" s="33">
        <v>24</v>
      </c>
      <c r="D279" s="33">
        <v>90</v>
      </c>
      <c r="E279" s="33">
        <v>236.55655067800001</v>
      </c>
      <c r="F279" s="33" t="e">
        <v>#REF!</v>
      </c>
      <c r="G279" s="33">
        <v>449.28991941304753</v>
      </c>
      <c r="H279" s="33">
        <v>449.28991941304753</v>
      </c>
      <c r="I279" s="33">
        <v>0.12531377843666502</v>
      </c>
      <c r="J279" s="33">
        <v>237.91917222154871</v>
      </c>
      <c r="K279" s="33">
        <v>237.91917222154871</v>
      </c>
      <c r="L279" s="33">
        <v>7.7064868437060854E-2</v>
      </c>
      <c r="M279" s="33">
        <v>0.16159884258524326</v>
      </c>
      <c r="N279" s="33">
        <v>0.16159884258524326</v>
      </c>
      <c r="O279" s="33">
        <v>6.5878652262041482E-2</v>
      </c>
      <c r="P279" s="33">
        <v>211.37074719149879</v>
      </c>
      <c r="Q279" s="33">
        <v>211.37074719149882</v>
      </c>
      <c r="R279" s="33">
        <v>4.8248909999604218E-2</v>
      </c>
      <c r="S279" s="33">
        <v>646.86831147999999</v>
      </c>
      <c r="T279" s="33">
        <v>0.5</v>
      </c>
      <c r="U279" s="33"/>
    </row>
    <row r="280" spans="1:21">
      <c r="A280" s="41">
        <v>42069</v>
      </c>
      <c r="B280" s="33" t="s">
        <v>4</v>
      </c>
      <c r="C280" s="33">
        <v>24</v>
      </c>
      <c r="D280" s="33">
        <v>90</v>
      </c>
      <c r="E280" s="33">
        <v>268.75492851399997</v>
      </c>
      <c r="F280" s="33" t="e">
        <v>#REF!</v>
      </c>
      <c r="G280" s="33">
        <v>390.66993758410598</v>
      </c>
      <c r="H280" s="33">
        <v>390.66993758410604</v>
      </c>
      <c r="I280" s="33">
        <v>0.12570444837424913</v>
      </c>
      <c r="J280" s="33">
        <v>209.19960728439605</v>
      </c>
      <c r="K280" s="33">
        <v>209.19960728439605</v>
      </c>
      <c r="L280" s="33">
        <v>7.7274068044345251E-2</v>
      </c>
      <c r="M280" s="33">
        <v>0.14804316432052425</v>
      </c>
      <c r="N280" s="33">
        <v>0.14804316432052425</v>
      </c>
      <c r="O280" s="33">
        <v>6.6026695426362011E-2</v>
      </c>
      <c r="P280" s="33">
        <v>181.47033029970993</v>
      </c>
      <c r="Q280" s="33">
        <v>181.47033029970993</v>
      </c>
      <c r="R280" s="33">
        <v>4.8430380329903926E-2</v>
      </c>
      <c r="S280" s="33">
        <v>657.89117956799998</v>
      </c>
      <c r="T280" s="33">
        <v>0.5</v>
      </c>
      <c r="U280" s="33"/>
    </row>
    <row r="281" spans="1:21">
      <c r="A281" s="41">
        <v>42070</v>
      </c>
      <c r="B281" s="33" t="s">
        <v>4</v>
      </c>
      <c r="C281" s="33">
        <v>24</v>
      </c>
      <c r="D281" s="33">
        <v>90</v>
      </c>
      <c r="E281" s="33">
        <v>225.098569376</v>
      </c>
      <c r="F281" s="33" t="e">
        <v>#REF!</v>
      </c>
      <c r="G281" s="33">
        <v>461.76509295115522</v>
      </c>
      <c r="H281" s="33">
        <v>461.76509295115522</v>
      </c>
      <c r="I281" s="33">
        <v>0.12616621346720028</v>
      </c>
      <c r="J281" s="33">
        <v>248.85235471257838</v>
      </c>
      <c r="K281" s="33">
        <v>248.85235471257835</v>
      </c>
      <c r="L281" s="33">
        <v>7.7522920399057824E-2</v>
      </c>
      <c r="M281" s="33">
        <v>0.1503110744626501</v>
      </c>
      <c r="N281" s="33">
        <v>0.1503110744626501</v>
      </c>
      <c r="O281" s="33">
        <v>6.6177006500824656E-2</v>
      </c>
      <c r="P281" s="33">
        <v>212.91273823857685</v>
      </c>
      <c r="Q281" s="33">
        <v>212.91273823857685</v>
      </c>
      <c r="R281" s="33">
        <v>4.8643293068142503E-2</v>
      </c>
      <c r="S281" s="33">
        <v>655.13546254599999</v>
      </c>
      <c r="T281" s="33">
        <v>0.5</v>
      </c>
      <c r="U281" s="33"/>
    </row>
    <row r="282" spans="1:21">
      <c r="A282" s="41">
        <v>42071</v>
      </c>
      <c r="B282" s="33" t="s">
        <v>4</v>
      </c>
      <c r="C282" s="33">
        <v>24</v>
      </c>
      <c r="D282" s="33">
        <v>90</v>
      </c>
      <c r="E282" s="33">
        <v>227.70924865999999</v>
      </c>
      <c r="F282" s="33" t="e">
        <v>#REF!</v>
      </c>
      <c r="G282" s="33">
        <v>448.72955585401564</v>
      </c>
      <c r="H282" s="33">
        <v>448.72955585401564</v>
      </c>
      <c r="I282" s="33">
        <v>0.12661494302305429</v>
      </c>
      <c r="J282" s="33">
        <v>241.37851552608473</v>
      </c>
      <c r="K282" s="33">
        <v>241.3785155260847</v>
      </c>
      <c r="L282" s="33">
        <v>7.7764298914583904E-2</v>
      </c>
      <c r="M282" s="33">
        <v>0.12646179390393239</v>
      </c>
      <c r="N282" s="33">
        <v>0.12646179390393239</v>
      </c>
      <c r="O282" s="33">
        <v>6.6303468294728593E-2</v>
      </c>
      <c r="P282" s="33">
        <v>207.35104032793095</v>
      </c>
      <c r="Q282" s="33">
        <v>207.35104032793095</v>
      </c>
      <c r="R282" s="33">
        <v>4.8850644108470433E-2</v>
      </c>
      <c r="S282" s="33">
        <v>660.93697206599995</v>
      </c>
      <c r="T282" s="33">
        <v>0.5</v>
      </c>
      <c r="U282" s="33"/>
    </row>
    <row r="283" spans="1:21">
      <c r="A283" s="41">
        <v>42072</v>
      </c>
      <c r="B283" s="33" t="s">
        <v>4</v>
      </c>
      <c r="C283" s="33">
        <v>24</v>
      </c>
      <c r="D283" s="33">
        <v>90</v>
      </c>
      <c r="E283" s="33">
        <v>224.95353163799999</v>
      </c>
      <c r="F283" s="33" t="e">
        <v>#REF!</v>
      </c>
      <c r="G283" s="33">
        <v>415.89365744705037</v>
      </c>
      <c r="H283" s="33">
        <v>415.89365744705037</v>
      </c>
      <c r="I283" s="33">
        <v>0.12703083668050133</v>
      </c>
      <c r="J283" s="33">
        <v>228.93853511436214</v>
      </c>
      <c r="K283" s="33">
        <v>228.93853511436214</v>
      </c>
      <c r="L283" s="33">
        <v>7.7993237449698272E-2</v>
      </c>
      <c r="M283" s="33">
        <v>0.13969443622264233</v>
      </c>
      <c r="N283" s="33">
        <v>0.13969443622264233</v>
      </c>
      <c r="O283" s="33">
        <v>6.644316273095123E-2</v>
      </c>
      <c r="P283" s="33">
        <v>186.95512233268826</v>
      </c>
      <c r="Q283" s="33">
        <v>186.95512233268826</v>
      </c>
      <c r="R283" s="33">
        <v>4.9037599230803121E-2</v>
      </c>
      <c r="S283" s="33">
        <v>657.02095313999996</v>
      </c>
      <c r="T283" s="33">
        <v>0.5</v>
      </c>
      <c r="U283" s="33"/>
    </row>
    <row r="284" spans="1:21">
      <c r="A284" s="41">
        <v>42073</v>
      </c>
      <c r="B284" s="33" t="s">
        <v>4</v>
      </c>
      <c r="C284" s="33">
        <v>24</v>
      </c>
      <c r="D284" s="33">
        <v>90</v>
      </c>
      <c r="E284" s="33">
        <v>207.11388986399999</v>
      </c>
      <c r="F284" s="33" t="e">
        <v>#REF!</v>
      </c>
      <c r="G284" s="33">
        <v>448.72455504609366</v>
      </c>
      <c r="H284" s="33">
        <v>448.72455504609366</v>
      </c>
      <c r="I284" s="33">
        <v>0.12747956123554743</v>
      </c>
      <c r="J284" s="33">
        <v>244.69764035392728</v>
      </c>
      <c r="K284" s="33">
        <v>244.69764035392728</v>
      </c>
      <c r="L284" s="33">
        <v>7.8237935090052196E-2</v>
      </c>
      <c r="M284" s="33">
        <v>0.13982944132047981</v>
      </c>
      <c r="N284" s="33">
        <v>0.13982944132047981</v>
      </c>
      <c r="O284" s="33">
        <v>6.6582992172271704E-2</v>
      </c>
      <c r="P284" s="33">
        <v>204.02691469216634</v>
      </c>
      <c r="Q284" s="33">
        <v>204.02691469216632</v>
      </c>
      <c r="R284" s="33">
        <v>4.9241626145495286E-2</v>
      </c>
      <c r="S284" s="33">
        <v>661.51712301800001</v>
      </c>
      <c r="T284" s="33">
        <v>0.5</v>
      </c>
      <c r="U284" s="33"/>
    </row>
    <row r="285" spans="1:21">
      <c r="A285" s="41">
        <v>42074</v>
      </c>
      <c r="B285" s="33" t="s">
        <v>4</v>
      </c>
      <c r="C285" s="33">
        <v>24</v>
      </c>
      <c r="D285" s="33">
        <v>90</v>
      </c>
      <c r="E285" s="33">
        <v>215.526078668</v>
      </c>
      <c r="F285" s="33" t="e">
        <v>#REF!</v>
      </c>
      <c r="G285" s="33">
        <v>492.02411818387645</v>
      </c>
      <c r="H285" s="33">
        <v>492.02411818387645</v>
      </c>
      <c r="I285" s="33">
        <v>0.12797158535373132</v>
      </c>
      <c r="J285" s="33">
        <v>257.05567511576464</v>
      </c>
      <c r="K285" s="33">
        <v>257.05567511576464</v>
      </c>
      <c r="L285" s="33">
        <v>7.8494990765167957E-2</v>
      </c>
      <c r="M285" s="33">
        <v>0.23974264657679936</v>
      </c>
      <c r="N285" s="33">
        <v>0.23974264657679933</v>
      </c>
      <c r="O285" s="33">
        <v>6.6822734818848498E-2</v>
      </c>
      <c r="P285" s="33">
        <v>234.96844306811178</v>
      </c>
      <c r="Q285" s="33">
        <v>234.96844306811175</v>
      </c>
      <c r="R285" s="33">
        <v>4.9476594588563398E-2</v>
      </c>
      <c r="S285" s="33">
        <v>662.96750039799997</v>
      </c>
      <c r="T285" s="33">
        <v>0.5</v>
      </c>
      <c r="U285" s="33"/>
    </row>
    <row r="286" spans="1:21">
      <c r="A286" s="41">
        <v>42075</v>
      </c>
      <c r="B286" s="33" t="s">
        <v>4</v>
      </c>
      <c r="C286" s="33">
        <v>24</v>
      </c>
      <c r="D286" s="33">
        <v>90</v>
      </c>
      <c r="E286" s="33">
        <v>242.06798472200001</v>
      </c>
      <c r="F286" s="33" t="e">
        <v>#REF!</v>
      </c>
      <c r="G286" s="33">
        <v>508.6861511584836</v>
      </c>
      <c r="H286" s="33">
        <v>508.68615115848354</v>
      </c>
      <c r="I286" s="33">
        <v>0.1284802715048898</v>
      </c>
      <c r="J286" s="33">
        <v>288.3350169611216</v>
      </c>
      <c r="K286" s="33">
        <v>288.3350169611216</v>
      </c>
      <c r="L286" s="33">
        <v>7.8783325782129085E-2</v>
      </c>
      <c r="M286" s="33">
        <v>0.22744137459025249</v>
      </c>
      <c r="N286" s="33">
        <v>0.22744137459025249</v>
      </c>
      <c r="O286" s="33">
        <v>6.7050176193438754E-2</v>
      </c>
      <c r="P286" s="33">
        <v>220.351134197362</v>
      </c>
      <c r="Q286" s="33">
        <v>220.351134197362</v>
      </c>
      <c r="R286" s="33">
        <v>4.969694572276076E-2</v>
      </c>
      <c r="S286" s="33">
        <v>648.46372659799999</v>
      </c>
      <c r="T286" s="33">
        <v>0.5</v>
      </c>
      <c r="U286" s="33"/>
    </row>
    <row r="287" spans="1:21">
      <c r="A287" s="41">
        <v>42076</v>
      </c>
      <c r="B287" s="33" t="s">
        <v>4</v>
      </c>
      <c r="C287" s="33">
        <v>24</v>
      </c>
      <c r="D287" s="33">
        <v>90</v>
      </c>
      <c r="E287" s="33">
        <v>212.33524843199999</v>
      </c>
      <c r="F287" s="33" t="e">
        <v>#REF!</v>
      </c>
      <c r="G287" s="33">
        <v>472.90412919186542</v>
      </c>
      <c r="H287" s="33">
        <v>472.90412919186542</v>
      </c>
      <c r="I287" s="33">
        <v>0.12895317563408168</v>
      </c>
      <c r="J287" s="33">
        <v>260.3988658364658</v>
      </c>
      <c r="K287" s="33">
        <v>260.3988658364658</v>
      </c>
      <c r="L287" s="33">
        <v>7.9043724647965552E-2</v>
      </c>
      <c r="M287" s="33">
        <v>0.18266973519180252</v>
      </c>
      <c r="N287" s="33">
        <v>0.18266973519180252</v>
      </c>
      <c r="O287" s="33">
        <v>6.7232845928630561E-2</v>
      </c>
      <c r="P287" s="33">
        <v>212.50526335539965</v>
      </c>
      <c r="Q287" s="33">
        <v>212.50526335539962</v>
      </c>
      <c r="R287" s="33">
        <v>4.9909450986116162E-2</v>
      </c>
      <c r="S287" s="33">
        <v>648.46372659799999</v>
      </c>
      <c r="T287" s="33">
        <v>0.5</v>
      </c>
      <c r="U287" s="33"/>
    </row>
    <row r="288" spans="1:21">
      <c r="A288" s="41">
        <v>42077</v>
      </c>
      <c r="B288" s="33" t="s">
        <v>4</v>
      </c>
      <c r="C288" s="33">
        <v>24</v>
      </c>
      <c r="D288" s="33">
        <v>90</v>
      </c>
      <c r="E288" s="33">
        <v>245.984003648</v>
      </c>
      <c r="F288" s="33" t="e">
        <v>#REF!</v>
      </c>
      <c r="G288" s="33">
        <v>503.20620304920578</v>
      </c>
      <c r="H288" s="33">
        <v>503.20620304920578</v>
      </c>
      <c r="I288" s="33">
        <v>0.12945638183713087</v>
      </c>
      <c r="J288" s="33">
        <v>279.91351898472749</v>
      </c>
      <c r="K288" s="33">
        <v>279.91351898472749</v>
      </c>
      <c r="L288" s="33">
        <v>7.9323638166950275E-2</v>
      </c>
      <c r="M288" s="33">
        <v>0.21652251124220911</v>
      </c>
      <c r="N288" s="33">
        <v>0.21652251124220911</v>
      </c>
      <c r="O288" s="33">
        <v>6.7449368439872773E-2</v>
      </c>
      <c r="P288" s="33">
        <v>223.29268406447832</v>
      </c>
      <c r="Q288" s="33">
        <v>223.29268406447832</v>
      </c>
      <c r="R288" s="33">
        <v>5.0132743670180641E-2</v>
      </c>
      <c r="S288" s="33">
        <v>655.13546254599999</v>
      </c>
      <c r="T288" s="33">
        <v>0.5</v>
      </c>
      <c r="U288" s="33"/>
    </row>
    <row r="289" spans="1:21">
      <c r="A289" s="41">
        <v>42078</v>
      </c>
      <c r="B289" s="33" t="s">
        <v>4</v>
      </c>
      <c r="C289" s="33">
        <v>24</v>
      </c>
      <c r="D289" s="33">
        <v>90</v>
      </c>
      <c r="E289" s="33">
        <v>269.77019267999998</v>
      </c>
      <c r="F289" s="33" t="e">
        <v>#REF!</v>
      </c>
      <c r="G289" s="33">
        <v>516.03340666553117</v>
      </c>
      <c r="H289" s="33">
        <v>516.03340666553117</v>
      </c>
      <c r="I289" s="33">
        <v>0.12997241524379641</v>
      </c>
      <c r="J289" s="33">
        <v>284.70059150398288</v>
      </c>
      <c r="K289" s="33">
        <v>284.70059150398288</v>
      </c>
      <c r="L289" s="33">
        <v>7.9608338758454258E-2</v>
      </c>
      <c r="M289" s="33">
        <v>0.23192971274529986</v>
      </c>
      <c r="N289" s="33">
        <v>0.23192971274529986</v>
      </c>
      <c r="O289" s="33">
        <v>6.7681298152618072E-2</v>
      </c>
      <c r="P289" s="33">
        <v>231.3328151615483</v>
      </c>
      <c r="Q289" s="33">
        <v>231.3328151615483</v>
      </c>
      <c r="R289" s="33">
        <v>5.0364076485342191E-2</v>
      </c>
      <c r="S289" s="33">
        <v>657.02095313999996</v>
      </c>
      <c r="T289" s="33">
        <v>0.5</v>
      </c>
      <c r="U289" s="33"/>
    </row>
    <row r="290" spans="1:21">
      <c r="A290" s="41">
        <v>42079</v>
      </c>
      <c r="B290" s="33" t="s">
        <v>4</v>
      </c>
      <c r="C290" s="33">
        <v>24</v>
      </c>
      <c r="D290" s="33">
        <v>90</v>
      </c>
      <c r="E290" s="33">
        <v>228.86955056400001</v>
      </c>
      <c r="F290" s="33" t="e">
        <v>#REF!</v>
      </c>
      <c r="G290" s="33">
        <v>611.9339156030635</v>
      </c>
      <c r="H290" s="33">
        <v>611.9339156030635</v>
      </c>
      <c r="I290" s="33">
        <v>0.13058434915939948</v>
      </c>
      <c r="J290" s="33">
        <v>369.18250447390272</v>
      </c>
      <c r="K290" s="33">
        <v>369.18250447390272</v>
      </c>
      <c r="L290" s="33">
        <v>7.9977521262928161E-2</v>
      </c>
      <c r="M290" s="33">
        <v>0.27767122524180843</v>
      </c>
      <c r="N290" s="33">
        <v>0.27767122524180843</v>
      </c>
      <c r="O290" s="33">
        <v>6.7958969377859876E-2</v>
      </c>
      <c r="P290" s="33">
        <v>242.75141112916072</v>
      </c>
      <c r="Q290" s="33">
        <v>242.75141112916072</v>
      </c>
      <c r="R290" s="33">
        <v>5.0606827896471349E-2</v>
      </c>
      <c r="S290" s="33">
        <v>654.55531159400005</v>
      </c>
      <c r="T290" s="33">
        <v>0.8</v>
      </c>
      <c r="U290" s="33"/>
    </row>
    <row r="291" spans="1:21">
      <c r="A291" s="41">
        <v>42080</v>
      </c>
      <c r="B291" s="33" t="s">
        <v>4</v>
      </c>
      <c r="C291" s="33">
        <v>24</v>
      </c>
      <c r="D291" s="33">
        <v>90</v>
      </c>
      <c r="E291" s="33">
        <v>245.83896591000001</v>
      </c>
      <c r="F291" s="33" t="e">
        <v>#REF!</v>
      </c>
      <c r="G291" s="33">
        <v>596.03565639853264</v>
      </c>
      <c r="H291" s="33">
        <v>596.03565639853264</v>
      </c>
      <c r="I291" s="33">
        <v>0.13118038481579802</v>
      </c>
      <c r="J291" s="33">
        <v>379.89749439072511</v>
      </c>
      <c r="K291" s="33">
        <v>379.89749439072511</v>
      </c>
      <c r="L291" s="33">
        <v>8.0357418757318888E-2</v>
      </c>
      <c r="M291" s="33">
        <v>0.30471009408577115</v>
      </c>
      <c r="N291" s="33">
        <v>0.30471009408577115</v>
      </c>
      <c r="O291" s="33">
        <v>6.8263679471945643E-2</v>
      </c>
      <c r="P291" s="33">
        <v>216.13816200780749</v>
      </c>
      <c r="Q291" s="33">
        <v>216.13816200780752</v>
      </c>
      <c r="R291" s="33">
        <v>5.0822966058479156E-2</v>
      </c>
      <c r="S291" s="33">
        <v>605.09744293599999</v>
      </c>
      <c r="T291" s="33">
        <v>0.8</v>
      </c>
      <c r="U291" s="33"/>
    </row>
    <row r="292" spans="1:21">
      <c r="A292" s="41">
        <v>42081</v>
      </c>
      <c r="B292" s="33" t="s">
        <v>4</v>
      </c>
      <c r="C292" s="33">
        <v>24</v>
      </c>
      <c r="D292" s="33">
        <v>90</v>
      </c>
      <c r="E292" s="33">
        <v>232.205418538</v>
      </c>
      <c r="F292" s="33" t="e">
        <v>#REF!</v>
      </c>
      <c r="G292" s="33">
        <v>511.06238662403291</v>
      </c>
      <c r="H292" s="33">
        <v>511.06238662403291</v>
      </c>
      <c r="I292" s="33">
        <v>0.13169144720242207</v>
      </c>
      <c r="J292" s="33">
        <v>336.19819788376003</v>
      </c>
      <c r="K292" s="33">
        <v>336.19819788376003</v>
      </c>
      <c r="L292" s="33">
        <v>8.0693616955202649E-2</v>
      </c>
      <c r="M292" s="33">
        <v>0.23862918860454671</v>
      </c>
      <c r="N292" s="33">
        <v>0.23862918860454668</v>
      </c>
      <c r="O292" s="33">
        <v>6.8502308660550196E-2</v>
      </c>
      <c r="P292" s="33">
        <v>174.86418874027285</v>
      </c>
      <c r="Q292" s="33">
        <v>174.86418874027285</v>
      </c>
      <c r="R292" s="33">
        <v>5.0997830247219426E-2</v>
      </c>
      <c r="S292" s="33">
        <v>587.54787663800005</v>
      </c>
      <c r="T292" s="33">
        <v>0.8</v>
      </c>
      <c r="U292" s="33"/>
    </row>
    <row r="293" spans="1:21">
      <c r="A293" s="41">
        <v>42082</v>
      </c>
      <c r="B293" s="33" t="s">
        <v>4</v>
      </c>
      <c r="C293" s="33">
        <v>24</v>
      </c>
      <c r="D293" s="33">
        <v>90</v>
      </c>
      <c r="E293" s="33">
        <v>234.52602234599999</v>
      </c>
      <c r="F293" s="33" t="e">
        <v>#REF!</v>
      </c>
      <c r="G293" s="33">
        <v>520.31365640742865</v>
      </c>
      <c r="H293" s="33">
        <v>520.31365640742865</v>
      </c>
      <c r="I293" s="33">
        <v>0.13221176085882949</v>
      </c>
      <c r="J293" s="33">
        <v>352.80892995823194</v>
      </c>
      <c r="K293" s="33">
        <v>352.80892995823194</v>
      </c>
      <c r="L293" s="33">
        <v>8.104642588516088E-2</v>
      </c>
      <c r="M293" s="33">
        <v>0.26350323029319578</v>
      </c>
      <c r="N293" s="33">
        <v>0.26350323029319578</v>
      </c>
      <c r="O293" s="33">
        <v>6.8765811890843395E-2</v>
      </c>
      <c r="P293" s="33">
        <v>167.50472644919665</v>
      </c>
      <c r="Q293" s="33">
        <v>167.50472644919665</v>
      </c>
      <c r="R293" s="33">
        <v>5.1165334973668625E-2</v>
      </c>
      <c r="S293" s="33">
        <v>585.22727282999995</v>
      </c>
      <c r="T293" s="33">
        <v>0.8</v>
      </c>
      <c r="U293" s="33"/>
    </row>
    <row r="294" spans="1:21">
      <c r="A294" s="41">
        <v>42083</v>
      </c>
      <c r="B294" s="33" t="s">
        <v>4</v>
      </c>
      <c r="C294" s="33">
        <v>24</v>
      </c>
      <c r="D294" s="33">
        <v>90</v>
      </c>
      <c r="E294" s="33">
        <v>243.95347531600001</v>
      </c>
      <c r="F294" s="33" t="e">
        <v>#REF!</v>
      </c>
      <c r="G294" s="33">
        <v>494.59324691959478</v>
      </c>
      <c r="H294" s="33">
        <v>494.59324691959478</v>
      </c>
      <c r="I294" s="33">
        <v>0.13270635410574907</v>
      </c>
      <c r="J294" s="33">
        <v>332.04231576771355</v>
      </c>
      <c r="K294" s="33">
        <v>332.04231576771355</v>
      </c>
      <c r="L294" s="33">
        <v>8.1378468200928589E-2</v>
      </c>
      <c r="M294" s="33">
        <v>0.26011339079144746</v>
      </c>
      <c r="N294" s="33">
        <v>0.26011339079144746</v>
      </c>
      <c r="O294" s="33">
        <v>6.9025925281634842E-2</v>
      </c>
      <c r="P294" s="33">
        <v>162.5509311518812</v>
      </c>
      <c r="Q294" s="33">
        <v>162.5509311518812</v>
      </c>
      <c r="R294" s="33">
        <v>5.1327885904820507E-2</v>
      </c>
      <c r="S294" s="33">
        <v>589.43336723200002</v>
      </c>
      <c r="T294" s="33">
        <v>0.8</v>
      </c>
      <c r="U294" s="33"/>
    </row>
    <row r="295" spans="1:21">
      <c r="A295" s="41">
        <v>42084</v>
      </c>
      <c r="B295" s="33" t="s">
        <v>4</v>
      </c>
      <c r="C295" s="33">
        <v>24</v>
      </c>
      <c r="D295" s="33">
        <v>90</v>
      </c>
      <c r="E295" s="33">
        <v>232.205418538</v>
      </c>
      <c r="F295" s="33" t="e">
        <v>#REF!</v>
      </c>
      <c r="G295" s="33">
        <v>479.51863378099335</v>
      </c>
      <c r="H295" s="33">
        <v>479.51863378099335</v>
      </c>
      <c r="I295" s="33">
        <v>0.13318587273953006</v>
      </c>
      <c r="J295" s="33">
        <v>308.93652338939012</v>
      </c>
      <c r="K295" s="33">
        <v>308.93652338939012</v>
      </c>
      <c r="L295" s="33">
        <v>8.1687404724317986E-2</v>
      </c>
      <c r="M295" s="33">
        <v>0.12790508694945549</v>
      </c>
      <c r="N295" s="33">
        <v>0.12790508694945549</v>
      </c>
      <c r="O295" s="33">
        <v>6.9153830368584301E-2</v>
      </c>
      <c r="P295" s="33">
        <v>170.58211039160327</v>
      </c>
      <c r="Q295" s="33">
        <v>170.58211039160327</v>
      </c>
      <c r="R295" s="33">
        <v>5.1498468015212108E-2</v>
      </c>
      <c r="S295" s="33">
        <v>580.87614068999994</v>
      </c>
      <c r="T295" s="33">
        <v>0.8</v>
      </c>
      <c r="U295" s="33"/>
    </row>
    <row r="296" spans="1:21">
      <c r="A296" s="41">
        <v>42085</v>
      </c>
      <c r="B296" s="33" t="s">
        <v>4</v>
      </c>
      <c r="C296" s="33">
        <v>24</v>
      </c>
      <c r="D296" s="33">
        <v>90</v>
      </c>
      <c r="E296" s="33">
        <v>231.33519211000001</v>
      </c>
      <c r="F296" s="33" t="e">
        <v>#REF!</v>
      </c>
      <c r="G296" s="33">
        <v>483.90461863184657</v>
      </c>
      <c r="H296" s="33">
        <v>483.90461863184657</v>
      </c>
      <c r="I296" s="33">
        <v>0.13366977735816191</v>
      </c>
      <c r="J296" s="33">
        <v>299.67145849772425</v>
      </c>
      <c r="K296" s="33">
        <v>299.67145849772425</v>
      </c>
      <c r="L296" s="33">
        <v>8.1987076182815713E-2</v>
      </c>
      <c r="M296" s="33">
        <v>0.11216877344994874</v>
      </c>
      <c r="N296" s="33">
        <v>0.11216877344994874</v>
      </c>
      <c r="O296" s="33">
        <v>6.9265999142034254E-2</v>
      </c>
      <c r="P296" s="33">
        <v>184.2331601341223</v>
      </c>
      <c r="Q296" s="33">
        <v>184.2331601341223</v>
      </c>
      <c r="R296" s="33">
        <v>5.1682701175346228E-2</v>
      </c>
      <c r="S296" s="33">
        <v>591.75397104000001</v>
      </c>
      <c r="T296" s="33">
        <v>0.8</v>
      </c>
      <c r="U296" s="33"/>
    </row>
    <row r="297" spans="1:21">
      <c r="A297" s="41">
        <v>42086</v>
      </c>
      <c r="B297" s="33" t="s">
        <v>4</v>
      </c>
      <c r="C297" s="33">
        <v>24</v>
      </c>
      <c r="D297" s="33">
        <v>90</v>
      </c>
      <c r="E297" s="33">
        <v>226.40390901800001</v>
      </c>
      <c r="F297" s="33" t="e">
        <v>#REF!</v>
      </c>
      <c r="G297" s="33">
        <v>476.95112137918301</v>
      </c>
      <c r="H297" s="33">
        <v>476.95112137918301</v>
      </c>
      <c r="I297" s="33">
        <v>0.13414672847954109</v>
      </c>
      <c r="J297" s="33">
        <v>298.6464365224636</v>
      </c>
      <c r="K297" s="33">
        <v>298.6464365224636</v>
      </c>
      <c r="L297" s="33">
        <v>8.228572261933817E-2</v>
      </c>
      <c r="M297" s="33">
        <v>0.14308886183810099</v>
      </c>
      <c r="N297" s="33">
        <v>0.14308886183810099</v>
      </c>
      <c r="O297" s="33">
        <v>6.9409088003872355E-2</v>
      </c>
      <c r="P297" s="33">
        <v>178.3046848567194</v>
      </c>
      <c r="Q297" s="33">
        <v>178.3046848567194</v>
      </c>
      <c r="R297" s="33">
        <v>5.1861005860202945E-2</v>
      </c>
      <c r="S297" s="33">
        <v>590.73870687399994</v>
      </c>
      <c r="T297" s="33">
        <v>0.8</v>
      </c>
      <c r="U297" s="33"/>
    </row>
    <row r="298" spans="1:21">
      <c r="A298" s="41">
        <v>42087</v>
      </c>
      <c r="B298" s="33" t="s">
        <v>4</v>
      </c>
      <c r="C298" s="33">
        <v>24</v>
      </c>
      <c r="D298" s="33">
        <v>90</v>
      </c>
      <c r="E298" s="33">
        <v>234.671060084</v>
      </c>
      <c r="F298" s="33" t="e">
        <v>#REF!</v>
      </c>
      <c r="G298" s="33">
        <v>470.79139577817818</v>
      </c>
      <c r="H298" s="33">
        <v>470.79139577817818</v>
      </c>
      <c r="I298" s="33">
        <v>0.13461751987531928</v>
      </c>
      <c r="J298" s="33">
        <v>278.23992236504711</v>
      </c>
      <c r="K298" s="33">
        <v>278.23992236504711</v>
      </c>
      <c r="L298" s="33">
        <v>8.2563962541703215E-2</v>
      </c>
      <c r="M298" s="33">
        <v>4.6546822158597727E-2</v>
      </c>
      <c r="N298" s="33">
        <v>4.6546822158597727E-2</v>
      </c>
      <c r="O298" s="33">
        <v>6.9455634826030954E-2</v>
      </c>
      <c r="P298" s="33">
        <v>192.55147341313105</v>
      </c>
      <c r="Q298" s="33">
        <v>192.55147341313102</v>
      </c>
      <c r="R298" s="33">
        <v>5.205355733361608E-2</v>
      </c>
      <c r="S298" s="33">
        <v>594.65472580000005</v>
      </c>
      <c r="T298" s="33">
        <v>0.8</v>
      </c>
      <c r="U298" s="33"/>
    </row>
    <row r="299" spans="1:21">
      <c r="A299" s="41">
        <v>42088</v>
      </c>
      <c r="B299" s="33" t="s">
        <v>4</v>
      </c>
      <c r="C299" s="33">
        <v>24</v>
      </c>
      <c r="D299" s="33">
        <v>90</v>
      </c>
      <c r="E299" s="33">
        <v>232.78556949</v>
      </c>
      <c r="F299" s="33" t="e">
        <v>#REF!</v>
      </c>
      <c r="G299" s="33">
        <v>443.29877926345182</v>
      </c>
      <c r="H299" s="33">
        <v>443.29877926345182</v>
      </c>
      <c r="I299" s="33">
        <v>0.13506081865458272</v>
      </c>
      <c r="J299" s="33">
        <v>260.19322175471444</v>
      </c>
      <c r="K299" s="33">
        <v>260.19322175471444</v>
      </c>
      <c r="L299" s="33">
        <v>8.2824155763457932E-2</v>
      </c>
      <c r="M299" s="33">
        <v>6.8503863597725145E-2</v>
      </c>
      <c r="N299" s="33">
        <v>6.8503863597725145E-2</v>
      </c>
      <c r="O299" s="33">
        <v>6.9524138689628673E-2</v>
      </c>
      <c r="P299" s="33">
        <v>183.10555750873738</v>
      </c>
      <c r="Q299" s="33">
        <v>183.10555750873738</v>
      </c>
      <c r="R299" s="33">
        <v>5.2236662891124816E-2</v>
      </c>
      <c r="S299" s="33">
        <v>599.15089567799998</v>
      </c>
      <c r="T299" s="33">
        <v>0.8</v>
      </c>
      <c r="U299" s="33"/>
    </row>
    <row r="300" spans="1:21">
      <c r="A300" s="41">
        <v>42089</v>
      </c>
      <c r="B300" s="33" t="s">
        <v>4</v>
      </c>
      <c r="C300" s="33">
        <v>24</v>
      </c>
      <c r="D300" s="33">
        <v>90</v>
      </c>
      <c r="E300" s="33">
        <v>234.671060084</v>
      </c>
      <c r="F300" s="33" t="e">
        <v>#REF!</v>
      </c>
      <c r="G300" s="33">
        <v>486.69510544622744</v>
      </c>
      <c r="H300" s="33">
        <v>486.69510544622744</v>
      </c>
      <c r="I300" s="33">
        <v>0.13554751376002894</v>
      </c>
      <c r="J300" s="33">
        <v>279.14134057429078</v>
      </c>
      <c r="K300" s="33">
        <v>279.14134057429078</v>
      </c>
      <c r="L300" s="33">
        <v>8.310329710403222E-2</v>
      </c>
      <c r="M300" s="33">
        <v>0.11958889400214748</v>
      </c>
      <c r="N300" s="33">
        <v>0.11958889400214748</v>
      </c>
      <c r="O300" s="33">
        <v>6.9643727583630827E-2</v>
      </c>
      <c r="P300" s="33">
        <v>207.55376487193669</v>
      </c>
      <c r="Q300" s="33">
        <v>207.55376487193669</v>
      </c>
      <c r="R300" s="33">
        <v>5.2444216655996752E-2</v>
      </c>
      <c r="S300" s="33">
        <v>596.97532960800004</v>
      </c>
      <c r="T300" s="33">
        <v>0.8</v>
      </c>
      <c r="U300" s="33"/>
    </row>
    <row r="301" spans="1:21">
      <c r="A301" s="41">
        <v>42090</v>
      </c>
      <c r="B301" s="33" t="s">
        <v>4</v>
      </c>
      <c r="C301" s="33">
        <v>24</v>
      </c>
      <c r="D301" s="33">
        <v>90</v>
      </c>
      <c r="E301" s="33">
        <v>233.94587139399999</v>
      </c>
      <c r="F301" s="33" t="e">
        <v>#REF!</v>
      </c>
      <c r="G301" s="33">
        <v>514.64254692229213</v>
      </c>
      <c r="H301" s="33">
        <v>514.64254692229213</v>
      </c>
      <c r="I301" s="33">
        <v>0.13606215630695123</v>
      </c>
      <c r="J301" s="33">
        <v>289.61212759912542</v>
      </c>
      <c r="K301" s="33">
        <v>289.61212759912542</v>
      </c>
      <c r="L301" s="33">
        <v>8.339290923163134E-2</v>
      </c>
      <c r="M301" s="33">
        <v>9.3603665297071675E-2</v>
      </c>
      <c r="N301" s="33">
        <v>9.3603665297071675E-2</v>
      </c>
      <c r="O301" s="33">
        <v>6.9737331248927892E-2</v>
      </c>
      <c r="P301" s="33">
        <v>225.03041932316668</v>
      </c>
      <c r="Q301" s="33">
        <v>225.03041932316665</v>
      </c>
      <c r="R301" s="33">
        <v>5.2669247075319919E-2</v>
      </c>
      <c r="S301" s="33">
        <v>594.79976353799998</v>
      </c>
      <c r="T301" s="33">
        <v>0.8</v>
      </c>
      <c r="U301" s="33"/>
    </row>
    <row r="302" spans="1:21">
      <c r="A302" s="41">
        <v>42091</v>
      </c>
      <c r="B302" s="33" t="s">
        <v>4</v>
      </c>
      <c r="C302" s="33">
        <v>24</v>
      </c>
      <c r="D302" s="33">
        <v>90</v>
      </c>
      <c r="E302" s="33">
        <v>232.35045627599999</v>
      </c>
      <c r="F302" s="33" t="e">
        <v>#REF!</v>
      </c>
      <c r="G302" s="33">
        <v>495.36738203038414</v>
      </c>
      <c r="H302" s="33">
        <v>495.36738203038408</v>
      </c>
      <c r="I302" s="33">
        <v>0.13655752368898161</v>
      </c>
      <c r="J302" s="33">
        <v>285.97931127325649</v>
      </c>
      <c r="K302" s="33">
        <v>285.97931127325649</v>
      </c>
      <c r="L302" s="33">
        <v>8.3678888542904603E-2</v>
      </c>
      <c r="M302" s="33">
        <v>0.12345893933878799</v>
      </c>
      <c r="N302" s="33">
        <v>0.12345893933878799</v>
      </c>
      <c r="O302" s="33">
        <v>6.9860790188266686E-2</v>
      </c>
      <c r="P302" s="33">
        <v>209.38807075712765</v>
      </c>
      <c r="Q302" s="33">
        <v>209.38807075712765</v>
      </c>
      <c r="R302" s="33">
        <v>5.2878635146077047E-2</v>
      </c>
      <c r="S302" s="33">
        <v>594.074574848</v>
      </c>
      <c r="T302" s="33">
        <v>0.8</v>
      </c>
      <c r="U302" s="33"/>
    </row>
    <row r="303" spans="1:21">
      <c r="A303" s="41">
        <v>42092</v>
      </c>
      <c r="B303" s="33" t="s">
        <v>4</v>
      </c>
      <c r="C303" s="33">
        <v>24</v>
      </c>
      <c r="D303" s="33">
        <v>90</v>
      </c>
      <c r="E303" s="33">
        <v>229.88481472999999</v>
      </c>
      <c r="F303" s="33" t="e">
        <v>#REF!</v>
      </c>
      <c r="G303" s="33">
        <v>459.26161242445232</v>
      </c>
      <c r="H303" s="33">
        <v>459.26161242445232</v>
      </c>
      <c r="I303" s="33">
        <v>0.13701678530140607</v>
      </c>
      <c r="J303" s="33">
        <v>270.37342042336383</v>
      </c>
      <c r="K303" s="33">
        <v>270.37342042336383</v>
      </c>
      <c r="L303" s="33">
        <v>8.394926196332797E-2</v>
      </c>
      <c r="M303" s="33">
        <v>0.1376290897813614</v>
      </c>
      <c r="N303" s="33">
        <v>0.1376290897813614</v>
      </c>
      <c r="O303" s="33">
        <v>6.9998419278048049E-2</v>
      </c>
      <c r="P303" s="33">
        <v>188.88819200108847</v>
      </c>
      <c r="Q303" s="33">
        <v>188.88819200108847</v>
      </c>
      <c r="R303" s="33">
        <v>5.3067523338078133E-2</v>
      </c>
      <c r="S303" s="33">
        <v>594.94480127600002</v>
      </c>
      <c r="T303" s="33">
        <v>0.8</v>
      </c>
      <c r="U303" s="33"/>
    </row>
    <row r="304" spans="1:21">
      <c r="A304" s="41">
        <v>42093</v>
      </c>
      <c r="B304" s="33" t="s">
        <v>4</v>
      </c>
      <c r="C304" s="33">
        <v>24</v>
      </c>
      <c r="D304" s="33">
        <v>90</v>
      </c>
      <c r="E304" s="33">
        <v>227.564210922</v>
      </c>
      <c r="F304" s="33" t="e">
        <v>#REF!</v>
      </c>
      <c r="G304" s="33">
        <v>444.77773305733399</v>
      </c>
      <c r="H304" s="33">
        <v>444.77773305733399</v>
      </c>
      <c r="I304" s="33">
        <v>0.13746156303446341</v>
      </c>
      <c r="J304" s="33">
        <v>261.39629411593819</v>
      </c>
      <c r="K304" s="33">
        <v>261.39629411593819</v>
      </c>
      <c r="L304" s="33">
        <v>8.4210658257443907E-2</v>
      </c>
      <c r="M304" s="33">
        <v>0.10557234839858391</v>
      </c>
      <c r="N304" s="33">
        <v>0.1055723483985839</v>
      </c>
      <c r="O304" s="33">
        <v>7.0103991626446635E-2</v>
      </c>
      <c r="P304" s="33">
        <v>183.38143894139577</v>
      </c>
      <c r="Q304" s="33">
        <v>183.38143894139577</v>
      </c>
      <c r="R304" s="33">
        <v>5.3250904777019527E-2</v>
      </c>
      <c r="S304" s="33">
        <v>592.62419746800003</v>
      </c>
      <c r="T304" s="33">
        <v>0.8</v>
      </c>
      <c r="U304" s="33"/>
    </row>
    <row r="305" spans="1:21">
      <c r="A305" s="41">
        <v>42094</v>
      </c>
      <c r="B305" s="33" t="s">
        <v>4</v>
      </c>
      <c r="C305" s="33">
        <v>24</v>
      </c>
      <c r="D305" s="33">
        <v>90</v>
      </c>
      <c r="E305" s="33">
        <v>226.83902223199999</v>
      </c>
      <c r="F305" s="33" t="e">
        <v>#REF!</v>
      </c>
      <c r="G305" s="33">
        <v>454.14261948997114</v>
      </c>
      <c r="H305" s="33">
        <v>454.14261948997114</v>
      </c>
      <c r="I305" s="33">
        <v>0.13791570565395339</v>
      </c>
      <c r="J305" s="33">
        <v>243.16996861588535</v>
      </c>
      <c r="K305" s="33">
        <v>243.16996861588535</v>
      </c>
      <c r="L305" s="33">
        <v>8.4453828226059791E-2</v>
      </c>
      <c r="M305" s="33">
        <v>0.15468840922099511</v>
      </c>
      <c r="N305" s="33">
        <v>0.15468840922099511</v>
      </c>
      <c r="O305" s="33">
        <v>7.0258680035667626E-2</v>
      </c>
      <c r="P305" s="33">
        <v>210.97265087408582</v>
      </c>
      <c r="Q305" s="33">
        <v>210.97265087408579</v>
      </c>
      <c r="R305" s="33">
        <v>5.3461877427893614E-2</v>
      </c>
      <c r="S305" s="33">
        <v>586.38757473400005</v>
      </c>
      <c r="T305" s="33">
        <v>0.8</v>
      </c>
      <c r="U305" s="33"/>
    </row>
    <row r="306" spans="1:21">
      <c r="A306" s="41">
        <v>42095</v>
      </c>
      <c r="B306" s="33" t="s">
        <v>4</v>
      </c>
      <c r="C306" s="33">
        <v>24</v>
      </c>
      <c r="D306" s="33">
        <v>90</v>
      </c>
      <c r="E306" s="33">
        <v>227.70924865999999</v>
      </c>
      <c r="F306" s="33" t="e">
        <v>#REF!</v>
      </c>
      <c r="G306" s="33">
        <v>478.12094682754332</v>
      </c>
      <c r="H306" s="33">
        <v>478.12094682754332</v>
      </c>
      <c r="I306" s="33">
        <v>0.13839382660078092</v>
      </c>
      <c r="J306" s="33">
        <v>273.84117580209829</v>
      </c>
      <c r="K306" s="33">
        <v>273.84117580209829</v>
      </c>
      <c r="L306" s="33">
        <v>8.4727669401861883E-2</v>
      </c>
      <c r="M306" s="33">
        <v>0.18790526557829385</v>
      </c>
      <c r="N306" s="33">
        <v>0.18790526557829385</v>
      </c>
      <c r="O306" s="33">
        <v>7.0446585301245923E-2</v>
      </c>
      <c r="P306" s="33">
        <v>204.27977102544506</v>
      </c>
      <c r="Q306" s="33">
        <v>204.27977102544506</v>
      </c>
      <c r="R306" s="33">
        <v>5.3666157198919061E-2</v>
      </c>
      <c r="S306" s="33">
        <v>585.37231056799999</v>
      </c>
      <c r="T306" s="33">
        <v>0.8</v>
      </c>
      <c r="U306" s="33"/>
    </row>
    <row r="307" spans="1:21">
      <c r="A307" s="41">
        <v>42096</v>
      </c>
      <c r="B307" s="33" t="s">
        <v>4</v>
      </c>
      <c r="C307" s="33">
        <v>24</v>
      </c>
      <c r="D307" s="33">
        <v>90</v>
      </c>
      <c r="E307" s="33">
        <v>231.77030532399999</v>
      </c>
      <c r="F307" s="33" t="e">
        <v>#REF!</v>
      </c>
      <c r="G307" s="33">
        <v>515.96461557001294</v>
      </c>
      <c r="H307" s="33">
        <v>515.96461557001294</v>
      </c>
      <c r="I307" s="33">
        <v>0.13890979121635094</v>
      </c>
      <c r="J307" s="33">
        <v>285.52810030432471</v>
      </c>
      <c r="K307" s="33">
        <v>285.52810030432471</v>
      </c>
      <c r="L307" s="33">
        <v>8.501319750216621E-2</v>
      </c>
      <c r="M307" s="33">
        <v>0.20818014410073191</v>
      </c>
      <c r="N307" s="33">
        <v>0.20818014410073188</v>
      </c>
      <c r="O307" s="33">
        <v>7.0654765445346657E-2</v>
      </c>
      <c r="P307" s="33">
        <v>230.43651526568823</v>
      </c>
      <c r="Q307" s="33">
        <v>230.43651526568823</v>
      </c>
      <c r="R307" s="33">
        <v>5.3896593714184746E-2</v>
      </c>
      <c r="S307" s="33">
        <v>583.92193318800003</v>
      </c>
      <c r="T307" s="33">
        <v>0.8</v>
      </c>
      <c r="U307" s="33"/>
    </row>
    <row r="308" spans="1:21">
      <c r="A308" s="41">
        <v>42097</v>
      </c>
      <c r="B308" s="33" t="s">
        <v>4</v>
      </c>
      <c r="C308" s="33">
        <v>24</v>
      </c>
      <c r="D308" s="33">
        <v>90</v>
      </c>
      <c r="E308" s="33">
        <v>232.205418538</v>
      </c>
      <c r="F308" s="33" t="e">
        <v>#REF!</v>
      </c>
      <c r="G308" s="33">
        <v>506.32305180434543</v>
      </c>
      <c r="H308" s="33">
        <v>506.32305180434543</v>
      </c>
      <c r="I308" s="33">
        <v>0.13941611426815528</v>
      </c>
      <c r="J308" s="33">
        <v>276.02242961417141</v>
      </c>
      <c r="K308" s="33">
        <v>276.02242961417141</v>
      </c>
      <c r="L308" s="33">
        <v>8.5289219931780375E-2</v>
      </c>
      <c r="M308" s="33">
        <v>0.21376492268247738</v>
      </c>
      <c r="N308" s="33">
        <v>0.21376492268247738</v>
      </c>
      <c r="O308" s="33">
        <v>7.0868530368029134E-2</v>
      </c>
      <c r="P308" s="33">
        <v>230.30062219017401</v>
      </c>
      <c r="Q308" s="33">
        <v>230.30062219017401</v>
      </c>
      <c r="R308" s="33">
        <v>5.4126894336374923E-2</v>
      </c>
      <c r="S308" s="33">
        <v>589.14329175600005</v>
      </c>
      <c r="T308" s="33">
        <v>0.8</v>
      </c>
      <c r="U308" s="33"/>
    </row>
    <row r="309" spans="1:21">
      <c r="A309" s="41">
        <v>42098</v>
      </c>
      <c r="B309" s="33" t="s">
        <v>4</v>
      </c>
      <c r="C309" s="33">
        <v>24</v>
      </c>
      <c r="D309" s="33">
        <v>90</v>
      </c>
      <c r="E309" s="33">
        <v>239.60234317600001</v>
      </c>
      <c r="F309" s="33" t="e">
        <v>#REF!</v>
      </c>
      <c r="G309" s="33">
        <v>505.91226037197748</v>
      </c>
      <c r="H309" s="33">
        <v>505.91226037197748</v>
      </c>
      <c r="I309" s="33">
        <v>0.13992202652852725</v>
      </c>
      <c r="J309" s="33">
        <v>300.00157690615066</v>
      </c>
      <c r="K309" s="33">
        <v>300.00157690615066</v>
      </c>
      <c r="L309" s="33">
        <v>8.558922150868653E-2</v>
      </c>
      <c r="M309" s="33">
        <v>0.17547379385666909</v>
      </c>
      <c r="N309" s="33">
        <v>0.17547379385666909</v>
      </c>
      <c r="O309" s="33">
        <v>7.1044004161885804E-2</v>
      </c>
      <c r="P309" s="33">
        <v>205.91068346582679</v>
      </c>
      <c r="Q309" s="33">
        <v>205.91068346582679</v>
      </c>
      <c r="R309" s="33">
        <v>5.4332805019840752E-2</v>
      </c>
      <c r="S309" s="33">
        <v>576.37997081200001</v>
      </c>
      <c r="T309" s="33">
        <v>0.8</v>
      </c>
      <c r="U309" s="33"/>
    </row>
    <row r="310" spans="1:21">
      <c r="A310" s="41">
        <v>42099</v>
      </c>
      <c r="B310" s="33" t="s">
        <v>4</v>
      </c>
      <c r="C310" s="33">
        <v>24</v>
      </c>
      <c r="D310" s="33">
        <v>90</v>
      </c>
      <c r="E310" s="33">
        <v>238.15196579600001</v>
      </c>
      <c r="F310" s="33" t="e">
        <v>#REF!</v>
      </c>
      <c r="G310" s="33">
        <v>484.51116808030429</v>
      </c>
      <c r="H310" s="33">
        <v>484.51116808030429</v>
      </c>
      <c r="I310" s="33">
        <v>0.14040653769660755</v>
      </c>
      <c r="J310" s="33">
        <v>280.58106464373276</v>
      </c>
      <c r="K310" s="33">
        <v>280.58106464373276</v>
      </c>
      <c r="L310" s="33">
        <v>8.5869802573330267E-2</v>
      </c>
      <c r="M310" s="33">
        <v>0.17157342633821918</v>
      </c>
      <c r="N310" s="33">
        <v>0.17157342633821918</v>
      </c>
      <c r="O310" s="33">
        <v>7.1215577588224027E-2</v>
      </c>
      <c r="P310" s="33">
        <v>203.93010343657153</v>
      </c>
      <c r="Q310" s="33">
        <v>203.93010343657153</v>
      </c>
      <c r="R310" s="33">
        <v>5.4536735123277322E-2</v>
      </c>
      <c r="S310" s="33">
        <v>584.79215961600005</v>
      </c>
      <c r="T310" s="33">
        <v>0.8</v>
      </c>
      <c r="U310" s="33"/>
    </row>
    <row r="311" spans="1:21">
      <c r="A311" s="41">
        <v>42100</v>
      </c>
      <c r="B311" s="33" t="s">
        <v>4</v>
      </c>
      <c r="C311" s="33">
        <v>24</v>
      </c>
      <c r="D311" s="33">
        <v>90</v>
      </c>
      <c r="E311" s="33">
        <v>238.44204127200001</v>
      </c>
      <c r="F311" s="33" t="e">
        <v>#REF!</v>
      </c>
      <c r="G311" s="33">
        <v>458.39537955032449</v>
      </c>
      <c r="H311" s="33">
        <v>458.39537955032449</v>
      </c>
      <c r="I311" s="33">
        <v>0.14086493307615788</v>
      </c>
      <c r="J311" s="33">
        <v>275.68071152843174</v>
      </c>
      <c r="K311" s="33">
        <v>275.68071152843174</v>
      </c>
      <c r="L311" s="33">
        <v>8.6145483284858701E-2</v>
      </c>
      <c r="M311" s="33">
        <v>0.1895185851328475</v>
      </c>
      <c r="N311" s="33">
        <v>0.18951858513284753</v>
      </c>
      <c r="O311" s="33">
        <v>7.1405096173356872E-2</v>
      </c>
      <c r="P311" s="33">
        <v>182.71466802189278</v>
      </c>
      <c r="Q311" s="33">
        <v>182.71466802189278</v>
      </c>
      <c r="R311" s="33">
        <v>5.4719449791299217E-2</v>
      </c>
      <c r="S311" s="33">
        <v>577.10515950199999</v>
      </c>
      <c r="T311" s="33">
        <v>0.8</v>
      </c>
      <c r="U311" s="33"/>
    </row>
    <row r="312" spans="1:21">
      <c r="A312" s="41">
        <v>42101</v>
      </c>
      <c r="B312" s="33" t="s">
        <v>4</v>
      </c>
      <c r="C312" s="33">
        <v>24</v>
      </c>
      <c r="D312" s="33">
        <v>90</v>
      </c>
      <c r="E312" s="33">
        <v>225.968795804</v>
      </c>
      <c r="F312" s="33" t="e">
        <v>#REF!</v>
      </c>
      <c r="G312" s="33">
        <v>493.74837097555155</v>
      </c>
      <c r="H312" s="33">
        <v>493.74837097555155</v>
      </c>
      <c r="I312" s="33">
        <v>0.14135868144713343</v>
      </c>
      <c r="J312" s="33">
        <v>296.52799979854603</v>
      </c>
      <c r="K312" s="33">
        <v>296.52799979854603</v>
      </c>
      <c r="L312" s="33">
        <v>8.6442011284657241E-2</v>
      </c>
      <c r="M312" s="33">
        <v>0.1913887157678941</v>
      </c>
      <c r="N312" s="33">
        <v>0.1913887157678941</v>
      </c>
      <c r="O312" s="33">
        <v>7.1596484889124762E-2</v>
      </c>
      <c r="P312" s="33">
        <v>197.22037117700555</v>
      </c>
      <c r="Q312" s="33">
        <v>197.22037117700552</v>
      </c>
      <c r="R312" s="33">
        <v>5.4916670162476221E-2</v>
      </c>
      <c r="S312" s="33">
        <v>575.79981985999996</v>
      </c>
      <c r="T312" s="33">
        <v>0.8</v>
      </c>
      <c r="U312" s="33"/>
    </row>
    <row r="313" spans="1:21">
      <c r="A313" s="41">
        <v>42102</v>
      </c>
      <c r="B313" s="33" t="s">
        <v>4</v>
      </c>
      <c r="C313" s="33">
        <v>24</v>
      </c>
      <c r="D313" s="33">
        <v>90</v>
      </c>
      <c r="E313" s="33">
        <v>239.60234317600001</v>
      </c>
      <c r="F313" s="33" t="e">
        <v>#REF!</v>
      </c>
      <c r="G313" s="33">
        <v>503.11743805775393</v>
      </c>
      <c r="H313" s="33">
        <v>503.11743805775393</v>
      </c>
      <c r="I313" s="33">
        <v>0.14186179888519118</v>
      </c>
      <c r="J313" s="33">
        <v>258.26907643454956</v>
      </c>
      <c r="K313" s="33">
        <v>258.26907643454956</v>
      </c>
      <c r="L313" s="33">
        <v>8.6700280361091786E-2</v>
      </c>
      <c r="M313" s="33">
        <v>0.14204941678163802</v>
      </c>
      <c r="N313" s="33">
        <v>0.14204941678163802</v>
      </c>
      <c r="O313" s="33">
        <v>7.1738534305906404E-2</v>
      </c>
      <c r="P313" s="33">
        <v>244.84836162320437</v>
      </c>
      <c r="Q313" s="33">
        <v>244.84836162320437</v>
      </c>
      <c r="R313" s="33">
        <v>5.5161518524099423E-2</v>
      </c>
      <c r="S313" s="33">
        <v>572.60898962399995</v>
      </c>
      <c r="T313" s="33">
        <v>0.8</v>
      </c>
      <c r="U313" s="33"/>
    </row>
    <row r="314" spans="1:21">
      <c r="A314" s="41">
        <v>42103</v>
      </c>
      <c r="B314" s="33" t="s">
        <v>4</v>
      </c>
      <c r="C314" s="33">
        <v>24</v>
      </c>
      <c r="D314" s="33">
        <v>90</v>
      </c>
      <c r="E314" s="33">
        <v>234.671060084</v>
      </c>
      <c r="F314" s="33" t="e">
        <v>#REF!</v>
      </c>
      <c r="G314" s="33">
        <v>503.98769600377909</v>
      </c>
      <c r="H314" s="33">
        <v>503.98769600377909</v>
      </c>
      <c r="I314" s="33">
        <v>0.14236578658119495</v>
      </c>
      <c r="J314" s="33">
        <v>276.10334038423662</v>
      </c>
      <c r="K314" s="33">
        <v>276.10334038423662</v>
      </c>
      <c r="L314" s="33">
        <v>8.697638370147602E-2</v>
      </c>
      <c r="M314" s="33">
        <v>0.1726521262822428</v>
      </c>
      <c r="N314" s="33">
        <v>0.1726521262822428</v>
      </c>
      <c r="O314" s="33">
        <v>7.1911186432188648E-2</v>
      </c>
      <c r="P314" s="33">
        <v>227.88435561954245</v>
      </c>
      <c r="Q314" s="33">
        <v>227.88435561954248</v>
      </c>
      <c r="R314" s="33">
        <v>5.5389402879718969E-2</v>
      </c>
      <c r="S314" s="33">
        <v>580.87614068999994</v>
      </c>
      <c r="T314" s="33">
        <v>0.8</v>
      </c>
      <c r="U314" s="33"/>
    </row>
    <row r="315" spans="1:21">
      <c r="A315" s="41">
        <v>42104</v>
      </c>
      <c r="B315" s="33" t="s">
        <v>4</v>
      </c>
      <c r="C315" s="33">
        <v>24</v>
      </c>
      <c r="D315" s="33">
        <v>90</v>
      </c>
      <c r="E315" s="33">
        <v>227.274135446</v>
      </c>
      <c r="F315" s="33" t="e">
        <v>#REF!</v>
      </c>
      <c r="G315" s="33">
        <v>539.97098638757188</v>
      </c>
      <c r="H315" s="33">
        <v>539.97098638757188</v>
      </c>
      <c r="I315" s="33">
        <v>0.14290575756758253</v>
      </c>
      <c r="J315" s="33">
        <v>289.69767386220144</v>
      </c>
      <c r="K315" s="33">
        <v>289.69767386220144</v>
      </c>
      <c r="L315" s="33">
        <v>8.7266081375338228E-2</v>
      </c>
      <c r="M315" s="33">
        <v>0.20100115517905276</v>
      </c>
      <c r="N315" s="33">
        <v>0.20100115517905276</v>
      </c>
      <c r="O315" s="33">
        <v>7.2112187587367704E-2</v>
      </c>
      <c r="P315" s="33">
        <v>250.2733125253705</v>
      </c>
      <c r="Q315" s="33">
        <v>250.2733125253705</v>
      </c>
      <c r="R315" s="33">
        <v>5.5639676192244338E-2</v>
      </c>
      <c r="S315" s="33">
        <v>581.456291642</v>
      </c>
      <c r="T315" s="33">
        <v>0.8</v>
      </c>
      <c r="U315" s="33"/>
    </row>
    <row r="316" spans="1:21">
      <c r="A316" s="41">
        <v>42105</v>
      </c>
      <c r="B316" s="33" t="s">
        <v>4</v>
      </c>
      <c r="C316" s="33">
        <v>24</v>
      </c>
      <c r="D316" s="33">
        <v>90</v>
      </c>
      <c r="E316" s="33">
        <v>241.342796032</v>
      </c>
      <c r="F316" s="33" t="e">
        <v>#REF!</v>
      </c>
      <c r="G316" s="33">
        <v>469.94261627194953</v>
      </c>
      <c r="H316" s="33">
        <v>469.94261627194953</v>
      </c>
      <c r="I316" s="33">
        <v>0.14337570018385448</v>
      </c>
      <c r="J316" s="33">
        <v>240.76871210271929</v>
      </c>
      <c r="K316" s="33">
        <v>240.76871210271929</v>
      </c>
      <c r="L316" s="33">
        <v>8.7506850087440941E-2</v>
      </c>
      <c r="M316" s="33">
        <v>0.16992271361099179</v>
      </c>
      <c r="N316" s="33">
        <v>0.16992271361099179</v>
      </c>
      <c r="O316" s="33">
        <v>7.2282110300978697E-2</v>
      </c>
      <c r="P316" s="33">
        <v>229.17390416923027</v>
      </c>
      <c r="Q316" s="33">
        <v>229.17390416923024</v>
      </c>
      <c r="R316" s="33">
        <v>5.5868850096413569E-2</v>
      </c>
      <c r="S316" s="33">
        <v>578.26546140599999</v>
      </c>
      <c r="T316" s="33">
        <v>0.8</v>
      </c>
      <c r="U316" s="33"/>
    </row>
    <row r="317" spans="1:21">
      <c r="A317" s="41">
        <v>42106</v>
      </c>
      <c r="B317" s="33" t="s">
        <v>4</v>
      </c>
      <c r="C317" s="33">
        <v>24</v>
      </c>
      <c r="D317" s="33">
        <v>90</v>
      </c>
      <c r="E317" s="33">
        <v>230.61000342</v>
      </c>
      <c r="F317" s="33" t="e">
        <v>#REF!</v>
      </c>
      <c r="G317" s="33">
        <v>481.83082250591713</v>
      </c>
      <c r="H317" s="33">
        <v>481.83082250591713</v>
      </c>
      <c r="I317" s="33">
        <v>0.1438575310063604</v>
      </c>
      <c r="J317" s="33">
        <v>260.55920075167336</v>
      </c>
      <c r="K317" s="33">
        <v>260.55920075167336</v>
      </c>
      <c r="L317" s="33">
        <v>8.7767409288192613E-2</v>
      </c>
      <c r="M317" s="33">
        <v>0.17790532316955995</v>
      </c>
      <c r="N317" s="33">
        <v>0.17790532316955995</v>
      </c>
      <c r="O317" s="33">
        <v>7.2460015624148263E-2</v>
      </c>
      <c r="P317" s="33">
        <v>221.27162175424377</v>
      </c>
      <c r="Q317" s="33">
        <v>221.27162175424377</v>
      </c>
      <c r="R317" s="33">
        <v>5.609012171816781E-2</v>
      </c>
      <c r="S317" s="33">
        <v>584.212008664</v>
      </c>
      <c r="T317" s="33">
        <v>0.8</v>
      </c>
      <c r="U317" s="33"/>
    </row>
    <row r="318" spans="1:21">
      <c r="A318" s="41">
        <v>42107</v>
      </c>
      <c r="B318" s="33" t="s">
        <v>4</v>
      </c>
      <c r="C318" s="33">
        <v>24</v>
      </c>
      <c r="D318" s="33">
        <v>90</v>
      </c>
      <c r="E318" s="33">
        <v>204.793286056</v>
      </c>
      <c r="F318" s="33" t="e">
        <v>#REF!</v>
      </c>
      <c r="G318" s="33">
        <v>500.09823099579478</v>
      </c>
      <c r="H318" s="33">
        <v>500.09823099579478</v>
      </c>
      <c r="I318" s="33">
        <v>0.14435762923735618</v>
      </c>
      <c r="J318" s="33">
        <v>254.28628053268054</v>
      </c>
      <c r="K318" s="33">
        <v>254.28628053268051</v>
      </c>
      <c r="L318" s="33">
        <v>8.80216955687253E-2</v>
      </c>
      <c r="M318" s="33">
        <v>0.1817355475090523</v>
      </c>
      <c r="N318" s="33">
        <v>0.1817355475090523</v>
      </c>
      <c r="O318" s="33">
        <v>7.2641751171657318E-2</v>
      </c>
      <c r="P318" s="33">
        <v>245.81195046311421</v>
      </c>
      <c r="Q318" s="33">
        <v>245.81195046311421</v>
      </c>
      <c r="R318" s="33">
        <v>5.6335933668630926E-2</v>
      </c>
      <c r="S318" s="33">
        <v>597.41044282200005</v>
      </c>
      <c r="T318" s="33">
        <v>0.8</v>
      </c>
      <c r="U318" s="33"/>
    </row>
    <row r="319" spans="1:21">
      <c r="A319" s="41">
        <v>42108</v>
      </c>
      <c r="B319" s="33" t="s">
        <v>4</v>
      </c>
      <c r="C319" s="33">
        <v>24</v>
      </c>
      <c r="D319" s="33">
        <v>90</v>
      </c>
      <c r="E319" s="33">
        <v>237.426777106</v>
      </c>
      <c r="F319" s="33" t="e">
        <v>#REF!</v>
      </c>
      <c r="G319" s="33">
        <v>505.35418193808607</v>
      </c>
      <c r="H319" s="33">
        <v>505.35418193808607</v>
      </c>
      <c r="I319" s="33">
        <v>0.14486298341929427</v>
      </c>
      <c r="J319" s="33">
        <v>264.81638334028975</v>
      </c>
      <c r="K319" s="33">
        <v>264.81638334028975</v>
      </c>
      <c r="L319" s="33">
        <v>8.8286511952065591E-2</v>
      </c>
      <c r="M319" s="33">
        <v>0.19504876219054765</v>
      </c>
      <c r="N319" s="33">
        <v>0.19504876219054765</v>
      </c>
      <c r="O319" s="33">
        <v>7.2836799933847868E-2</v>
      </c>
      <c r="P319" s="33">
        <v>240.53779859779635</v>
      </c>
      <c r="Q319" s="33">
        <v>240.53779859779638</v>
      </c>
      <c r="R319" s="33">
        <v>5.6576471467228724E-2</v>
      </c>
      <c r="S319" s="33">
        <v>588.27306532800003</v>
      </c>
      <c r="T319" s="33">
        <v>0.8</v>
      </c>
      <c r="U319" s="33"/>
    </row>
    <row r="320" spans="1:21">
      <c r="A320" s="41">
        <v>42109</v>
      </c>
      <c r="B320" s="33" t="s">
        <v>4</v>
      </c>
      <c r="C320" s="33">
        <v>24</v>
      </c>
      <c r="D320" s="33">
        <v>90</v>
      </c>
      <c r="E320" s="33">
        <v>227.41917318399999</v>
      </c>
      <c r="F320" s="33" t="e">
        <v>#REF!</v>
      </c>
      <c r="G320" s="33">
        <v>477.18669400395561</v>
      </c>
      <c r="H320" s="33">
        <v>477.18669400395561</v>
      </c>
      <c r="I320" s="33">
        <v>0.14534017011329822</v>
      </c>
      <c r="J320" s="33">
        <v>262.54219732942266</v>
      </c>
      <c r="K320" s="33">
        <v>262.54219732942266</v>
      </c>
      <c r="L320" s="33">
        <v>8.8549054149395012E-2</v>
      </c>
      <c r="M320" s="33">
        <v>0.19522799181090639</v>
      </c>
      <c r="N320" s="33">
        <v>0.19522799181090639</v>
      </c>
      <c r="O320" s="33">
        <v>7.3032027925658771E-2</v>
      </c>
      <c r="P320" s="33">
        <v>214.64449667453292</v>
      </c>
      <c r="Q320" s="33">
        <v>214.64449667453295</v>
      </c>
      <c r="R320" s="33">
        <v>5.6791115963903259E-2</v>
      </c>
      <c r="S320" s="33">
        <v>577.10515950199999</v>
      </c>
      <c r="T320" s="33">
        <v>0.8</v>
      </c>
      <c r="U320" s="33"/>
    </row>
    <row r="321" spans="1:21">
      <c r="A321" s="41">
        <v>42110</v>
      </c>
      <c r="B321" s="33" t="s">
        <v>4</v>
      </c>
      <c r="C321" s="33">
        <v>24</v>
      </c>
      <c r="D321" s="33">
        <v>90</v>
      </c>
      <c r="E321" s="33">
        <v>230.17489020599999</v>
      </c>
      <c r="F321" s="33" t="e">
        <v>#REF!</v>
      </c>
      <c r="G321" s="33">
        <v>507.00007689837309</v>
      </c>
      <c r="H321" s="33">
        <v>507.00007689837309</v>
      </c>
      <c r="I321" s="33">
        <v>0.14584717019019661</v>
      </c>
      <c r="J321" s="33">
        <v>281.05301559850312</v>
      </c>
      <c r="K321" s="33">
        <v>281.05301559850312</v>
      </c>
      <c r="L321" s="33">
        <v>8.883010716499351E-2</v>
      </c>
      <c r="M321" s="33">
        <v>0.16743084334645258</v>
      </c>
      <c r="N321" s="33">
        <v>0.16743084334645258</v>
      </c>
      <c r="O321" s="33">
        <v>7.319945876900523E-2</v>
      </c>
      <c r="P321" s="33">
        <v>225.94706129987</v>
      </c>
      <c r="Q321" s="33">
        <v>225.94706129986997</v>
      </c>
      <c r="R321" s="33">
        <v>5.7017063025203131E-2</v>
      </c>
      <c r="S321" s="33">
        <v>566.95251784200002</v>
      </c>
      <c r="T321" s="33">
        <v>0.8</v>
      </c>
      <c r="U321" s="33"/>
    </row>
    <row r="322" spans="1:21">
      <c r="A322" s="41">
        <v>42111</v>
      </c>
      <c r="B322" s="33" t="s">
        <v>4</v>
      </c>
      <c r="C322" s="33">
        <v>24</v>
      </c>
      <c r="D322" s="33">
        <v>90</v>
      </c>
      <c r="E322" s="33">
        <v>242.21302245999999</v>
      </c>
      <c r="F322" s="33" t="e">
        <v>#REF!</v>
      </c>
      <c r="G322" s="33">
        <v>536.58196162172021</v>
      </c>
      <c r="H322" s="33">
        <v>536.58196162172021</v>
      </c>
      <c r="I322" s="33">
        <v>0.14638375215181831</v>
      </c>
      <c r="J322" s="33">
        <v>308.24652125688971</v>
      </c>
      <c r="K322" s="33">
        <v>308.24652125688971</v>
      </c>
      <c r="L322" s="33">
        <v>8.9138353686250393E-2</v>
      </c>
      <c r="M322" s="33">
        <v>0.17774097671760505</v>
      </c>
      <c r="N322" s="33">
        <v>0.17774097671760505</v>
      </c>
      <c r="O322" s="33">
        <v>7.3377199745722835E-2</v>
      </c>
      <c r="P322" s="33">
        <v>228.3354403648305</v>
      </c>
      <c r="Q322" s="33">
        <v>228.3354403648305</v>
      </c>
      <c r="R322" s="33">
        <v>5.7245398465567962E-2</v>
      </c>
      <c r="S322" s="33">
        <v>580.295989738</v>
      </c>
      <c r="T322" s="33">
        <v>0.8</v>
      </c>
      <c r="U322" s="33"/>
    </row>
    <row r="323" spans="1:21">
      <c r="A323" s="41">
        <v>42112</v>
      </c>
      <c r="B323" s="33" t="s">
        <v>4</v>
      </c>
      <c r="C323" s="33">
        <v>24</v>
      </c>
      <c r="D323" s="33">
        <v>90</v>
      </c>
      <c r="E323" s="33">
        <v>233.51075818000001</v>
      </c>
      <c r="F323" s="33" t="e">
        <v>#REF!</v>
      </c>
      <c r="G323" s="33">
        <v>504.80060565449202</v>
      </c>
      <c r="H323" s="33">
        <v>504.80060565449202</v>
      </c>
      <c r="I323" s="33">
        <v>0.14688855275747281</v>
      </c>
      <c r="J323" s="33">
        <v>264.82615634548847</v>
      </c>
      <c r="K323" s="33">
        <v>264.82615634548847</v>
      </c>
      <c r="L323" s="33">
        <v>8.9403179842595881E-2</v>
      </c>
      <c r="M323" s="33">
        <v>0.14695005987180385</v>
      </c>
      <c r="N323" s="33">
        <v>0.14695005987180385</v>
      </c>
      <c r="O323" s="33">
        <v>7.3524149805594644E-2</v>
      </c>
      <c r="P323" s="33">
        <v>239.97444930900355</v>
      </c>
      <c r="Q323" s="33">
        <v>239.97444930900355</v>
      </c>
      <c r="R323" s="33">
        <v>5.7485372914876966E-2</v>
      </c>
      <c r="S323" s="33">
        <v>564.63191403400003</v>
      </c>
      <c r="T323" s="33">
        <v>0.8</v>
      </c>
      <c r="U323" s="33"/>
    </row>
    <row r="324" spans="1:21">
      <c r="A324" s="41">
        <v>42113</v>
      </c>
      <c r="B324" s="33" t="s">
        <v>4</v>
      </c>
      <c r="C324" s="33">
        <v>24</v>
      </c>
      <c r="D324" s="33">
        <v>90</v>
      </c>
      <c r="E324" s="33">
        <v>231.04511663400001</v>
      </c>
      <c r="F324" s="33" t="e">
        <v>#REF!</v>
      </c>
      <c r="G324" s="33">
        <v>534.55687967213373</v>
      </c>
      <c r="H324" s="33">
        <v>534.55687967213373</v>
      </c>
      <c r="I324" s="33">
        <v>0.14742310963714494</v>
      </c>
      <c r="J324" s="33">
        <v>280.64670377727003</v>
      </c>
      <c r="K324" s="33">
        <v>280.64670377727003</v>
      </c>
      <c r="L324" s="33">
        <v>8.9683826546373149E-2</v>
      </c>
      <c r="M324" s="33">
        <v>0.1507247968372501</v>
      </c>
      <c r="N324" s="33">
        <v>0.1507247968372501</v>
      </c>
      <c r="O324" s="33">
        <v>7.3674874602431897E-2</v>
      </c>
      <c r="P324" s="33">
        <v>253.91017589486367</v>
      </c>
      <c r="Q324" s="33">
        <v>253.91017589486364</v>
      </c>
      <c r="R324" s="33">
        <v>5.773928309077183E-2</v>
      </c>
      <c r="S324" s="33">
        <v>576.23493307399997</v>
      </c>
      <c r="T324" s="33">
        <v>0.8</v>
      </c>
      <c r="U324" s="33"/>
    </row>
    <row r="325" spans="1:21">
      <c r="A325" s="41">
        <v>42114</v>
      </c>
      <c r="B325" s="33" t="s">
        <v>4</v>
      </c>
      <c r="C325" s="33">
        <v>24</v>
      </c>
      <c r="D325" s="33">
        <v>90</v>
      </c>
      <c r="E325" s="33">
        <v>234.52602234599999</v>
      </c>
      <c r="F325" s="33" t="e">
        <v>#REF!</v>
      </c>
      <c r="G325" s="33">
        <v>538.90108360568865</v>
      </c>
      <c r="H325" s="33">
        <v>538.90108360568865</v>
      </c>
      <c r="I325" s="33">
        <v>0.14796201072075063</v>
      </c>
      <c r="J325" s="33">
        <v>273.7801626638884</v>
      </c>
      <c r="K325" s="33">
        <v>273.7801626638884</v>
      </c>
      <c r="L325" s="33">
        <v>8.9957606709037033E-2</v>
      </c>
      <c r="M325" s="33">
        <v>0.13514627791154057</v>
      </c>
      <c r="N325" s="33">
        <v>0.13514627791154057</v>
      </c>
      <c r="O325" s="33">
        <v>7.3810020880343441E-2</v>
      </c>
      <c r="P325" s="33">
        <v>265.12092094180019</v>
      </c>
      <c r="Q325" s="33">
        <v>265.12092094180019</v>
      </c>
      <c r="R325" s="33">
        <v>5.8004404011713633E-2</v>
      </c>
      <c r="S325" s="33">
        <v>580.44102747600004</v>
      </c>
      <c r="T325" s="33">
        <v>0.8</v>
      </c>
      <c r="U325" s="33"/>
    </row>
    <row r="326" spans="1:21">
      <c r="A326" s="41">
        <v>42115</v>
      </c>
      <c r="B326" s="33" t="s">
        <v>4</v>
      </c>
      <c r="C326" s="33">
        <v>24</v>
      </c>
      <c r="D326" s="33">
        <v>90</v>
      </c>
      <c r="E326" s="33">
        <v>242.06798472200001</v>
      </c>
      <c r="F326" s="33" t="e">
        <v>#REF!</v>
      </c>
      <c r="G326" s="33">
        <v>474.05592588355</v>
      </c>
      <c r="H326" s="33">
        <v>474.05592588355</v>
      </c>
      <c r="I326" s="33">
        <v>0.14843606664663417</v>
      </c>
      <c r="J326" s="33">
        <v>246.94892000418997</v>
      </c>
      <c r="K326" s="33">
        <v>246.94892000418997</v>
      </c>
      <c r="L326" s="33">
        <v>9.0204555629041228E-2</v>
      </c>
      <c r="M326" s="33">
        <v>0.11664665226087333</v>
      </c>
      <c r="N326" s="33">
        <v>0.11664665226087334</v>
      </c>
      <c r="O326" s="33">
        <v>7.3926667532604309E-2</v>
      </c>
      <c r="P326" s="33">
        <v>227.10700587936003</v>
      </c>
      <c r="Q326" s="33">
        <v>227.10700587936003</v>
      </c>
      <c r="R326" s="33">
        <v>5.8231511017592989E-2</v>
      </c>
      <c r="S326" s="33">
        <v>581.89140485600001</v>
      </c>
      <c r="T326" s="33">
        <v>0.8</v>
      </c>
      <c r="U326" s="33"/>
    </row>
    <row r="327" spans="1:21">
      <c r="A327" s="41">
        <v>42116</v>
      </c>
      <c r="B327" s="33" t="s">
        <v>4</v>
      </c>
      <c r="C327" s="33">
        <v>14.5</v>
      </c>
      <c r="D327" s="33">
        <v>90</v>
      </c>
      <c r="E327" s="33">
        <v>243.95347531600001</v>
      </c>
      <c r="F327" s="33" t="e">
        <v>#REF!</v>
      </c>
      <c r="G327" s="33">
        <v>232.90746469246565</v>
      </c>
      <c r="H327" s="33">
        <v>385.50201052546038</v>
      </c>
      <c r="I327" s="33">
        <v>0.14866897411132662</v>
      </c>
      <c r="J327" s="33">
        <v>125.08308569964291</v>
      </c>
      <c r="K327" s="33">
        <v>207.03407288216755</v>
      </c>
      <c r="L327" s="33">
        <v>9.0329638714740867E-2</v>
      </c>
      <c r="M327" s="33">
        <v>0.10839339599767885</v>
      </c>
      <c r="N327" s="33">
        <v>0.1794097588927098</v>
      </c>
      <c r="O327" s="33">
        <v>7.4035060928601987E-2</v>
      </c>
      <c r="P327" s="33">
        <v>107.82437899282274</v>
      </c>
      <c r="Q327" s="33">
        <v>178.46793764329283</v>
      </c>
      <c r="R327" s="33">
        <v>5.8339335396585812E-2</v>
      </c>
      <c r="S327" s="33">
        <v>575.36470664599995</v>
      </c>
      <c r="T327" s="33">
        <v>0.8</v>
      </c>
      <c r="U327" s="33"/>
    </row>
    <row r="328" spans="1:21">
      <c r="A328" s="41">
        <v>42117</v>
      </c>
      <c r="B328" s="33" t="s">
        <v>4</v>
      </c>
      <c r="C328" s="33">
        <v>7.5</v>
      </c>
      <c r="D328" s="33">
        <v>90</v>
      </c>
      <c r="E328" s="33">
        <v>243.95347531600001</v>
      </c>
      <c r="F328" s="33" t="e">
        <v>#REF!</v>
      </c>
      <c r="G328" s="33">
        <v>113.63078218182471</v>
      </c>
      <c r="H328" s="33">
        <v>363.61850298183913</v>
      </c>
      <c r="I328" s="33">
        <v>0.14878260489350845</v>
      </c>
      <c r="J328" s="33">
        <v>67.966653253385289</v>
      </c>
      <c r="K328" s="33">
        <v>217.49329041083294</v>
      </c>
      <c r="L328" s="33">
        <v>9.0397605367994252E-2</v>
      </c>
      <c r="M328" s="33">
        <v>3.5429626128830341E-2</v>
      </c>
      <c r="N328" s="33">
        <v>0.11337480361225707</v>
      </c>
      <c r="O328" s="33">
        <v>7.407049055473082E-2</v>
      </c>
      <c r="P328" s="33">
        <v>45.664128928439425</v>
      </c>
      <c r="Q328" s="33">
        <v>146.12521257100616</v>
      </c>
      <c r="R328" s="33">
        <v>5.838499952551425E-2</v>
      </c>
      <c r="S328" s="33">
        <v>575.36470664599995</v>
      </c>
      <c r="T328" s="33">
        <v>0.8</v>
      </c>
      <c r="U328" s="33"/>
    </row>
    <row r="329" spans="1:21">
      <c r="A329" s="41">
        <v>42118</v>
      </c>
      <c r="B329" s="33" t="s">
        <v>4</v>
      </c>
      <c r="C329" s="33">
        <v>24</v>
      </c>
      <c r="D329" s="33">
        <v>90</v>
      </c>
      <c r="E329" s="33">
        <v>235.97639972600001</v>
      </c>
      <c r="F329" s="33" t="e">
        <v>#REF!</v>
      </c>
      <c r="G329" s="33">
        <v>421.20419721536825</v>
      </c>
      <c r="H329" s="33">
        <v>421.20419721536825</v>
      </c>
      <c r="I329" s="33">
        <v>0.14920380909072381</v>
      </c>
      <c r="J329" s="33">
        <v>217.66012416387264</v>
      </c>
      <c r="K329" s="33">
        <v>217.66012416387264</v>
      </c>
      <c r="L329" s="33">
        <v>9.061526549215812E-2</v>
      </c>
      <c r="M329" s="33">
        <v>9.4479883111792187E-2</v>
      </c>
      <c r="N329" s="33">
        <v>9.4479883111792201E-2</v>
      </c>
      <c r="O329" s="33">
        <v>7.4164970437842606E-2</v>
      </c>
      <c r="P329" s="33">
        <v>203.54407305149562</v>
      </c>
      <c r="Q329" s="33">
        <v>203.54407305149562</v>
      </c>
      <c r="R329" s="33">
        <v>5.8588543598565745E-2</v>
      </c>
      <c r="S329" s="33">
        <v>607.85315995799999</v>
      </c>
      <c r="T329" s="33">
        <v>0.8</v>
      </c>
      <c r="U329" s="33"/>
    </row>
    <row r="330" spans="1:21">
      <c r="A330" s="41">
        <v>42119</v>
      </c>
      <c r="B330" s="33" t="s">
        <v>4</v>
      </c>
      <c r="C330" s="33">
        <v>24</v>
      </c>
      <c r="D330" s="33">
        <v>90</v>
      </c>
      <c r="E330" s="33">
        <v>235.39624877399999</v>
      </c>
      <c r="F330" s="33" t="e">
        <v>#REF!</v>
      </c>
      <c r="G330" s="33">
        <v>419.19204072671505</v>
      </c>
      <c r="H330" s="33">
        <v>419.19204072671505</v>
      </c>
      <c r="I330" s="33">
        <v>0.14962300113145052</v>
      </c>
      <c r="J330" s="33">
        <v>211.45747506716697</v>
      </c>
      <c r="K330" s="33">
        <v>211.45747506716697</v>
      </c>
      <c r="L330" s="33">
        <v>9.0826722967225285E-2</v>
      </c>
      <c r="M330" s="33">
        <v>9.653637874644791E-2</v>
      </c>
      <c r="N330" s="33">
        <v>9.653637874644791E-2</v>
      </c>
      <c r="O330" s="33">
        <v>7.4261506816589051E-2</v>
      </c>
      <c r="P330" s="33">
        <v>207.73456565954808</v>
      </c>
      <c r="Q330" s="33">
        <v>207.73456565954808</v>
      </c>
      <c r="R330" s="33">
        <v>5.8796278164225294E-2</v>
      </c>
      <c r="S330" s="33">
        <v>599.29593341600003</v>
      </c>
      <c r="T330" s="33">
        <v>0.8</v>
      </c>
      <c r="U330" s="33"/>
    </row>
    <row r="331" spans="1:21">
      <c r="A331" s="41">
        <v>42120</v>
      </c>
      <c r="B331" s="33" t="s">
        <v>4</v>
      </c>
      <c r="C331" s="33">
        <v>24</v>
      </c>
      <c r="D331" s="33">
        <v>90</v>
      </c>
      <c r="E331" s="33">
        <v>232.64053175199999</v>
      </c>
      <c r="F331" s="33" t="e">
        <v>#REF!</v>
      </c>
      <c r="G331" s="33">
        <v>425.81159455615852</v>
      </c>
      <c r="H331" s="33">
        <v>425.81159455615852</v>
      </c>
      <c r="I331" s="33">
        <v>0.15004881272600668</v>
      </c>
      <c r="J331" s="33">
        <v>214.07308284367645</v>
      </c>
      <c r="K331" s="33">
        <v>214.07308284367645</v>
      </c>
      <c r="L331" s="33">
        <v>9.1040796050068956E-2</v>
      </c>
      <c r="M331" s="33">
        <v>0.10485684296659793</v>
      </c>
      <c r="N331" s="33">
        <v>0.10485684296659793</v>
      </c>
      <c r="O331" s="33">
        <v>7.4366363659555651E-2</v>
      </c>
      <c r="P331" s="33">
        <v>211.73851171248208</v>
      </c>
      <c r="Q331" s="33">
        <v>211.73851171248208</v>
      </c>
      <c r="R331" s="33">
        <v>5.9008016675937774E-2</v>
      </c>
      <c r="S331" s="33">
        <v>596.97532960800004</v>
      </c>
      <c r="T331" s="33">
        <v>0.8</v>
      </c>
      <c r="U331" s="33"/>
    </row>
    <row r="332" spans="1:21">
      <c r="A332" s="41">
        <v>42121</v>
      </c>
      <c r="B332" s="33" t="s">
        <v>4</v>
      </c>
      <c r="C332" s="33">
        <v>24</v>
      </c>
      <c r="D332" s="33">
        <v>90</v>
      </c>
      <c r="E332" s="33">
        <v>228.144361874</v>
      </c>
      <c r="F332" s="33" t="e">
        <v>#REF!</v>
      </c>
      <c r="G332" s="33">
        <v>386.61207674779678</v>
      </c>
      <c r="H332" s="33">
        <v>386.61207674779678</v>
      </c>
      <c r="I332" s="33">
        <v>0.15043542480275446</v>
      </c>
      <c r="J332" s="33">
        <v>212.76954216215904</v>
      </c>
      <c r="K332" s="33">
        <v>212.76954216215904</v>
      </c>
      <c r="L332" s="33">
        <v>9.125356559223112E-2</v>
      </c>
      <c r="M332" s="33">
        <v>8.3624684227239454E-2</v>
      </c>
      <c r="N332" s="33">
        <v>8.3624684227239454E-2</v>
      </c>
      <c r="O332" s="33">
        <v>7.4449988343782886E-2</v>
      </c>
      <c r="P332" s="33">
        <v>173.84253458563774</v>
      </c>
      <c r="Q332" s="33">
        <v>173.84253458563774</v>
      </c>
      <c r="R332" s="33">
        <v>5.9181859210523415E-2</v>
      </c>
      <c r="S332" s="33">
        <v>603.06691460399998</v>
      </c>
      <c r="T332" s="33">
        <v>0.8</v>
      </c>
      <c r="U332" s="33"/>
    </row>
    <row r="333" spans="1:21">
      <c r="A333" s="41">
        <v>42122</v>
      </c>
      <c r="B333" s="33" t="s">
        <v>4</v>
      </c>
      <c r="C333" s="33">
        <v>6</v>
      </c>
      <c r="D333" s="33">
        <v>90</v>
      </c>
      <c r="E333" s="33">
        <v>228.144361874</v>
      </c>
      <c r="F333" s="33" t="e">
        <v>#REF!</v>
      </c>
      <c r="G333" s="33">
        <v>98.348050847988432</v>
      </c>
      <c r="H333" s="33">
        <v>393.39220339195367</v>
      </c>
      <c r="I333" s="33">
        <v>0.15053377285360245</v>
      </c>
      <c r="J333" s="33">
        <v>53.348459492879968</v>
      </c>
      <c r="K333" s="33">
        <v>213.39383797151987</v>
      </c>
      <c r="L333" s="33">
        <v>9.1306914051724003E-2</v>
      </c>
      <c r="M333" s="33">
        <v>2.1413967862125616E-2</v>
      </c>
      <c r="N333" s="33">
        <v>8.5655871448502466E-2</v>
      </c>
      <c r="O333" s="33">
        <v>7.4471402311645007E-2</v>
      </c>
      <c r="P333" s="33">
        <v>44.999591355108464</v>
      </c>
      <c r="Q333" s="33">
        <v>179.99836542043386</v>
      </c>
      <c r="R333" s="33">
        <v>5.9226858801878522E-2</v>
      </c>
      <c r="S333" s="33">
        <v>603.06691460399998</v>
      </c>
      <c r="T333" s="33">
        <v>0.8</v>
      </c>
      <c r="U333" s="33"/>
    </row>
    <row r="334" spans="1:21">
      <c r="A334" s="41">
        <v>42123</v>
      </c>
      <c r="B334" s="33" t="s">
        <v>4</v>
      </c>
      <c r="C334" s="33">
        <v>24</v>
      </c>
      <c r="D334" s="33">
        <v>90</v>
      </c>
      <c r="E334" s="33">
        <v>233.51075818000001</v>
      </c>
      <c r="F334" s="33" t="e">
        <v>#REF!</v>
      </c>
      <c r="G334" s="33">
        <v>369.59540414616629</v>
      </c>
      <c r="H334" s="33">
        <v>369.59540414616629</v>
      </c>
      <c r="I334" s="33">
        <v>0.15090336825774861</v>
      </c>
      <c r="J334" s="33">
        <v>182.5892332836286</v>
      </c>
      <c r="K334" s="33">
        <v>182.5892332836286</v>
      </c>
      <c r="L334" s="33">
        <v>9.1489503285007628E-2</v>
      </c>
      <c r="M334" s="33">
        <v>0.13501998264466575</v>
      </c>
      <c r="N334" s="33">
        <v>0.13501998264466575</v>
      </c>
      <c r="O334" s="33">
        <v>7.4606422294289668E-2</v>
      </c>
      <c r="P334" s="33">
        <v>187.00617086253766</v>
      </c>
      <c r="Q334" s="33">
        <v>187.00617086253766</v>
      </c>
      <c r="R334" s="33">
        <v>5.9413864972741058E-2</v>
      </c>
      <c r="S334" s="33">
        <v>596.68525413199995</v>
      </c>
      <c r="T334" s="33">
        <v>0.8</v>
      </c>
      <c r="U334" s="33"/>
    </row>
    <row r="335" spans="1:21">
      <c r="A335" s="41">
        <v>42124</v>
      </c>
      <c r="B335" s="33" t="s">
        <v>4</v>
      </c>
      <c r="C335" s="33">
        <v>24</v>
      </c>
      <c r="D335" s="33">
        <v>90</v>
      </c>
      <c r="E335" s="33">
        <v>216.83141831</v>
      </c>
      <c r="F335" s="33" t="e">
        <v>#REF!</v>
      </c>
      <c r="G335" s="33">
        <v>376.28726950991813</v>
      </c>
      <c r="H335" s="33">
        <v>376.28726950991813</v>
      </c>
      <c r="I335" s="33">
        <v>0.15127965552725853</v>
      </c>
      <c r="J335" s="33">
        <v>184.27562270772304</v>
      </c>
      <c r="K335" s="33">
        <v>184.27562270772304</v>
      </c>
      <c r="L335" s="33">
        <v>9.1673778907715345E-2</v>
      </c>
      <c r="M335" s="33">
        <v>0.12467466168304805</v>
      </c>
      <c r="N335" s="33">
        <v>0.12467466168304805</v>
      </c>
      <c r="O335" s="33">
        <v>7.4731096955972715E-2</v>
      </c>
      <c r="P335" s="33">
        <v>192.01164680219506</v>
      </c>
      <c r="Q335" s="33">
        <v>192.01164680219506</v>
      </c>
      <c r="R335" s="33">
        <v>5.9605876619543252E-2</v>
      </c>
      <c r="S335" s="33">
        <v>602.92187686600005</v>
      </c>
      <c r="T335" s="33">
        <v>0.8</v>
      </c>
      <c r="U335" s="33"/>
    </row>
    <row r="336" spans="1:21">
      <c r="A336" s="41">
        <v>42125</v>
      </c>
      <c r="B336" s="33" t="s">
        <v>4</v>
      </c>
      <c r="C336" s="33">
        <v>24</v>
      </c>
      <c r="D336" s="33">
        <v>90</v>
      </c>
      <c r="E336" s="33">
        <v>213.78562581200001</v>
      </c>
      <c r="F336" s="33" t="e">
        <v>#REF!</v>
      </c>
      <c r="G336" s="33">
        <v>408.78481735493858</v>
      </c>
      <c r="H336" s="33">
        <v>408.78481735493858</v>
      </c>
      <c r="I336" s="33">
        <v>0.15168844034461346</v>
      </c>
      <c r="J336" s="33">
        <v>202.95929431665743</v>
      </c>
      <c r="K336" s="33">
        <v>202.95929431665741</v>
      </c>
      <c r="L336" s="33">
        <v>9.1876738202032002E-2</v>
      </c>
      <c r="M336" s="33">
        <v>0.12401100482984437</v>
      </c>
      <c r="N336" s="33">
        <v>0.12401100482984437</v>
      </c>
      <c r="O336" s="33">
        <v>7.4855107960802553E-2</v>
      </c>
      <c r="P336" s="33">
        <v>205.82552303828112</v>
      </c>
      <c r="Q336" s="33">
        <v>205.82552303828112</v>
      </c>
      <c r="R336" s="33">
        <v>5.9811702142581531E-2</v>
      </c>
      <c r="S336" s="33">
        <v>604.51729198400005</v>
      </c>
      <c r="T336" s="33">
        <v>0.8</v>
      </c>
      <c r="U336" s="33"/>
    </row>
    <row r="337" spans="1:21">
      <c r="A337" s="41">
        <v>42126</v>
      </c>
      <c r="B337" s="33" t="s">
        <v>4</v>
      </c>
      <c r="C337" s="33">
        <v>24</v>
      </c>
      <c r="D337" s="33">
        <v>90</v>
      </c>
      <c r="E337" s="33">
        <v>213.49555033600001</v>
      </c>
      <c r="F337" s="33" t="e">
        <v>#REF!</v>
      </c>
      <c r="G337" s="33">
        <v>424.60326222630511</v>
      </c>
      <c r="H337" s="33">
        <v>424.60326222630511</v>
      </c>
      <c r="I337" s="33">
        <v>0.15211304360683975</v>
      </c>
      <c r="J337" s="33">
        <v>209.3067523394983</v>
      </c>
      <c r="K337" s="33">
        <v>209.3067523394983</v>
      </c>
      <c r="L337" s="33">
        <v>9.2086044954371504E-2</v>
      </c>
      <c r="M337" s="33">
        <v>0.12674214334769185</v>
      </c>
      <c r="N337" s="33">
        <v>0.12674214334769185</v>
      </c>
      <c r="O337" s="33">
        <v>7.4981850104150247E-2</v>
      </c>
      <c r="P337" s="33">
        <v>215.2965098868068</v>
      </c>
      <c r="Q337" s="33">
        <v>215.2965098868068</v>
      </c>
      <c r="R337" s="33">
        <v>6.0026998652468341E-2</v>
      </c>
      <c r="S337" s="33">
        <v>605.09744293599999</v>
      </c>
      <c r="T337" s="33">
        <v>0.8</v>
      </c>
      <c r="U337" s="33"/>
    </row>
    <row r="338" spans="1:21">
      <c r="A338" s="41">
        <v>42127</v>
      </c>
      <c r="B338" s="33" t="s">
        <v>4</v>
      </c>
      <c r="C338" s="33">
        <v>24</v>
      </c>
      <c r="D338" s="33">
        <v>90</v>
      </c>
      <c r="E338" s="33">
        <v>241.48783377000001</v>
      </c>
      <c r="F338" s="33" t="e">
        <v>#REF!</v>
      </c>
      <c r="G338" s="33">
        <v>446.97407290365726</v>
      </c>
      <c r="H338" s="33">
        <v>446.97407290365732</v>
      </c>
      <c r="I338" s="33">
        <v>0.15256001767974339</v>
      </c>
      <c r="J338" s="33">
        <v>225.15460869708699</v>
      </c>
      <c r="K338" s="33">
        <v>225.15460869708699</v>
      </c>
      <c r="L338" s="33">
        <v>9.2311199563068588E-2</v>
      </c>
      <c r="M338" s="33">
        <v>0.12006948465547185</v>
      </c>
      <c r="N338" s="33">
        <v>0.12006948465547185</v>
      </c>
      <c r="O338" s="33">
        <v>7.5101919588805716E-2</v>
      </c>
      <c r="P338" s="33">
        <v>221.81946420657027</v>
      </c>
      <c r="Q338" s="33">
        <v>221.81946420657027</v>
      </c>
      <c r="R338" s="33">
        <v>6.0248818116674908E-2</v>
      </c>
      <c r="S338" s="33">
        <v>602.05165043800002</v>
      </c>
      <c r="T338" s="33">
        <v>0.8</v>
      </c>
      <c r="U338" s="33"/>
    </row>
    <row r="339" spans="1:21">
      <c r="A339" s="41">
        <v>42128</v>
      </c>
      <c r="B339" s="33" t="s">
        <v>4</v>
      </c>
      <c r="C339" s="33">
        <v>24</v>
      </c>
      <c r="D339" s="33">
        <v>90</v>
      </c>
      <c r="E339" s="33">
        <v>212.47013352834</v>
      </c>
      <c r="F339" s="33" t="e">
        <v>#REF!</v>
      </c>
      <c r="G339" s="33">
        <v>456.80249917651872</v>
      </c>
      <c r="H339" s="33">
        <v>456.80249917651872</v>
      </c>
      <c r="I339" s="33">
        <v>0.1530168201789199</v>
      </c>
      <c r="J339" s="33">
        <v>220.72444104281684</v>
      </c>
      <c r="K339" s="33">
        <v>220.72444104281684</v>
      </c>
      <c r="L339" s="33">
        <v>9.2531924004111407E-2</v>
      </c>
      <c r="M339" s="33">
        <v>0.11042935835728829</v>
      </c>
      <c r="N339" s="33">
        <v>0.11042935835728829</v>
      </c>
      <c r="O339" s="33">
        <v>7.5212348947162999E-2</v>
      </c>
      <c r="P339" s="33">
        <v>236.07805813370192</v>
      </c>
      <c r="Q339" s="33">
        <v>236.07805813370192</v>
      </c>
      <c r="R339" s="33">
        <v>6.0484896174808608E-2</v>
      </c>
      <c r="S339" s="33">
        <v>605.46003728100004</v>
      </c>
      <c r="T339" s="33">
        <v>0.8</v>
      </c>
      <c r="U339" s="33"/>
    </row>
    <row r="340" spans="1:21">
      <c r="A340" s="41">
        <v>42129</v>
      </c>
      <c r="B340" s="33" t="s">
        <v>4</v>
      </c>
      <c r="C340" s="33">
        <v>24</v>
      </c>
      <c r="D340" s="33">
        <v>90</v>
      </c>
      <c r="E340" s="33">
        <v>229.59473925399999</v>
      </c>
      <c r="F340" s="33" t="e">
        <v>#REF!</v>
      </c>
      <c r="G340" s="33">
        <v>541.46102543925269</v>
      </c>
      <c r="H340" s="33">
        <v>541.46102543925269</v>
      </c>
      <c r="I340" s="33">
        <v>0.15355828120435916</v>
      </c>
      <c r="J340" s="33">
        <v>269.47733698127155</v>
      </c>
      <c r="K340" s="33">
        <v>269.47733698127155</v>
      </c>
      <c r="L340" s="33">
        <v>9.2801401341092674E-2</v>
      </c>
      <c r="M340" s="33">
        <v>0.15643081106473011</v>
      </c>
      <c r="N340" s="33">
        <v>0.15643081106473011</v>
      </c>
      <c r="O340" s="33">
        <v>7.5368779758227727E-2</v>
      </c>
      <c r="P340" s="33">
        <v>271.98368845798115</v>
      </c>
      <c r="Q340" s="33">
        <v>271.98368845798115</v>
      </c>
      <c r="R340" s="33">
        <v>6.075687986326659E-2</v>
      </c>
      <c r="S340" s="33">
        <v>608.288273172</v>
      </c>
      <c r="T340" s="33">
        <v>0.8</v>
      </c>
      <c r="U340" s="33"/>
    </row>
    <row r="341" spans="1:21">
      <c r="A341" s="41">
        <v>42130</v>
      </c>
      <c r="B341" s="33" t="s">
        <v>4</v>
      </c>
      <c r="C341" s="33">
        <v>24</v>
      </c>
      <c r="D341" s="33">
        <v>90</v>
      </c>
      <c r="E341" s="33">
        <v>231.30908531716</v>
      </c>
      <c r="F341" s="33" t="e">
        <v>#REF!</v>
      </c>
      <c r="G341" s="33">
        <v>588.71840246734462</v>
      </c>
      <c r="H341" s="33">
        <v>588.71840246734462</v>
      </c>
      <c r="I341" s="33">
        <v>0.15414699960682651</v>
      </c>
      <c r="J341" s="33">
        <v>307.1281113731871</v>
      </c>
      <c r="K341" s="33">
        <v>307.1281113731871</v>
      </c>
      <c r="L341" s="33">
        <v>9.3108529452465866E-2</v>
      </c>
      <c r="M341" s="33">
        <v>0.21482997310265178</v>
      </c>
      <c r="N341" s="33">
        <v>0.21482997310265178</v>
      </c>
      <c r="O341" s="33">
        <v>7.5583609731330381E-2</v>
      </c>
      <c r="P341" s="33">
        <v>281.59029109415752</v>
      </c>
      <c r="Q341" s="33">
        <v>281.59029109415752</v>
      </c>
      <c r="R341" s="33">
        <v>6.1038470154360751E-2</v>
      </c>
      <c r="S341" s="33">
        <v>608.94094299300002</v>
      </c>
      <c r="T341" s="33">
        <v>0.8</v>
      </c>
      <c r="U341" s="33"/>
    </row>
    <row r="342" spans="1:21">
      <c r="A342" s="41">
        <v>42131</v>
      </c>
      <c r="B342" s="33" t="s">
        <v>4</v>
      </c>
      <c r="C342" s="33">
        <v>24</v>
      </c>
      <c r="D342" s="33">
        <v>90</v>
      </c>
      <c r="E342" s="33">
        <v>248.01453197999999</v>
      </c>
      <c r="F342" s="33" t="e">
        <v>#REF!</v>
      </c>
      <c r="G342" s="33">
        <v>577.06051034774714</v>
      </c>
      <c r="H342" s="33">
        <v>577.06051034774714</v>
      </c>
      <c r="I342" s="33">
        <v>0.15472406011717427</v>
      </c>
      <c r="J342" s="33">
        <v>343.75631472432462</v>
      </c>
      <c r="K342" s="33">
        <v>343.75631472432462</v>
      </c>
      <c r="L342" s="33">
        <v>9.3452285767190196E-2</v>
      </c>
      <c r="M342" s="33">
        <v>0.26002418616312983</v>
      </c>
      <c r="N342" s="33">
        <v>0.26002418616312983</v>
      </c>
      <c r="O342" s="33">
        <v>7.5843633917493505E-2</v>
      </c>
      <c r="P342" s="33">
        <v>233.30419562342252</v>
      </c>
      <c r="Q342" s="33">
        <v>233.30419562342252</v>
      </c>
      <c r="R342" s="33">
        <v>6.1271774349984175E-2</v>
      </c>
      <c r="S342" s="33">
        <v>596.25014091799994</v>
      </c>
      <c r="T342" s="33">
        <v>0.8</v>
      </c>
      <c r="U342" s="33"/>
    </row>
    <row r="343" spans="1:21">
      <c r="A343" s="41">
        <v>42132</v>
      </c>
      <c r="B343" s="33" t="s">
        <v>4</v>
      </c>
      <c r="C343" s="33">
        <v>24</v>
      </c>
      <c r="D343" s="33">
        <v>90</v>
      </c>
      <c r="E343" s="33">
        <v>238.44204127200001</v>
      </c>
      <c r="F343" s="33" t="e">
        <v>#REF!</v>
      </c>
      <c r="G343" s="33">
        <v>493.81028841357897</v>
      </c>
      <c r="H343" s="33">
        <v>493.81028841357897</v>
      </c>
      <c r="I343" s="33">
        <v>0.15521787040558785</v>
      </c>
      <c r="J343" s="33">
        <v>262.32524263618211</v>
      </c>
      <c r="K343" s="33">
        <v>262.32524263618211</v>
      </c>
      <c r="L343" s="33">
        <v>9.3714611009826379E-2</v>
      </c>
      <c r="M343" s="33">
        <v>0.19934488695591066</v>
      </c>
      <c r="N343" s="33">
        <v>0.19934488695591066</v>
      </c>
      <c r="O343" s="33">
        <v>7.6042978804449421E-2</v>
      </c>
      <c r="P343" s="33">
        <v>231.48504577739683</v>
      </c>
      <c r="Q343" s="33">
        <v>231.48504577739683</v>
      </c>
      <c r="R343" s="33">
        <v>6.1503259395761574E-2</v>
      </c>
      <c r="S343" s="33">
        <v>587.11276342400004</v>
      </c>
      <c r="T343" s="33">
        <v>0.8</v>
      </c>
      <c r="U343" s="33"/>
    </row>
    <row r="344" spans="1:21">
      <c r="A344" s="41">
        <v>42133</v>
      </c>
      <c r="B344" s="33" t="s">
        <v>4</v>
      </c>
      <c r="C344" s="33">
        <v>24</v>
      </c>
      <c r="D344" s="33">
        <v>90</v>
      </c>
      <c r="E344" s="33">
        <v>227.23932638887999</v>
      </c>
      <c r="F344" s="33" t="e">
        <v>#REF!</v>
      </c>
      <c r="G344" s="33">
        <v>536.14039944891567</v>
      </c>
      <c r="H344" s="33">
        <v>536.14039944891567</v>
      </c>
      <c r="I344" s="33">
        <v>0.15575401080503676</v>
      </c>
      <c r="J344" s="33">
        <v>299.26261958517881</v>
      </c>
      <c r="K344" s="33">
        <v>299.26261958517881</v>
      </c>
      <c r="L344" s="33">
        <v>9.4013873629411562E-2</v>
      </c>
      <c r="M344" s="33">
        <v>0.19661635257281265</v>
      </c>
      <c r="N344" s="33">
        <v>0.19661635257281262</v>
      </c>
      <c r="O344" s="33">
        <v>7.6239595157022236E-2</v>
      </c>
      <c r="P344" s="33">
        <v>236.87777986373686</v>
      </c>
      <c r="Q344" s="33">
        <v>236.87777986373686</v>
      </c>
      <c r="R344" s="33">
        <v>6.1740137175625313E-2</v>
      </c>
      <c r="S344" s="33">
        <v>581.15461314696006</v>
      </c>
      <c r="T344" s="33">
        <v>0.8</v>
      </c>
      <c r="U344" s="33"/>
    </row>
    <row r="345" spans="1:21">
      <c r="A345" s="41">
        <v>42134</v>
      </c>
      <c r="B345" s="33" t="s">
        <v>4</v>
      </c>
      <c r="C345" s="33">
        <v>24</v>
      </c>
      <c r="D345" s="33">
        <v>90</v>
      </c>
      <c r="E345" s="33">
        <v>241.63287150799999</v>
      </c>
      <c r="F345" s="33" t="e">
        <v>#REF!</v>
      </c>
      <c r="G345" s="33">
        <v>519.96676069379839</v>
      </c>
      <c r="H345" s="33">
        <v>519.96676069379839</v>
      </c>
      <c r="I345" s="33">
        <v>0.15627397756573055</v>
      </c>
      <c r="J345" s="33">
        <v>289.0638664525701</v>
      </c>
      <c r="K345" s="33">
        <v>289.0638664525701</v>
      </c>
      <c r="L345" s="33">
        <v>9.4302937495864131E-2</v>
      </c>
      <c r="M345" s="33">
        <v>0.20917016716419681</v>
      </c>
      <c r="N345" s="33">
        <v>0.20917016716419681</v>
      </c>
      <c r="O345" s="33">
        <v>7.644876532418643E-2</v>
      </c>
      <c r="P345" s="33">
        <v>230.9028942412283</v>
      </c>
      <c r="Q345" s="33">
        <v>230.9028942412283</v>
      </c>
      <c r="R345" s="33">
        <v>6.1971040069866541E-2</v>
      </c>
      <c r="S345" s="33">
        <v>583.48681997400001</v>
      </c>
      <c r="T345" s="33">
        <v>0.8</v>
      </c>
      <c r="U345" s="33"/>
    </row>
    <row r="346" spans="1:21">
      <c r="A346" s="41">
        <v>42135</v>
      </c>
      <c r="B346" s="33" t="s">
        <v>4</v>
      </c>
      <c r="C346" s="33">
        <v>24</v>
      </c>
      <c r="D346" s="33">
        <v>90</v>
      </c>
      <c r="E346" s="33">
        <v>226.11383354200001</v>
      </c>
      <c r="F346" s="33" t="e">
        <v>#REF!</v>
      </c>
      <c r="G346" s="33">
        <v>507.43831859171667</v>
      </c>
      <c r="H346" s="33">
        <v>507.43831859171667</v>
      </c>
      <c r="I346" s="33">
        <v>0.15678141588432226</v>
      </c>
      <c r="J346" s="33">
        <v>283.91293124454211</v>
      </c>
      <c r="K346" s="33">
        <v>283.91293124454211</v>
      </c>
      <c r="L346" s="33">
        <v>9.4586850427108668E-2</v>
      </c>
      <c r="M346" s="33">
        <v>0.18679490313669786</v>
      </c>
      <c r="N346" s="33">
        <v>0.18679490313669786</v>
      </c>
      <c r="O346" s="33">
        <v>7.6635560227323124E-2</v>
      </c>
      <c r="P346" s="33">
        <v>223.52538734717453</v>
      </c>
      <c r="Q346" s="33">
        <v>223.5253873471745</v>
      </c>
      <c r="R346" s="33">
        <v>6.2194565457213719E-2</v>
      </c>
      <c r="S346" s="33">
        <v>578.81225367826005</v>
      </c>
      <c r="T346" s="33">
        <v>0.8</v>
      </c>
      <c r="U346" s="33"/>
    </row>
    <row r="347" spans="1:21">
      <c r="A347" s="41">
        <v>42136</v>
      </c>
      <c r="B347" s="33" t="s">
        <v>4</v>
      </c>
      <c r="C347" s="33">
        <v>24</v>
      </c>
      <c r="D347" s="33">
        <v>90</v>
      </c>
      <c r="E347" s="33">
        <v>234.671060084</v>
      </c>
      <c r="F347" s="33" t="e">
        <v>#REF!</v>
      </c>
      <c r="G347" s="33">
        <v>519.8167524684236</v>
      </c>
      <c r="H347" s="33">
        <v>519.8167524684236</v>
      </c>
      <c r="I347" s="33">
        <v>0.15730123263679069</v>
      </c>
      <c r="J347" s="33">
        <v>290.4503669093728</v>
      </c>
      <c r="K347" s="33">
        <v>290.4503669093728</v>
      </c>
      <c r="L347" s="33">
        <v>9.4877300794018044E-2</v>
      </c>
      <c r="M347" s="33">
        <v>0.17497003471891584</v>
      </c>
      <c r="N347" s="33">
        <v>0.17497003471891584</v>
      </c>
      <c r="O347" s="33">
        <v>7.6810530262042043E-2</v>
      </c>
      <c r="P347" s="33">
        <v>229.36638555905085</v>
      </c>
      <c r="Q347" s="33">
        <v>229.36638555905085</v>
      </c>
      <c r="R347" s="33">
        <v>6.242393184277277E-2</v>
      </c>
      <c r="S347" s="33">
        <v>577.97538593000002</v>
      </c>
      <c r="T347" s="33">
        <v>0.8</v>
      </c>
      <c r="U347" s="33"/>
    </row>
    <row r="348" spans="1:21">
      <c r="A348" s="41">
        <v>42137</v>
      </c>
      <c r="B348" s="33" t="s">
        <v>4</v>
      </c>
      <c r="C348" s="33">
        <v>24</v>
      </c>
      <c r="D348" s="33">
        <v>90</v>
      </c>
      <c r="E348" s="33">
        <v>246.56415459999999</v>
      </c>
      <c r="F348" s="33" t="e">
        <v>#REF!</v>
      </c>
      <c r="G348" s="33">
        <v>538.96773384492076</v>
      </c>
      <c r="H348" s="33">
        <v>538.96773384492076</v>
      </c>
      <c r="I348" s="33">
        <v>0.15784020037063562</v>
      </c>
      <c r="J348" s="33">
        <v>319.02718785835157</v>
      </c>
      <c r="K348" s="33">
        <v>319.02718785835157</v>
      </c>
      <c r="L348" s="33">
        <v>9.5196327981876397E-2</v>
      </c>
      <c r="M348" s="33">
        <v>0.16886126228974055</v>
      </c>
      <c r="N348" s="33">
        <v>0.16886126228974055</v>
      </c>
      <c r="O348" s="33">
        <v>7.6979391524331781E-2</v>
      </c>
      <c r="P348" s="33">
        <v>219.94054598656925</v>
      </c>
      <c r="Q348" s="33">
        <v>219.94054598656925</v>
      </c>
      <c r="R348" s="33">
        <v>6.2643872388759334E-2</v>
      </c>
      <c r="S348" s="33">
        <v>572.09555603147999</v>
      </c>
      <c r="T348" s="33">
        <v>0.8</v>
      </c>
      <c r="U348" s="33"/>
    </row>
    <row r="349" spans="1:21">
      <c r="A349" s="41">
        <v>42138</v>
      </c>
      <c r="B349" s="33" t="s">
        <v>4</v>
      </c>
      <c r="C349" s="33">
        <v>24</v>
      </c>
      <c r="D349" s="33">
        <v>90</v>
      </c>
      <c r="E349" s="33">
        <v>238.73211674800001</v>
      </c>
      <c r="F349" s="33" t="e">
        <v>#REF!</v>
      </c>
      <c r="G349" s="33">
        <v>520.00986566931033</v>
      </c>
      <c r="H349" s="33">
        <v>520.00986566931033</v>
      </c>
      <c r="I349" s="33">
        <v>0.15836021023630492</v>
      </c>
      <c r="J349" s="33">
        <v>292.81090005526579</v>
      </c>
      <c r="K349" s="33">
        <v>292.81090005526579</v>
      </c>
      <c r="L349" s="33">
        <v>9.5489138881931668E-2</v>
      </c>
      <c r="M349" s="33">
        <v>0.17179972498937851</v>
      </c>
      <c r="N349" s="33">
        <v>0.17179972498937851</v>
      </c>
      <c r="O349" s="33">
        <v>7.7151191249321155E-2</v>
      </c>
      <c r="P349" s="33">
        <v>227.19896561404454</v>
      </c>
      <c r="Q349" s="33">
        <v>227.19896561404454</v>
      </c>
      <c r="R349" s="33">
        <v>6.2871071354373378E-2</v>
      </c>
      <c r="S349" s="33">
        <v>575.32264570198004</v>
      </c>
      <c r="T349" s="33">
        <v>0.8</v>
      </c>
      <c r="U349" s="33"/>
    </row>
    <row r="350" spans="1:21">
      <c r="A350" s="41">
        <v>42139</v>
      </c>
      <c r="B350" s="33" t="s">
        <v>4</v>
      </c>
      <c r="C350" s="33">
        <v>24</v>
      </c>
      <c r="D350" s="33">
        <v>90</v>
      </c>
      <c r="E350" s="33">
        <v>245.03835759623999</v>
      </c>
      <c r="F350" s="33" t="e">
        <v>#REF!</v>
      </c>
      <c r="G350" s="33">
        <v>520.25674782098235</v>
      </c>
      <c r="H350" s="33">
        <v>520.25674782098235</v>
      </c>
      <c r="I350" s="33">
        <v>0.15888046698412589</v>
      </c>
      <c r="J350" s="33">
        <v>288.38434475889534</v>
      </c>
      <c r="K350" s="33">
        <v>288.38434475889534</v>
      </c>
      <c r="L350" s="33">
        <v>9.5777523226690559E-2</v>
      </c>
      <c r="M350" s="33">
        <v>0.19553923844903648</v>
      </c>
      <c r="N350" s="33">
        <v>0.19553923844903648</v>
      </c>
      <c r="O350" s="33">
        <v>7.7346730487770188E-2</v>
      </c>
      <c r="P350" s="33">
        <v>231.87240306208705</v>
      </c>
      <c r="Q350" s="33">
        <v>231.87240306208705</v>
      </c>
      <c r="R350" s="33">
        <v>6.310294375743547E-2</v>
      </c>
      <c r="S350" s="33">
        <v>569.92724184838005</v>
      </c>
      <c r="T350" s="33">
        <v>0.8</v>
      </c>
      <c r="U350" s="33"/>
    </row>
    <row r="351" spans="1:21">
      <c r="A351" s="41">
        <v>42140</v>
      </c>
      <c r="B351" s="33" t="s">
        <v>4</v>
      </c>
      <c r="C351" s="33">
        <v>24</v>
      </c>
      <c r="D351" s="33">
        <v>90</v>
      </c>
      <c r="E351" s="33">
        <v>236.73494709574001</v>
      </c>
      <c r="F351" s="33" t="e">
        <v>#REF!</v>
      </c>
      <c r="G351" s="33">
        <v>484.03164695243197</v>
      </c>
      <c r="H351" s="33">
        <v>484.03164695243197</v>
      </c>
      <c r="I351" s="33">
        <v>0.15936449863107832</v>
      </c>
      <c r="J351" s="33">
        <v>267.62658760015381</v>
      </c>
      <c r="K351" s="33">
        <v>267.62658760015381</v>
      </c>
      <c r="L351" s="33">
        <v>9.6045149814290715E-2</v>
      </c>
      <c r="M351" s="33">
        <v>0.18728889321129197</v>
      </c>
      <c r="N351" s="33">
        <v>0.18728889321129197</v>
      </c>
      <c r="O351" s="33">
        <v>7.7534019380981478E-2</v>
      </c>
      <c r="P351" s="33">
        <v>216.40505935227819</v>
      </c>
      <c r="Q351" s="33">
        <v>216.40505935227822</v>
      </c>
      <c r="R351" s="33">
        <v>6.3319348816787746E-2</v>
      </c>
      <c r="S351" s="33">
        <v>573.74173435777993</v>
      </c>
      <c r="T351" s="33">
        <v>0.8</v>
      </c>
      <c r="U351" s="33"/>
    </row>
    <row r="352" spans="1:21">
      <c r="A352" s="41">
        <v>42141</v>
      </c>
      <c r="B352" s="33" t="s">
        <v>4</v>
      </c>
      <c r="C352" s="33">
        <v>24</v>
      </c>
      <c r="D352" s="33">
        <v>90</v>
      </c>
      <c r="E352" s="33">
        <v>258.022135902</v>
      </c>
      <c r="F352" s="33" t="e">
        <v>#REF!</v>
      </c>
      <c r="G352" s="33">
        <v>478.74475368691549</v>
      </c>
      <c r="H352" s="33">
        <v>478.74475368691549</v>
      </c>
      <c r="I352" s="33">
        <v>0.15984324338476524</v>
      </c>
      <c r="J352" s="33">
        <v>262.88595015173303</v>
      </c>
      <c r="K352" s="33">
        <v>262.88595015173303</v>
      </c>
      <c r="L352" s="33">
        <v>9.6308035764442454E-2</v>
      </c>
      <c r="M352" s="33">
        <v>0.1238804908811233</v>
      </c>
      <c r="N352" s="33">
        <v>0.1238804908811233</v>
      </c>
      <c r="O352" s="33">
        <v>7.7657899871862598E-2</v>
      </c>
      <c r="P352" s="33">
        <v>215.85880353518243</v>
      </c>
      <c r="Q352" s="33">
        <v>215.85880353518243</v>
      </c>
      <c r="R352" s="33">
        <v>6.3535207620322928E-2</v>
      </c>
      <c r="S352" s="33">
        <v>570.42907242185993</v>
      </c>
      <c r="T352" s="33">
        <v>0.8</v>
      </c>
      <c r="U352" s="33"/>
    </row>
    <row r="353" spans="1:21">
      <c r="A353" s="41">
        <v>42142</v>
      </c>
      <c r="B353" s="33" t="s">
        <v>4</v>
      </c>
      <c r="C353" s="33">
        <v>24</v>
      </c>
      <c r="D353" s="33">
        <v>90</v>
      </c>
      <c r="E353" s="33">
        <v>243.518362102</v>
      </c>
      <c r="F353" s="33" t="e">
        <v>#REF!</v>
      </c>
      <c r="G353" s="33">
        <v>493.3492488235043</v>
      </c>
      <c r="H353" s="33">
        <v>493.34924882350435</v>
      </c>
      <c r="I353" s="33">
        <v>0.16033659263358874</v>
      </c>
      <c r="J353" s="33">
        <v>265.71619820866675</v>
      </c>
      <c r="K353" s="33">
        <v>265.71619820866675</v>
      </c>
      <c r="L353" s="33">
        <v>9.6573751962651125E-2</v>
      </c>
      <c r="M353" s="33">
        <v>0.15372931166691733</v>
      </c>
      <c r="N353" s="33">
        <v>0.15372931166691733</v>
      </c>
      <c r="O353" s="33">
        <v>7.7811629183529518E-2</v>
      </c>
      <c r="P353" s="33">
        <v>227.63305061483754</v>
      </c>
      <c r="Q353" s="33">
        <v>227.63305061483754</v>
      </c>
      <c r="R353" s="33">
        <v>6.3762840670937765E-2</v>
      </c>
      <c r="S353" s="33">
        <v>576.05218552411998</v>
      </c>
      <c r="T353" s="33">
        <v>0.8</v>
      </c>
      <c r="U353" s="33"/>
    </row>
    <row r="354" spans="1:21">
      <c r="A354" s="41">
        <v>42143</v>
      </c>
      <c r="B354" s="33" t="s">
        <v>4</v>
      </c>
      <c r="C354" s="33">
        <v>24</v>
      </c>
      <c r="D354" s="33">
        <v>90</v>
      </c>
      <c r="E354" s="33">
        <v>249.60994709799999</v>
      </c>
      <c r="F354" s="33" t="e">
        <v>#REF!</v>
      </c>
      <c r="G354" s="33">
        <v>497.72009955552676</v>
      </c>
      <c r="H354" s="33">
        <v>497.72009955552676</v>
      </c>
      <c r="I354" s="33">
        <v>0.16083431273314427</v>
      </c>
      <c r="J354" s="33">
        <v>269.49229331101685</v>
      </c>
      <c r="K354" s="33">
        <v>269.49229331101685</v>
      </c>
      <c r="L354" s="33">
        <v>9.6843244255962135E-2</v>
      </c>
      <c r="M354" s="33">
        <v>0.14672137342629263</v>
      </c>
      <c r="N354" s="33">
        <v>0.14672137342629263</v>
      </c>
      <c r="O354" s="33">
        <v>7.7958350556955811E-2</v>
      </c>
      <c r="P354" s="33">
        <v>228.22780624450988</v>
      </c>
      <c r="Q354" s="33">
        <v>228.22780624450985</v>
      </c>
      <c r="R354" s="33">
        <v>6.3991068477182278E-2</v>
      </c>
      <c r="S354" s="33">
        <v>574.92959343200005</v>
      </c>
      <c r="T354" s="33">
        <v>0.8</v>
      </c>
      <c r="U354" s="33"/>
    </row>
    <row r="355" spans="1:21">
      <c r="A355" s="41">
        <v>42144</v>
      </c>
      <c r="B355" s="33" t="s">
        <v>4</v>
      </c>
      <c r="C355" s="33">
        <v>24</v>
      </c>
      <c r="D355" s="33">
        <v>90</v>
      </c>
      <c r="E355" s="33">
        <v>233.94587139399999</v>
      </c>
      <c r="F355" s="33" t="e">
        <v>#REF!</v>
      </c>
      <c r="G355" s="33">
        <v>518.46334619152708</v>
      </c>
      <c r="H355" s="33">
        <v>518.46334619152708</v>
      </c>
      <c r="I355" s="33">
        <v>0.16135277607933579</v>
      </c>
      <c r="J355" s="33">
        <v>257.65996762726559</v>
      </c>
      <c r="K355" s="33">
        <v>257.65996762726559</v>
      </c>
      <c r="L355" s="33">
        <v>9.7100904223589399E-2</v>
      </c>
      <c r="M355" s="33">
        <v>0.14681018518518513</v>
      </c>
      <c r="N355" s="33">
        <v>0.14681018518518513</v>
      </c>
      <c r="O355" s="33">
        <v>7.8105160742140994E-2</v>
      </c>
      <c r="P355" s="33">
        <v>260.80337856426155</v>
      </c>
      <c r="Q355" s="33">
        <v>260.80337856426155</v>
      </c>
      <c r="R355" s="33">
        <v>6.4251871855746545E-2</v>
      </c>
      <c r="S355" s="33">
        <v>581.74636711799997</v>
      </c>
      <c r="T355" s="33">
        <v>0.8</v>
      </c>
      <c r="U355" s="33"/>
    </row>
    <row r="356" spans="1:21">
      <c r="A356" s="41">
        <v>42145</v>
      </c>
      <c r="B356" s="33" t="s">
        <v>4</v>
      </c>
      <c r="C356" s="33">
        <v>24</v>
      </c>
      <c r="D356" s="33">
        <v>90</v>
      </c>
      <c r="E356" s="33">
        <v>244.24355079200001</v>
      </c>
      <c r="F356" s="33" t="e">
        <v>#REF!</v>
      </c>
      <c r="G356" s="33">
        <v>498.9539761496369</v>
      </c>
      <c r="H356" s="33">
        <v>498.9539761496369</v>
      </c>
      <c r="I356" s="33">
        <v>0.16185173005548542</v>
      </c>
      <c r="J356" s="33">
        <v>265.21511719219001</v>
      </c>
      <c r="K356" s="33">
        <v>265.21511719219001</v>
      </c>
      <c r="L356" s="33">
        <v>9.7366119340781584E-2</v>
      </c>
      <c r="M356" s="33">
        <v>0.15686826066572901</v>
      </c>
      <c r="N356" s="33">
        <v>0.15686826066572901</v>
      </c>
      <c r="O356" s="33">
        <v>7.8262029002806724E-2</v>
      </c>
      <c r="P356" s="33">
        <v>233.73885895744692</v>
      </c>
      <c r="Q356" s="33">
        <v>233.73885895744689</v>
      </c>
      <c r="R356" s="33">
        <v>6.4485610714703989E-2</v>
      </c>
      <c r="S356" s="33">
        <v>578.99065009599997</v>
      </c>
      <c r="T356" s="33">
        <v>0.8</v>
      </c>
      <c r="U356" s="33"/>
    </row>
    <row r="357" spans="1:21">
      <c r="A357" s="41">
        <v>42146</v>
      </c>
      <c r="B357" s="33" t="s">
        <v>4</v>
      </c>
      <c r="C357" s="33">
        <v>24</v>
      </c>
      <c r="D357" s="33">
        <v>90</v>
      </c>
      <c r="E357" s="33">
        <v>244.24355079200001</v>
      </c>
      <c r="F357" s="33" t="e">
        <v>#REF!</v>
      </c>
      <c r="G357" s="33">
        <v>507.96189002792488</v>
      </c>
      <c r="H357" s="33">
        <v>507.96189002792494</v>
      </c>
      <c r="I357" s="33">
        <v>0.16235969194551333</v>
      </c>
      <c r="J357" s="33">
        <v>269.97489969903074</v>
      </c>
      <c r="K357" s="33">
        <v>269.97489969903074</v>
      </c>
      <c r="L357" s="33">
        <v>9.7636094240480614E-2</v>
      </c>
      <c r="M357" s="33">
        <v>0.15632614807872539</v>
      </c>
      <c r="N357" s="33">
        <v>0.15632614807872539</v>
      </c>
      <c r="O357" s="33">
        <v>7.8418355150885452E-2</v>
      </c>
      <c r="P357" s="33">
        <v>237.98699032889414</v>
      </c>
      <c r="Q357" s="33">
        <v>237.98699032889414</v>
      </c>
      <c r="R357" s="33">
        <v>6.4723597705032887E-2</v>
      </c>
      <c r="S357" s="33">
        <v>578.99065009599997</v>
      </c>
      <c r="T357" s="33">
        <v>0.8</v>
      </c>
      <c r="U357" s="33"/>
    </row>
    <row r="358" spans="1:21">
      <c r="A358" s="41">
        <v>42147</v>
      </c>
      <c r="B358" s="33" t="s">
        <v>4</v>
      </c>
      <c r="C358" s="33">
        <v>24</v>
      </c>
      <c r="D358" s="33">
        <v>90</v>
      </c>
      <c r="E358" s="33">
        <v>244.24355079200001</v>
      </c>
      <c r="F358" s="33" t="e">
        <v>#REF!</v>
      </c>
      <c r="G358" s="33">
        <v>508.43879253857267</v>
      </c>
      <c r="H358" s="33">
        <v>508.43879253857267</v>
      </c>
      <c r="I358" s="33">
        <v>0.1628681307380519</v>
      </c>
      <c r="J358" s="33">
        <v>265.40248510969144</v>
      </c>
      <c r="K358" s="33">
        <v>265.40248510969144</v>
      </c>
      <c r="L358" s="33">
        <v>9.7901496725590301E-2</v>
      </c>
      <c r="M358" s="33">
        <v>0.15596072931276295</v>
      </c>
      <c r="N358" s="33">
        <v>0.15596072931276295</v>
      </c>
      <c r="O358" s="33">
        <v>7.8574315880198212E-2</v>
      </c>
      <c r="P358" s="33">
        <v>243.03630742888123</v>
      </c>
      <c r="Q358" s="33">
        <v>243.03630742888123</v>
      </c>
      <c r="R358" s="33">
        <v>6.4966634012461763E-2</v>
      </c>
      <c r="S358" s="33">
        <v>578.99065009599997</v>
      </c>
      <c r="T358" s="33">
        <v>0.8</v>
      </c>
      <c r="U358" s="33"/>
    </row>
    <row r="359" spans="1:21">
      <c r="A359" s="41">
        <v>42148</v>
      </c>
      <c r="B359" s="33" t="s">
        <v>4</v>
      </c>
      <c r="C359" s="33">
        <v>24</v>
      </c>
      <c r="D359" s="33">
        <v>90</v>
      </c>
      <c r="E359" s="33">
        <v>244.24355079200001</v>
      </c>
      <c r="F359" s="33" t="e">
        <v>#REF!</v>
      </c>
      <c r="G359" s="33">
        <v>516.95561592855938</v>
      </c>
      <c r="H359" s="33">
        <v>516.95561592855938</v>
      </c>
      <c r="I359" s="33">
        <v>0.16338508635398047</v>
      </c>
      <c r="J359" s="33">
        <v>262.59217911786777</v>
      </c>
      <c r="K359" s="33">
        <v>262.59217911786777</v>
      </c>
      <c r="L359" s="33">
        <v>9.8164088904708166E-2</v>
      </c>
      <c r="M359" s="33">
        <v>0.15759583530525315</v>
      </c>
      <c r="N359" s="33">
        <v>0.15759583530525315</v>
      </c>
      <c r="O359" s="33">
        <v>7.8731911715503464E-2</v>
      </c>
      <c r="P359" s="33">
        <v>254.36343681069158</v>
      </c>
      <c r="Q359" s="33">
        <v>254.36343681069161</v>
      </c>
      <c r="R359" s="33">
        <v>6.5220997449272455E-2</v>
      </c>
      <c r="S359" s="33">
        <v>578.99065009599997</v>
      </c>
      <c r="T359" s="33">
        <v>0.8</v>
      </c>
      <c r="U359" s="33"/>
    </row>
    <row r="360" spans="1:21">
      <c r="A360" s="41">
        <v>42149</v>
      </c>
      <c r="B360" s="33" t="s">
        <v>4</v>
      </c>
      <c r="C360" s="33">
        <v>24</v>
      </c>
      <c r="D360" s="33">
        <v>90</v>
      </c>
      <c r="E360" s="33">
        <v>244.24355079200001</v>
      </c>
      <c r="F360" s="33" t="e">
        <v>#REF!</v>
      </c>
      <c r="G360" s="33">
        <v>492.80045645184782</v>
      </c>
      <c r="H360" s="33">
        <v>492.80045645184782</v>
      </c>
      <c r="I360" s="33">
        <v>0.1638778868104323</v>
      </c>
      <c r="J360" s="33">
        <v>264.95204756564601</v>
      </c>
      <c r="K360" s="33">
        <v>264.95204756564601</v>
      </c>
      <c r="L360" s="33">
        <v>9.8429040952273811E-2</v>
      </c>
      <c r="M360" s="33">
        <v>0.15908224774331148</v>
      </c>
      <c r="N360" s="33">
        <v>0.15908224774331148</v>
      </c>
      <c r="O360" s="33">
        <v>7.889099396324678E-2</v>
      </c>
      <c r="P360" s="33">
        <v>227.84840888620178</v>
      </c>
      <c r="Q360" s="33">
        <v>227.84840888620175</v>
      </c>
      <c r="R360" s="33">
        <v>6.5448845858158661E-2</v>
      </c>
      <c r="S360" s="33">
        <v>578.99065009599997</v>
      </c>
      <c r="T360" s="33">
        <v>0.8</v>
      </c>
      <c r="U360" s="33"/>
    </row>
    <row r="361" spans="1:21">
      <c r="A361" s="41">
        <v>42150</v>
      </c>
      <c r="B361" s="33" t="s">
        <v>4</v>
      </c>
      <c r="C361" s="33">
        <v>24</v>
      </c>
      <c r="D361" s="33">
        <v>90</v>
      </c>
      <c r="E361" s="33">
        <v>244.24355079200001</v>
      </c>
      <c r="F361" s="33" t="e">
        <v>#REF!</v>
      </c>
      <c r="G361" s="33">
        <v>470.05185269542699</v>
      </c>
      <c r="H361" s="33">
        <v>470.05185269542699</v>
      </c>
      <c r="I361" s="33">
        <v>0.16434793866312772</v>
      </c>
      <c r="J361" s="33">
        <v>249.13772517914799</v>
      </c>
      <c r="K361" s="33">
        <v>249.13772517914799</v>
      </c>
      <c r="L361" s="33">
        <v>9.867817867745296E-2</v>
      </c>
      <c r="M361" s="33">
        <v>0.15483458596901103</v>
      </c>
      <c r="N361" s="33">
        <v>0.15483458596901103</v>
      </c>
      <c r="O361" s="33">
        <v>7.9045828549215796E-2</v>
      </c>
      <c r="P361" s="33">
        <v>220.91412751627897</v>
      </c>
      <c r="Q361" s="33">
        <v>220.914127516279</v>
      </c>
      <c r="R361" s="33">
        <v>6.5669759985674939E-2</v>
      </c>
      <c r="S361" s="33">
        <v>578.99065009599997</v>
      </c>
      <c r="T361" s="33">
        <v>0.8</v>
      </c>
      <c r="U361" s="33"/>
    </row>
    <row r="362" spans="1:21">
      <c r="A362" s="41">
        <v>42151</v>
      </c>
      <c r="B362" s="33" t="s">
        <v>4</v>
      </c>
      <c r="C362" s="33">
        <v>24</v>
      </c>
      <c r="D362" s="33">
        <v>90</v>
      </c>
      <c r="E362" s="33">
        <v>234.52602234599999</v>
      </c>
      <c r="F362" s="33" t="e">
        <v>#REF!</v>
      </c>
      <c r="G362" s="33">
        <v>433.54151092664335</v>
      </c>
      <c r="H362" s="33">
        <v>433.54151092664335</v>
      </c>
      <c r="I362" s="33">
        <v>0.16478148017405436</v>
      </c>
      <c r="J362" s="33">
        <v>229.57409485279376</v>
      </c>
      <c r="K362" s="33">
        <v>229.57409485279376</v>
      </c>
      <c r="L362" s="33">
        <v>9.8907752772305749E-2</v>
      </c>
      <c r="M362" s="33">
        <v>6.9415650731723594E-2</v>
      </c>
      <c r="N362" s="33">
        <v>6.9415650731723594E-2</v>
      </c>
      <c r="O362" s="33">
        <v>7.9115244199947518E-2</v>
      </c>
      <c r="P362" s="33">
        <v>203.96741607384959</v>
      </c>
      <c r="Q362" s="33">
        <v>203.96741607384962</v>
      </c>
      <c r="R362" s="33">
        <v>6.5873727401748794E-2</v>
      </c>
      <c r="S362" s="33">
        <v>587.54787663800005</v>
      </c>
      <c r="T362" s="33">
        <v>0.61</v>
      </c>
      <c r="U362" s="33"/>
    </row>
    <row r="363" spans="1:21">
      <c r="A363" s="41">
        <v>42152</v>
      </c>
      <c r="B363" s="33" t="s">
        <v>4</v>
      </c>
      <c r="C363" s="33">
        <v>24</v>
      </c>
      <c r="D363" s="33">
        <v>90</v>
      </c>
      <c r="E363" s="33">
        <v>234.52602234599999</v>
      </c>
      <c r="F363" s="33" t="e">
        <v>#REF!</v>
      </c>
      <c r="G363" s="33">
        <v>420.78598349312551</v>
      </c>
      <c r="H363" s="33">
        <v>420.78598349312551</v>
      </c>
      <c r="I363" s="33">
        <v>0.16520226615754749</v>
      </c>
      <c r="J363" s="33">
        <v>222.87612877917235</v>
      </c>
      <c r="K363" s="33">
        <v>222.87612877917235</v>
      </c>
      <c r="L363" s="33">
        <v>9.9130628901084927E-2</v>
      </c>
      <c r="M363" s="33">
        <v>6.601788385541088E-2</v>
      </c>
      <c r="N363" s="33">
        <v>6.601788385541088E-2</v>
      </c>
      <c r="O363" s="33">
        <v>7.9181262083802925E-2</v>
      </c>
      <c r="P363" s="33">
        <v>197.90985471395317</v>
      </c>
      <c r="Q363" s="33">
        <v>197.90985471395317</v>
      </c>
      <c r="R363" s="33">
        <v>6.6071637256462742E-2</v>
      </c>
      <c r="S363" s="33">
        <v>587.54787663800005</v>
      </c>
      <c r="T363" s="33">
        <v>0.61</v>
      </c>
      <c r="U363" s="33"/>
    </row>
    <row r="364" spans="1:21">
      <c r="A364" s="41">
        <v>42153</v>
      </c>
      <c r="B364" s="33" t="s">
        <v>4</v>
      </c>
      <c r="C364" s="33">
        <v>24</v>
      </c>
      <c r="D364" s="33">
        <v>90</v>
      </c>
      <c r="E364" s="33">
        <v>238.15196579600001</v>
      </c>
      <c r="F364" s="33" t="e">
        <v>#REF!</v>
      </c>
      <c r="G364" s="33">
        <v>368.29052838826073</v>
      </c>
      <c r="H364" s="33">
        <v>368.29052838826073</v>
      </c>
      <c r="I364" s="33">
        <v>0.16557055668593576</v>
      </c>
      <c r="J364" s="33">
        <v>181.62580420503562</v>
      </c>
      <c r="K364" s="33">
        <v>181.62580420503562</v>
      </c>
      <c r="L364" s="33">
        <v>9.9312254705289968E-2</v>
      </c>
      <c r="M364" s="33">
        <v>4.431129147323886E-2</v>
      </c>
      <c r="N364" s="33">
        <v>4.431129147323886E-2</v>
      </c>
      <c r="O364" s="33">
        <v>7.9225573375276165E-2</v>
      </c>
      <c r="P364" s="33">
        <v>186.6647241832251</v>
      </c>
      <c r="Q364" s="33">
        <v>186.6647241832251</v>
      </c>
      <c r="R364" s="33">
        <v>6.6258301980645973E-2</v>
      </c>
      <c r="S364" s="33">
        <v>580.44102747600004</v>
      </c>
      <c r="T364" s="33">
        <v>0.7</v>
      </c>
      <c r="U364" s="33"/>
    </row>
    <row r="365" spans="1:21">
      <c r="A365" s="41">
        <v>42154</v>
      </c>
      <c r="B365" s="33" t="s">
        <v>4</v>
      </c>
      <c r="C365" s="33">
        <v>24</v>
      </c>
      <c r="D365" s="33">
        <v>90</v>
      </c>
      <c r="E365" s="33">
        <v>232.205418538</v>
      </c>
      <c r="F365" s="33" t="e">
        <v>#REF!</v>
      </c>
      <c r="G365" s="33">
        <v>212.65463521070197</v>
      </c>
      <c r="H365" s="33">
        <v>212.654635210702</v>
      </c>
      <c r="I365" s="33">
        <v>0.16578321132114646</v>
      </c>
      <c r="J365" s="33">
        <v>109.10079252565009</v>
      </c>
      <c r="K365" s="33">
        <v>109.10079252565009</v>
      </c>
      <c r="L365" s="33">
        <v>9.9421355497815611E-2</v>
      </c>
      <c r="M365" s="33">
        <v>3.7101330087356381E-2</v>
      </c>
      <c r="N365" s="33">
        <v>3.7101330087356381E-2</v>
      </c>
      <c r="O365" s="33">
        <v>7.9262674705363523E-2</v>
      </c>
      <c r="P365" s="33">
        <v>103.55384268505188</v>
      </c>
      <c r="Q365" s="33">
        <v>103.55384268505188</v>
      </c>
      <c r="R365" s="33">
        <v>6.6361855823331026E-2</v>
      </c>
      <c r="S365" s="33">
        <v>583.34178223599997</v>
      </c>
      <c r="T365" s="33">
        <v>0.75</v>
      </c>
      <c r="U365" s="33"/>
    </row>
    <row r="366" spans="1:21">
      <c r="A366" s="41">
        <v>42155</v>
      </c>
      <c r="B366" s="33" t="s">
        <v>4</v>
      </c>
      <c r="C366" s="33">
        <v>24</v>
      </c>
      <c r="D366" s="33">
        <v>90</v>
      </c>
      <c r="E366" s="33">
        <v>240.61760734199999</v>
      </c>
      <c r="F366" s="33" t="e">
        <v>#REF!</v>
      </c>
      <c r="G366" s="33">
        <v>521.37154687857219</v>
      </c>
      <c r="H366" s="33">
        <v>521.37154687857219</v>
      </c>
      <c r="I366" s="33">
        <v>0.16630458286802502</v>
      </c>
      <c r="J366" s="33">
        <v>251.07941889164076</v>
      </c>
      <c r="K366" s="33">
        <v>251.07941889164078</v>
      </c>
      <c r="L366" s="33">
        <v>9.9672434916707256E-2</v>
      </c>
      <c r="M366" s="33">
        <v>7.478181306306303E-2</v>
      </c>
      <c r="N366" s="33">
        <v>7.478181306306303E-2</v>
      </c>
      <c r="O366" s="33">
        <v>7.933745651842658E-2</v>
      </c>
      <c r="P366" s="33">
        <v>270.2921279869314</v>
      </c>
      <c r="Q366" s="33">
        <v>270.2921279869314</v>
      </c>
      <c r="R366" s="33">
        <v>6.6632147951317958E-2</v>
      </c>
      <c r="S366" s="33">
        <v>622.64700923400005</v>
      </c>
      <c r="T366" s="33">
        <v>0.8</v>
      </c>
      <c r="U366" s="33"/>
    </row>
    <row r="367" spans="1:21">
      <c r="A367" s="41">
        <v>42156</v>
      </c>
      <c r="B367" s="33" t="s">
        <v>4</v>
      </c>
      <c r="C367" s="33">
        <v>24</v>
      </c>
      <c r="D367" s="33">
        <v>90</v>
      </c>
      <c r="E367" s="33">
        <v>249.90002257399999</v>
      </c>
      <c r="F367" s="33">
        <v>0</v>
      </c>
      <c r="G367" s="33">
        <v>472.50247052165412</v>
      </c>
      <c r="H367" s="33">
        <v>472.50247052165412</v>
      </c>
      <c r="I367" s="33">
        <v>0.16677708533854668</v>
      </c>
      <c r="J367" s="33">
        <v>262.14588161881915</v>
      </c>
      <c r="K367" s="33">
        <v>262.14588161881915</v>
      </c>
      <c r="L367" s="33">
        <v>9.9934580798326081E-2</v>
      </c>
      <c r="M367" s="33">
        <v>0.13357411299659169</v>
      </c>
      <c r="N367" s="33">
        <v>0.13357411299659169</v>
      </c>
      <c r="O367" s="33">
        <v>7.9471030631423176E-2</v>
      </c>
      <c r="P367" s="33">
        <v>210.35658890283497</v>
      </c>
      <c r="Q367" s="33">
        <v>210.35658890283497</v>
      </c>
      <c r="R367" s="33">
        <v>6.6842504540220796E-2</v>
      </c>
      <c r="S367" s="33">
        <v>612.63940531200001</v>
      </c>
      <c r="T367" s="33">
        <v>0.8</v>
      </c>
      <c r="U367" s="33"/>
    </row>
    <row r="368" spans="1:21">
      <c r="A368" s="41">
        <v>42157</v>
      </c>
      <c r="B368" s="33" t="s">
        <v>4</v>
      </c>
      <c r="C368" s="33">
        <v>24</v>
      </c>
      <c r="D368" s="33">
        <v>90</v>
      </c>
      <c r="E368" s="33">
        <v>237.84593616882</v>
      </c>
      <c r="F368" s="33">
        <v>0</v>
      </c>
      <c r="G368" s="33">
        <v>463.54209280535861</v>
      </c>
      <c r="H368" s="33">
        <v>463.54209280535861</v>
      </c>
      <c r="I368" s="33">
        <v>0.16724062743135204</v>
      </c>
      <c r="J368" s="33">
        <v>244.35737993715341</v>
      </c>
      <c r="K368" s="33">
        <v>244.35737993715344</v>
      </c>
      <c r="L368" s="33">
        <v>0.10017893817826323</v>
      </c>
      <c r="M368" s="33">
        <v>0.1166675412519058</v>
      </c>
      <c r="N368" s="33">
        <v>0.11666754125190579</v>
      </c>
      <c r="O368" s="33">
        <v>7.9587698172675081E-2</v>
      </c>
      <c r="P368" s="33">
        <v>219.18471286820517</v>
      </c>
      <c r="Q368" s="33">
        <v>219.18471286820517</v>
      </c>
      <c r="R368" s="33">
        <v>6.7061689253089002E-2</v>
      </c>
      <c r="S368" s="33">
        <v>610.88734943695999</v>
      </c>
      <c r="T368" s="33">
        <v>0.8</v>
      </c>
      <c r="U368" s="33"/>
    </row>
    <row r="369" spans="1:21">
      <c r="A369" s="41">
        <v>42158</v>
      </c>
      <c r="B369" s="33" t="s">
        <v>4</v>
      </c>
      <c r="C369" s="33">
        <v>24</v>
      </c>
      <c r="D369" s="33">
        <v>90</v>
      </c>
      <c r="E369" s="33">
        <v>252.40627468663999</v>
      </c>
      <c r="F369" s="33">
        <v>0</v>
      </c>
      <c r="G369" s="33">
        <v>464.21710562007274</v>
      </c>
      <c r="H369" s="33">
        <v>464.21710562007274</v>
      </c>
      <c r="I369" s="33">
        <v>0.16770484453697213</v>
      </c>
      <c r="J369" s="33">
        <v>240.2378222467874</v>
      </c>
      <c r="K369" s="33">
        <v>240.2378222467874</v>
      </c>
      <c r="L369" s="33">
        <v>0.10041917600051002</v>
      </c>
      <c r="M369" s="33">
        <v>0.12217509817963856</v>
      </c>
      <c r="N369" s="33">
        <v>0.12217509817963856</v>
      </c>
      <c r="O369" s="33">
        <v>7.9709873270854714E-2</v>
      </c>
      <c r="P369" s="33">
        <v>223.97928337328534</v>
      </c>
      <c r="Q369" s="33">
        <v>223.97928337328534</v>
      </c>
      <c r="R369" s="33">
        <v>6.7285668536462284E-2</v>
      </c>
      <c r="S369" s="33">
        <v>601.90951345476003</v>
      </c>
      <c r="T369" s="33">
        <v>0.8</v>
      </c>
      <c r="U369" s="33"/>
    </row>
    <row r="370" spans="1:21">
      <c r="A370" s="41">
        <v>42159</v>
      </c>
      <c r="B370" s="33" t="s">
        <v>4</v>
      </c>
      <c r="C370" s="33">
        <v>24</v>
      </c>
      <c r="D370" s="33">
        <v>90</v>
      </c>
      <c r="E370" s="33">
        <v>255.1576405765</v>
      </c>
      <c r="F370" s="33">
        <v>0</v>
      </c>
      <c r="G370" s="33">
        <v>482.76226903764064</v>
      </c>
      <c r="H370" s="33">
        <v>482.76226903764064</v>
      </c>
      <c r="I370" s="33">
        <v>0.16818760680600978</v>
      </c>
      <c r="J370" s="33">
        <v>240.63599057191129</v>
      </c>
      <c r="K370" s="33">
        <v>240.63599057191129</v>
      </c>
      <c r="L370" s="33">
        <v>0.10065981199108193</v>
      </c>
      <c r="M370" s="33">
        <v>0.12522596727603008</v>
      </c>
      <c r="N370" s="33">
        <v>0.12522596727603008</v>
      </c>
      <c r="O370" s="33">
        <v>7.9835099238130744E-2</v>
      </c>
      <c r="P370" s="33">
        <v>242.12627846572937</v>
      </c>
      <c r="Q370" s="33">
        <v>242.1262784657294</v>
      </c>
      <c r="R370" s="33">
        <v>6.7527794814928016E-2</v>
      </c>
      <c r="S370" s="33">
        <v>603.20034932296005</v>
      </c>
      <c r="T370" s="33">
        <v>0.8</v>
      </c>
      <c r="U370" s="33"/>
    </row>
    <row r="371" spans="1:21">
      <c r="A371" s="41">
        <v>42160</v>
      </c>
      <c r="B371" s="33" t="s">
        <v>4</v>
      </c>
      <c r="C371" s="33">
        <v>24</v>
      </c>
      <c r="D371" s="33">
        <v>90</v>
      </c>
      <c r="E371" s="33">
        <v>250.16979276667999</v>
      </c>
      <c r="F371" s="33">
        <v>0</v>
      </c>
      <c r="G371" s="33">
        <v>465.36525609353487</v>
      </c>
      <c r="H371" s="33">
        <v>465.36525609353487</v>
      </c>
      <c r="I371" s="33">
        <v>0.16865297206210331</v>
      </c>
      <c r="J371" s="33">
        <v>270.62166850447932</v>
      </c>
      <c r="K371" s="33">
        <v>270.62166850447932</v>
      </c>
      <c r="L371" s="33">
        <v>0.1009304336595864</v>
      </c>
      <c r="M371" s="33">
        <v>0.13628589915966666</v>
      </c>
      <c r="N371" s="33">
        <v>0.13628589915966666</v>
      </c>
      <c r="O371" s="33">
        <v>7.9971385137290407E-2</v>
      </c>
      <c r="P371" s="33">
        <v>194.74358758905558</v>
      </c>
      <c r="Q371" s="33">
        <v>194.74358758905561</v>
      </c>
      <c r="R371" s="33">
        <v>6.7722538402517074E-2</v>
      </c>
      <c r="S371" s="33">
        <v>608.1794948685</v>
      </c>
      <c r="T371" s="33">
        <v>0.8</v>
      </c>
      <c r="U371" s="33"/>
    </row>
    <row r="372" spans="1:21">
      <c r="A372" s="41">
        <v>42161</v>
      </c>
      <c r="B372" s="33" t="s">
        <v>4</v>
      </c>
      <c r="C372" s="33">
        <v>24</v>
      </c>
      <c r="D372" s="33">
        <v>90</v>
      </c>
      <c r="E372" s="33">
        <v>240.182494128</v>
      </c>
      <c r="F372" s="33">
        <v>0</v>
      </c>
      <c r="G372" s="33">
        <v>450.67484181168555</v>
      </c>
      <c r="H372" s="33">
        <v>450.6748418116855</v>
      </c>
      <c r="I372" s="33">
        <v>0.16910364690391499</v>
      </c>
      <c r="J372" s="33">
        <v>267.29009020952424</v>
      </c>
      <c r="K372" s="33">
        <v>267.29009020952424</v>
      </c>
      <c r="L372" s="33">
        <v>0.10119772374979592</v>
      </c>
      <c r="M372" s="33">
        <v>0.14462406639291944</v>
      </c>
      <c r="N372" s="33">
        <v>0.14462406639291944</v>
      </c>
      <c r="O372" s="33">
        <v>8.0116009203683322E-2</v>
      </c>
      <c r="P372" s="33">
        <v>183.38475160216132</v>
      </c>
      <c r="Q372" s="33">
        <v>183.38475160216132</v>
      </c>
      <c r="R372" s="33">
        <v>6.7905923154119238E-2</v>
      </c>
      <c r="S372" s="33">
        <v>609.80391753409992</v>
      </c>
      <c r="T372" s="33">
        <v>0.8</v>
      </c>
      <c r="U372" s="33"/>
    </row>
    <row r="373" spans="1:21">
      <c r="A373" s="41">
        <v>42162</v>
      </c>
      <c r="B373" s="33" t="s">
        <v>4</v>
      </c>
      <c r="C373" s="33">
        <v>24</v>
      </c>
      <c r="D373" s="33">
        <v>90</v>
      </c>
      <c r="E373" s="33">
        <v>236.82922162544003</v>
      </c>
      <c r="F373" s="33">
        <v>0</v>
      </c>
      <c r="G373" s="33">
        <v>549.67253495508385</v>
      </c>
      <c r="H373" s="33">
        <v>549.67253495508385</v>
      </c>
      <c r="I373" s="33">
        <v>0.16965331943887008</v>
      </c>
      <c r="J373" s="33">
        <v>277.3494364802583</v>
      </c>
      <c r="K373" s="33">
        <v>277.3494364802583</v>
      </c>
      <c r="L373" s="33">
        <v>0.10147507318627619</v>
      </c>
      <c r="M373" s="33">
        <v>0.14267111760455409</v>
      </c>
      <c r="N373" s="33">
        <v>0.14267111760455409</v>
      </c>
      <c r="O373" s="33">
        <v>8.025868032128787E-2</v>
      </c>
      <c r="P373" s="33">
        <v>272.32309847482549</v>
      </c>
      <c r="Q373" s="33">
        <v>272.32309847482549</v>
      </c>
      <c r="R373" s="33">
        <v>6.8178246252594069E-2</v>
      </c>
      <c r="S373" s="33">
        <v>606.98873503951995</v>
      </c>
      <c r="T373" s="33">
        <v>0.8</v>
      </c>
      <c r="U373" s="33"/>
    </row>
    <row r="374" spans="1:21">
      <c r="A374" s="41">
        <v>42163</v>
      </c>
      <c r="B374" s="33" t="s">
        <v>4</v>
      </c>
      <c r="C374" s="33">
        <v>24</v>
      </c>
      <c r="D374" s="33">
        <v>90</v>
      </c>
      <c r="E374" s="33">
        <v>226.97245695096001</v>
      </c>
      <c r="F374" s="33">
        <v>0</v>
      </c>
      <c r="G374" s="33">
        <v>458.95813708422935</v>
      </c>
      <c r="H374" s="33">
        <v>458.95813708422941</v>
      </c>
      <c r="I374" s="33">
        <v>0.17011227757595432</v>
      </c>
      <c r="J374" s="33">
        <v>281.86216665904374</v>
      </c>
      <c r="K374" s="33">
        <v>281.86216665904374</v>
      </c>
      <c r="L374" s="33">
        <v>0.10175693535293523</v>
      </c>
      <c r="M374" s="33">
        <v>0.14951890526927591</v>
      </c>
      <c r="N374" s="33">
        <v>0.14951890526927591</v>
      </c>
      <c r="O374" s="33">
        <v>8.0408199226557148E-2</v>
      </c>
      <c r="P374" s="33">
        <v>177.09597042518561</v>
      </c>
      <c r="Q374" s="33">
        <v>177.09597042518561</v>
      </c>
      <c r="R374" s="33">
        <v>6.8355342223019255E-2</v>
      </c>
      <c r="S374" s="33">
        <v>592.37908369078002</v>
      </c>
      <c r="T374" s="33">
        <v>0.8</v>
      </c>
      <c r="U374" s="33"/>
    </row>
    <row r="375" spans="1:21">
      <c r="A375" s="41">
        <v>42164</v>
      </c>
      <c r="B375" s="33" t="s">
        <v>4</v>
      </c>
      <c r="C375" s="33">
        <v>24</v>
      </c>
      <c r="D375" s="33">
        <v>90</v>
      </c>
      <c r="E375" s="33">
        <v>233.365720442</v>
      </c>
      <c r="F375" s="33">
        <v>0</v>
      </c>
      <c r="G375" s="33">
        <v>445.60133862627129</v>
      </c>
      <c r="H375" s="33">
        <v>445.60133862627129</v>
      </c>
      <c r="I375" s="33">
        <v>0.1705578789145806</v>
      </c>
      <c r="J375" s="33">
        <v>254.63590829273446</v>
      </c>
      <c r="K375" s="33">
        <v>254.63590829273446</v>
      </c>
      <c r="L375" s="33">
        <v>0.10201157126122797</v>
      </c>
      <c r="M375" s="33">
        <v>0.12955822219739097</v>
      </c>
      <c r="N375" s="33">
        <v>0.12955822219739097</v>
      </c>
      <c r="O375" s="33">
        <v>8.0537757448754535E-2</v>
      </c>
      <c r="P375" s="33">
        <v>190.9654303335368</v>
      </c>
      <c r="Q375" s="33">
        <v>190.9654303335368</v>
      </c>
      <c r="R375" s="33">
        <v>6.8546307653352789E-2</v>
      </c>
      <c r="S375" s="33">
        <v>602.19668817599995</v>
      </c>
      <c r="T375" s="33">
        <v>0.8</v>
      </c>
      <c r="U375" s="33"/>
    </row>
    <row r="376" spans="1:21">
      <c r="A376" s="41">
        <v>42165</v>
      </c>
      <c r="B376" s="33" t="s">
        <v>4</v>
      </c>
      <c r="C376" s="33">
        <v>24</v>
      </c>
      <c r="D376" s="33">
        <v>90</v>
      </c>
      <c r="E376" s="33">
        <v>233.365720442</v>
      </c>
      <c r="F376" s="33">
        <v>0</v>
      </c>
      <c r="G376" s="33">
        <v>475.32384938222299</v>
      </c>
      <c r="H376" s="33">
        <v>475.32384938222299</v>
      </c>
      <c r="I376" s="33">
        <v>0.17103320276396283</v>
      </c>
      <c r="J376" s="33">
        <v>269.20157889817727</v>
      </c>
      <c r="K376" s="33">
        <v>269.20157889817727</v>
      </c>
      <c r="L376" s="33">
        <v>0.10228077284012614</v>
      </c>
      <c r="M376" s="33">
        <v>0.13707633965247207</v>
      </c>
      <c r="N376" s="33">
        <v>0.13707633965247207</v>
      </c>
      <c r="O376" s="33">
        <v>8.0674833788407008E-2</v>
      </c>
      <c r="P376" s="33">
        <v>206.12227048404574</v>
      </c>
      <c r="Q376" s="33">
        <v>206.12227048404577</v>
      </c>
      <c r="R376" s="33">
        <v>6.875242992383683E-2</v>
      </c>
      <c r="S376" s="33">
        <v>602.19668817599995</v>
      </c>
      <c r="T376" s="33">
        <v>0.8</v>
      </c>
      <c r="U376" s="33"/>
    </row>
    <row r="377" spans="1:21">
      <c r="A377" s="41">
        <v>42166</v>
      </c>
      <c r="B377" s="33" t="s">
        <v>4</v>
      </c>
      <c r="C377" s="33">
        <v>24</v>
      </c>
      <c r="D377" s="33">
        <v>90</v>
      </c>
      <c r="E377" s="33">
        <v>233.365720442</v>
      </c>
      <c r="F377" s="33">
        <v>0</v>
      </c>
      <c r="G377" s="33">
        <v>455.82036511009198</v>
      </c>
      <c r="H377" s="33">
        <v>455.82036511009198</v>
      </c>
      <c r="I377" s="33">
        <v>0.17148902312907294</v>
      </c>
      <c r="J377" s="33">
        <v>267.85106074493768</v>
      </c>
      <c r="K377" s="33">
        <v>267.85106074493768</v>
      </c>
      <c r="L377" s="33">
        <v>0.10254862390087108</v>
      </c>
      <c r="M377" s="33">
        <v>0.1319539158986224</v>
      </c>
      <c r="N377" s="33">
        <v>0.1319539158986224</v>
      </c>
      <c r="O377" s="33">
        <v>8.0806787704305633E-2</v>
      </c>
      <c r="P377" s="33">
        <v>187.9693043651543</v>
      </c>
      <c r="Q377" s="33">
        <v>187.9693043651543</v>
      </c>
      <c r="R377" s="33">
        <v>6.8940399228201985E-2</v>
      </c>
      <c r="S377" s="33">
        <v>602.19668817599995</v>
      </c>
      <c r="T377" s="33">
        <v>0.8</v>
      </c>
      <c r="U377" s="33"/>
    </row>
    <row r="378" spans="1:21">
      <c r="A378" s="41">
        <v>42167</v>
      </c>
      <c r="B378" s="33" t="s">
        <v>4</v>
      </c>
      <c r="C378" s="33">
        <v>24</v>
      </c>
      <c r="D378" s="33">
        <v>90</v>
      </c>
      <c r="E378" s="33">
        <v>233.365720442</v>
      </c>
      <c r="F378" s="33">
        <v>0</v>
      </c>
      <c r="G378" s="33">
        <v>411.62973782611175</v>
      </c>
      <c r="H378" s="33">
        <v>411.62973782611175</v>
      </c>
      <c r="I378" s="33">
        <v>0.17190065286689904</v>
      </c>
      <c r="J378" s="33">
        <v>238.87024374104266</v>
      </c>
      <c r="K378" s="33">
        <v>238.87024374104266</v>
      </c>
      <c r="L378" s="33">
        <v>0.10278749414461212</v>
      </c>
      <c r="M378" s="33">
        <v>0.13885343181492729</v>
      </c>
      <c r="N378" s="33">
        <v>0.13885343181492729</v>
      </c>
      <c r="O378" s="33">
        <v>8.0945641136120558E-2</v>
      </c>
      <c r="P378" s="33">
        <v>172.75949408506912</v>
      </c>
      <c r="Q378" s="33">
        <v>172.75949408506912</v>
      </c>
      <c r="R378" s="33">
        <v>6.9113158722287057E-2</v>
      </c>
      <c r="S378" s="33">
        <v>602.19668817599995</v>
      </c>
      <c r="T378" s="33">
        <v>0.8</v>
      </c>
      <c r="U378" s="33"/>
    </row>
    <row r="379" spans="1:21">
      <c r="A379" s="41">
        <v>42168</v>
      </c>
      <c r="B379" s="33" t="s">
        <v>4</v>
      </c>
      <c r="C379" s="33">
        <v>24</v>
      </c>
      <c r="D379" s="33">
        <v>90</v>
      </c>
      <c r="E379" s="33">
        <v>233.365720442</v>
      </c>
      <c r="F379" s="33">
        <v>0</v>
      </c>
      <c r="G379" s="33">
        <v>465.17092828588238</v>
      </c>
      <c r="H379" s="33">
        <v>465.17092828588238</v>
      </c>
      <c r="I379" s="33">
        <v>0.17236582379518492</v>
      </c>
      <c r="J379" s="33">
        <v>248.60523251394579</v>
      </c>
      <c r="K379" s="33">
        <v>248.60523251394579</v>
      </c>
      <c r="L379" s="33">
        <v>0.10303609937712607</v>
      </c>
      <c r="M379" s="33">
        <v>0.14506228720006839</v>
      </c>
      <c r="N379" s="33">
        <v>0.14506228720006839</v>
      </c>
      <c r="O379" s="33">
        <v>8.1090703423320629E-2</v>
      </c>
      <c r="P379" s="33">
        <v>216.56569577193662</v>
      </c>
      <c r="Q379" s="33">
        <v>216.56569577193662</v>
      </c>
      <c r="R379" s="33">
        <v>6.9329724418058999E-2</v>
      </c>
      <c r="S379" s="33">
        <v>602.19668817599995</v>
      </c>
      <c r="T379" s="33">
        <v>0.8</v>
      </c>
      <c r="U379" s="33"/>
    </row>
    <row r="380" spans="1:21">
      <c r="A380" s="41">
        <v>42169</v>
      </c>
      <c r="B380" s="33" t="s">
        <v>4</v>
      </c>
      <c r="C380" s="33">
        <v>24</v>
      </c>
      <c r="D380" s="33">
        <v>90</v>
      </c>
      <c r="E380" s="33">
        <v>277.02207958000002</v>
      </c>
      <c r="F380" s="33">
        <v>0</v>
      </c>
      <c r="G380" s="33">
        <v>425.65277394762529</v>
      </c>
      <c r="H380" s="33">
        <v>425.65277394762529</v>
      </c>
      <c r="I380" s="33">
        <v>0.17279147656913255</v>
      </c>
      <c r="J380" s="33">
        <v>214.37403204271988</v>
      </c>
      <c r="K380" s="33">
        <v>214.37403204271988</v>
      </c>
      <c r="L380" s="33">
        <v>0.10325047340916879</v>
      </c>
      <c r="M380" s="33">
        <v>0.12529489741172681</v>
      </c>
      <c r="N380" s="33">
        <v>0.12529489741172681</v>
      </c>
      <c r="O380" s="33">
        <v>8.1215998320732355E-2</v>
      </c>
      <c r="P380" s="33">
        <v>211.27874190490542</v>
      </c>
      <c r="Q380" s="33">
        <v>211.27874190490542</v>
      </c>
      <c r="R380" s="33">
        <v>6.9541003159963907E-2</v>
      </c>
      <c r="S380" s="33">
        <v>606.25774483999999</v>
      </c>
      <c r="T380" s="33">
        <v>0.8</v>
      </c>
      <c r="U380" s="33"/>
    </row>
    <row r="381" spans="1:21">
      <c r="A381" s="41">
        <v>42170</v>
      </c>
      <c r="B381" s="33" t="s">
        <v>4</v>
      </c>
      <c r="C381" s="33">
        <v>24</v>
      </c>
      <c r="D381" s="33">
        <v>90</v>
      </c>
      <c r="E381" s="33">
        <v>277.02207958000002</v>
      </c>
      <c r="F381" s="33">
        <v>0</v>
      </c>
      <c r="G381" s="33">
        <v>408.43675346248892</v>
      </c>
      <c r="H381" s="33">
        <v>408.43675346248892</v>
      </c>
      <c r="I381" s="33">
        <v>0.17319991332259504</v>
      </c>
      <c r="J381" s="33">
        <v>206.12280237078804</v>
      </c>
      <c r="K381" s="33">
        <v>206.12280237078801</v>
      </c>
      <c r="L381" s="33">
        <v>0.10345659621153958</v>
      </c>
      <c r="M381" s="33">
        <v>0.11635170339692262</v>
      </c>
      <c r="N381" s="33">
        <v>0.11635170339692263</v>
      </c>
      <c r="O381" s="33">
        <v>8.133235002412928E-2</v>
      </c>
      <c r="P381" s="33">
        <v>202.31395109170091</v>
      </c>
      <c r="Q381" s="33">
        <v>202.31395109170091</v>
      </c>
      <c r="R381" s="33">
        <v>6.9743317111055608E-2</v>
      </c>
      <c r="S381" s="33">
        <v>606.25774483999999</v>
      </c>
      <c r="T381" s="33">
        <v>0.8</v>
      </c>
      <c r="U381" s="33"/>
    </row>
    <row r="382" spans="1:21">
      <c r="A382" s="41">
        <v>42171</v>
      </c>
      <c r="B382" s="33" t="s">
        <v>4</v>
      </c>
      <c r="C382" s="33">
        <v>24</v>
      </c>
      <c r="D382" s="33">
        <v>90</v>
      </c>
      <c r="E382" s="33">
        <v>259.03740006800001</v>
      </c>
      <c r="F382" s="33">
        <v>0</v>
      </c>
      <c r="G382" s="33">
        <v>448.22699532637091</v>
      </c>
      <c r="H382" s="33">
        <v>448.22699532637091</v>
      </c>
      <c r="I382" s="33">
        <v>0.17364814031792142</v>
      </c>
      <c r="J382" s="33">
        <v>232.18777805533946</v>
      </c>
      <c r="K382" s="33">
        <v>232.18777805533946</v>
      </c>
      <c r="L382" s="33">
        <v>0.10368878398959491</v>
      </c>
      <c r="M382" s="33">
        <v>0.11022084721693587</v>
      </c>
      <c r="N382" s="33">
        <v>0.11022084721693587</v>
      </c>
      <c r="O382" s="33">
        <v>8.1442570871346209E-2</v>
      </c>
      <c r="P382" s="33">
        <v>216.03921727103142</v>
      </c>
      <c r="Q382" s="33">
        <v>216.03921727103142</v>
      </c>
      <c r="R382" s="33">
        <v>6.9959356328326644E-2</v>
      </c>
      <c r="S382" s="33">
        <v>592.33412199199995</v>
      </c>
      <c r="T382" s="33">
        <v>0.8</v>
      </c>
      <c r="U382" s="33"/>
    </row>
    <row r="383" spans="1:21">
      <c r="A383" s="41">
        <v>42172</v>
      </c>
      <c r="B383" s="33" t="s">
        <v>4</v>
      </c>
      <c r="C383" s="33">
        <v>24</v>
      </c>
      <c r="D383" s="33">
        <v>90</v>
      </c>
      <c r="E383" s="33">
        <v>259.03740006800001</v>
      </c>
      <c r="F383" s="33">
        <v>0</v>
      </c>
      <c r="G383" s="33">
        <v>429.93263568969155</v>
      </c>
      <c r="H383" s="33">
        <v>429.93263568969155</v>
      </c>
      <c r="I383" s="33">
        <v>0.17407807295361111</v>
      </c>
      <c r="J383" s="33">
        <v>222.86479038030743</v>
      </c>
      <c r="K383" s="33">
        <v>222.8647903803074</v>
      </c>
      <c r="L383" s="33">
        <v>0.10391164877997522</v>
      </c>
      <c r="M383" s="33">
        <v>0.11226228152487261</v>
      </c>
      <c r="N383" s="33">
        <v>0.11226228152487261</v>
      </c>
      <c r="O383" s="33">
        <v>8.1554833152871084E-2</v>
      </c>
      <c r="P383" s="33">
        <v>207.06784530938415</v>
      </c>
      <c r="Q383" s="33">
        <v>207.06784530938415</v>
      </c>
      <c r="R383" s="33">
        <v>7.0166424173636027E-2</v>
      </c>
      <c r="S383" s="33">
        <v>592.33412199199995</v>
      </c>
      <c r="T383" s="33">
        <v>0.8</v>
      </c>
      <c r="U383" s="33"/>
    </row>
    <row r="384" spans="1:21">
      <c r="A384" s="41">
        <v>42173</v>
      </c>
      <c r="B384" s="33" t="s">
        <v>4</v>
      </c>
      <c r="C384" s="33">
        <v>24</v>
      </c>
      <c r="D384" s="33">
        <v>90</v>
      </c>
      <c r="E384" s="33">
        <v>252.94581507199999</v>
      </c>
      <c r="F384" s="33">
        <v>0</v>
      </c>
      <c r="G384" s="33">
        <v>446.80255820409184</v>
      </c>
      <c r="H384" s="33">
        <v>446.80255820409184</v>
      </c>
      <c r="I384" s="33">
        <v>0.1745248755118152</v>
      </c>
      <c r="J384" s="33">
        <v>232.44555460819151</v>
      </c>
      <c r="K384" s="33">
        <v>232.44555460819151</v>
      </c>
      <c r="L384" s="33">
        <v>0.10414409433458341</v>
      </c>
      <c r="M384" s="33">
        <v>0.11335187332959995</v>
      </c>
      <c r="N384" s="33">
        <v>0.11335187332959995</v>
      </c>
      <c r="O384" s="33">
        <v>8.1668185026200685E-2</v>
      </c>
      <c r="P384" s="33">
        <v>214.35700359590032</v>
      </c>
      <c r="Q384" s="33">
        <v>214.35700359590032</v>
      </c>
      <c r="R384" s="33">
        <v>7.0380781177231927E-2</v>
      </c>
      <c r="S384" s="33">
        <v>582.61659354599999</v>
      </c>
      <c r="T384" s="33">
        <v>0.8</v>
      </c>
      <c r="U384" s="33"/>
    </row>
    <row r="385" spans="1:21">
      <c r="A385" s="41">
        <v>42174</v>
      </c>
      <c r="B385" s="33" t="s">
        <v>4</v>
      </c>
      <c r="C385" s="33">
        <v>24</v>
      </c>
      <c r="D385" s="33">
        <v>90</v>
      </c>
      <c r="E385" s="33">
        <v>252.94581507199999</v>
      </c>
      <c r="F385" s="33">
        <v>0</v>
      </c>
      <c r="G385" s="33">
        <v>438.14492186011864</v>
      </c>
      <c r="H385" s="33">
        <v>438.14492186011864</v>
      </c>
      <c r="I385" s="33">
        <v>0.17496302043367531</v>
      </c>
      <c r="J385" s="33">
        <v>228.25691259674602</v>
      </c>
      <c r="K385" s="33">
        <v>228.25691259674602</v>
      </c>
      <c r="L385" s="33">
        <v>0.10437235124718015</v>
      </c>
      <c r="M385" s="33">
        <v>0.11864567118778355</v>
      </c>
      <c r="N385" s="33">
        <v>0.11864567118778355</v>
      </c>
      <c r="O385" s="33">
        <v>8.1786830697388471E-2</v>
      </c>
      <c r="P385" s="33">
        <v>209.88800926337262</v>
      </c>
      <c r="Q385" s="33">
        <v>209.88800926337262</v>
      </c>
      <c r="R385" s="33">
        <v>7.05906691864953E-2</v>
      </c>
      <c r="S385" s="33">
        <v>582.61659354599999</v>
      </c>
      <c r="T385" s="33">
        <v>0.8</v>
      </c>
      <c r="U385" s="33"/>
    </row>
    <row r="386" spans="1:21">
      <c r="A386" s="41">
        <v>42175</v>
      </c>
      <c r="B386" s="33" t="s">
        <v>4</v>
      </c>
      <c r="C386" s="33">
        <v>24</v>
      </c>
      <c r="D386" s="33">
        <v>90</v>
      </c>
      <c r="E386" s="33">
        <v>238.58707901</v>
      </c>
      <c r="F386" s="33">
        <v>0</v>
      </c>
      <c r="G386" s="33">
        <v>413.69806608536317</v>
      </c>
      <c r="H386" s="33">
        <v>413.69806608536317</v>
      </c>
      <c r="I386" s="33">
        <v>0.17537671849976066</v>
      </c>
      <c r="J386" s="33">
        <v>213.95522177084857</v>
      </c>
      <c r="K386" s="33">
        <v>213.9552217708486</v>
      </c>
      <c r="L386" s="33">
        <v>0.10458630646895101</v>
      </c>
      <c r="M386" s="33">
        <v>0.1064673008550252</v>
      </c>
      <c r="N386" s="33">
        <v>0.1064673008550252</v>
      </c>
      <c r="O386" s="33">
        <v>8.1893297998243492E-2</v>
      </c>
      <c r="P386" s="33">
        <v>199.74284431451463</v>
      </c>
      <c r="Q386" s="33">
        <v>199.74284431451463</v>
      </c>
      <c r="R386" s="33">
        <v>7.079041203080981E-2</v>
      </c>
      <c r="S386" s="33">
        <v>613.65466947799996</v>
      </c>
      <c r="T386" s="33">
        <v>0.8</v>
      </c>
      <c r="U386" s="33"/>
    </row>
    <row r="387" spans="1:21">
      <c r="A387" s="41">
        <v>42176</v>
      </c>
      <c r="B387" s="33" t="s">
        <v>4</v>
      </c>
      <c r="C387" s="33">
        <v>24</v>
      </c>
      <c r="D387" s="33">
        <v>90</v>
      </c>
      <c r="E387" s="33">
        <v>246.70919233800001</v>
      </c>
      <c r="F387" s="33">
        <v>0</v>
      </c>
      <c r="G387" s="33">
        <v>421.60144085040719</v>
      </c>
      <c r="H387" s="33">
        <v>421.60144085040724</v>
      </c>
      <c r="I387" s="33">
        <v>0.17579831994061107</v>
      </c>
      <c r="J387" s="33">
        <v>219.27253484278188</v>
      </c>
      <c r="K387" s="33">
        <v>219.27253484278191</v>
      </c>
      <c r="L387" s="33">
        <v>0.10480557900379379</v>
      </c>
      <c r="M387" s="33">
        <v>0.10558868582460197</v>
      </c>
      <c r="N387" s="33">
        <v>0.10558868582460199</v>
      </c>
      <c r="O387" s="33">
        <v>8.1998886684068087E-2</v>
      </c>
      <c r="P387" s="33">
        <v>202.32890600762531</v>
      </c>
      <c r="Q387" s="33">
        <v>202.32890600762533</v>
      </c>
      <c r="R387" s="33">
        <v>7.0992740936817442E-2</v>
      </c>
      <c r="S387" s="33">
        <v>615.68519780999998</v>
      </c>
      <c r="T387" s="33">
        <v>0.8</v>
      </c>
      <c r="U387" s="33"/>
    </row>
    <row r="388" spans="1:21">
      <c r="A388" s="41">
        <v>42177</v>
      </c>
      <c r="B388" s="33" t="s">
        <v>4</v>
      </c>
      <c r="C388" s="33">
        <v>24</v>
      </c>
      <c r="D388" s="33">
        <v>90</v>
      </c>
      <c r="E388" s="33">
        <v>243.228286626</v>
      </c>
      <c r="F388" s="33">
        <v>0</v>
      </c>
      <c r="G388" s="33">
        <v>432.1630946300196</v>
      </c>
      <c r="H388" s="33">
        <v>432.1630946300196</v>
      </c>
      <c r="I388" s="33">
        <v>0.17623048303524108</v>
      </c>
      <c r="J388" s="33">
        <v>228.89721491011181</v>
      </c>
      <c r="K388" s="33">
        <v>228.89721491011181</v>
      </c>
      <c r="L388" s="33">
        <v>0.1050344762187039</v>
      </c>
      <c r="M388" s="33">
        <v>0.10932093899561598</v>
      </c>
      <c r="N388" s="33">
        <v>0.10932093899561598</v>
      </c>
      <c r="O388" s="33">
        <v>8.21082076230637E-2</v>
      </c>
      <c r="P388" s="33">
        <v>203.26587971990776</v>
      </c>
      <c r="Q388" s="33">
        <v>203.26587971990773</v>
      </c>
      <c r="R388" s="33">
        <v>7.1196006816537344E-2</v>
      </c>
      <c r="S388" s="33">
        <v>612.34932983600004</v>
      </c>
      <c r="T388" s="33">
        <v>0.8</v>
      </c>
      <c r="U388" s="33"/>
    </row>
    <row r="389" spans="1:21">
      <c r="A389" s="41">
        <v>42178</v>
      </c>
      <c r="B389" s="33" t="s">
        <v>4</v>
      </c>
      <c r="C389" s="33">
        <v>24</v>
      </c>
      <c r="D389" s="33">
        <v>90</v>
      </c>
      <c r="E389" s="33">
        <v>248.30460745599999</v>
      </c>
      <c r="F389" s="33">
        <v>0</v>
      </c>
      <c r="G389" s="33">
        <v>438.91766558246934</v>
      </c>
      <c r="H389" s="33">
        <v>438.91766558246934</v>
      </c>
      <c r="I389" s="33">
        <v>0.17666940070082354</v>
      </c>
      <c r="J389" s="33">
        <v>224.69600113380619</v>
      </c>
      <c r="K389" s="33">
        <v>224.69600113380619</v>
      </c>
      <c r="L389" s="33">
        <v>0.10525917221983772</v>
      </c>
      <c r="M389" s="33">
        <v>0.1113040427685333</v>
      </c>
      <c r="N389" s="33">
        <v>0.1113040427685333</v>
      </c>
      <c r="O389" s="33">
        <v>8.2219511665832232E-2</v>
      </c>
      <c r="P389" s="33">
        <v>214.22166444866315</v>
      </c>
      <c r="Q389" s="33">
        <v>214.22166444866315</v>
      </c>
      <c r="R389" s="33">
        <v>7.1410228480986007E-2</v>
      </c>
      <c r="S389" s="33">
        <v>614.81497138199995</v>
      </c>
      <c r="T389" s="33">
        <v>0.8</v>
      </c>
      <c r="U389" s="33"/>
    </row>
    <row r="390" spans="1:21">
      <c r="A390" s="41">
        <v>42179</v>
      </c>
      <c r="B390" s="33" t="s">
        <v>4</v>
      </c>
      <c r="C390" s="33">
        <v>23.2</v>
      </c>
      <c r="D390" s="33">
        <v>90</v>
      </c>
      <c r="E390" s="33">
        <v>256.426720784</v>
      </c>
      <c r="F390" s="33">
        <v>0</v>
      </c>
      <c r="G390" s="33">
        <v>564.08559668215344</v>
      </c>
      <c r="H390" s="33">
        <v>583.5368241539519</v>
      </c>
      <c r="I390" s="33">
        <v>0.17723348629750568</v>
      </c>
      <c r="J390" s="33">
        <v>277.29008827328994</v>
      </c>
      <c r="K390" s="33">
        <v>286.85181545512751</v>
      </c>
      <c r="L390" s="33">
        <v>0.10553646230811101</v>
      </c>
      <c r="M390" s="33">
        <v>0.18010168319145298</v>
      </c>
      <c r="N390" s="33">
        <v>0.18631208606012378</v>
      </c>
      <c r="O390" s="33">
        <v>8.2399613349023682E-2</v>
      </c>
      <c r="P390" s="33">
        <v>286.79550840886355</v>
      </c>
      <c r="Q390" s="33">
        <v>296.68500869882439</v>
      </c>
      <c r="R390" s="33">
        <v>7.169702398939487E-2</v>
      </c>
      <c r="S390" s="33">
        <v>615.83023554800002</v>
      </c>
      <c r="T390" s="33">
        <v>0.8</v>
      </c>
      <c r="U390" s="33"/>
    </row>
    <row r="391" spans="1:21">
      <c r="A391" s="41">
        <v>42180</v>
      </c>
      <c r="B391" s="33" t="s">
        <v>4</v>
      </c>
      <c r="C391" s="33">
        <v>24</v>
      </c>
      <c r="D391" s="33">
        <v>90</v>
      </c>
      <c r="E391" s="33">
        <v>271.800721012</v>
      </c>
      <c r="F391" s="33">
        <v>0</v>
      </c>
      <c r="G391" s="33">
        <v>525.32735739440909</v>
      </c>
      <c r="H391" s="33">
        <v>525.32735739440909</v>
      </c>
      <c r="I391" s="33">
        <v>0.17775881365490009</v>
      </c>
      <c r="J391" s="33">
        <v>267.37291021617648</v>
      </c>
      <c r="K391" s="33">
        <v>267.37291021617648</v>
      </c>
      <c r="L391" s="33">
        <v>0.10580383521832719</v>
      </c>
      <c r="M391" s="33">
        <v>0.19714919845212711</v>
      </c>
      <c r="N391" s="33">
        <v>0.19714919845212711</v>
      </c>
      <c r="O391" s="33">
        <v>8.2596762547475805E-2</v>
      </c>
      <c r="P391" s="33">
        <v>257.95444717823256</v>
      </c>
      <c r="Q391" s="33">
        <v>257.95444717823256</v>
      </c>
      <c r="R391" s="33">
        <v>7.19549784365731E-2</v>
      </c>
      <c r="S391" s="33">
        <v>617.57068840399995</v>
      </c>
      <c r="T391" s="33">
        <v>0.8</v>
      </c>
      <c r="U391" s="33"/>
    </row>
    <row r="392" spans="1:21">
      <c r="A392" s="41">
        <v>42181</v>
      </c>
      <c r="B392" s="33" t="s">
        <v>4</v>
      </c>
      <c r="C392" s="33">
        <v>24</v>
      </c>
      <c r="D392" s="33">
        <v>90</v>
      </c>
      <c r="E392" s="33">
        <v>271.800721012</v>
      </c>
      <c r="F392" s="33">
        <v>0</v>
      </c>
      <c r="G392" s="33">
        <v>530.09193933822064</v>
      </c>
      <c r="H392" s="33">
        <v>530.09193933822064</v>
      </c>
      <c r="I392" s="33">
        <v>0.17828890559423832</v>
      </c>
      <c r="J392" s="33">
        <v>269.8510544850144</v>
      </c>
      <c r="K392" s="33">
        <v>269.8510544850144</v>
      </c>
      <c r="L392" s="33">
        <v>0.1060736862728122</v>
      </c>
      <c r="M392" s="33">
        <v>0.17444909593471927</v>
      </c>
      <c r="N392" s="33">
        <v>0.17444909593471927</v>
      </c>
      <c r="O392" s="33">
        <v>8.2771211643410531E-2</v>
      </c>
      <c r="P392" s="33">
        <v>260.24088485320624</v>
      </c>
      <c r="Q392" s="33">
        <v>260.24088485320624</v>
      </c>
      <c r="R392" s="33">
        <v>7.2215219321426299E-2</v>
      </c>
      <c r="S392" s="33">
        <v>617.57068840399995</v>
      </c>
      <c r="T392" s="33">
        <v>0.8</v>
      </c>
      <c r="U392" s="33"/>
    </row>
    <row r="393" spans="1:21">
      <c r="A393" s="41">
        <v>42182</v>
      </c>
      <c r="B393" s="33" t="s">
        <v>4</v>
      </c>
      <c r="C393" s="33">
        <v>24</v>
      </c>
      <c r="D393" s="33">
        <v>90</v>
      </c>
      <c r="E393" s="33">
        <v>249.60994709799999</v>
      </c>
      <c r="F393" s="33">
        <v>0</v>
      </c>
      <c r="G393" s="33">
        <v>463.85830436185222</v>
      </c>
      <c r="H393" s="33">
        <v>463.85830436185222</v>
      </c>
      <c r="I393" s="33">
        <v>0.17875276389860018</v>
      </c>
      <c r="J393" s="33">
        <v>248.80932191497607</v>
      </c>
      <c r="K393" s="33">
        <v>248.80932191497607</v>
      </c>
      <c r="L393" s="33">
        <v>0.10632249559472717</v>
      </c>
      <c r="M393" s="33">
        <v>0.15723922898411702</v>
      </c>
      <c r="N393" s="33">
        <v>0.15723922898411702</v>
      </c>
      <c r="O393" s="33">
        <v>8.2928450872394643E-2</v>
      </c>
      <c r="P393" s="33">
        <v>215.04898244687615</v>
      </c>
      <c r="Q393" s="33">
        <v>215.04898244687615</v>
      </c>
      <c r="R393" s="33">
        <v>7.2430268303873169E-2</v>
      </c>
      <c r="S393" s="33">
        <v>606.25774483999999</v>
      </c>
      <c r="T393" s="33">
        <v>0.8</v>
      </c>
      <c r="U393" s="33"/>
    </row>
    <row r="394" spans="1:21">
      <c r="A394" s="41">
        <v>42183</v>
      </c>
      <c r="B394" s="33" t="s">
        <v>4</v>
      </c>
      <c r="C394" s="33">
        <v>24</v>
      </c>
      <c r="D394" s="33">
        <v>90</v>
      </c>
      <c r="E394" s="33">
        <v>242.50309793599999</v>
      </c>
      <c r="F394" s="33">
        <v>0</v>
      </c>
      <c r="G394" s="33">
        <v>453.35782033681232</v>
      </c>
      <c r="H394" s="33">
        <v>453.35782033681232</v>
      </c>
      <c r="I394" s="33">
        <v>0.17920612171893699</v>
      </c>
      <c r="J394" s="33">
        <v>268.68716001227011</v>
      </c>
      <c r="K394" s="33">
        <v>268.68716001227011</v>
      </c>
      <c r="L394" s="33">
        <v>0.10659118275473944</v>
      </c>
      <c r="M394" s="33">
        <v>0.19438752506380461</v>
      </c>
      <c r="N394" s="33">
        <v>0.19438752506380461</v>
      </c>
      <c r="O394" s="33">
        <v>8.3122838397458446E-2</v>
      </c>
      <c r="P394" s="33">
        <v>184.67066032454224</v>
      </c>
      <c r="Q394" s="33">
        <v>184.67066032454224</v>
      </c>
      <c r="R394" s="33">
        <v>7.2614938964197712E-2</v>
      </c>
      <c r="S394" s="33">
        <v>575.07463116999998</v>
      </c>
      <c r="T394" s="33">
        <v>0.8</v>
      </c>
      <c r="U394" s="33"/>
    </row>
    <row r="395" spans="1:21">
      <c r="A395" s="41">
        <v>42184</v>
      </c>
      <c r="B395" s="33" t="s">
        <v>4</v>
      </c>
      <c r="C395" s="33">
        <v>24</v>
      </c>
      <c r="D395" s="33">
        <v>90</v>
      </c>
      <c r="E395" s="33">
        <v>252.94581507199999</v>
      </c>
      <c r="F395" s="33">
        <v>0</v>
      </c>
      <c r="G395" s="33">
        <v>479.41023168843611</v>
      </c>
      <c r="H395" s="33">
        <v>479.41023168843617</v>
      </c>
      <c r="I395" s="33">
        <v>0.17968553195062542</v>
      </c>
      <c r="J395" s="33">
        <v>282.7395540176376</v>
      </c>
      <c r="K395" s="33">
        <v>282.7395540176376</v>
      </c>
      <c r="L395" s="33">
        <v>0.10687392230875709</v>
      </c>
      <c r="M395" s="33">
        <v>0.18722093200841688</v>
      </c>
      <c r="N395" s="33">
        <v>0.18722093200841688</v>
      </c>
      <c r="O395" s="33">
        <v>8.3310059329466862E-2</v>
      </c>
      <c r="P395" s="33">
        <v>196.67067767079851</v>
      </c>
      <c r="Q395" s="33">
        <v>196.67067767079851</v>
      </c>
      <c r="R395" s="33">
        <v>7.2811609641868516E-2</v>
      </c>
      <c r="S395" s="33">
        <v>587.98298985199995</v>
      </c>
      <c r="T395" s="33">
        <v>0.8</v>
      </c>
      <c r="U395" s="33"/>
    </row>
    <row r="396" spans="1:21">
      <c r="A396" s="41">
        <v>42185</v>
      </c>
      <c r="B396" s="33" t="s">
        <v>4</v>
      </c>
      <c r="C396" s="33">
        <v>10.5</v>
      </c>
      <c r="D396" s="33">
        <v>90</v>
      </c>
      <c r="E396" s="33">
        <v>252.94581507199999</v>
      </c>
      <c r="F396" s="33">
        <v>0</v>
      </c>
      <c r="G396" s="33">
        <v>224.44605871541771</v>
      </c>
      <c r="H396" s="33">
        <v>513.01956277809768</v>
      </c>
      <c r="I396" s="33">
        <v>0.17990997800934083</v>
      </c>
      <c r="J396" s="33">
        <v>131.85340704270322</v>
      </c>
      <c r="K396" s="33">
        <v>301.37921609760735</v>
      </c>
      <c r="L396" s="33">
        <v>0.10700577571579979</v>
      </c>
      <c r="M396" s="33">
        <v>8.657066689752517E-2</v>
      </c>
      <c r="N396" s="33">
        <v>0.19787581005148613</v>
      </c>
      <c r="O396" s="33">
        <v>8.3396629996364394E-2</v>
      </c>
      <c r="P396" s="33">
        <v>92.592651672714481</v>
      </c>
      <c r="Q396" s="33">
        <v>211.64034668049021</v>
      </c>
      <c r="R396" s="33">
        <v>7.2904202293541234E-2</v>
      </c>
      <c r="S396" s="33">
        <v>587.98298985199995</v>
      </c>
      <c r="T396" s="33">
        <v>0.8</v>
      </c>
      <c r="U396" s="33"/>
    </row>
    <row r="397" spans="1:21">
      <c r="A397" s="41">
        <v>42186</v>
      </c>
      <c r="B397" s="33" t="s">
        <v>4</v>
      </c>
      <c r="C397" s="33">
        <v>24</v>
      </c>
      <c r="D397" s="33">
        <v>90</v>
      </c>
      <c r="E397" s="33">
        <v>252.94581507199999</v>
      </c>
      <c r="F397" s="33" t="e">
        <v>#REF!</v>
      </c>
      <c r="G397" s="33">
        <v>498.07895958007958</v>
      </c>
      <c r="H397" s="33">
        <v>498.07895958007953</v>
      </c>
      <c r="I397" s="33">
        <v>0.1804080569689209</v>
      </c>
      <c r="J397" s="33">
        <v>295.41009832658</v>
      </c>
      <c r="K397" s="33">
        <v>295.41009832658</v>
      </c>
      <c r="L397" s="33">
        <v>0.10730118581412637</v>
      </c>
      <c r="M397" s="33">
        <v>0.19037339530936517</v>
      </c>
      <c r="N397" s="33">
        <v>0.1903733953093652</v>
      </c>
      <c r="O397" s="33">
        <v>8.3587003391673756E-2</v>
      </c>
      <c r="P397" s="33">
        <v>202.66886125349959</v>
      </c>
      <c r="Q397" s="33">
        <v>202.66886125349959</v>
      </c>
      <c r="R397" s="33">
        <v>7.3106871154794736E-2</v>
      </c>
      <c r="S397" s="33">
        <v>587.98298985199995</v>
      </c>
      <c r="T397" s="33">
        <v>0.8</v>
      </c>
      <c r="U397" s="33"/>
    </row>
    <row r="398" spans="1:21">
      <c r="A398" s="41">
        <v>42187</v>
      </c>
      <c r="B398" s="33" t="s">
        <v>4</v>
      </c>
      <c r="C398" s="33">
        <v>5</v>
      </c>
      <c r="D398" s="33">
        <v>0</v>
      </c>
      <c r="E398" s="33">
        <v>252.94581507199999</v>
      </c>
      <c r="F398" s="33" t="e">
        <v>#REF!</v>
      </c>
      <c r="G398" s="33">
        <v>121.80654003479789</v>
      </c>
      <c r="H398" s="33">
        <v>584.67139216702992</v>
      </c>
      <c r="I398" s="33">
        <v>0.1805298635089557</v>
      </c>
      <c r="J398" s="33">
        <v>75.194125436420649</v>
      </c>
      <c r="K398" s="33">
        <v>360.93180209481909</v>
      </c>
      <c r="L398" s="33">
        <v>0.1073763799395628</v>
      </c>
      <c r="M398" s="33">
        <v>3.4704951935200214E-2</v>
      </c>
      <c r="N398" s="33">
        <v>0.16658376928896101</v>
      </c>
      <c r="O398" s="33">
        <v>8.362170834360895E-2</v>
      </c>
      <c r="P398" s="33">
        <v>46.612414598377242</v>
      </c>
      <c r="Q398" s="33">
        <v>223.73959007221075</v>
      </c>
      <c r="R398" s="33">
        <v>7.3153483569393107E-2</v>
      </c>
      <c r="S398" s="33">
        <v>587.98298985199995</v>
      </c>
      <c r="T398" s="33">
        <v>0.8</v>
      </c>
      <c r="U398" s="33"/>
    </row>
    <row r="399" spans="1:21">
      <c r="A399" s="41">
        <v>42188</v>
      </c>
      <c r="B399" s="33" t="s">
        <v>4</v>
      </c>
      <c r="C399" s="33">
        <v>10.5</v>
      </c>
      <c r="D399" s="33">
        <v>90</v>
      </c>
      <c r="E399" s="33">
        <v>252.94581507199999</v>
      </c>
      <c r="F399" s="33" t="e">
        <v>#REF!</v>
      </c>
      <c r="G399" s="33">
        <v>232.10474694144335</v>
      </c>
      <c r="H399" s="33">
        <v>530.52513586615623</v>
      </c>
      <c r="I399" s="33">
        <v>0.18076196825589713</v>
      </c>
      <c r="J399" s="33">
        <v>136.35160479990481</v>
      </c>
      <c r="K399" s="33">
        <v>311.66081097121094</v>
      </c>
      <c r="L399" s="33">
        <v>0.10751273154436271</v>
      </c>
      <c r="M399" s="33">
        <v>0.13506360375422136</v>
      </c>
      <c r="N399" s="33">
        <v>0.30871680858107742</v>
      </c>
      <c r="O399" s="33">
        <v>8.3756771947363168E-2</v>
      </c>
      <c r="P399" s="33">
        <v>95.753142141538547</v>
      </c>
      <c r="Q399" s="33">
        <v>218.86432489494524</v>
      </c>
      <c r="R399" s="33">
        <v>7.3249236711534646E-2</v>
      </c>
      <c r="S399" s="33">
        <v>587.98298985199995</v>
      </c>
      <c r="T399" s="33">
        <v>0.8</v>
      </c>
      <c r="U399" s="33"/>
    </row>
    <row r="400" spans="1:21">
      <c r="A400" s="41">
        <v>42189</v>
      </c>
      <c r="B400" s="33" t="s">
        <v>4</v>
      </c>
      <c r="C400" s="33">
        <v>24</v>
      </c>
      <c r="D400" s="33">
        <v>90</v>
      </c>
      <c r="E400" s="33">
        <v>252.94581507199999</v>
      </c>
      <c r="F400" s="33" t="e">
        <v>#REF!</v>
      </c>
      <c r="G400" s="33">
        <v>464.68416503851256</v>
      </c>
      <c r="H400" s="33">
        <v>464.68416503851256</v>
      </c>
      <c r="I400" s="33">
        <v>0.18122665242093564</v>
      </c>
      <c r="J400" s="33">
        <v>287.59764680570731</v>
      </c>
      <c r="K400" s="33">
        <v>287.59764680570731</v>
      </c>
      <c r="L400" s="33">
        <v>0.10780032919116841</v>
      </c>
      <c r="M400" s="33">
        <v>0.22667344394367525</v>
      </c>
      <c r="N400" s="33">
        <v>0.22667344394367528</v>
      </c>
      <c r="O400" s="33">
        <v>8.3983445391306838E-2</v>
      </c>
      <c r="P400" s="33">
        <v>177.08651823280522</v>
      </c>
      <c r="Q400" s="33">
        <v>177.08651823280522</v>
      </c>
      <c r="R400" s="33">
        <v>7.3426323229767457E-2</v>
      </c>
      <c r="S400" s="33">
        <v>587.98298985199995</v>
      </c>
      <c r="T400" s="33">
        <v>0.8</v>
      </c>
      <c r="U400" s="33"/>
    </row>
    <row r="401" spans="1:21">
      <c r="A401" s="41">
        <v>42190</v>
      </c>
      <c r="B401" s="33" t="s">
        <v>4</v>
      </c>
      <c r="C401" s="33">
        <v>24</v>
      </c>
      <c r="D401" s="33">
        <v>90</v>
      </c>
      <c r="E401" s="33">
        <v>252.94581507199999</v>
      </c>
      <c r="F401" s="33" t="e">
        <v>#REF!</v>
      </c>
      <c r="G401" s="33">
        <v>498.45360752509691</v>
      </c>
      <c r="H401" s="33">
        <v>498.45360752509691</v>
      </c>
      <c r="I401" s="33">
        <v>0.18172510602846073</v>
      </c>
      <c r="J401" s="33">
        <v>290.36733469276078</v>
      </c>
      <c r="K401" s="33">
        <v>290.36733469276078</v>
      </c>
      <c r="L401" s="33">
        <v>0.10809069652586117</v>
      </c>
      <c r="M401" s="33">
        <v>0.22942262684130743</v>
      </c>
      <c r="N401" s="33">
        <v>0.22942262684130743</v>
      </c>
      <c r="O401" s="33">
        <v>8.4212868018148146E-2</v>
      </c>
      <c r="P401" s="33">
        <v>208.08627283233614</v>
      </c>
      <c r="Q401" s="33">
        <v>208.08627283233614</v>
      </c>
      <c r="R401" s="33">
        <v>7.3634409502599793E-2</v>
      </c>
      <c r="S401" s="33">
        <v>587.98298985199995</v>
      </c>
      <c r="T401" s="33">
        <v>0.8</v>
      </c>
      <c r="U401" s="33"/>
    </row>
    <row r="402" spans="1:21">
      <c r="A402" s="41">
        <v>42191</v>
      </c>
      <c r="B402" s="33" t="s">
        <v>4</v>
      </c>
      <c r="C402" s="33">
        <v>24</v>
      </c>
      <c r="D402" s="33">
        <v>90</v>
      </c>
      <c r="E402" s="33">
        <v>270.49538137000002</v>
      </c>
      <c r="F402" s="33" t="e">
        <v>#REF!</v>
      </c>
      <c r="G402" s="33">
        <v>401.32114911038673</v>
      </c>
      <c r="H402" s="33">
        <v>401.32114911038673</v>
      </c>
      <c r="I402" s="33">
        <v>0.1821264271775711</v>
      </c>
      <c r="J402" s="33">
        <v>202.0652857085278</v>
      </c>
      <c r="K402" s="33">
        <v>202.06528570852777</v>
      </c>
      <c r="L402" s="33">
        <v>0.1082927618115697</v>
      </c>
      <c r="M402" s="33">
        <v>0.1503340454908291</v>
      </c>
      <c r="N402" s="33">
        <v>0.1503340454908291</v>
      </c>
      <c r="O402" s="33">
        <v>8.4363202063638981E-2</v>
      </c>
      <c r="P402" s="33">
        <v>199.25586340185896</v>
      </c>
      <c r="Q402" s="33">
        <v>199.25586340185896</v>
      </c>
      <c r="R402" s="33">
        <v>7.3833665366001652E-2</v>
      </c>
      <c r="S402" s="33">
        <v>628.01340554000001</v>
      </c>
      <c r="T402" s="33">
        <v>0.8</v>
      </c>
      <c r="U402" s="33"/>
    </row>
    <row r="403" spans="1:21">
      <c r="A403" s="41">
        <v>42192</v>
      </c>
      <c r="B403" s="33" t="s">
        <v>4</v>
      </c>
      <c r="C403" s="33">
        <v>24</v>
      </c>
      <c r="D403" s="33">
        <v>90</v>
      </c>
      <c r="E403" s="33">
        <v>270.49538137000002</v>
      </c>
      <c r="F403" s="33" t="e">
        <v>#REF!</v>
      </c>
      <c r="G403" s="33">
        <v>356.61965402201673</v>
      </c>
      <c r="H403" s="33">
        <v>356.61965402201673</v>
      </c>
      <c r="I403" s="33">
        <v>0.18248304683159311</v>
      </c>
      <c r="J403" s="33">
        <v>192.70839975005734</v>
      </c>
      <c r="K403" s="33">
        <v>192.70839975005731</v>
      </c>
      <c r="L403" s="33">
        <v>0.10848547021131975</v>
      </c>
      <c r="M403" s="33">
        <v>0.15140154978862608</v>
      </c>
      <c r="N403" s="33">
        <v>0.15140154978862608</v>
      </c>
      <c r="O403" s="33">
        <v>8.4514603613427608E-2</v>
      </c>
      <c r="P403" s="33">
        <v>163.91125427195939</v>
      </c>
      <c r="Q403" s="33">
        <v>163.91125427195939</v>
      </c>
      <c r="R403" s="33">
        <v>7.3997576620273606E-2</v>
      </c>
      <c r="S403" s="33">
        <v>628.01340554000001</v>
      </c>
      <c r="T403" s="33">
        <v>0.8</v>
      </c>
      <c r="U403" s="33"/>
    </row>
    <row r="404" spans="1:21">
      <c r="A404" s="41">
        <v>42193</v>
      </c>
      <c r="B404" s="33" t="s">
        <v>4</v>
      </c>
      <c r="C404" s="33">
        <v>24</v>
      </c>
      <c r="D404" s="33">
        <v>90</v>
      </c>
      <c r="E404" s="33">
        <v>254.66741302205997</v>
      </c>
      <c r="F404" s="33" t="e">
        <v>#REF!</v>
      </c>
      <c r="G404" s="33">
        <v>434.38632796262198</v>
      </c>
      <c r="H404" s="33">
        <v>434.38632796262198</v>
      </c>
      <c r="I404" s="33">
        <v>0.18291743315955572</v>
      </c>
      <c r="J404" s="33">
        <v>209.561390703304</v>
      </c>
      <c r="K404" s="33">
        <v>209.561390703304</v>
      </c>
      <c r="L404" s="33">
        <v>0.10869503160202305</v>
      </c>
      <c r="M404" s="33">
        <v>0.17805253184103201</v>
      </c>
      <c r="N404" s="33">
        <v>0.17805253184103201</v>
      </c>
      <c r="O404" s="33">
        <v>8.4692656145268636E-2</v>
      </c>
      <c r="P404" s="33">
        <v>224.82493725931795</v>
      </c>
      <c r="Q404" s="33">
        <v>224.82493725931795</v>
      </c>
      <c r="R404" s="33">
        <v>7.422240155753293E-2</v>
      </c>
      <c r="S404" s="33">
        <v>620.27129108555994</v>
      </c>
      <c r="T404" s="33">
        <v>0.8</v>
      </c>
      <c r="U404" s="33"/>
    </row>
    <row r="405" spans="1:21">
      <c r="A405" s="41">
        <v>42194</v>
      </c>
      <c r="B405" s="33" t="s">
        <v>4</v>
      </c>
      <c r="C405" s="33">
        <v>24</v>
      </c>
      <c r="D405" s="33">
        <v>90</v>
      </c>
      <c r="E405" s="33">
        <v>254.66741302205997</v>
      </c>
      <c r="F405" s="33" t="e">
        <v>#REF!</v>
      </c>
      <c r="G405" s="33">
        <v>394.97548650691169</v>
      </c>
      <c r="H405" s="33">
        <v>394.97548650691169</v>
      </c>
      <c r="I405" s="33">
        <v>0.18331240864606263</v>
      </c>
      <c r="J405" s="33">
        <v>200.6619048717321</v>
      </c>
      <c r="K405" s="33">
        <v>200.6619048717321</v>
      </c>
      <c r="L405" s="33">
        <v>0.10889569350689479</v>
      </c>
      <c r="M405" s="33">
        <v>0.15319603728686912</v>
      </c>
      <c r="N405" s="33">
        <v>0.15319603728686912</v>
      </c>
      <c r="O405" s="33">
        <v>8.4845852182555498E-2</v>
      </c>
      <c r="P405" s="33">
        <v>194.31358163517956</v>
      </c>
      <c r="Q405" s="33">
        <v>194.31358163517956</v>
      </c>
      <c r="R405" s="33">
        <v>7.4416715139168116E-2</v>
      </c>
      <c r="S405" s="33">
        <v>620.27129108555994</v>
      </c>
      <c r="T405" s="33">
        <v>0.8</v>
      </c>
      <c r="U405" s="33"/>
    </row>
    <row r="406" spans="1:21">
      <c r="A406" s="41">
        <v>42195</v>
      </c>
      <c r="B406" s="33" t="s">
        <v>4</v>
      </c>
      <c r="C406" s="33">
        <v>24</v>
      </c>
      <c r="D406" s="33">
        <v>90</v>
      </c>
      <c r="E406" s="33">
        <v>258.86915629191998</v>
      </c>
      <c r="F406" s="33" t="e">
        <v>#REF!</v>
      </c>
      <c r="G406" s="33">
        <v>202.09808347928805</v>
      </c>
      <c r="H406" s="33">
        <v>202.09808347928805</v>
      </c>
      <c r="I406" s="33">
        <v>0.18351450672954192</v>
      </c>
      <c r="J406" s="33">
        <v>108.46755831620102</v>
      </c>
      <c r="K406" s="33">
        <v>108.46755831620102</v>
      </c>
      <c r="L406" s="33">
        <v>0.10900416106521099</v>
      </c>
      <c r="M406" s="33">
        <v>0.14266734880913473</v>
      </c>
      <c r="N406" s="33">
        <v>0.14266734880913473</v>
      </c>
      <c r="O406" s="33">
        <v>8.4988519531364631E-2</v>
      </c>
      <c r="P406" s="33">
        <v>93.630525163087015</v>
      </c>
      <c r="Q406" s="33">
        <v>93.630525163087015</v>
      </c>
      <c r="R406" s="33">
        <v>7.4510345664331207E-2</v>
      </c>
      <c r="S406" s="33">
        <v>588.08016513645998</v>
      </c>
      <c r="T406" s="33">
        <v>0.8</v>
      </c>
      <c r="U406" s="33"/>
    </row>
    <row r="407" spans="1:21">
      <c r="A407" s="41">
        <v>42196</v>
      </c>
      <c r="B407" s="33" t="s">
        <v>4</v>
      </c>
      <c r="C407" s="33">
        <v>24</v>
      </c>
      <c r="D407" s="33">
        <v>90</v>
      </c>
      <c r="E407" s="33">
        <v>258.86915629191998</v>
      </c>
      <c r="F407" s="33" t="e">
        <v>#REF!</v>
      </c>
      <c r="G407" s="33">
        <v>223.05045457203286</v>
      </c>
      <c r="H407" s="33">
        <v>223.05045457203286</v>
      </c>
      <c r="I407" s="33">
        <v>0.18373755718411394</v>
      </c>
      <c r="J407" s="33">
        <v>116.53212977135126</v>
      </c>
      <c r="K407" s="33">
        <v>116.53212977135126</v>
      </c>
      <c r="L407" s="33">
        <v>0.10912069319498234</v>
      </c>
      <c r="M407" s="33">
        <v>0.13995786198528934</v>
      </c>
      <c r="N407" s="33">
        <v>0.13995786198528934</v>
      </c>
      <c r="O407" s="33">
        <v>8.5128477393349916E-2</v>
      </c>
      <c r="P407" s="33">
        <v>106.5183248006816</v>
      </c>
      <c r="Q407" s="33">
        <v>106.5183248006816</v>
      </c>
      <c r="R407" s="33">
        <v>7.4616863989131893E-2</v>
      </c>
      <c r="S407" s="33">
        <v>588.08016513645998</v>
      </c>
      <c r="T407" s="33">
        <v>0.8</v>
      </c>
      <c r="U407" s="33"/>
    </row>
    <row r="408" spans="1:21">
      <c r="A408" s="41">
        <v>42197</v>
      </c>
      <c r="B408" s="33" t="s">
        <v>4</v>
      </c>
      <c r="C408" s="33">
        <v>24</v>
      </c>
      <c r="D408" s="33">
        <v>90</v>
      </c>
      <c r="E408" s="33">
        <v>261.79311709000001</v>
      </c>
      <c r="F408" s="33" t="e">
        <v>#REF!</v>
      </c>
      <c r="G408" s="33">
        <v>441.23695970278396</v>
      </c>
      <c r="H408" s="33">
        <v>441.23695970278396</v>
      </c>
      <c r="I408" s="33">
        <v>0.18417879414381672</v>
      </c>
      <c r="J408" s="33">
        <v>222.14706182669892</v>
      </c>
      <c r="K408" s="33">
        <v>222.14706182669892</v>
      </c>
      <c r="L408" s="33">
        <v>0.10934284025680904</v>
      </c>
      <c r="M408" s="33">
        <v>0.13063446666099435</v>
      </c>
      <c r="N408" s="33">
        <v>0.13063446666099435</v>
      </c>
      <c r="O408" s="33">
        <v>8.5259111860010908E-2</v>
      </c>
      <c r="P408" s="33">
        <v>219.08989787608505</v>
      </c>
      <c r="Q408" s="33">
        <v>219.08989787608505</v>
      </c>
      <c r="R408" s="33">
        <v>7.4835953887007978E-2</v>
      </c>
      <c r="S408" s="33">
        <v>634.33995167156002</v>
      </c>
      <c r="T408" s="33">
        <v>0.8</v>
      </c>
      <c r="U408" s="33"/>
    </row>
    <row r="409" spans="1:21">
      <c r="A409" s="41">
        <v>42198</v>
      </c>
      <c r="B409" s="33" t="s">
        <v>4</v>
      </c>
      <c r="C409" s="33">
        <v>24</v>
      </c>
      <c r="D409" s="33">
        <v>90</v>
      </c>
      <c r="E409" s="33">
        <v>263.67860768399999</v>
      </c>
      <c r="F409" s="33" t="e">
        <v>#REF!</v>
      </c>
      <c r="G409" s="33">
        <v>334.20012999139249</v>
      </c>
      <c r="H409" s="33">
        <v>334.20012999139249</v>
      </c>
      <c r="I409" s="33">
        <v>0.1845129942738081</v>
      </c>
      <c r="J409" s="33">
        <v>175.19932711553975</v>
      </c>
      <c r="K409" s="33">
        <v>175.19932711553975</v>
      </c>
      <c r="L409" s="33">
        <v>0.10951803958392459</v>
      </c>
      <c r="M409" s="33">
        <v>0.13026892564964904</v>
      </c>
      <c r="N409" s="33">
        <v>0.13026892564964904</v>
      </c>
      <c r="O409" s="33">
        <v>8.5389380785660551E-2</v>
      </c>
      <c r="P409" s="33">
        <v>159.00080287585277</v>
      </c>
      <c r="Q409" s="33">
        <v>159.00080287585277</v>
      </c>
      <c r="R409" s="33">
        <v>7.4994954689883833E-2</v>
      </c>
      <c r="S409" s="33">
        <v>634.685141488</v>
      </c>
      <c r="T409" s="33">
        <v>0.8</v>
      </c>
      <c r="U409" s="33"/>
    </row>
    <row r="410" spans="1:21">
      <c r="A410" s="41">
        <v>42199</v>
      </c>
      <c r="B410" s="33" t="s">
        <v>4</v>
      </c>
      <c r="C410" s="33">
        <v>17</v>
      </c>
      <c r="D410" s="33">
        <v>90</v>
      </c>
      <c r="E410" s="33">
        <v>263.67860768399999</v>
      </c>
      <c r="F410" s="33" t="e">
        <v>#REF!</v>
      </c>
      <c r="G410" s="33">
        <v>235.80864080493893</v>
      </c>
      <c r="H410" s="33">
        <v>332.90631643050199</v>
      </c>
      <c r="I410" s="33">
        <v>0.18474880291461304</v>
      </c>
      <c r="J410" s="33">
        <v>123.58944674040526</v>
      </c>
      <c r="K410" s="33">
        <v>174.47921892763097</v>
      </c>
      <c r="L410" s="33">
        <v>0.10964162903066499</v>
      </c>
      <c r="M410" s="33">
        <v>8.1217678272001936E-2</v>
      </c>
      <c r="N410" s="33">
        <v>0.11466025167812038</v>
      </c>
      <c r="O410" s="33">
        <v>8.5470598463932554E-2</v>
      </c>
      <c r="P410" s="33">
        <v>112.21919406453368</v>
      </c>
      <c r="Q410" s="33">
        <v>158.42709750287108</v>
      </c>
      <c r="R410" s="33">
        <v>7.5107173883948372E-2</v>
      </c>
      <c r="S410" s="33">
        <v>634.685141488</v>
      </c>
      <c r="T410" s="33">
        <v>0.8</v>
      </c>
      <c r="U410" s="33"/>
    </row>
    <row r="411" spans="1:21">
      <c r="A411" s="41">
        <v>42200</v>
      </c>
      <c r="B411" s="33" t="s">
        <v>4</v>
      </c>
      <c r="C411" s="33">
        <v>24</v>
      </c>
      <c r="D411" s="33">
        <v>90</v>
      </c>
      <c r="E411" s="33">
        <v>257.44198495000001</v>
      </c>
      <c r="F411" s="33" t="e">
        <v>#REF!</v>
      </c>
      <c r="G411" s="33">
        <v>264.92644109830439</v>
      </c>
      <c r="H411" s="33">
        <v>264.92644109830439</v>
      </c>
      <c r="I411" s="33">
        <v>0.18501372935571134</v>
      </c>
      <c r="J411" s="33">
        <v>137.79645363324411</v>
      </c>
      <c r="K411" s="33">
        <v>137.79645363324411</v>
      </c>
      <c r="L411" s="33">
        <v>0.10977942548429823</v>
      </c>
      <c r="M411" s="33">
        <v>0.13580629587242712</v>
      </c>
      <c r="N411" s="33">
        <v>0.13580629587242712</v>
      </c>
      <c r="O411" s="33">
        <v>8.560640475980498E-2</v>
      </c>
      <c r="P411" s="33">
        <v>127.12998746506025</v>
      </c>
      <c r="Q411" s="33">
        <v>127.12998746506025</v>
      </c>
      <c r="R411" s="33">
        <v>7.523430387141343E-2</v>
      </c>
      <c r="S411" s="33">
        <v>602.19668817599995</v>
      </c>
      <c r="T411" s="33">
        <v>0.8</v>
      </c>
      <c r="U411" s="33"/>
    </row>
    <row r="412" spans="1:21">
      <c r="A412" s="41">
        <v>42201</v>
      </c>
      <c r="B412" s="33" t="s">
        <v>4</v>
      </c>
      <c r="C412" s="33">
        <v>16</v>
      </c>
      <c r="D412" s="33">
        <v>90</v>
      </c>
      <c r="E412" s="33">
        <v>257.44198495000001</v>
      </c>
      <c r="F412" s="33" t="e">
        <v>#REF!</v>
      </c>
      <c r="G412" s="33">
        <v>168.21229952936477</v>
      </c>
      <c r="H412" s="33">
        <v>252.31844929404716</v>
      </c>
      <c r="I412" s="33">
        <v>0.18518194165524071</v>
      </c>
      <c r="J412" s="33">
        <v>92.698615032913963</v>
      </c>
      <c r="K412" s="33">
        <v>139.04792254937095</v>
      </c>
      <c r="L412" s="33">
        <v>0.10987212409933114</v>
      </c>
      <c r="M412" s="33">
        <v>9.2149612579257162E-2</v>
      </c>
      <c r="N412" s="33">
        <v>0.13822441886888576</v>
      </c>
      <c r="O412" s="33">
        <v>8.5698554372384231E-2</v>
      </c>
      <c r="P412" s="33">
        <v>75.513684496450807</v>
      </c>
      <c r="Q412" s="33">
        <v>113.2705267446762</v>
      </c>
      <c r="R412" s="33">
        <v>7.5309817555909875E-2</v>
      </c>
      <c r="S412" s="33">
        <v>602.19668817599995</v>
      </c>
      <c r="T412" s="33">
        <v>0.8</v>
      </c>
      <c r="U412" s="33"/>
    </row>
    <row r="413" spans="1:21">
      <c r="A413" s="41">
        <v>42202</v>
      </c>
      <c r="B413" s="33" t="s">
        <v>4</v>
      </c>
      <c r="C413" s="33">
        <v>24</v>
      </c>
      <c r="D413" s="33">
        <v>90</v>
      </c>
      <c r="E413" s="33">
        <v>257.44198495000001</v>
      </c>
      <c r="F413" s="33" t="e">
        <v>#REF!</v>
      </c>
      <c r="G413" s="33">
        <v>263.53602694775793</v>
      </c>
      <c r="H413" s="33">
        <v>263.53602694775793</v>
      </c>
      <c r="I413" s="33">
        <v>0.18544547768218847</v>
      </c>
      <c r="J413" s="33">
        <v>137.06527129132189</v>
      </c>
      <c r="K413" s="33">
        <v>137.06527129132189</v>
      </c>
      <c r="L413" s="33">
        <v>0.11000918937062247</v>
      </c>
      <c r="M413" s="33">
        <v>0.12823731645737402</v>
      </c>
      <c r="N413" s="33">
        <v>0.12823731645737402</v>
      </c>
      <c r="O413" s="33">
        <v>8.5826791688841608E-2</v>
      </c>
      <c r="P413" s="33">
        <v>126.47075565643601</v>
      </c>
      <c r="Q413" s="33">
        <v>126.47075565643601</v>
      </c>
      <c r="R413" s="33">
        <v>7.5436288311566305E-2</v>
      </c>
      <c r="S413" s="33">
        <v>602.19668817599995</v>
      </c>
      <c r="T413" s="33">
        <v>0.8</v>
      </c>
      <c r="U413" s="33"/>
    </row>
    <row r="414" spans="1:21">
      <c r="A414" s="41">
        <v>42203</v>
      </c>
      <c r="B414" s="33" t="s">
        <v>4</v>
      </c>
      <c r="C414" s="33">
        <v>24</v>
      </c>
      <c r="D414" s="33">
        <v>90</v>
      </c>
      <c r="E414" s="33">
        <v>257.44198495000001</v>
      </c>
      <c r="F414" s="33" t="e">
        <v>#REF!</v>
      </c>
      <c r="G414" s="33">
        <v>265.48325164918344</v>
      </c>
      <c r="H414" s="33">
        <v>265.48325164918344</v>
      </c>
      <c r="I414" s="33">
        <v>0.18571096093383765</v>
      </c>
      <c r="J414" s="33">
        <v>138.18174779133633</v>
      </c>
      <c r="K414" s="33">
        <v>138.18174779133633</v>
      </c>
      <c r="L414" s="33">
        <v>0.1101473711184138</v>
      </c>
      <c r="M414" s="33">
        <v>0.11519667058057513</v>
      </c>
      <c r="N414" s="33">
        <v>0.11519667058057512</v>
      </c>
      <c r="O414" s="33">
        <v>8.5941988359422183E-2</v>
      </c>
      <c r="P414" s="33">
        <v>127.30150385784708</v>
      </c>
      <c r="Q414" s="33">
        <v>127.30150385784708</v>
      </c>
      <c r="R414" s="33">
        <v>7.5563589815424145E-2</v>
      </c>
      <c r="S414" s="33">
        <v>602.19668817599995</v>
      </c>
      <c r="T414" s="33">
        <v>0.8</v>
      </c>
      <c r="U414" s="33"/>
    </row>
    <row r="415" spans="1:21">
      <c r="A415" s="41">
        <v>42204</v>
      </c>
      <c r="B415" s="33" t="s">
        <v>4</v>
      </c>
      <c r="C415" s="33">
        <v>24</v>
      </c>
      <c r="D415" s="33">
        <v>90</v>
      </c>
      <c r="E415" s="33">
        <v>255.86687511532003</v>
      </c>
      <c r="F415" s="33" t="e">
        <v>#REF!</v>
      </c>
      <c r="G415" s="33">
        <v>396.3718618747763</v>
      </c>
      <c r="H415" s="33">
        <v>396.3718618747763</v>
      </c>
      <c r="I415" s="33">
        <v>0.18610733279571243</v>
      </c>
      <c r="J415" s="33">
        <v>214.59670400280956</v>
      </c>
      <c r="K415" s="33">
        <v>214.59670400280959</v>
      </c>
      <c r="L415" s="33">
        <v>0.11036196782241661</v>
      </c>
      <c r="M415" s="33">
        <v>0.17324922977911664</v>
      </c>
      <c r="N415" s="33">
        <v>0.17324922977911664</v>
      </c>
      <c r="O415" s="33">
        <v>8.6115237589201296E-2</v>
      </c>
      <c r="P415" s="33">
        <v>181.77515787196674</v>
      </c>
      <c r="Q415" s="33">
        <v>181.77515787196674</v>
      </c>
      <c r="R415" s="33">
        <v>7.5745364973296106E-2</v>
      </c>
      <c r="S415" s="33">
        <v>640.77672648400005</v>
      </c>
      <c r="T415" s="33">
        <v>0.8</v>
      </c>
      <c r="U415" s="33"/>
    </row>
    <row r="416" spans="1:21">
      <c r="A416" s="41">
        <v>42205</v>
      </c>
      <c r="B416" s="33" t="s">
        <v>4</v>
      </c>
      <c r="C416" s="33">
        <v>24</v>
      </c>
      <c r="D416" s="33">
        <v>90</v>
      </c>
      <c r="E416" s="33">
        <v>255.86687511532003</v>
      </c>
      <c r="F416" s="33" t="e">
        <v>#REF!</v>
      </c>
      <c r="G416" s="33">
        <v>400.40372806383596</v>
      </c>
      <c r="H416" s="33">
        <v>400.40372806383596</v>
      </c>
      <c r="I416" s="33">
        <v>0.18650773652377625</v>
      </c>
      <c r="J416" s="33">
        <v>216.82261770701336</v>
      </c>
      <c r="K416" s="33">
        <v>216.82261770701336</v>
      </c>
      <c r="L416" s="33">
        <v>0.11057879044012363</v>
      </c>
      <c r="M416" s="33">
        <v>0.16975051267120572</v>
      </c>
      <c r="N416" s="33">
        <v>0.16975051267120572</v>
      </c>
      <c r="O416" s="33">
        <v>8.6284988101872503E-2</v>
      </c>
      <c r="P416" s="33">
        <v>183.58111035682256</v>
      </c>
      <c r="Q416" s="33">
        <v>183.58111035682256</v>
      </c>
      <c r="R416" s="33">
        <v>7.5928946083652929E-2</v>
      </c>
      <c r="S416" s="33">
        <v>640.77672648400005</v>
      </c>
      <c r="T416" s="33">
        <v>0.8</v>
      </c>
      <c r="U416" s="33"/>
    </row>
    <row r="417" spans="1:21">
      <c r="A417" s="41">
        <v>42206</v>
      </c>
      <c r="B417" s="33" t="s">
        <v>4</v>
      </c>
      <c r="C417" s="33">
        <v>24</v>
      </c>
      <c r="D417" s="33">
        <v>90</v>
      </c>
      <c r="E417" s="33">
        <v>255.86687511532003</v>
      </c>
      <c r="F417" s="33" t="e">
        <v>#REF!</v>
      </c>
      <c r="G417" s="33">
        <v>397.93199117773861</v>
      </c>
      <c r="H417" s="33">
        <v>397.93199117773861</v>
      </c>
      <c r="I417" s="33">
        <v>0.18690566851495399</v>
      </c>
      <c r="J417" s="33">
        <v>215.49238398403287</v>
      </c>
      <c r="K417" s="33">
        <v>215.49238398403287</v>
      </c>
      <c r="L417" s="33">
        <v>0.11079428282410766</v>
      </c>
      <c r="M417" s="33">
        <v>0.18239599445952559</v>
      </c>
      <c r="N417" s="33">
        <v>0.18239599445952559</v>
      </c>
      <c r="O417" s="33">
        <v>8.6467384096332034E-2</v>
      </c>
      <c r="P417" s="33">
        <v>182.43960719370574</v>
      </c>
      <c r="Q417" s="33">
        <v>182.43960719370574</v>
      </c>
      <c r="R417" s="33">
        <v>7.6111385690846634E-2</v>
      </c>
      <c r="S417" s="33">
        <v>640.77672648400005</v>
      </c>
      <c r="T417" s="33">
        <v>0.8</v>
      </c>
      <c r="U417" s="33"/>
    </row>
    <row r="418" spans="1:21">
      <c r="A418" s="41">
        <v>42207</v>
      </c>
      <c r="B418" s="33" t="s">
        <v>4</v>
      </c>
      <c r="C418" s="33">
        <v>24</v>
      </c>
      <c r="D418" s="33">
        <v>90</v>
      </c>
      <c r="E418" s="33">
        <v>256.426720784</v>
      </c>
      <c r="F418" s="33" t="e">
        <v>#REF!</v>
      </c>
      <c r="G418" s="33">
        <v>345.84210645658732</v>
      </c>
      <c r="H418" s="33">
        <v>345.84210645658732</v>
      </c>
      <c r="I418" s="33">
        <v>0.18725151062141057</v>
      </c>
      <c r="J418" s="33">
        <v>197.75209459645595</v>
      </c>
      <c r="K418" s="33">
        <v>197.75209459645595</v>
      </c>
      <c r="L418" s="33">
        <v>0.11099203491870412</v>
      </c>
      <c r="M418" s="33">
        <v>0.17834578274785229</v>
      </c>
      <c r="N418" s="33">
        <v>0.17834578274785229</v>
      </c>
      <c r="O418" s="33">
        <v>8.6645729879079883E-2</v>
      </c>
      <c r="P418" s="33">
        <v>148.0900118601314</v>
      </c>
      <c r="Q418" s="33">
        <v>148.0900118601314</v>
      </c>
      <c r="R418" s="33">
        <v>7.6259475702706761E-2</v>
      </c>
      <c r="S418" s="33">
        <v>622.79204697199998</v>
      </c>
      <c r="T418" s="33">
        <v>0.8</v>
      </c>
      <c r="U418" s="33"/>
    </row>
    <row r="419" spans="1:21">
      <c r="A419" s="41">
        <v>42208</v>
      </c>
      <c r="B419" s="33" t="s">
        <v>4</v>
      </c>
      <c r="C419" s="33">
        <v>24</v>
      </c>
      <c r="D419" s="33">
        <v>90</v>
      </c>
      <c r="E419" s="33">
        <v>256.426720784</v>
      </c>
      <c r="F419" s="33" t="e">
        <v>#REF!</v>
      </c>
      <c r="G419" s="33">
        <v>352.8125124238461</v>
      </c>
      <c r="H419" s="33">
        <v>352.8125124238461</v>
      </c>
      <c r="I419" s="33">
        <v>0.18760432313383441</v>
      </c>
      <c r="J419" s="33">
        <v>198.94864509974258</v>
      </c>
      <c r="K419" s="33">
        <v>198.94864509974258</v>
      </c>
      <c r="L419" s="33">
        <v>0.11119098356380386</v>
      </c>
      <c r="M419" s="33">
        <v>0.18436682951242053</v>
      </c>
      <c r="N419" s="33">
        <v>0.18436682951242053</v>
      </c>
      <c r="O419" s="33">
        <v>8.6830096708592305E-2</v>
      </c>
      <c r="P419" s="33">
        <v>153.86386732410355</v>
      </c>
      <c r="Q419" s="33">
        <v>153.86386732410355</v>
      </c>
      <c r="R419" s="33">
        <v>7.6413339570030867E-2</v>
      </c>
      <c r="S419" s="33">
        <v>622.79204697199998</v>
      </c>
      <c r="T419" s="33">
        <v>0.76</v>
      </c>
      <c r="U419" s="33"/>
    </row>
    <row r="420" spans="1:21">
      <c r="A420" s="41">
        <v>42209</v>
      </c>
      <c r="B420" s="33" t="s">
        <v>4</v>
      </c>
      <c r="C420" s="33">
        <v>24</v>
      </c>
      <c r="D420" s="33">
        <v>90</v>
      </c>
      <c r="E420" s="33">
        <v>273.54117386799999</v>
      </c>
      <c r="F420" s="33" t="e">
        <v>#REF!</v>
      </c>
      <c r="G420" s="33">
        <v>389.43869207901116</v>
      </c>
      <c r="H420" s="33">
        <v>389.43869207901116</v>
      </c>
      <c r="I420" s="33">
        <v>0.18799376182591343</v>
      </c>
      <c r="J420" s="33">
        <v>213.5533816632437</v>
      </c>
      <c r="K420" s="33">
        <v>213.55338166324373</v>
      </c>
      <c r="L420" s="33">
        <v>0.11140453694546711</v>
      </c>
      <c r="M420" s="33">
        <v>0.19414648456114381</v>
      </c>
      <c r="N420" s="33">
        <v>0.19414648456114381</v>
      </c>
      <c r="O420" s="33">
        <v>8.7024243193153453E-2</v>
      </c>
      <c r="P420" s="33">
        <v>175.88531041576746</v>
      </c>
      <c r="Q420" s="33">
        <v>175.88531041576746</v>
      </c>
      <c r="R420" s="33">
        <v>7.658922488044663E-2</v>
      </c>
      <c r="S420" s="33">
        <v>615.54016007200005</v>
      </c>
      <c r="T420" s="33">
        <v>0.8</v>
      </c>
      <c r="U420" s="33"/>
    </row>
    <row r="421" spans="1:21">
      <c r="A421" s="41">
        <v>42210</v>
      </c>
      <c r="B421" s="33" t="s">
        <v>4</v>
      </c>
      <c r="C421" s="33">
        <v>24</v>
      </c>
      <c r="D421" s="33">
        <v>90</v>
      </c>
      <c r="E421" s="33">
        <v>273.54117386799999</v>
      </c>
      <c r="F421" s="33" t="e">
        <v>#REF!</v>
      </c>
      <c r="G421" s="33">
        <v>357.42991143555082</v>
      </c>
      <c r="H421" s="33">
        <v>357.42991143555082</v>
      </c>
      <c r="I421" s="33">
        <v>0.18835119173734899</v>
      </c>
      <c r="J421" s="33">
        <v>215.36521083204204</v>
      </c>
      <c r="K421" s="33">
        <v>215.36521083204201</v>
      </c>
      <c r="L421" s="33">
        <v>0.11161990215629915</v>
      </c>
      <c r="M421" s="33">
        <v>0.17706479321146132</v>
      </c>
      <c r="N421" s="33">
        <v>0.17706479321146132</v>
      </c>
      <c r="O421" s="33">
        <v>8.7201307986364912E-2</v>
      </c>
      <c r="P421" s="33">
        <v>142.06470060350875</v>
      </c>
      <c r="Q421" s="33">
        <v>142.06470060350875</v>
      </c>
      <c r="R421" s="33">
        <v>7.6731289581050133E-2</v>
      </c>
      <c r="S421" s="33">
        <v>615.54016007200005</v>
      </c>
      <c r="T421" s="33">
        <v>0.8</v>
      </c>
      <c r="U421" s="33"/>
    </row>
    <row r="422" spans="1:21">
      <c r="A422" s="41">
        <v>42211</v>
      </c>
      <c r="B422" s="33" t="s">
        <v>4</v>
      </c>
      <c r="C422" s="33">
        <v>24</v>
      </c>
      <c r="D422" s="33">
        <v>90</v>
      </c>
      <c r="E422" s="33">
        <v>256.86183399800001</v>
      </c>
      <c r="F422" s="33" t="e">
        <v>#REF!</v>
      </c>
      <c r="G422" s="33">
        <v>366.63069673279875</v>
      </c>
      <c r="H422" s="33">
        <v>366.63069673279875</v>
      </c>
      <c r="I422" s="33">
        <v>0.18871782243408178</v>
      </c>
      <c r="J422" s="33">
        <v>226.48974780592516</v>
      </c>
      <c r="K422" s="33">
        <v>226.48974780592516</v>
      </c>
      <c r="L422" s="33">
        <v>0.11184639190410507</v>
      </c>
      <c r="M422" s="33">
        <v>0.19733337081273525</v>
      </c>
      <c r="N422" s="33">
        <v>0.19733337081273528</v>
      </c>
      <c r="O422" s="33">
        <v>8.7398641357177648E-2</v>
      </c>
      <c r="P422" s="33">
        <v>140.14094892687359</v>
      </c>
      <c r="Q422" s="33">
        <v>140.14094892687359</v>
      </c>
      <c r="R422" s="33">
        <v>7.6871430529977011E-2</v>
      </c>
      <c r="S422" s="33">
        <v>609.448575076</v>
      </c>
      <c r="T422" s="33">
        <v>0.8</v>
      </c>
      <c r="U422" s="33"/>
    </row>
    <row r="423" spans="1:21">
      <c r="A423" s="41">
        <v>42212</v>
      </c>
      <c r="B423" s="33" t="s">
        <v>4</v>
      </c>
      <c r="C423" s="33">
        <v>24</v>
      </c>
      <c r="D423" s="33">
        <v>90</v>
      </c>
      <c r="E423" s="33">
        <v>256.86183399800001</v>
      </c>
      <c r="F423" s="33" t="e">
        <v>#REF!</v>
      </c>
      <c r="G423" s="33">
        <v>371.84615003866236</v>
      </c>
      <c r="H423" s="33">
        <v>371.84615003866236</v>
      </c>
      <c r="I423" s="33">
        <v>0.18908966858412043</v>
      </c>
      <c r="J423" s="33">
        <v>228.38254103727587</v>
      </c>
      <c r="K423" s="33">
        <v>228.38254103727587</v>
      </c>
      <c r="L423" s="33">
        <v>0.11207477444514234</v>
      </c>
      <c r="M423" s="33">
        <v>0.12020929407671704</v>
      </c>
      <c r="N423" s="33">
        <v>0.12020929407671704</v>
      </c>
      <c r="O423" s="33">
        <v>8.7518850651254365E-2</v>
      </c>
      <c r="P423" s="33">
        <v>143.46360900138649</v>
      </c>
      <c r="Q423" s="33">
        <v>143.46360900138649</v>
      </c>
      <c r="R423" s="33">
        <v>7.7014894138978399E-2</v>
      </c>
      <c r="S423" s="33">
        <v>609.448575076</v>
      </c>
      <c r="T423" s="33">
        <v>0.8</v>
      </c>
      <c r="U423" s="33"/>
    </row>
    <row r="424" spans="1:21">
      <c r="A424" s="41">
        <v>42213</v>
      </c>
      <c r="B424" s="33" t="s">
        <v>4</v>
      </c>
      <c r="C424" s="33">
        <v>24</v>
      </c>
      <c r="D424" s="33">
        <v>90</v>
      </c>
      <c r="E424" s="33">
        <v>272.09079648800002</v>
      </c>
      <c r="F424" s="33" t="e">
        <v>#REF!</v>
      </c>
      <c r="G424" s="33">
        <v>361.79823350968013</v>
      </c>
      <c r="H424" s="33">
        <v>361.79823350968013</v>
      </c>
      <c r="I424" s="33">
        <v>0.18945146681763012</v>
      </c>
      <c r="J424" s="33">
        <v>211.59733042781485</v>
      </c>
      <c r="K424" s="33">
        <v>211.59733042781482</v>
      </c>
      <c r="L424" s="33">
        <v>0.11228637177557016</v>
      </c>
      <c r="M424" s="33">
        <v>0.1123796692425466</v>
      </c>
      <c r="N424" s="33">
        <v>0.1123796692425466</v>
      </c>
      <c r="O424" s="33">
        <v>8.7631230320496911E-2</v>
      </c>
      <c r="P424" s="33">
        <v>150.20090308186528</v>
      </c>
      <c r="Q424" s="33">
        <v>150.20090308186528</v>
      </c>
      <c r="R424" s="33">
        <v>7.7165095042060261E-2</v>
      </c>
      <c r="S424" s="33">
        <v>601.18142401</v>
      </c>
      <c r="T424" s="33">
        <v>0.8</v>
      </c>
      <c r="U424" s="33"/>
    </row>
    <row r="425" spans="1:21">
      <c r="A425" s="41">
        <v>42214</v>
      </c>
      <c r="B425" s="33" t="s">
        <v>4</v>
      </c>
      <c r="C425" s="33">
        <v>24</v>
      </c>
      <c r="D425" s="33">
        <v>90</v>
      </c>
      <c r="E425" s="33">
        <v>272.09079648800002</v>
      </c>
      <c r="F425" s="33" t="e">
        <v>#REF!</v>
      </c>
      <c r="G425" s="33">
        <v>355.18949900361986</v>
      </c>
      <c r="H425" s="33">
        <v>355.18949900361986</v>
      </c>
      <c r="I425" s="33">
        <v>0.18980665631663374</v>
      </c>
      <c r="J425" s="33">
        <v>214.67041113243255</v>
      </c>
      <c r="K425" s="33">
        <v>214.67041113243255</v>
      </c>
      <c r="L425" s="33">
        <v>0.11250104218670259</v>
      </c>
      <c r="M425" s="33">
        <v>0.11203890157033251</v>
      </c>
      <c r="N425" s="33">
        <v>0.1120389015703325</v>
      </c>
      <c r="O425" s="33">
        <v>8.7743269222067238E-2</v>
      </c>
      <c r="P425" s="33">
        <v>140.51908787118728</v>
      </c>
      <c r="Q425" s="33">
        <v>140.51908787118728</v>
      </c>
      <c r="R425" s="33">
        <v>7.7305614129931449E-2</v>
      </c>
      <c r="S425" s="33">
        <v>601.18142401</v>
      </c>
      <c r="T425" s="33">
        <v>0.8</v>
      </c>
      <c r="U425" s="33"/>
    </row>
    <row r="426" spans="1:21">
      <c r="A426" s="41">
        <v>42215</v>
      </c>
      <c r="B426" s="33" t="s">
        <v>4</v>
      </c>
      <c r="C426" s="33">
        <v>24</v>
      </c>
      <c r="D426" s="33">
        <v>90</v>
      </c>
      <c r="E426" s="33">
        <v>249.17483388400001</v>
      </c>
      <c r="F426" s="33" t="e">
        <v>#REF!</v>
      </c>
      <c r="G426" s="33">
        <v>485.38219119388964</v>
      </c>
      <c r="H426" s="33">
        <v>485.38219119388964</v>
      </c>
      <c r="I426" s="33">
        <v>0.19029203850782764</v>
      </c>
      <c r="J426" s="33">
        <v>293.9060397026854</v>
      </c>
      <c r="K426" s="33">
        <v>293.9060397026854</v>
      </c>
      <c r="L426" s="33">
        <v>0.11279494822640528</v>
      </c>
      <c r="M426" s="33">
        <v>0.25839108939471983</v>
      </c>
      <c r="N426" s="33">
        <v>0.25839108939471983</v>
      </c>
      <c r="O426" s="33">
        <v>8.8001660311461963E-2</v>
      </c>
      <c r="P426" s="33">
        <v>191.47615149120421</v>
      </c>
      <c r="Q426" s="33">
        <v>191.47615149120421</v>
      </c>
      <c r="R426" s="33">
        <v>7.7497090281422654E-2</v>
      </c>
      <c r="S426" s="33">
        <v>598.13563151200003</v>
      </c>
      <c r="T426" s="33">
        <v>0.8</v>
      </c>
      <c r="U426" s="33"/>
    </row>
    <row r="427" spans="1:21">
      <c r="A427" s="41">
        <v>42216</v>
      </c>
      <c r="B427" s="33" t="s">
        <v>4</v>
      </c>
      <c r="C427" s="33">
        <v>24</v>
      </c>
      <c r="D427" s="33">
        <v>90</v>
      </c>
      <c r="E427" s="33">
        <v>249.17483388400001</v>
      </c>
      <c r="F427" s="33" t="e">
        <v>#REF!</v>
      </c>
      <c r="G427" s="33">
        <v>513.33591278541144</v>
      </c>
      <c r="H427" s="33">
        <v>513.33591278541144</v>
      </c>
      <c r="I427" s="33">
        <v>0.19080537442061304</v>
      </c>
      <c r="J427" s="33">
        <v>305.86161585539742</v>
      </c>
      <c r="K427" s="33">
        <v>305.86161585539742</v>
      </c>
      <c r="L427" s="33">
        <v>0.11310080984226067</v>
      </c>
      <c r="M427" s="33">
        <v>0.25128853058782818</v>
      </c>
      <c r="N427" s="33">
        <v>0.25128853058782818</v>
      </c>
      <c r="O427" s="33">
        <v>8.8252948842049789E-2</v>
      </c>
      <c r="P427" s="33">
        <v>207.47429693001408</v>
      </c>
      <c r="Q427" s="33">
        <v>207.47429693001408</v>
      </c>
      <c r="R427" s="33">
        <v>7.7704564578352661E-2</v>
      </c>
      <c r="S427" s="33">
        <v>598.13563151200003</v>
      </c>
      <c r="T427" s="33">
        <v>0.8</v>
      </c>
      <c r="U427" s="33"/>
    </row>
    <row r="428" spans="1:21">
      <c r="A428" s="41">
        <v>42217</v>
      </c>
      <c r="B428" s="33" t="s">
        <v>4</v>
      </c>
      <c r="C428" s="33">
        <v>24</v>
      </c>
      <c r="D428" s="33">
        <v>90</v>
      </c>
      <c r="E428" s="33">
        <v>253.81604150000001</v>
      </c>
      <c r="F428" s="33" t="e">
        <v>#REF!</v>
      </c>
      <c r="G428" s="33">
        <v>660.05416465437168</v>
      </c>
      <c r="H428" s="33">
        <v>660.05416465437168</v>
      </c>
      <c r="I428" s="33">
        <v>0.19146542858526741</v>
      </c>
      <c r="J428" s="33">
        <v>418.27331087844186</v>
      </c>
      <c r="K428" s="33">
        <v>418.27331087844186</v>
      </c>
      <c r="L428" s="33">
        <v>0.11351908315313912</v>
      </c>
      <c r="M428" s="33">
        <v>0.22996669522859678</v>
      </c>
      <c r="N428" s="33">
        <v>0.22996669522859681</v>
      </c>
      <c r="O428" s="33">
        <v>8.8482915537278384E-2</v>
      </c>
      <c r="P428" s="33">
        <v>241.78085377592978</v>
      </c>
      <c r="Q428" s="33">
        <v>241.78085377592978</v>
      </c>
      <c r="R428" s="33">
        <v>7.7946345432128597E-2</v>
      </c>
      <c r="S428" s="33">
        <v>598.28066924999996</v>
      </c>
      <c r="T428" s="33">
        <v>0.8</v>
      </c>
      <c r="U428" s="33"/>
    </row>
    <row r="429" spans="1:21">
      <c r="A429" s="41">
        <v>42218</v>
      </c>
      <c r="B429" s="33" t="s">
        <v>4</v>
      </c>
      <c r="C429" s="33">
        <v>24</v>
      </c>
      <c r="D429" s="33">
        <v>90</v>
      </c>
      <c r="E429" s="33">
        <v>253.81604150000001</v>
      </c>
      <c r="F429" s="33" t="e">
        <v>#REF!</v>
      </c>
      <c r="G429" s="33">
        <v>678.43589742116956</v>
      </c>
      <c r="H429" s="33">
        <v>678.43589742116956</v>
      </c>
      <c r="I429" s="33">
        <v>0.19214386448268858</v>
      </c>
      <c r="J429" s="33">
        <v>432.4911592131283</v>
      </c>
      <c r="K429" s="33">
        <v>432.4911592131283</v>
      </c>
      <c r="L429" s="33">
        <v>0.11395157431235224</v>
      </c>
      <c r="M429" s="33">
        <v>0.24231677946081148</v>
      </c>
      <c r="N429" s="33">
        <v>0.24231677946081148</v>
      </c>
      <c r="O429" s="33">
        <v>8.8725232316739192E-2</v>
      </c>
      <c r="P429" s="33">
        <v>245.94473820804126</v>
      </c>
      <c r="Q429" s="33">
        <v>245.94473820804126</v>
      </c>
      <c r="R429" s="33">
        <v>7.8192290170336631E-2</v>
      </c>
      <c r="S429" s="33">
        <v>598.28066924999996</v>
      </c>
      <c r="T429" s="33">
        <v>0.8</v>
      </c>
      <c r="U429" s="33"/>
    </row>
    <row r="430" spans="1:21">
      <c r="A430" s="41">
        <v>42219</v>
      </c>
      <c r="B430" s="33" t="s">
        <v>4</v>
      </c>
      <c r="C430" s="33">
        <v>24</v>
      </c>
      <c r="D430" s="33">
        <v>90</v>
      </c>
      <c r="E430" s="33">
        <v>253.81604150000001</v>
      </c>
      <c r="F430" s="33" t="e">
        <v>#REF!</v>
      </c>
      <c r="G430" s="33">
        <v>686.88526863412653</v>
      </c>
      <c r="H430" s="33">
        <v>686.88526863412653</v>
      </c>
      <c r="I430" s="33">
        <v>0.19283074975132269</v>
      </c>
      <c r="J430" s="33">
        <v>435.7426127693011</v>
      </c>
      <c r="K430" s="33">
        <v>435.7426127693011</v>
      </c>
      <c r="L430" s="33">
        <v>0.11438731692512154</v>
      </c>
      <c r="M430" s="33">
        <v>0.23580416013568803</v>
      </c>
      <c r="N430" s="33">
        <v>0.23580416013568803</v>
      </c>
      <c r="O430" s="33">
        <v>8.896103647687488E-2</v>
      </c>
      <c r="P430" s="33">
        <v>251.14265586482537</v>
      </c>
      <c r="Q430" s="33">
        <v>251.14265586482537</v>
      </c>
      <c r="R430" s="33">
        <v>7.8443432826201462E-2</v>
      </c>
      <c r="S430" s="33">
        <v>598.28066924999996</v>
      </c>
      <c r="T430" s="33">
        <v>0.8</v>
      </c>
      <c r="U430" s="33"/>
    </row>
    <row r="431" spans="1:21">
      <c r="A431" s="41">
        <v>42220</v>
      </c>
      <c r="B431" s="33" t="s">
        <v>4</v>
      </c>
      <c r="C431" s="33">
        <v>24</v>
      </c>
      <c r="D431" s="33">
        <v>90</v>
      </c>
      <c r="E431" s="33">
        <v>253.81604150000001</v>
      </c>
      <c r="F431" s="33" t="e">
        <v>#REF!</v>
      </c>
      <c r="G431" s="33">
        <v>685.58579213677831</v>
      </c>
      <c r="H431" s="33">
        <v>685.58579213677831</v>
      </c>
      <c r="I431" s="33">
        <v>0.19351633554345948</v>
      </c>
      <c r="J431" s="33">
        <v>432.73910815923898</v>
      </c>
      <c r="K431" s="33">
        <v>432.73910815923898</v>
      </c>
      <c r="L431" s="33">
        <v>0.11482005603328077</v>
      </c>
      <c r="M431" s="33">
        <v>0.24383188646555007</v>
      </c>
      <c r="N431" s="33">
        <v>0.24383188646555004</v>
      </c>
      <c r="O431" s="33">
        <v>8.9204868363340434E-2</v>
      </c>
      <c r="P431" s="33">
        <v>252.84668397753936</v>
      </c>
      <c r="Q431" s="33">
        <v>252.84668397753933</v>
      </c>
      <c r="R431" s="33">
        <v>7.8696279510179004E-2</v>
      </c>
      <c r="S431" s="33">
        <v>598.28066924999996</v>
      </c>
      <c r="T431" s="33">
        <v>0.8</v>
      </c>
      <c r="U431" s="33"/>
    </row>
    <row r="432" spans="1:21">
      <c r="A432" s="41">
        <v>42221</v>
      </c>
      <c r="B432" s="33" t="s">
        <v>4</v>
      </c>
      <c r="C432" s="33">
        <v>24</v>
      </c>
      <c r="D432" s="33">
        <v>90</v>
      </c>
      <c r="E432" s="33">
        <v>253.81604150000001</v>
      </c>
      <c r="F432" s="33" t="e">
        <v>#REF!</v>
      </c>
      <c r="G432" s="33">
        <v>686.48816768587096</v>
      </c>
      <c r="H432" s="33">
        <v>686.48816768587096</v>
      </c>
      <c r="I432" s="33">
        <v>0.19420282371114536</v>
      </c>
      <c r="J432" s="33">
        <v>433.95147043851011</v>
      </c>
      <c r="K432" s="33">
        <v>433.95147043851011</v>
      </c>
      <c r="L432" s="33">
        <v>0.11525400750371928</v>
      </c>
      <c r="M432" s="33">
        <v>0.25006984713212366</v>
      </c>
      <c r="N432" s="33">
        <v>0.25006984713212366</v>
      </c>
      <c r="O432" s="33">
        <v>8.9454938210472554E-2</v>
      </c>
      <c r="P432" s="33">
        <v>252.53669724736082</v>
      </c>
      <c r="Q432" s="33">
        <v>252.53669724736085</v>
      </c>
      <c r="R432" s="33">
        <v>7.8948816207426359E-2</v>
      </c>
      <c r="S432" s="33">
        <v>598.28066924999996</v>
      </c>
      <c r="T432" s="33">
        <v>0.8</v>
      </c>
      <c r="U432" s="33"/>
    </row>
    <row r="433" spans="1:21">
      <c r="A433" s="41">
        <v>42222</v>
      </c>
      <c r="B433" s="33" t="s">
        <v>4</v>
      </c>
      <c r="C433" s="33">
        <v>24</v>
      </c>
      <c r="D433" s="33">
        <v>90</v>
      </c>
      <c r="E433" s="33">
        <v>253.81604150000001</v>
      </c>
      <c r="F433" s="33" t="e">
        <v>#REF!</v>
      </c>
      <c r="G433" s="33">
        <v>687.16426405087293</v>
      </c>
      <c r="H433" s="33">
        <v>687.16426405087293</v>
      </c>
      <c r="I433" s="33">
        <v>0.19488998797519624</v>
      </c>
      <c r="J433" s="33">
        <v>435.91799693280575</v>
      </c>
      <c r="K433" s="33">
        <v>435.91799693280575</v>
      </c>
      <c r="L433" s="33">
        <v>0.11568992550065209</v>
      </c>
      <c r="M433" s="33">
        <v>0.24592418366905811</v>
      </c>
      <c r="N433" s="33">
        <v>0.24592418366905811</v>
      </c>
      <c r="O433" s="33">
        <v>8.9700862394141614E-2</v>
      </c>
      <c r="P433" s="33">
        <v>251.24626711806721</v>
      </c>
      <c r="Q433" s="33">
        <v>251.24626711806724</v>
      </c>
      <c r="R433" s="33">
        <v>7.9200062474544419E-2</v>
      </c>
      <c r="S433" s="33">
        <v>598.28066924999996</v>
      </c>
      <c r="T433" s="33">
        <v>0.8</v>
      </c>
      <c r="U433" s="33"/>
    </row>
    <row r="434" spans="1:21">
      <c r="A434" s="41">
        <v>42223</v>
      </c>
      <c r="B434" s="33" t="s">
        <v>4</v>
      </c>
      <c r="C434" s="33">
        <v>24</v>
      </c>
      <c r="D434" s="33">
        <v>90</v>
      </c>
      <c r="E434" s="33">
        <v>257.87709816400002</v>
      </c>
      <c r="F434" s="33" t="e">
        <v>#REF!</v>
      </c>
      <c r="G434" s="33">
        <v>462.39970505924487</v>
      </c>
      <c r="H434" s="33">
        <v>462.39970505924487</v>
      </c>
      <c r="I434" s="33">
        <v>0.19535238768025548</v>
      </c>
      <c r="J434" s="33">
        <v>277.52624544143862</v>
      </c>
      <c r="K434" s="33">
        <v>277.52624544143862</v>
      </c>
      <c r="L434" s="33">
        <v>0.11596745174609353</v>
      </c>
      <c r="M434" s="33">
        <v>0.27181199979736592</v>
      </c>
      <c r="N434" s="33">
        <v>0.27181199979736592</v>
      </c>
      <c r="O434" s="33">
        <v>8.9972674393938981E-2</v>
      </c>
      <c r="P434" s="33">
        <v>184.87345961780628</v>
      </c>
      <c r="Q434" s="33">
        <v>184.87345961780628</v>
      </c>
      <c r="R434" s="33">
        <v>7.9384935934162223E-2</v>
      </c>
      <c r="S434" s="33">
        <v>561.53535832770001</v>
      </c>
      <c r="T434" s="33">
        <v>0.8</v>
      </c>
      <c r="U434" s="33"/>
    </row>
    <row r="435" spans="1:21">
      <c r="A435" s="41">
        <v>42224</v>
      </c>
      <c r="B435" s="33" t="s">
        <v>4</v>
      </c>
      <c r="C435" s="33">
        <v>24</v>
      </c>
      <c r="D435" s="33">
        <v>90</v>
      </c>
      <c r="E435" s="33">
        <v>257.87709816400002</v>
      </c>
      <c r="F435" s="33" t="e">
        <v>#REF!</v>
      </c>
      <c r="G435" s="33">
        <v>454.72454771849868</v>
      </c>
      <c r="H435" s="33">
        <v>454.72454771849868</v>
      </c>
      <c r="I435" s="33">
        <v>0.19580711222797398</v>
      </c>
      <c r="J435" s="33">
        <v>276.61120634802955</v>
      </c>
      <c r="K435" s="33">
        <v>276.61120634802955</v>
      </c>
      <c r="L435" s="33">
        <v>0.11624406295244157</v>
      </c>
      <c r="M435" s="33">
        <v>0.24656919912680514</v>
      </c>
      <c r="N435" s="33">
        <v>0.24656919912680514</v>
      </c>
      <c r="O435" s="33">
        <v>9.0219243593065782E-2</v>
      </c>
      <c r="P435" s="33">
        <v>178.11334137046913</v>
      </c>
      <c r="Q435" s="33">
        <v>178.11334137046913</v>
      </c>
      <c r="R435" s="33">
        <v>7.9563049275532691E-2</v>
      </c>
      <c r="S435" s="33">
        <v>561.53535832770001</v>
      </c>
      <c r="T435" s="33">
        <v>0.8</v>
      </c>
      <c r="U435" s="33"/>
    </row>
    <row r="436" spans="1:21">
      <c r="A436" s="41">
        <v>42225</v>
      </c>
      <c r="B436" s="33" t="s">
        <v>4</v>
      </c>
      <c r="C436" s="33">
        <v>24</v>
      </c>
      <c r="D436" s="33">
        <v>90</v>
      </c>
      <c r="E436" s="33">
        <v>250.625211264</v>
      </c>
      <c r="F436" s="33" t="e">
        <v>#REF!</v>
      </c>
      <c r="G436" s="33">
        <v>424.52134836765788</v>
      </c>
      <c r="H436" s="33">
        <v>424.52134836765788</v>
      </c>
      <c r="I436" s="33">
        <v>0.19623163357634163</v>
      </c>
      <c r="J436" s="33">
        <v>238.31079589105431</v>
      </c>
      <c r="K436" s="33">
        <v>238.31079589105431</v>
      </c>
      <c r="L436" s="33">
        <v>0.11648237374833262</v>
      </c>
      <c r="M436" s="33">
        <v>0.25180990345492144</v>
      </c>
      <c r="N436" s="33">
        <v>0.25180990345492144</v>
      </c>
      <c r="O436" s="33">
        <v>9.0471053496520709E-2</v>
      </c>
      <c r="P436" s="33">
        <v>186.2105524766036</v>
      </c>
      <c r="Q436" s="33">
        <v>186.2105524766036</v>
      </c>
      <c r="R436" s="33">
        <v>7.9749259828009289E-2</v>
      </c>
      <c r="S436" s="33">
        <v>563.01764401005994</v>
      </c>
      <c r="T436" s="33">
        <v>0.8</v>
      </c>
      <c r="U436" s="33"/>
    </row>
    <row r="437" spans="1:21">
      <c r="A437" s="41">
        <v>42226</v>
      </c>
      <c r="B437" s="33" t="s">
        <v>4</v>
      </c>
      <c r="C437" s="33">
        <v>24</v>
      </c>
      <c r="D437" s="33">
        <v>90</v>
      </c>
      <c r="E437" s="33">
        <v>250.625211264</v>
      </c>
      <c r="F437" s="33" t="e">
        <v>#REF!</v>
      </c>
      <c r="G437" s="33">
        <v>426.47056075750845</v>
      </c>
      <c r="H437" s="33">
        <v>426.47056075750845</v>
      </c>
      <c r="I437" s="33">
        <v>0.19665810413709914</v>
      </c>
      <c r="J437" s="33">
        <v>239.18755122678579</v>
      </c>
      <c r="K437" s="33">
        <v>239.18755122678579</v>
      </c>
      <c r="L437" s="33">
        <v>0.11672156129955941</v>
      </c>
      <c r="M437" s="33">
        <v>0.26122077676191274</v>
      </c>
      <c r="N437" s="33">
        <v>0.26122077676191274</v>
      </c>
      <c r="O437" s="33">
        <v>9.073227427328262E-2</v>
      </c>
      <c r="P437" s="33">
        <v>187.28300953072264</v>
      </c>
      <c r="Q437" s="33">
        <v>187.28300953072264</v>
      </c>
      <c r="R437" s="33">
        <v>7.9936542837540009E-2</v>
      </c>
      <c r="S437" s="33">
        <v>563.01764401005994</v>
      </c>
      <c r="T437" s="33">
        <v>0.8</v>
      </c>
      <c r="U437" s="33"/>
    </row>
    <row r="438" spans="1:21">
      <c r="A438" s="41">
        <v>42227</v>
      </c>
      <c r="B438" s="33" t="s">
        <v>4</v>
      </c>
      <c r="C438" s="33">
        <v>24</v>
      </c>
      <c r="D438" s="33">
        <v>90</v>
      </c>
      <c r="E438" s="33">
        <v>250.625211264</v>
      </c>
      <c r="F438" s="33" t="e">
        <v>#REF!</v>
      </c>
      <c r="G438" s="33">
        <v>418.71394699615308</v>
      </c>
      <c r="H438" s="33">
        <v>418.71394699615308</v>
      </c>
      <c r="I438" s="33">
        <v>0.1970768180840953</v>
      </c>
      <c r="J438" s="33">
        <v>234.94234134715279</v>
      </c>
      <c r="K438" s="33">
        <v>234.94234134715282</v>
      </c>
      <c r="L438" s="33">
        <v>0.11695650364090655</v>
      </c>
      <c r="M438" s="33">
        <v>0.25448401877999149</v>
      </c>
      <c r="N438" s="33">
        <v>0.25448401877999149</v>
      </c>
      <c r="O438" s="33">
        <v>9.0986758292062611E-2</v>
      </c>
      <c r="P438" s="33">
        <v>183.77160564900029</v>
      </c>
      <c r="Q438" s="33">
        <v>183.77160564900029</v>
      </c>
      <c r="R438" s="33">
        <v>8.0120314443189011E-2</v>
      </c>
      <c r="S438" s="33">
        <v>563.01764401005994</v>
      </c>
      <c r="T438" s="33">
        <v>0.8</v>
      </c>
      <c r="U438" s="33"/>
    </row>
    <row r="439" spans="1:21">
      <c r="A439" s="41">
        <v>42228</v>
      </c>
      <c r="B439" s="33" t="s">
        <v>4</v>
      </c>
      <c r="C439" s="33">
        <v>24</v>
      </c>
      <c r="D439" s="33">
        <v>90</v>
      </c>
      <c r="E439" s="33">
        <v>254.39619245200001</v>
      </c>
      <c r="F439" s="33" t="e">
        <v>#REF!</v>
      </c>
      <c r="G439" s="33">
        <v>452.67731925119983</v>
      </c>
      <c r="H439" s="33">
        <v>452.67731925119983</v>
      </c>
      <c r="I439" s="33">
        <v>0.19752949540334649</v>
      </c>
      <c r="J439" s="33">
        <v>236.0390324935691</v>
      </c>
      <c r="K439" s="33">
        <v>236.0390324935691</v>
      </c>
      <c r="L439" s="33">
        <v>0.11719254267340012</v>
      </c>
      <c r="M439" s="33">
        <v>0.27176983424798357</v>
      </c>
      <c r="N439" s="33">
        <v>0.27176983424798357</v>
      </c>
      <c r="O439" s="33">
        <v>9.1258528126310592E-2</v>
      </c>
      <c r="P439" s="33">
        <v>216.63828675763077</v>
      </c>
      <c r="Q439" s="33">
        <v>216.63828675763074</v>
      </c>
      <c r="R439" s="33">
        <v>8.0336952729946648E-2</v>
      </c>
      <c r="S439" s="33">
        <v>550.12814023399994</v>
      </c>
      <c r="T439" s="33">
        <v>0.8</v>
      </c>
      <c r="U439" s="33"/>
    </row>
    <row r="440" spans="1:21">
      <c r="A440" s="41">
        <v>42229</v>
      </c>
      <c r="B440" s="33" t="s">
        <v>4</v>
      </c>
      <c r="C440" s="33">
        <v>24</v>
      </c>
      <c r="D440" s="33">
        <v>90</v>
      </c>
      <c r="E440" s="33">
        <v>254.39619245200001</v>
      </c>
      <c r="F440" s="33" t="e">
        <v>#REF!</v>
      </c>
      <c r="G440" s="33">
        <v>458.3548693145396</v>
      </c>
      <c r="H440" s="33">
        <v>458.35486931453966</v>
      </c>
      <c r="I440" s="33">
        <v>0.19798785027266103</v>
      </c>
      <c r="J440" s="33">
        <v>238.58020468151054</v>
      </c>
      <c r="K440" s="33">
        <v>238.58020468151054</v>
      </c>
      <c r="L440" s="33">
        <v>0.11743112287808163</v>
      </c>
      <c r="M440" s="33">
        <v>0.26645323253338143</v>
      </c>
      <c r="N440" s="33">
        <v>0.26645323253338143</v>
      </c>
      <c r="O440" s="33">
        <v>9.1524981358843974E-2</v>
      </c>
      <c r="P440" s="33">
        <v>219.77466463302906</v>
      </c>
      <c r="Q440" s="33">
        <v>219.77466463302903</v>
      </c>
      <c r="R440" s="33">
        <v>8.0556727394579683E-2</v>
      </c>
      <c r="S440" s="33">
        <v>550.12814023399994</v>
      </c>
      <c r="T440" s="33">
        <v>0.8</v>
      </c>
      <c r="U440" s="33"/>
    </row>
    <row r="441" spans="1:21">
      <c r="A441" s="41">
        <v>42230</v>
      </c>
      <c r="B441" s="33" t="s">
        <v>4</v>
      </c>
      <c r="C441" s="33">
        <v>24</v>
      </c>
      <c r="D441" s="33">
        <v>90</v>
      </c>
      <c r="E441" s="33">
        <v>268.75492851399997</v>
      </c>
      <c r="F441" s="33" t="e">
        <v>#REF!</v>
      </c>
      <c r="G441" s="33">
        <v>269.94538019943388</v>
      </c>
      <c r="H441" s="33">
        <v>269.94538019943388</v>
      </c>
      <c r="I441" s="33">
        <v>0.19825779565286045</v>
      </c>
      <c r="J441" s="33">
        <v>129.35899228188384</v>
      </c>
      <c r="K441" s="33">
        <v>129.35899228188384</v>
      </c>
      <c r="L441" s="33">
        <v>0.11756048187036351</v>
      </c>
      <c r="M441" s="33">
        <v>7.2208147539609871E-2</v>
      </c>
      <c r="N441" s="33">
        <v>7.2208147539609871E-2</v>
      </c>
      <c r="O441" s="33">
        <v>9.1597189506383583E-2</v>
      </c>
      <c r="P441" s="33">
        <v>140.58638791755004</v>
      </c>
      <c r="Q441" s="33">
        <v>140.58638791755004</v>
      </c>
      <c r="R441" s="33">
        <v>8.0697313782497226E-2</v>
      </c>
      <c r="S441" s="33">
        <v>574.20440474199995</v>
      </c>
      <c r="T441" s="33">
        <v>0.8</v>
      </c>
      <c r="U441" s="33"/>
    </row>
    <row r="442" spans="1:21">
      <c r="A442" s="41">
        <v>42231</v>
      </c>
      <c r="B442" s="33" t="s">
        <v>4</v>
      </c>
      <c r="C442" s="33">
        <v>24</v>
      </c>
      <c r="D442" s="33">
        <v>90</v>
      </c>
      <c r="E442" s="33">
        <v>268.75492851399997</v>
      </c>
      <c r="F442" s="33" t="e">
        <v>#REF!</v>
      </c>
      <c r="G442" s="33">
        <v>248.50940247464482</v>
      </c>
      <c r="H442" s="33">
        <v>248.50940247464484</v>
      </c>
      <c r="I442" s="33">
        <v>0.19850630505533509</v>
      </c>
      <c r="J442" s="33">
        <v>127.22143335601942</v>
      </c>
      <c r="K442" s="33">
        <v>127.22143335601942</v>
      </c>
      <c r="L442" s="33">
        <v>0.11768770330371953</v>
      </c>
      <c r="M442" s="33">
        <v>7.3177227193274741E-2</v>
      </c>
      <c r="N442" s="33">
        <v>7.3177227193274741E-2</v>
      </c>
      <c r="O442" s="33">
        <v>9.1670366733576855E-2</v>
      </c>
      <c r="P442" s="33">
        <v>121.2879691186254</v>
      </c>
      <c r="Q442" s="33">
        <v>121.2879691186254</v>
      </c>
      <c r="R442" s="33">
        <v>8.0818601751615857E-2</v>
      </c>
      <c r="S442" s="33">
        <v>574.20440474199995</v>
      </c>
      <c r="T442" s="33">
        <v>0.8</v>
      </c>
      <c r="U442" s="33"/>
    </row>
    <row r="443" spans="1:21">
      <c r="A443" s="41">
        <v>42232</v>
      </c>
      <c r="B443" s="33" t="s">
        <v>4</v>
      </c>
      <c r="C443" s="33">
        <v>24</v>
      </c>
      <c r="D443" s="33">
        <v>90</v>
      </c>
      <c r="E443" s="33">
        <v>268.75492851399997</v>
      </c>
      <c r="F443" s="33" t="e">
        <v>#REF!</v>
      </c>
      <c r="G443" s="33">
        <v>245.26339379921603</v>
      </c>
      <c r="H443" s="33">
        <v>245.26339379921603</v>
      </c>
      <c r="I443" s="33">
        <v>0.1987515684491343</v>
      </c>
      <c r="J443" s="33">
        <v>125.20877739512831</v>
      </c>
      <c r="K443" s="33">
        <v>125.20877739512832</v>
      </c>
      <c r="L443" s="33">
        <v>0.11781291208111465</v>
      </c>
      <c r="M443" s="33">
        <v>7.2070185757765817E-2</v>
      </c>
      <c r="N443" s="33">
        <v>7.2070185757765817E-2</v>
      </c>
      <c r="O443" s="33">
        <v>9.1742436919334619E-2</v>
      </c>
      <c r="P443" s="33">
        <v>120.05461640408774</v>
      </c>
      <c r="Q443" s="33">
        <v>120.05461640408774</v>
      </c>
      <c r="R443" s="33">
        <v>8.0938656368019946E-2</v>
      </c>
      <c r="S443" s="33">
        <v>574.20440474199995</v>
      </c>
      <c r="T443" s="33">
        <v>0.8</v>
      </c>
      <c r="U443" s="33"/>
    </row>
    <row r="444" spans="1:21">
      <c r="A444" s="41">
        <v>42233</v>
      </c>
      <c r="B444" s="33" t="s">
        <v>4</v>
      </c>
      <c r="C444" s="33">
        <v>24</v>
      </c>
      <c r="D444" s="33">
        <v>90</v>
      </c>
      <c r="E444" s="33">
        <v>264.40379637400002</v>
      </c>
      <c r="F444" s="33" t="e">
        <v>#REF!</v>
      </c>
      <c r="G444" s="33">
        <v>478.99133171841811</v>
      </c>
      <c r="H444" s="33">
        <v>478.99133171841811</v>
      </c>
      <c r="I444" s="33">
        <v>0.19923055978085272</v>
      </c>
      <c r="J444" s="33">
        <v>289.32394682573977</v>
      </c>
      <c r="K444" s="33">
        <v>289.32394682573977</v>
      </c>
      <c r="L444" s="33">
        <v>0.11810223602794039</v>
      </c>
      <c r="M444" s="33">
        <v>0.23413418553966076</v>
      </c>
      <c r="N444" s="33">
        <v>0.23413418553966076</v>
      </c>
      <c r="O444" s="33">
        <v>9.1976571104874283E-2</v>
      </c>
      <c r="P444" s="33">
        <v>189.66738489267834</v>
      </c>
      <c r="Q444" s="33">
        <v>189.66738489267834</v>
      </c>
      <c r="R444" s="33">
        <v>8.1128323752912623E-2</v>
      </c>
      <c r="S444" s="33">
        <v>608.86842412399994</v>
      </c>
      <c r="T444" s="33">
        <v>0.8</v>
      </c>
      <c r="U444" s="33"/>
    </row>
    <row r="445" spans="1:21">
      <c r="A445" s="41">
        <v>42234</v>
      </c>
      <c r="B445" s="33" t="s">
        <v>4</v>
      </c>
      <c r="C445" s="33">
        <v>24</v>
      </c>
      <c r="D445" s="33">
        <v>90</v>
      </c>
      <c r="E445" s="33">
        <v>264.40379637400002</v>
      </c>
      <c r="F445" s="33" t="e">
        <v>#REF!</v>
      </c>
      <c r="G445" s="33">
        <v>481.80737265505604</v>
      </c>
      <c r="H445" s="33">
        <v>481.80737265505604</v>
      </c>
      <c r="I445" s="33">
        <v>0.19971236715350776</v>
      </c>
      <c r="J445" s="33">
        <v>291.12518719061569</v>
      </c>
      <c r="K445" s="33">
        <v>291.12518719061569</v>
      </c>
      <c r="L445" s="33">
        <v>0.118393361215131</v>
      </c>
      <c r="M445" s="33">
        <v>0.23672581620428773</v>
      </c>
      <c r="N445" s="33">
        <v>0.23672581620428773</v>
      </c>
      <c r="O445" s="33">
        <v>9.2213296921078575E-2</v>
      </c>
      <c r="P445" s="33">
        <v>190.68218546444032</v>
      </c>
      <c r="Q445" s="33">
        <v>190.68218546444032</v>
      </c>
      <c r="R445" s="33">
        <v>8.131900593837707E-2</v>
      </c>
      <c r="S445" s="33">
        <v>608.86842412399994</v>
      </c>
      <c r="T445" s="33">
        <v>0.8</v>
      </c>
      <c r="U445" s="33"/>
    </row>
    <row r="446" spans="1:21">
      <c r="A446" s="41">
        <v>42235</v>
      </c>
      <c r="B446" s="33" t="s">
        <v>4</v>
      </c>
      <c r="C446" s="33">
        <v>24</v>
      </c>
      <c r="D446" s="33">
        <v>90</v>
      </c>
      <c r="E446" s="33">
        <v>264.40379637400002</v>
      </c>
      <c r="F446" s="33" t="e">
        <v>#REF!</v>
      </c>
      <c r="G446" s="33">
        <v>487.27795091075018</v>
      </c>
      <c r="H446" s="33">
        <v>487.27795091075018</v>
      </c>
      <c r="I446" s="33">
        <v>0.20019964510441851</v>
      </c>
      <c r="J446" s="33">
        <v>286.73730087549029</v>
      </c>
      <c r="K446" s="33">
        <v>286.73730087549029</v>
      </c>
      <c r="L446" s="33">
        <v>0.11868009851600649</v>
      </c>
      <c r="M446" s="33">
        <v>0.21373278533817608</v>
      </c>
      <c r="N446" s="33">
        <v>0.21373278533817608</v>
      </c>
      <c r="O446" s="33">
        <v>9.2427029706416752E-2</v>
      </c>
      <c r="P446" s="33">
        <v>200.54065003525989</v>
      </c>
      <c r="Q446" s="33">
        <v>200.54065003525989</v>
      </c>
      <c r="R446" s="33">
        <v>8.1519546588412331E-2</v>
      </c>
      <c r="S446" s="33">
        <v>608.86842412399994</v>
      </c>
      <c r="T446" s="33">
        <v>0.8</v>
      </c>
      <c r="U446" s="33"/>
    </row>
    <row r="447" spans="1:21">
      <c r="A447" s="41">
        <v>42236</v>
      </c>
      <c r="B447" s="33" t="s">
        <v>4</v>
      </c>
      <c r="C447" s="33">
        <v>24</v>
      </c>
      <c r="D447" s="33">
        <v>90</v>
      </c>
      <c r="E447" s="33">
        <v>264.40379637400002</v>
      </c>
      <c r="F447" s="33" t="e">
        <v>#REF!</v>
      </c>
      <c r="G447" s="33">
        <v>496.23631720609387</v>
      </c>
      <c r="H447" s="33">
        <v>496.23631720609387</v>
      </c>
      <c r="I447" s="33">
        <v>0.20069588142162462</v>
      </c>
      <c r="J447" s="33">
        <v>282.30827998982784</v>
      </c>
      <c r="K447" s="33">
        <v>282.30827998982784</v>
      </c>
      <c r="L447" s="33">
        <v>0.11896240679599632</v>
      </c>
      <c r="M447" s="33">
        <v>0.20878749338246824</v>
      </c>
      <c r="N447" s="33">
        <v>0.20878749338246827</v>
      </c>
      <c r="O447" s="33">
        <v>9.2635817199799214E-2</v>
      </c>
      <c r="P447" s="33">
        <v>213.92803721626601</v>
      </c>
      <c r="Q447" s="33">
        <v>213.92803721626603</v>
      </c>
      <c r="R447" s="33">
        <v>8.1733474625628591E-2</v>
      </c>
      <c r="S447" s="33">
        <v>608.86842412399994</v>
      </c>
      <c r="T447" s="33">
        <v>0.8</v>
      </c>
      <c r="U447" s="33"/>
    </row>
    <row r="448" spans="1:21">
      <c r="A448" s="41">
        <v>42237</v>
      </c>
      <c r="B448" s="33" t="s">
        <v>4</v>
      </c>
      <c r="C448" s="33">
        <v>24</v>
      </c>
      <c r="D448" s="33">
        <v>90</v>
      </c>
      <c r="E448" s="33">
        <v>251.35039995400001</v>
      </c>
      <c r="F448" s="33" t="e">
        <v>#REF!</v>
      </c>
      <c r="G448" s="33">
        <v>486.11167133089759</v>
      </c>
      <c r="H448" s="33">
        <v>486.11167133089759</v>
      </c>
      <c r="I448" s="33">
        <v>0.20118199309295551</v>
      </c>
      <c r="J448" s="33">
        <v>279.28531131540279</v>
      </c>
      <c r="K448" s="33">
        <v>279.28531131540279</v>
      </c>
      <c r="L448" s="33">
        <v>0.11924169210731173</v>
      </c>
      <c r="M448" s="33">
        <v>0.22491782146237149</v>
      </c>
      <c r="N448" s="33">
        <v>0.22491782146237149</v>
      </c>
      <c r="O448" s="33">
        <v>9.286073502126159E-2</v>
      </c>
      <c r="P448" s="33">
        <v>206.82636001549483</v>
      </c>
      <c r="Q448" s="33">
        <v>206.8263600154948</v>
      </c>
      <c r="R448" s="33">
        <v>8.1940300985644088E-2</v>
      </c>
      <c r="S448" s="33">
        <v>591.02878235000003</v>
      </c>
      <c r="T448" s="33">
        <v>0.8</v>
      </c>
      <c r="U448" s="33"/>
    </row>
    <row r="449" spans="1:21">
      <c r="A449" s="41">
        <v>42238</v>
      </c>
      <c r="B449" s="33" t="s">
        <v>4</v>
      </c>
      <c r="C449" s="33">
        <v>24</v>
      </c>
      <c r="D449" s="33">
        <v>90</v>
      </c>
      <c r="E449" s="33">
        <v>251.35039995400001</v>
      </c>
      <c r="F449" s="33" t="e">
        <v>#REF!</v>
      </c>
      <c r="G449" s="33">
        <v>494.37304807861949</v>
      </c>
      <c r="H449" s="33">
        <v>494.37304807861949</v>
      </c>
      <c r="I449" s="33">
        <v>0.20167636614103412</v>
      </c>
      <c r="J449" s="33">
        <v>283.7957881625934</v>
      </c>
      <c r="K449" s="33">
        <v>283.7957881625934</v>
      </c>
      <c r="L449" s="33">
        <v>0.11952548789547432</v>
      </c>
      <c r="M449" s="33">
        <v>0.20740014461754228</v>
      </c>
      <c r="N449" s="33">
        <v>0.2074001446175423</v>
      </c>
      <c r="O449" s="33">
        <v>9.3068135165879126E-2</v>
      </c>
      <c r="P449" s="33">
        <v>210.57725991602609</v>
      </c>
      <c r="Q449" s="33">
        <v>210.57725991602609</v>
      </c>
      <c r="R449" s="33">
        <v>8.2150878245560111E-2</v>
      </c>
      <c r="S449" s="33">
        <v>591.02878235000003</v>
      </c>
      <c r="T449" s="33">
        <v>0.8</v>
      </c>
      <c r="U449" s="33"/>
    </row>
    <row r="450" spans="1:21">
      <c r="A450" s="41">
        <v>42239</v>
      </c>
      <c r="B450" s="33" t="s">
        <v>4</v>
      </c>
      <c r="C450" s="33">
        <v>24</v>
      </c>
      <c r="D450" s="33">
        <v>90</v>
      </c>
      <c r="E450" s="33">
        <v>253.671003762</v>
      </c>
      <c r="F450" s="33" t="e">
        <v>#REF!</v>
      </c>
      <c r="G450" s="33">
        <v>521.97828269935144</v>
      </c>
      <c r="H450" s="33">
        <v>521.97828269935144</v>
      </c>
      <c r="I450" s="33">
        <v>0.20219834442373347</v>
      </c>
      <c r="J450" s="33">
        <v>320.75462765498008</v>
      </c>
      <c r="K450" s="33">
        <v>320.75462765498008</v>
      </c>
      <c r="L450" s="33">
        <v>0.1198462425231293</v>
      </c>
      <c r="M450" s="33">
        <v>0.31058455375849692</v>
      </c>
      <c r="N450" s="33">
        <v>0.31058455375849692</v>
      </c>
      <c r="O450" s="33">
        <v>9.3378719719637626E-2</v>
      </c>
      <c r="P450" s="33">
        <v>201.22365504437136</v>
      </c>
      <c r="Q450" s="33">
        <v>201.22365504437136</v>
      </c>
      <c r="R450" s="33">
        <v>8.2352101900604477E-2</v>
      </c>
      <c r="S450" s="33">
        <v>595.08983901399995</v>
      </c>
      <c r="T450" s="33">
        <v>0.8</v>
      </c>
      <c r="U450" s="33"/>
    </row>
    <row r="451" spans="1:21">
      <c r="A451" s="41">
        <v>42240</v>
      </c>
      <c r="B451" s="33" t="s">
        <v>4</v>
      </c>
      <c r="C451" s="33">
        <v>24</v>
      </c>
      <c r="D451" s="33">
        <v>90</v>
      </c>
      <c r="E451" s="33">
        <v>253.671003762</v>
      </c>
      <c r="F451" s="33" t="e">
        <v>#REF!</v>
      </c>
      <c r="G451" s="33">
        <v>548.5728099722337</v>
      </c>
      <c r="H451" s="33">
        <v>548.5728099722337</v>
      </c>
      <c r="I451" s="33">
        <v>0.20274691723370569</v>
      </c>
      <c r="J451" s="33">
        <v>337.2518046683557</v>
      </c>
      <c r="K451" s="33">
        <v>337.2518046683557</v>
      </c>
      <c r="L451" s="33">
        <v>0.12018349432779765</v>
      </c>
      <c r="M451" s="33">
        <v>0.2894579672034806</v>
      </c>
      <c r="N451" s="33">
        <v>0.2894579672034806</v>
      </c>
      <c r="O451" s="33">
        <v>9.3668177686841103E-2</v>
      </c>
      <c r="P451" s="33">
        <v>211.32100530387797</v>
      </c>
      <c r="Q451" s="33">
        <v>211.321005303878</v>
      </c>
      <c r="R451" s="33">
        <v>8.256342290590836E-2</v>
      </c>
      <c r="S451" s="33">
        <v>595.08983901399995</v>
      </c>
      <c r="T451" s="33">
        <v>0.8</v>
      </c>
      <c r="U451" s="33"/>
    </row>
    <row r="452" spans="1:21">
      <c r="A452" s="41">
        <v>42241</v>
      </c>
      <c r="B452" s="33" t="s">
        <v>4</v>
      </c>
      <c r="C452" s="33">
        <v>24</v>
      </c>
      <c r="D452" s="33">
        <v>90</v>
      </c>
      <c r="E452" s="33">
        <v>253.671003762</v>
      </c>
      <c r="F452" s="33" t="e">
        <v>#REF!</v>
      </c>
      <c r="G452" s="33">
        <v>559.0847098515211</v>
      </c>
      <c r="H452" s="33">
        <v>559.0847098515211</v>
      </c>
      <c r="I452" s="33">
        <v>0.20330600194355722</v>
      </c>
      <c r="J452" s="33">
        <v>330.1948130313279</v>
      </c>
      <c r="K452" s="33">
        <v>330.1948130313279</v>
      </c>
      <c r="L452" s="33">
        <v>0.12051368914082898</v>
      </c>
      <c r="M452" s="33">
        <v>0.27344953713491377</v>
      </c>
      <c r="N452" s="33">
        <v>0.27344953713491377</v>
      </c>
      <c r="O452" s="33">
        <v>9.3941627223976018E-2</v>
      </c>
      <c r="P452" s="33">
        <v>228.8898968201932</v>
      </c>
      <c r="Q452" s="33">
        <v>228.8898968201932</v>
      </c>
      <c r="R452" s="33">
        <v>8.2792312802728557E-2</v>
      </c>
      <c r="S452" s="33">
        <v>595.08983901399995</v>
      </c>
      <c r="T452" s="33">
        <v>0.8</v>
      </c>
      <c r="U452" s="33"/>
    </row>
    <row r="453" spans="1:21">
      <c r="A453" s="41">
        <v>42242</v>
      </c>
      <c r="B453" s="33" t="s">
        <v>4</v>
      </c>
      <c r="C453" s="33">
        <v>24</v>
      </c>
      <c r="D453" s="33">
        <v>90</v>
      </c>
      <c r="E453" s="33">
        <v>253.671003762</v>
      </c>
      <c r="F453" s="33" t="e">
        <v>#REF!</v>
      </c>
      <c r="G453" s="33">
        <v>565.91534291982794</v>
      </c>
      <c r="H453" s="33">
        <v>565.91534291982794</v>
      </c>
      <c r="I453" s="33">
        <v>0.20387191728647705</v>
      </c>
      <c r="J453" s="33">
        <v>347.54108068089829</v>
      </c>
      <c r="K453" s="33">
        <v>347.54108068089829</v>
      </c>
      <c r="L453" s="33">
        <v>0.12086123022150988</v>
      </c>
      <c r="M453" s="33">
        <v>0.2755357244792831</v>
      </c>
      <c r="N453" s="33">
        <v>0.2755357244792831</v>
      </c>
      <c r="O453" s="33">
        <v>9.4217162948455307E-2</v>
      </c>
      <c r="P453" s="33">
        <v>218.37426223892965</v>
      </c>
      <c r="Q453" s="33">
        <v>218.37426223892965</v>
      </c>
      <c r="R453" s="33">
        <v>8.3010687064967489E-2</v>
      </c>
      <c r="S453" s="33">
        <v>595.08983901399995</v>
      </c>
      <c r="T453" s="33">
        <v>0.8</v>
      </c>
      <c r="U453" s="33"/>
    </row>
    <row r="454" spans="1:21">
      <c r="A454" s="41">
        <v>42243</v>
      </c>
      <c r="B454" s="33" t="s">
        <v>4</v>
      </c>
      <c r="C454" s="33">
        <v>24</v>
      </c>
      <c r="D454" s="33">
        <v>90</v>
      </c>
      <c r="E454" s="33">
        <v>253.671003762</v>
      </c>
      <c r="F454" s="33" t="e">
        <v>#REF!</v>
      </c>
      <c r="G454" s="33">
        <v>579.84052195088088</v>
      </c>
      <c r="H454" s="33">
        <v>579.84052195088088</v>
      </c>
      <c r="I454" s="33">
        <v>0.20445175780842792</v>
      </c>
      <c r="J454" s="33">
        <v>356.01631163771282</v>
      </c>
      <c r="K454" s="33">
        <v>356.01631163771282</v>
      </c>
      <c r="L454" s="33">
        <v>0.1212172465331476</v>
      </c>
      <c r="M454" s="33">
        <v>0.27991061409891427</v>
      </c>
      <c r="N454" s="33">
        <v>0.27991061409891427</v>
      </c>
      <c r="O454" s="33">
        <v>9.4497073562554226E-2</v>
      </c>
      <c r="P454" s="33">
        <v>223.82421031316807</v>
      </c>
      <c r="Q454" s="33">
        <v>223.82421031316807</v>
      </c>
      <c r="R454" s="33">
        <v>8.3234511275280657E-2</v>
      </c>
      <c r="S454" s="33">
        <v>595.08983901399995</v>
      </c>
      <c r="T454" s="33">
        <v>0.8</v>
      </c>
      <c r="U454" s="33"/>
    </row>
    <row r="455" spans="1:21">
      <c r="A455" s="41">
        <v>42244</v>
      </c>
      <c r="B455" s="33" t="s">
        <v>4</v>
      </c>
      <c r="C455" s="33">
        <v>24</v>
      </c>
      <c r="D455" s="33">
        <v>90</v>
      </c>
      <c r="E455" s="33">
        <v>253.67825564890001</v>
      </c>
      <c r="F455" s="33" t="e">
        <v>#REF!</v>
      </c>
      <c r="G455" s="33">
        <v>556.20621365683428</v>
      </c>
      <c r="H455" s="33">
        <v>556.20621365683428</v>
      </c>
      <c r="I455" s="33">
        <v>0.20500796402208477</v>
      </c>
      <c r="J455" s="33">
        <v>323.47690291529727</v>
      </c>
      <c r="K455" s="33">
        <v>323.47690291529727</v>
      </c>
      <c r="L455" s="33">
        <v>0.1215407234360629</v>
      </c>
      <c r="M455" s="33">
        <v>0.29572732084717662</v>
      </c>
      <c r="N455" s="33">
        <v>0.29572732084717662</v>
      </c>
      <c r="O455" s="33">
        <v>9.4792800883401404E-2</v>
      </c>
      <c r="P455" s="33">
        <v>232.72931074153698</v>
      </c>
      <c r="Q455" s="33">
        <v>232.72931074153695</v>
      </c>
      <c r="R455" s="33">
        <v>8.3467240586022187E-2</v>
      </c>
      <c r="S455" s="33">
        <v>579.51858746231994</v>
      </c>
      <c r="T455" s="33">
        <v>0.8</v>
      </c>
      <c r="U455" s="33"/>
    </row>
    <row r="456" spans="1:21">
      <c r="A456" s="41">
        <v>42245</v>
      </c>
      <c r="B456" s="33" t="s">
        <v>4</v>
      </c>
      <c r="C456" s="33">
        <v>24</v>
      </c>
      <c r="D456" s="33">
        <v>90</v>
      </c>
      <c r="E456" s="33">
        <v>257.00687173599999</v>
      </c>
      <c r="F456" s="33" t="e">
        <v>#REF!</v>
      </c>
      <c r="G456" s="33">
        <v>517.81391358210419</v>
      </c>
      <c r="H456" s="33">
        <v>517.81391358210419</v>
      </c>
      <c r="I456" s="33">
        <v>0.20552577793566687</v>
      </c>
      <c r="J456" s="33">
        <v>304.11126262089937</v>
      </c>
      <c r="K456" s="33">
        <v>304.11126262089937</v>
      </c>
      <c r="L456" s="33">
        <v>0.12184483469868379</v>
      </c>
      <c r="M456" s="33">
        <v>0.31404020166403451</v>
      </c>
      <c r="N456" s="33">
        <v>0.31404020166403451</v>
      </c>
      <c r="O456" s="33">
        <v>9.5106841085065438E-2</v>
      </c>
      <c r="P456" s="33">
        <v>213.70265096120482</v>
      </c>
      <c r="Q456" s="33">
        <v>213.70265096120482</v>
      </c>
      <c r="R456" s="33">
        <v>8.3680943236983399E-2</v>
      </c>
      <c r="S456" s="33">
        <v>579.68393048363998</v>
      </c>
      <c r="T456" s="33">
        <v>0.8</v>
      </c>
      <c r="U456" s="33"/>
    </row>
    <row r="457" spans="1:21">
      <c r="A457" s="41">
        <v>42246</v>
      </c>
      <c r="B457" s="33" t="s">
        <v>4</v>
      </c>
      <c r="C457" s="33">
        <v>24</v>
      </c>
      <c r="D457" s="33">
        <v>90</v>
      </c>
      <c r="E457" s="33">
        <v>257.00687173599999</v>
      </c>
      <c r="F457" s="33" t="e">
        <v>#REF!</v>
      </c>
      <c r="G457" s="33">
        <v>512.60430210159666</v>
      </c>
      <c r="H457" s="33">
        <v>512.60430210159666</v>
      </c>
      <c r="I457" s="33">
        <v>0.20603838223776846</v>
      </c>
      <c r="J457" s="33">
        <v>303.33623125743196</v>
      </c>
      <c r="K457" s="33">
        <v>303.33623125743196</v>
      </c>
      <c r="L457" s="33">
        <v>0.12214817092994122</v>
      </c>
      <c r="M457" s="33">
        <v>0.3244423469311471</v>
      </c>
      <c r="N457" s="33">
        <v>0.3244423469311471</v>
      </c>
      <c r="O457" s="33">
        <v>9.5431283431996583E-2</v>
      </c>
      <c r="P457" s="33">
        <v>209.26807084416475</v>
      </c>
      <c r="Q457" s="33">
        <v>209.26807084416475</v>
      </c>
      <c r="R457" s="33">
        <v>8.3890211307827561E-2</v>
      </c>
      <c r="S457" s="33">
        <v>579.68393048363998</v>
      </c>
      <c r="T457" s="33">
        <v>0.8</v>
      </c>
      <c r="U457" s="33"/>
    </row>
    <row r="458" spans="1:21">
      <c r="A458" s="41">
        <v>42247</v>
      </c>
      <c r="B458" s="33" t="s">
        <v>4</v>
      </c>
      <c r="C458" s="33">
        <v>24</v>
      </c>
      <c r="D458" s="33">
        <v>90</v>
      </c>
      <c r="E458" s="33">
        <v>257.00687173599999</v>
      </c>
      <c r="F458" s="33" t="e">
        <v>#REF!</v>
      </c>
      <c r="G458" s="33">
        <v>534.42072801367317</v>
      </c>
      <c r="H458" s="33">
        <v>534.42072801367317</v>
      </c>
      <c r="I458" s="33">
        <v>0.20657280296578215</v>
      </c>
      <c r="J458" s="33">
        <v>309.72471077304965</v>
      </c>
      <c r="K458" s="33">
        <v>309.72471077304965</v>
      </c>
      <c r="L458" s="33">
        <v>0.12245789564071427</v>
      </c>
      <c r="M458" s="33">
        <v>0.29160881570869002</v>
      </c>
      <c r="N458" s="33">
        <v>0.29160881570869002</v>
      </c>
      <c r="O458" s="33">
        <v>9.5722892247705277E-2</v>
      </c>
      <c r="P458" s="33">
        <v>224.69601724062358</v>
      </c>
      <c r="Q458" s="33">
        <v>224.69601724062358</v>
      </c>
      <c r="R458" s="33">
        <v>8.4114907325068183E-2</v>
      </c>
      <c r="S458" s="33">
        <v>579.68393048363998</v>
      </c>
      <c r="T458" s="33">
        <v>0.8</v>
      </c>
      <c r="U458" s="33"/>
    </row>
    <row r="459" spans="1:21">
      <c r="A459" s="41">
        <v>42248</v>
      </c>
      <c r="B459" s="33" t="s">
        <v>4</v>
      </c>
      <c r="C459" s="33">
        <v>24</v>
      </c>
      <c r="D459" s="33">
        <v>90</v>
      </c>
      <c r="E459" s="33">
        <v>257.00687173599999</v>
      </c>
      <c r="F459" s="33" t="e">
        <v>#REF!</v>
      </c>
      <c r="G459" s="33">
        <v>498.52615531142771</v>
      </c>
      <c r="H459" s="33">
        <v>498.52615531142771</v>
      </c>
      <c r="I459" s="33">
        <v>0.20707132912109358</v>
      </c>
      <c r="J459" s="33">
        <v>294.02647218605199</v>
      </c>
      <c r="K459" s="33">
        <v>294.02647218605199</v>
      </c>
      <c r="L459" s="33">
        <v>0.12275192211290033</v>
      </c>
      <c r="M459" s="33">
        <v>0.2694647440457234</v>
      </c>
      <c r="N459" s="33">
        <v>0.2694647440457234</v>
      </c>
      <c r="O459" s="33">
        <v>9.5992356991751002E-2</v>
      </c>
      <c r="P459" s="33">
        <v>204.4996831253757</v>
      </c>
      <c r="Q459" s="33">
        <v>204.49968312537567</v>
      </c>
      <c r="R459" s="33">
        <v>8.4319407008193556E-2</v>
      </c>
      <c r="S459" s="33">
        <v>579.68393048363998</v>
      </c>
      <c r="T459" s="33">
        <v>0.8</v>
      </c>
      <c r="U459" s="33"/>
    </row>
    <row r="460" spans="1:21">
      <c r="A460" s="41">
        <v>42249</v>
      </c>
      <c r="B460" s="33" t="s">
        <v>4</v>
      </c>
      <c r="C460" s="33">
        <v>24</v>
      </c>
      <c r="D460" s="33">
        <v>90</v>
      </c>
      <c r="E460" s="33">
        <v>257.00687173599999</v>
      </c>
      <c r="F460" s="33" t="e">
        <v>#REF!</v>
      </c>
      <c r="G460" s="33">
        <v>509.71346460096822</v>
      </c>
      <c r="H460" s="33">
        <v>509.71346460096822</v>
      </c>
      <c r="I460" s="33">
        <v>0.20758104258569454</v>
      </c>
      <c r="J460" s="33">
        <v>297.71579327207638</v>
      </c>
      <c r="K460" s="33">
        <v>297.71579327207638</v>
      </c>
      <c r="L460" s="33">
        <v>0.1230496379061724</v>
      </c>
      <c r="M460" s="33">
        <v>0.27869379289019042</v>
      </c>
      <c r="N460" s="33">
        <v>0.27869379289019042</v>
      </c>
      <c r="O460" s="33">
        <v>9.6271050784641196E-2</v>
      </c>
      <c r="P460" s="33">
        <v>211.99767132889184</v>
      </c>
      <c r="Q460" s="33">
        <v>211.99767132889184</v>
      </c>
      <c r="R460" s="33">
        <v>8.4531404679522443E-2</v>
      </c>
      <c r="S460" s="33">
        <v>579.68393048363998</v>
      </c>
      <c r="T460" s="33">
        <v>0.8</v>
      </c>
      <c r="U460" s="33"/>
    </row>
    <row r="461" spans="1:21">
      <c r="A461" s="41">
        <v>42250</v>
      </c>
      <c r="B461" s="33" t="s">
        <v>4</v>
      </c>
      <c r="C461" s="33">
        <v>24</v>
      </c>
      <c r="D461" s="33">
        <v>90</v>
      </c>
      <c r="E461" s="33">
        <v>243.95347531600001</v>
      </c>
      <c r="F461" s="33" t="e">
        <v>#REF!</v>
      </c>
      <c r="G461" s="33">
        <v>497.10259728804147</v>
      </c>
      <c r="H461" s="33">
        <v>497.10259728804147</v>
      </c>
      <c r="I461" s="33">
        <v>0.20807814518298259</v>
      </c>
      <c r="J461" s="33">
        <v>293.78153881161302</v>
      </c>
      <c r="K461" s="33">
        <v>293.78153881161302</v>
      </c>
      <c r="L461" s="33">
        <v>0.12334341944498402</v>
      </c>
      <c r="M461" s="33">
        <v>0.27373234180812356</v>
      </c>
      <c r="N461" s="33">
        <v>0.27373234180812356</v>
      </c>
      <c r="O461" s="33">
        <v>9.6544783126449318E-2</v>
      </c>
      <c r="P461" s="33">
        <v>203.32105847642845</v>
      </c>
      <c r="Q461" s="33">
        <v>203.32105847642845</v>
      </c>
      <c r="R461" s="33">
        <v>8.4734725737998867E-2</v>
      </c>
      <c r="S461" s="33">
        <v>581.26339145046006</v>
      </c>
      <c r="T461" s="33">
        <v>0.8</v>
      </c>
      <c r="U461" s="33"/>
    </row>
    <row r="462" spans="1:21">
      <c r="A462" s="41">
        <v>42251</v>
      </c>
      <c r="B462" s="33" t="s">
        <v>4</v>
      </c>
      <c r="C462" s="33">
        <v>24</v>
      </c>
      <c r="D462" s="33">
        <v>90</v>
      </c>
      <c r="E462" s="33">
        <v>243.95347531600001</v>
      </c>
      <c r="F462" s="33" t="e">
        <v>#REF!</v>
      </c>
      <c r="G462" s="33">
        <v>528.70979933289675</v>
      </c>
      <c r="H462" s="33">
        <v>528.70979933289675</v>
      </c>
      <c r="I462" s="33">
        <v>0.20860685498231549</v>
      </c>
      <c r="J462" s="33">
        <v>351.01243280997147</v>
      </c>
      <c r="K462" s="33">
        <v>351.01243280997147</v>
      </c>
      <c r="L462" s="33">
        <v>0.12369443187779398</v>
      </c>
      <c r="M462" s="33">
        <v>0.21168370768896935</v>
      </c>
      <c r="N462" s="33">
        <v>0.21168370768896932</v>
      </c>
      <c r="O462" s="33">
        <v>9.6756466834138286E-2</v>
      </c>
      <c r="P462" s="33">
        <v>177.69736652292528</v>
      </c>
      <c r="Q462" s="33">
        <v>177.69736652292528</v>
      </c>
      <c r="R462" s="33">
        <v>8.4912423104521795E-2</v>
      </c>
      <c r="S462" s="33">
        <v>581.26339145046006</v>
      </c>
      <c r="T462" s="33">
        <v>0.8</v>
      </c>
      <c r="U462" s="33"/>
    </row>
    <row r="463" spans="1:21">
      <c r="A463" s="41">
        <v>42252</v>
      </c>
      <c r="B463" s="33" t="s">
        <v>4</v>
      </c>
      <c r="C463" s="33">
        <v>24</v>
      </c>
      <c r="D463" s="33">
        <v>90</v>
      </c>
      <c r="E463" s="33">
        <v>243.95347531600001</v>
      </c>
      <c r="F463" s="33" t="e">
        <v>#REF!</v>
      </c>
      <c r="G463" s="33">
        <v>525.18820384094397</v>
      </c>
      <c r="H463" s="33">
        <v>525.18820384094397</v>
      </c>
      <c r="I463" s="33">
        <v>0.20913204318615644</v>
      </c>
      <c r="J463" s="33">
        <v>350.70831515507427</v>
      </c>
      <c r="K463" s="33">
        <v>350.70831515507427</v>
      </c>
      <c r="L463" s="33">
        <v>0.12404514019294906</v>
      </c>
      <c r="M463" s="33">
        <v>0.21393788587228996</v>
      </c>
      <c r="N463" s="33">
        <v>0.21393788587228996</v>
      </c>
      <c r="O463" s="33">
        <v>9.6970404720010575E-2</v>
      </c>
      <c r="P463" s="33">
        <v>174.47988868586972</v>
      </c>
      <c r="Q463" s="33">
        <v>174.47988868586972</v>
      </c>
      <c r="R463" s="33">
        <v>8.5086902993207661E-2</v>
      </c>
      <c r="S463" s="33">
        <v>581.26339145046006</v>
      </c>
      <c r="T463" s="33">
        <v>0.8</v>
      </c>
      <c r="U463" s="33"/>
    </row>
    <row r="464" spans="1:21">
      <c r="A464" s="41">
        <v>42253</v>
      </c>
      <c r="B464" s="33" t="s">
        <v>4</v>
      </c>
      <c r="C464" s="33">
        <v>24</v>
      </c>
      <c r="D464" s="33">
        <v>90</v>
      </c>
      <c r="E464" s="33">
        <v>257.81473193666</v>
      </c>
      <c r="F464" s="33" t="e">
        <v>#REF!</v>
      </c>
      <c r="G464" s="33">
        <v>340.37592293463842</v>
      </c>
      <c r="H464" s="33">
        <v>340.37592293463842</v>
      </c>
      <c r="I464" s="33">
        <v>0.20947241910909109</v>
      </c>
      <c r="J464" s="33">
        <v>199.89368165362774</v>
      </c>
      <c r="K464" s="33">
        <v>199.89368165362777</v>
      </c>
      <c r="L464" s="33">
        <v>0.12424503387460269</v>
      </c>
      <c r="M464" s="33">
        <v>0.18301041303851889</v>
      </c>
      <c r="N464" s="33">
        <v>0.18301041303851889</v>
      </c>
      <c r="O464" s="33">
        <v>9.7153415133049092E-2</v>
      </c>
      <c r="P464" s="33">
        <v>140.48224128101069</v>
      </c>
      <c r="Q464" s="33">
        <v>140.48224128101069</v>
      </c>
      <c r="R464" s="33">
        <v>8.5227385234488667E-2</v>
      </c>
      <c r="S464" s="33">
        <v>556.71720467134003</v>
      </c>
      <c r="T464" s="33">
        <v>0.8</v>
      </c>
      <c r="U464" s="33"/>
    </row>
    <row r="465" spans="1:21">
      <c r="A465" s="41">
        <v>42254</v>
      </c>
      <c r="B465" s="33" t="s">
        <v>4</v>
      </c>
      <c r="C465" s="33">
        <v>24</v>
      </c>
      <c r="D465" s="33">
        <v>90</v>
      </c>
      <c r="E465" s="33">
        <v>257.81473193666</v>
      </c>
      <c r="F465" s="33" t="e">
        <v>#REF!</v>
      </c>
      <c r="G465" s="33">
        <v>347.48671507562392</v>
      </c>
      <c r="H465" s="33">
        <v>347.48671507562392</v>
      </c>
      <c r="I465" s="33">
        <v>0.20981990582416671</v>
      </c>
      <c r="J465" s="33">
        <v>204.4920657101207</v>
      </c>
      <c r="K465" s="33">
        <v>204.4920657101207</v>
      </c>
      <c r="L465" s="33">
        <v>0.12444952594031281</v>
      </c>
      <c r="M465" s="33">
        <v>0.18618858398953372</v>
      </c>
      <c r="N465" s="33">
        <v>0.18618858398953372</v>
      </c>
      <c r="O465" s="33">
        <v>9.733960371703862E-2</v>
      </c>
      <c r="P465" s="33">
        <v>142.99464936550319</v>
      </c>
      <c r="Q465" s="33">
        <v>142.99464936550319</v>
      </c>
      <c r="R465" s="33">
        <v>8.5370379883854167E-2</v>
      </c>
      <c r="S465" s="33">
        <v>556.71720467134003</v>
      </c>
      <c r="T465" s="33">
        <v>0.8</v>
      </c>
      <c r="U465" s="33"/>
    </row>
    <row r="466" spans="1:21">
      <c r="A466" s="41">
        <v>42255</v>
      </c>
      <c r="B466" s="33" t="s">
        <v>4</v>
      </c>
      <c r="C466" s="33">
        <v>24</v>
      </c>
      <c r="D466" s="33">
        <v>90</v>
      </c>
      <c r="E466" s="33">
        <v>257.81473193666</v>
      </c>
      <c r="F466" s="33" t="e">
        <v>#REF!</v>
      </c>
      <c r="G466" s="33">
        <v>345.57478764847167</v>
      </c>
      <c r="H466" s="33">
        <v>345.57478764847167</v>
      </c>
      <c r="I466" s="33">
        <v>0.21016548061181517</v>
      </c>
      <c r="J466" s="33">
        <v>203.36685053876695</v>
      </c>
      <c r="K466" s="33">
        <v>203.36685053876693</v>
      </c>
      <c r="L466" s="33">
        <v>0.12465289279085157</v>
      </c>
      <c r="M466" s="33">
        <v>0.1836572695527186</v>
      </c>
      <c r="N466" s="33">
        <v>0.1836572695527186</v>
      </c>
      <c r="O466" s="33">
        <v>9.7523260986591337E-2</v>
      </c>
      <c r="P466" s="33">
        <v>142.20793710970469</v>
      </c>
      <c r="Q466" s="33">
        <v>142.20793710970469</v>
      </c>
      <c r="R466" s="33">
        <v>8.5512587820963867E-2</v>
      </c>
      <c r="S466" s="33">
        <v>556.71720467134003</v>
      </c>
      <c r="T466" s="33">
        <v>0.8</v>
      </c>
      <c r="U466" s="33"/>
    </row>
    <row r="467" spans="1:21">
      <c r="A467" s="41">
        <v>42256</v>
      </c>
      <c r="B467" s="33" t="s">
        <v>4</v>
      </c>
      <c r="C467" s="33">
        <v>24</v>
      </c>
      <c r="D467" s="33">
        <v>90</v>
      </c>
      <c r="E467" s="33">
        <v>254.10611697600001</v>
      </c>
      <c r="F467" s="33" t="e">
        <v>#REF!</v>
      </c>
      <c r="G467" s="33">
        <v>479.49652654300087</v>
      </c>
      <c r="H467" s="33">
        <v>479.49652654300087</v>
      </c>
      <c r="I467" s="33">
        <v>0.21064497713835817</v>
      </c>
      <c r="J467" s="33">
        <v>240.38886734370217</v>
      </c>
      <c r="K467" s="33">
        <v>240.3888673437022</v>
      </c>
      <c r="L467" s="33">
        <v>0.12489328165819527</v>
      </c>
      <c r="M467" s="33">
        <v>0.16447413659208474</v>
      </c>
      <c r="N467" s="33">
        <v>0.16447413659208474</v>
      </c>
      <c r="O467" s="33">
        <v>9.768773512318342E-2</v>
      </c>
      <c r="P467" s="33">
        <v>239.10765919929867</v>
      </c>
      <c r="Q467" s="33">
        <v>239.10765919929867</v>
      </c>
      <c r="R467" s="33">
        <v>8.5751695480163162E-2</v>
      </c>
      <c r="S467" s="33">
        <v>602.63180138999996</v>
      </c>
      <c r="T467" s="33">
        <v>0.8</v>
      </c>
      <c r="U467" s="33"/>
    </row>
    <row r="468" spans="1:21">
      <c r="A468" s="41">
        <v>42257</v>
      </c>
      <c r="B468" s="33" t="s">
        <v>4</v>
      </c>
      <c r="C468" s="33">
        <v>24</v>
      </c>
      <c r="D468" s="33">
        <v>90</v>
      </c>
      <c r="E468" s="33">
        <v>254.10611697600001</v>
      </c>
      <c r="F468" s="33" t="e">
        <v>#REF!</v>
      </c>
      <c r="G468" s="33">
        <v>476.00138619650227</v>
      </c>
      <c r="H468" s="33">
        <v>476.00138619650227</v>
      </c>
      <c r="I468" s="33">
        <v>0.21112097852455466</v>
      </c>
      <c r="J468" s="33">
        <v>241.8108547984848</v>
      </c>
      <c r="K468" s="33">
        <v>241.8108547984848</v>
      </c>
      <c r="L468" s="33">
        <v>0.12513509251299376</v>
      </c>
      <c r="M468" s="33">
        <v>0.16578207586522781</v>
      </c>
      <c r="N468" s="33">
        <v>0.16578207586522781</v>
      </c>
      <c r="O468" s="33">
        <v>9.7853517199048654E-2</v>
      </c>
      <c r="P468" s="33">
        <v>234.19053139801744</v>
      </c>
      <c r="Q468" s="33">
        <v>234.19053139801741</v>
      </c>
      <c r="R468" s="33">
        <v>8.598588601156118E-2</v>
      </c>
      <c r="S468" s="33">
        <v>602.63180138999996</v>
      </c>
      <c r="T468" s="33">
        <v>0.8</v>
      </c>
      <c r="U468" s="33"/>
    </row>
    <row r="469" spans="1:21">
      <c r="A469" s="41">
        <v>42258</v>
      </c>
      <c r="B469" s="33" t="s">
        <v>4</v>
      </c>
      <c r="C469" s="33">
        <v>24</v>
      </c>
      <c r="D469" s="33">
        <v>90</v>
      </c>
      <c r="E469" s="33">
        <v>254.10611697600001</v>
      </c>
      <c r="F469" s="33" t="e">
        <v>#REF!</v>
      </c>
      <c r="G469" s="33">
        <v>476.38791768224723</v>
      </c>
      <c r="H469" s="33">
        <v>476.38791768224723</v>
      </c>
      <c r="I469" s="33">
        <v>0.21159736644223692</v>
      </c>
      <c r="J469" s="33">
        <v>243.40030591615297</v>
      </c>
      <c r="K469" s="33">
        <v>243.40030591615297</v>
      </c>
      <c r="L469" s="33">
        <v>0.12537849281890992</v>
      </c>
      <c r="M469" s="33">
        <v>0.16354985275210707</v>
      </c>
      <c r="N469" s="33">
        <v>0.16354985275210707</v>
      </c>
      <c r="O469" s="33">
        <v>9.8017067051800758E-2</v>
      </c>
      <c r="P469" s="33">
        <v>232.98761176609426</v>
      </c>
      <c r="Q469" s="33">
        <v>232.98761176609426</v>
      </c>
      <c r="R469" s="33">
        <v>8.621887362332728E-2</v>
      </c>
      <c r="S469" s="33">
        <v>602.63180138999996</v>
      </c>
      <c r="T469" s="33">
        <v>0.8</v>
      </c>
      <c r="U469" s="33"/>
    </row>
    <row r="470" spans="1:21">
      <c r="A470" s="41">
        <v>42259</v>
      </c>
      <c r="B470" s="33" t="s">
        <v>4</v>
      </c>
      <c r="C470" s="33">
        <v>24</v>
      </c>
      <c r="D470" s="33">
        <v>90</v>
      </c>
      <c r="E470" s="33">
        <v>254.10611697600001</v>
      </c>
      <c r="F470" s="33" t="e">
        <v>#REF!</v>
      </c>
      <c r="G470" s="33">
        <v>478.99668235433501</v>
      </c>
      <c r="H470" s="33">
        <v>478.99668235433501</v>
      </c>
      <c r="I470" s="33">
        <v>0.21207636312459124</v>
      </c>
      <c r="J470" s="33">
        <v>238.86824532377003</v>
      </c>
      <c r="K470" s="33">
        <v>238.86824532377003</v>
      </c>
      <c r="L470" s="33">
        <v>0.12561736106423368</v>
      </c>
      <c r="M470" s="33">
        <v>0.16579913175834829</v>
      </c>
      <c r="N470" s="33">
        <v>0.16579913175834829</v>
      </c>
      <c r="O470" s="33">
        <v>9.8182866183559106E-2</v>
      </c>
      <c r="P470" s="33">
        <v>240.12843703056495</v>
      </c>
      <c r="Q470" s="33">
        <v>240.12843703056495</v>
      </c>
      <c r="R470" s="33">
        <v>8.6459002060357851E-2</v>
      </c>
      <c r="S470" s="33">
        <v>602.63180138999996</v>
      </c>
      <c r="T470" s="33">
        <v>0.8</v>
      </c>
      <c r="U470" s="33"/>
    </row>
    <row r="471" spans="1:21">
      <c r="A471" s="41">
        <v>42260</v>
      </c>
      <c r="B471" s="33" t="s">
        <v>4</v>
      </c>
      <c r="C471" s="33">
        <v>24</v>
      </c>
      <c r="D471" s="33">
        <v>90</v>
      </c>
      <c r="E471" s="33">
        <v>265.27402280199999</v>
      </c>
      <c r="F471" s="33" t="e">
        <v>#REF!</v>
      </c>
      <c r="G471" s="33">
        <v>502.92076479741536</v>
      </c>
      <c r="H471" s="33">
        <v>502.92076479741536</v>
      </c>
      <c r="I471" s="33">
        <v>0.21257928388938865</v>
      </c>
      <c r="J471" s="33">
        <v>272.71804634595571</v>
      </c>
      <c r="K471" s="33">
        <v>272.71804634595571</v>
      </c>
      <c r="L471" s="33">
        <v>0.12589007911057964</v>
      </c>
      <c r="M471" s="33">
        <v>0.18962135816782788</v>
      </c>
      <c r="N471" s="33">
        <v>0.18962135816782788</v>
      </c>
      <c r="O471" s="33">
        <v>9.8372487541726936E-2</v>
      </c>
      <c r="P471" s="33">
        <v>230.20271845145962</v>
      </c>
      <c r="Q471" s="33">
        <v>230.20271845145965</v>
      </c>
      <c r="R471" s="33">
        <v>8.6689204778809315E-2</v>
      </c>
      <c r="S471" s="33">
        <v>583.48681997400001</v>
      </c>
      <c r="T471" s="33">
        <v>0.8</v>
      </c>
      <c r="U471" s="33"/>
    </row>
    <row r="472" spans="1:21">
      <c r="A472" s="41">
        <v>42261</v>
      </c>
      <c r="B472" s="33" t="s">
        <v>4</v>
      </c>
      <c r="C472" s="33">
        <v>24</v>
      </c>
      <c r="D472" s="33">
        <v>90</v>
      </c>
      <c r="E472" s="33">
        <v>265.27402280199999</v>
      </c>
      <c r="F472" s="33" t="e">
        <v>#REF!</v>
      </c>
      <c r="G472" s="33">
        <v>517.28336673253614</v>
      </c>
      <c r="H472" s="33">
        <v>517.28336673253614</v>
      </c>
      <c r="I472" s="33">
        <v>0.21309656725612119</v>
      </c>
      <c r="J472" s="33">
        <v>280.65691235020273</v>
      </c>
      <c r="K472" s="33">
        <v>280.65691235020273</v>
      </c>
      <c r="L472" s="33">
        <v>0.12617073602292986</v>
      </c>
      <c r="M472" s="33">
        <v>0.19126343169033919</v>
      </c>
      <c r="N472" s="33">
        <v>0.19126343169033916</v>
      </c>
      <c r="O472" s="33">
        <v>9.8563750973417269E-2</v>
      </c>
      <c r="P472" s="33">
        <v>236.62645438233343</v>
      </c>
      <c r="Q472" s="33">
        <v>236.62645438233343</v>
      </c>
      <c r="R472" s="33">
        <v>8.6925831233191642E-2</v>
      </c>
      <c r="S472" s="33">
        <v>583.48681997400001</v>
      </c>
      <c r="T472" s="33">
        <v>0.8</v>
      </c>
      <c r="U472" s="33"/>
    </row>
    <row r="473" spans="1:21">
      <c r="A473" s="41">
        <v>42262</v>
      </c>
      <c r="B473" s="33" t="s">
        <v>4</v>
      </c>
      <c r="C473" s="33">
        <v>24</v>
      </c>
      <c r="D473" s="33">
        <v>90</v>
      </c>
      <c r="E473" s="33">
        <v>265.27402280199999</v>
      </c>
      <c r="F473" s="33" t="e">
        <v>#REF!</v>
      </c>
      <c r="G473" s="33">
        <v>517.41873099782367</v>
      </c>
      <c r="H473" s="33">
        <v>517.41873099782367</v>
      </c>
      <c r="I473" s="33">
        <v>0.21361398598711903</v>
      </c>
      <c r="J473" s="33">
        <v>280.66236360065869</v>
      </c>
      <c r="K473" s="33">
        <v>280.66236360065869</v>
      </c>
      <c r="L473" s="33">
        <v>0.12645139838653052</v>
      </c>
      <c r="M473" s="33">
        <v>0.21419259714852093</v>
      </c>
      <c r="N473" s="33">
        <v>0.21419259714852096</v>
      </c>
      <c r="O473" s="33">
        <v>9.8777943570565796E-2</v>
      </c>
      <c r="P473" s="33">
        <v>236.75636739716498</v>
      </c>
      <c r="Q473" s="33">
        <v>236.75636739716498</v>
      </c>
      <c r="R473" s="33">
        <v>8.7162587600588801E-2</v>
      </c>
      <c r="S473" s="33">
        <v>583.48681997400001</v>
      </c>
      <c r="T473" s="33">
        <v>0.8</v>
      </c>
      <c r="U473" s="33"/>
    </row>
    <row r="474" spans="1:21">
      <c r="A474" s="41">
        <v>42263</v>
      </c>
      <c r="B474" s="33" t="s">
        <v>4</v>
      </c>
      <c r="C474" s="33">
        <v>24</v>
      </c>
      <c r="D474" s="33">
        <v>90</v>
      </c>
      <c r="E474" s="33">
        <v>261.21296613800001</v>
      </c>
      <c r="F474" s="33" t="e">
        <v>#REF!</v>
      </c>
      <c r="G474" s="33">
        <v>538.29178362667187</v>
      </c>
      <c r="H474" s="33">
        <v>538.29178362667187</v>
      </c>
      <c r="I474" s="33">
        <v>0.21415227777074569</v>
      </c>
      <c r="J474" s="33">
        <v>358.08856190064125</v>
      </c>
      <c r="K474" s="33">
        <v>358.08856190064125</v>
      </c>
      <c r="L474" s="33">
        <v>0.12680948694843117</v>
      </c>
      <c r="M474" s="33">
        <v>0.28811033916039458</v>
      </c>
      <c r="N474" s="33">
        <v>0.28811033916039458</v>
      </c>
      <c r="O474" s="33">
        <v>9.9066053909726184E-2</v>
      </c>
      <c r="P474" s="33">
        <v>180.20322172603062</v>
      </c>
      <c r="Q474" s="33">
        <v>180.20322172603062</v>
      </c>
      <c r="R474" s="33">
        <v>8.7342790822314831E-2</v>
      </c>
      <c r="S474" s="33">
        <v>578.70057462</v>
      </c>
      <c r="T474" s="33">
        <v>0.8</v>
      </c>
      <c r="U474" s="33"/>
    </row>
    <row r="475" spans="1:21">
      <c r="A475" s="41">
        <v>42264</v>
      </c>
      <c r="B475" s="33" t="s">
        <v>4</v>
      </c>
      <c r="C475" s="33">
        <v>24</v>
      </c>
      <c r="D475" s="33">
        <v>90</v>
      </c>
      <c r="E475" s="33">
        <v>260.777852924</v>
      </c>
      <c r="F475" s="33" t="e">
        <v>#REF!</v>
      </c>
      <c r="G475" s="33">
        <v>528.78165809862685</v>
      </c>
      <c r="H475" s="33">
        <v>528.78165809862685</v>
      </c>
      <c r="I475" s="33">
        <v>0.21468105942884433</v>
      </c>
      <c r="J475" s="33">
        <v>346.48677150001816</v>
      </c>
      <c r="K475" s="33">
        <v>346.48677150001816</v>
      </c>
      <c r="L475" s="33">
        <v>0.12715597371993118</v>
      </c>
      <c r="M475" s="33">
        <v>0.17757679167306775</v>
      </c>
      <c r="N475" s="33">
        <v>0.17757679167306775</v>
      </c>
      <c r="O475" s="33">
        <v>9.9243630701399257E-2</v>
      </c>
      <c r="P475" s="33">
        <v>182.29488659860871</v>
      </c>
      <c r="Q475" s="33">
        <v>182.29488659860871</v>
      </c>
      <c r="R475" s="33">
        <v>8.7525085708913444E-2</v>
      </c>
      <c r="S475" s="33">
        <v>574.05936700400002</v>
      </c>
      <c r="T475" s="33">
        <v>0.8</v>
      </c>
      <c r="U475" s="33"/>
    </row>
    <row r="476" spans="1:21">
      <c r="A476" s="41">
        <v>42265</v>
      </c>
      <c r="B476" s="33" t="s">
        <v>4</v>
      </c>
      <c r="C476" s="33">
        <v>24</v>
      </c>
      <c r="D476" s="33">
        <v>90</v>
      </c>
      <c r="E476" s="33">
        <v>259.76258875799999</v>
      </c>
      <c r="F476" s="33" t="e">
        <v>#REF!</v>
      </c>
      <c r="G476" s="33">
        <v>451.48095030071778</v>
      </c>
      <c r="H476" s="33">
        <v>451.48095030071772</v>
      </c>
      <c r="I476" s="33">
        <v>0.21513254037914506</v>
      </c>
      <c r="J476" s="33">
        <v>275.04741445100143</v>
      </c>
      <c r="K476" s="33">
        <v>275.04741445100143</v>
      </c>
      <c r="L476" s="33">
        <v>0.12743102113438218</v>
      </c>
      <c r="M476" s="33">
        <v>0.201704848338465</v>
      </c>
      <c r="N476" s="33">
        <v>0.20170484833846503</v>
      </c>
      <c r="O476" s="33">
        <v>9.9445335549737723E-2</v>
      </c>
      <c r="P476" s="33">
        <v>176.43353584971635</v>
      </c>
      <c r="Q476" s="33">
        <v>176.43353584971635</v>
      </c>
      <c r="R476" s="33">
        <v>8.770151924476316E-2</v>
      </c>
      <c r="S476" s="33">
        <v>555.63957427799994</v>
      </c>
      <c r="T476" s="33">
        <v>0.8</v>
      </c>
      <c r="U476" s="33"/>
    </row>
    <row r="477" spans="1:21">
      <c r="A477" s="41">
        <v>42266</v>
      </c>
      <c r="B477" s="33" t="s">
        <v>4</v>
      </c>
      <c r="C477" s="33">
        <v>24</v>
      </c>
      <c r="D477" s="33">
        <v>90</v>
      </c>
      <c r="E477" s="33">
        <v>253.671003762</v>
      </c>
      <c r="F477" s="33" t="e">
        <v>#REF!</v>
      </c>
      <c r="G477" s="33">
        <v>508.47757031181129</v>
      </c>
      <c r="H477" s="33">
        <v>508.47757031181129</v>
      </c>
      <c r="I477" s="33">
        <v>0.21564101794945686</v>
      </c>
      <c r="J477" s="33">
        <v>274.19252477314774</v>
      </c>
      <c r="K477" s="33">
        <v>274.19252477314774</v>
      </c>
      <c r="L477" s="33">
        <v>0.12770521365915533</v>
      </c>
      <c r="M477" s="33">
        <v>0.22446558913674702</v>
      </c>
      <c r="N477" s="33">
        <v>0.22446558913674702</v>
      </c>
      <c r="O477" s="33">
        <v>9.966980113887447E-2</v>
      </c>
      <c r="P477" s="33">
        <v>234.28504553866358</v>
      </c>
      <c r="Q477" s="33">
        <v>234.28504553866355</v>
      </c>
      <c r="R477" s="33">
        <v>8.7935804290301817E-2</v>
      </c>
      <c r="S477" s="33">
        <v>525.03661155999998</v>
      </c>
      <c r="T477" s="33">
        <v>0.8</v>
      </c>
      <c r="U477" s="33"/>
    </row>
    <row r="478" spans="1:21">
      <c r="A478" s="41">
        <v>42267</v>
      </c>
      <c r="B478" s="33" t="s">
        <v>4</v>
      </c>
      <c r="C478" s="33">
        <v>24</v>
      </c>
      <c r="D478" s="33">
        <v>90</v>
      </c>
      <c r="E478" s="33">
        <v>242.21302245999999</v>
      </c>
      <c r="F478" s="33" t="e">
        <v>#REF!</v>
      </c>
      <c r="G478" s="33">
        <v>478.62516061882354</v>
      </c>
      <c r="H478" s="33">
        <v>478.62516061882354</v>
      </c>
      <c r="I478" s="33">
        <v>0.2161196431100757</v>
      </c>
      <c r="J478" s="33">
        <v>235.49911243017993</v>
      </c>
      <c r="K478" s="33">
        <v>235.49911243017993</v>
      </c>
      <c r="L478" s="33">
        <v>0.1279407127715855</v>
      </c>
      <c r="M478" s="33">
        <v>0.19194618349059051</v>
      </c>
      <c r="N478" s="33">
        <v>0.19194618349059051</v>
      </c>
      <c r="O478" s="33">
        <v>9.9861747322365066E-2</v>
      </c>
      <c r="P478" s="33">
        <v>243.12604818864358</v>
      </c>
      <c r="Q478" s="33">
        <v>243.12604818864355</v>
      </c>
      <c r="R478" s="33">
        <v>8.817893033849046E-2</v>
      </c>
      <c r="S478" s="33">
        <v>520.39540394400001</v>
      </c>
      <c r="T478" s="33">
        <v>0.8</v>
      </c>
      <c r="U478" s="33"/>
    </row>
    <row r="479" spans="1:21">
      <c r="A479" s="41">
        <v>42268</v>
      </c>
      <c r="B479" s="33" t="s">
        <v>4</v>
      </c>
      <c r="C479" s="33">
        <v>24</v>
      </c>
      <c r="D479" s="33">
        <v>90</v>
      </c>
      <c r="E479" s="33">
        <v>255.99160756999999</v>
      </c>
      <c r="F479" s="33" t="e">
        <v>#REF!</v>
      </c>
      <c r="G479" s="33">
        <v>460.67718892965229</v>
      </c>
      <c r="H479" s="33">
        <v>460.67718892965229</v>
      </c>
      <c r="I479" s="33">
        <v>0.21658032029900534</v>
      </c>
      <c r="J479" s="33">
        <v>231.2218332282022</v>
      </c>
      <c r="K479" s="33">
        <v>231.22183322820223</v>
      </c>
      <c r="L479" s="33">
        <v>0.12817193460481371</v>
      </c>
      <c r="M479" s="33">
        <v>0.21761948171009604</v>
      </c>
      <c r="N479" s="33">
        <v>0.21761948171009604</v>
      </c>
      <c r="O479" s="33">
        <v>0.10007936680407516</v>
      </c>
      <c r="P479" s="33">
        <v>229.45535570145009</v>
      </c>
      <c r="Q479" s="33">
        <v>229.45535570145006</v>
      </c>
      <c r="R479" s="33">
        <v>8.8408385694191904E-2</v>
      </c>
      <c r="S479" s="33">
        <v>535.334290958</v>
      </c>
      <c r="T479" s="33">
        <v>0.8</v>
      </c>
      <c r="U479" s="33"/>
    </row>
    <row r="480" spans="1:21">
      <c r="A480" s="41">
        <v>42269</v>
      </c>
      <c r="B480" s="33" t="s">
        <v>4</v>
      </c>
      <c r="C480" s="33">
        <v>24</v>
      </c>
      <c r="D480" s="33">
        <v>90</v>
      </c>
      <c r="E480" s="33">
        <v>255.99160756999999</v>
      </c>
      <c r="F480" s="33" t="e">
        <v>#REF!</v>
      </c>
      <c r="G480" s="33">
        <v>449.6277813534017</v>
      </c>
      <c r="H480" s="33">
        <v>449.6277813534017</v>
      </c>
      <c r="I480" s="33">
        <v>0.21702994808035875</v>
      </c>
      <c r="J480" s="33">
        <v>225.6800210704144</v>
      </c>
      <c r="K480" s="33">
        <v>225.6800210704144</v>
      </c>
      <c r="L480" s="33">
        <v>0.12839761462588412</v>
      </c>
      <c r="M480" s="33">
        <v>0.20446821728866932</v>
      </c>
      <c r="N480" s="33">
        <v>0.20446821728866932</v>
      </c>
      <c r="O480" s="33">
        <v>0.10028383502136383</v>
      </c>
      <c r="P480" s="33">
        <v>223.9477602829873</v>
      </c>
      <c r="Q480" s="33">
        <v>223.9477602829873</v>
      </c>
      <c r="R480" s="33">
        <v>8.8632333454474896E-2</v>
      </c>
      <c r="S480" s="33">
        <v>535.334290958</v>
      </c>
      <c r="T480" s="33">
        <v>0.8</v>
      </c>
      <c r="U480" s="33"/>
    </row>
    <row r="481" spans="1:21">
      <c r="A481" s="41">
        <v>42270</v>
      </c>
      <c r="B481" s="33" t="s">
        <v>4</v>
      </c>
      <c r="C481" s="33">
        <v>24</v>
      </c>
      <c r="D481" s="33">
        <v>90</v>
      </c>
      <c r="E481" s="33">
        <v>261.06792839999997</v>
      </c>
      <c r="F481" s="33" t="e">
        <v>#REF!</v>
      </c>
      <c r="G481" s="33">
        <v>206.09441933181182</v>
      </c>
      <c r="H481" s="33">
        <v>206.09441933181182</v>
      </c>
      <c r="I481" s="33">
        <v>0.21723604249969056</v>
      </c>
      <c r="J481" s="33">
        <v>110.99955054300779</v>
      </c>
      <c r="K481" s="33">
        <v>110.99955054300779</v>
      </c>
      <c r="L481" s="33">
        <v>0.12850861417642712</v>
      </c>
      <c r="M481" s="33">
        <v>9.2458087354509513E-2</v>
      </c>
      <c r="N481" s="33">
        <v>9.2458087354509513E-2</v>
      </c>
      <c r="O481" s="33">
        <v>0.10037629310871835</v>
      </c>
      <c r="P481" s="33">
        <v>95.094868788804035</v>
      </c>
      <c r="Q481" s="33">
        <v>95.094868788804035</v>
      </c>
      <c r="R481" s="33">
        <v>8.8727428323263705E-2</v>
      </c>
      <c r="S481" s="33">
        <v>555.53659748402004</v>
      </c>
      <c r="T481" s="33">
        <v>0.8</v>
      </c>
      <c r="U481" s="33"/>
    </row>
    <row r="482" spans="1:21">
      <c r="A482" s="41">
        <v>42271</v>
      </c>
      <c r="B482" s="33" t="s">
        <v>4</v>
      </c>
      <c r="C482" s="33">
        <v>24</v>
      </c>
      <c r="D482" s="33">
        <v>90</v>
      </c>
      <c r="E482" s="33">
        <v>248.01453197999999</v>
      </c>
      <c r="F482" s="33" t="e">
        <v>#REF!</v>
      </c>
      <c r="G482" s="33">
        <v>424.69466354047893</v>
      </c>
      <c r="H482" s="33">
        <v>424.69466354047893</v>
      </c>
      <c r="I482" s="33">
        <v>0.21766073716323103</v>
      </c>
      <c r="J482" s="33">
        <v>208.08701984151381</v>
      </c>
      <c r="K482" s="33">
        <v>208.08701984151378</v>
      </c>
      <c r="L482" s="33">
        <v>0.12871670119626863</v>
      </c>
      <c r="M482" s="33">
        <v>0.15688890648705839</v>
      </c>
      <c r="N482" s="33">
        <v>0.15688890648705839</v>
      </c>
      <c r="O482" s="33">
        <v>0.10053318201520541</v>
      </c>
      <c r="P482" s="33">
        <v>216.60764369896515</v>
      </c>
      <c r="Q482" s="33">
        <v>216.60764369896515</v>
      </c>
      <c r="R482" s="33">
        <v>8.8944035966962667E-2</v>
      </c>
      <c r="S482" s="33">
        <v>553.31897046999995</v>
      </c>
      <c r="T482" s="33">
        <v>0.8</v>
      </c>
      <c r="U482" s="33"/>
    </row>
    <row r="483" spans="1:21">
      <c r="A483" s="41">
        <v>42272</v>
      </c>
      <c r="B483" s="33" t="s">
        <v>4</v>
      </c>
      <c r="C483" s="33">
        <v>24</v>
      </c>
      <c r="D483" s="33">
        <v>90</v>
      </c>
      <c r="E483" s="33">
        <v>248.01453197999999</v>
      </c>
      <c r="F483" s="33" t="e">
        <v>#REF!</v>
      </c>
      <c r="G483" s="33">
        <v>422.86193351714621</v>
      </c>
      <c r="H483" s="33">
        <v>422.86193351714621</v>
      </c>
      <c r="I483" s="33">
        <v>0.21808359909674818</v>
      </c>
      <c r="J483" s="33">
        <v>207.43869940836481</v>
      </c>
      <c r="K483" s="33">
        <v>207.43869940836481</v>
      </c>
      <c r="L483" s="33">
        <v>0.128924139895677</v>
      </c>
      <c r="M483" s="33">
        <v>0.1500253355018219</v>
      </c>
      <c r="N483" s="33">
        <v>0.1500253355018219</v>
      </c>
      <c r="O483" s="33">
        <v>0.10068320735070722</v>
      </c>
      <c r="P483" s="33">
        <v>215.4232341087814</v>
      </c>
      <c r="Q483" s="33">
        <v>215.4232341087814</v>
      </c>
      <c r="R483" s="33">
        <v>8.9159459201071448E-2</v>
      </c>
      <c r="S483" s="33">
        <v>553.31897046999995</v>
      </c>
      <c r="T483" s="33">
        <v>0.8</v>
      </c>
      <c r="U483" s="33"/>
    </row>
    <row r="484" spans="1:21">
      <c r="A484" s="41">
        <v>42273</v>
      </c>
      <c r="B484" s="33" t="s">
        <v>4</v>
      </c>
      <c r="C484" s="33">
        <v>24</v>
      </c>
      <c r="D484" s="33">
        <v>90</v>
      </c>
      <c r="E484" s="33">
        <v>247.28934329000001</v>
      </c>
      <c r="F484" s="33" t="e">
        <v>#REF!</v>
      </c>
      <c r="G484" s="33">
        <v>458.99213514525206</v>
      </c>
      <c r="H484" s="33">
        <v>458.99213514525206</v>
      </c>
      <c r="I484" s="33">
        <v>0.21854259123189343</v>
      </c>
      <c r="J484" s="33">
        <v>249.6859839955811</v>
      </c>
      <c r="K484" s="33">
        <v>249.6859839955811</v>
      </c>
      <c r="L484" s="33">
        <v>0.12917382587967258</v>
      </c>
      <c r="M484" s="33">
        <v>0.21689761475046895</v>
      </c>
      <c r="N484" s="33">
        <v>0.21689761475046895</v>
      </c>
      <c r="O484" s="33">
        <v>0.10090010496545769</v>
      </c>
      <c r="P484" s="33">
        <v>209.30615114967094</v>
      </c>
      <c r="Q484" s="33">
        <v>209.30615114967094</v>
      </c>
      <c r="R484" s="33">
        <v>8.9368765352221116E-2</v>
      </c>
      <c r="S484" s="33">
        <v>640.08489647373995</v>
      </c>
      <c r="T484" s="33">
        <v>0.8</v>
      </c>
      <c r="U484" s="33"/>
    </row>
    <row r="485" spans="1:21">
      <c r="A485" s="41">
        <v>42274</v>
      </c>
      <c r="B485" s="33" t="s">
        <v>4</v>
      </c>
      <c r="C485" s="33">
        <v>24</v>
      </c>
      <c r="D485" s="33">
        <v>90</v>
      </c>
      <c r="E485" s="33">
        <v>247.28934329000001</v>
      </c>
      <c r="F485" s="33" t="e">
        <v>#REF!</v>
      </c>
      <c r="G485" s="33">
        <v>500.0877719441184</v>
      </c>
      <c r="H485" s="33">
        <v>500.0877719441184</v>
      </c>
      <c r="I485" s="33">
        <v>0.21904267900383756</v>
      </c>
      <c r="J485" s="33">
        <v>254.60879468044283</v>
      </c>
      <c r="K485" s="33">
        <v>254.60879468044283</v>
      </c>
      <c r="L485" s="33">
        <v>0.12942843467435303</v>
      </c>
      <c r="M485" s="33">
        <v>0.22596644492139295</v>
      </c>
      <c r="N485" s="33">
        <v>0.22596644492139295</v>
      </c>
      <c r="O485" s="33">
        <v>0.10112607141037909</v>
      </c>
      <c r="P485" s="33">
        <v>245.47897726367557</v>
      </c>
      <c r="Q485" s="33">
        <v>245.47897726367557</v>
      </c>
      <c r="R485" s="33">
        <v>8.9614244329484796E-2</v>
      </c>
      <c r="S485" s="33">
        <v>640.08489647373995</v>
      </c>
      <c r="T485" s="33">
        <v>0.8</v>
      </c>
      <c r="U485" s="33"/>
    </row>
    <row r="486" spans="1:21">
      <c r="A486" s="41">
        <v>42275</v>
      </c>
      <c r="B486" s="33" t="s">
        <v>4</v>
      </c>
      <c r="C486" s="33">
        <v>24</v>
      </c>
      <c r="D486" s="33">
        <v>90</v>
      </c>
      <c r="E486" s="33">
        <v>247.28934329000001</v>
      </c>
      <c r="F486" s="33" t="e">
        <v>#REF!</v>
      </c>
      <c r="G486" s="33">
        <v>482.83840115136081</v>
      </c>
      <c r="H486" s="33">
        <v>482.83840115136081</v>
      </c>
      <c r="I486" s="33">
        <v>0.21952551740498891</v>
      </c>
      <c r="J486" s="33">
        <v>250.73169948890265</v>
      </c>
      <c r="K486" s="33">
        <v>250.73169948890262</v>
      </c>
      <c r="L486" s="33">
        <v>0.12967916637384194</v>
      </c>
      <c r="M486" s="33">
        <v>0.22627497685081049</v>
      </c>
      <c r="N486" s="33">
        <v>0.22627497685081049</v>
      </c>
      <c r="O486" s="33">
        <v>0.1013523463872299</v>
      </c>
      <c r="P486" s="33">
        <v>232.10670166245819</v>
      </c>
      <c r="Q486" s="33">
        <v>232.10670166245819</v>
      </c>
      <c r="R486" s="33">
        <v>8.9846351031147256E-2</v>
      </c>
      <c r="S486" s="33">
        <v>640.08489647373995</v>
      </c>
      <c r="T486" s="33">
        <v>0.8</v>
      </c>
      <c r="U486" s="33"/>
    </row>
    <row r="487" spans="1:21">
      <c r="A487" s="41">
        <v>42276</v>
      </c>
      <c r="B487" s="33" t="s">
        <v>4</v>
      </c>
      <c r="C487" s="33">
        <v>24</v>
      </c>
      <c r="D487" s="33">
        <v>90</v>
      </c>
      <c r="E487" s="33">
        <v>253.52596602400001</v>
      </c>
      <c r="F487" s="33" t="e">
        <v>#REF!</v>
      </c>
      <c r="G487" s="33">
        <v>450.73071177340699</v>
      </c>
      <c r="H487" s="33">
        <v>450.73071177340699</v>
      </c>
      <c r="I487" s="33">
        <v>0.21997624811676231</v>
      </c>
      <c r="J487" s="33">
        <v>231.92597405515988</v>
      </c>
      <c r="K487" s="33">
        <v>231.92597405515988</v>
      </c>
      <c r="L487" s="33">
        <v>0.12991109234789711</v>
      </c>
      <c r="M487" s="33">
        <v>0.20107676593245064</v>
      </c>
      <c r="N487" s="33">
        <v>0.20107676593245066</v>
      </c>
      <c r="O487" s="33">
        <v>0.10155342315316235</v>
      </c>
      <c r="P487" s="33">
        <v>218.80473771824711</v>
      </c>
      <c r="Q487" s="33">
        <v>218.80473771824711</v>
      </c>
      <c r="R487" s="33">
        <v>9.0065155768865507E-2</v>
      </c>
      <c r="S487" s="33">
        <v>593.34938615800002</v>
      </c>
      <c r="T487" s="33">
        <v>0.8</v>
      </c>
      <c r="U487" s="33"/>
    </row>
    <row r="488" spans="1:21">
      <c r="A488" s="41">
        <v>42277</v>
      </c>
      <c r="B488" s="33" t="s">
        <v>4</v>
      </c>
      <c r="C488" s="33">
        <v>24</v>
      </c>
      <c r="D488" s="33">
        <v>90</v>
      </c>
      <c r="E488" s="33">
        <v>253.52596602400001</v>
      </c>
      <c r="F488" s="33" t="e">
        <v>#REF!</v>
      </c>
      <c r="G488" s="33">
        <v>429.54524038818568</v>
      </c>
      <c r="H488" s="33">
        <v>429.54524038818568</v>
      </c>
      <c r="I488" s="33">
        <v>0.22040579335715049</v>
      </c>
      <c r="J488" s="33">
        <v>230.48303473188611</v>
      </c>
      <c r="K488" s="33">
        <v>230.48303473188611</v>
      </c>
      <c r="L488" s="33">
        <v>0.13014157538262899</v>
      </c>
      <c r="M488" s="33">
        <v>0.19997174750198965</v>
      </c>
      <c r="N488" s="33">
        <v>0.19997174750198965</v>
      </c>
      <c r="O488" s="33">
        <v>0.10175339490066433</v>
      </c>
      <c r="P488" s="33">
        <v>199.06220565629957</v>
      </c>
      <c r="Q488" s="33">
        <v>199.06220565629957</v>
      </c>
      <c r="R488" s="33">
        <v>9.0264217974521804E-2</v>
      </c>
      <c r="S488" s="33">
        <v>593.34938615800002</v>
      </c>
      <c r="T488" s="33">
        <v>0.8</v>
      </c>
      <c r="U488" s="33"/>
    </row>
    <row r="489" spans="1:21">
      <c r="A489" s="41">
        <v>42278</v>
      </c>
      <c r="B489" s="33" t="s">
        <v>4</v>
      </c>
      <c r="C489" s="33">
        <v>24</v>
      </c>
      <c r="D489" s="33">
        <v>90</v>
      </c>
      <c r="E489" s="33">
        <v>263.82364542200003</v>
      </c>
      <c r="F489" s="33" t="e">
        <v>#REF!</v>
      </c>
      <c r="G489" s="33">
        <v>389.5046862867847</v>
      </c>
      <c r="H489" s="33">
        <v>389.5046862867847</v>
      </c>
      <c r="I489" s="33">
        <v>0.22079529804343728</v>
      </c>
      <c r="J489" s="33">
        <v>209.4097004557469</v>
      </c>
      <c r="K489" s="33">
        <v>209.4097004557469</v>
      </c>
      <c r="L489" s="33">
        <v>0.13035098508308474</v>
      </c>
      <c r="M489" s="33">
        <v>0.16447261694691051</v>
      </c>
      <c r="N489" s="33">
        <v>0.16447261694691051</v>
      </c>
      <c r="O489" s="33">
        <v>0.10191786751761124</v>
      </c>
      <c r="P489" s="33">
        <v>180.09498583103783</v>
      </c>
      <c r="Q489" s="33">
        <v>180.09498583103783</v>
      </c>
      <c r="R489" s="33">
        <v>9.0444312960352838E-2</v>
      </c>
      <c r="S489" s="33">
        <v>573.91432926599998</v>
      </c>
      <c r="T489" s="33">
        <v>0.8</v>
      </c>
      <c r="U489" s="33"/>
    </row>
    <row r="490" spans="1:21">
      <c r="A490" s="41">
        <v>42279</v>
      </c>
      <c r="B490" s="33" t="s">
        <v>4</v>
      </c>
      <c r="C490" s="33">
        <v>24</v>
      </c>
      <c r="D490" s="33">
        <v>90</v>
      </c>
      <c r="E490" s="33">
        <v>263.82364542200003</v>
      </c>
      <c r="F490" s="33" t="e">
        <v>#REF!</v>
      </c>
      <c r="G490" s="33">
        <v>379.36623228958052</v>
      </c>
      <c r="H490" s="33">
        <v>379.36623228958052</v>
      </c>
      <c r="I490" s="33">
        <v>0.22117466427572685</v>
      </c>
      <c r="J490" s="33">
        <v>210.45812640865472</v>
      </c>
      <c r="K490" s="33">
        <v>210.45812640865472</v>
      </c>
      <c r="L490" s="33">
        <v>0.13056144320949339</v>
      </c>
      <c r="M490" s="33">
        <v>0.16393411279152692</v>
      </c>
      <c r="N490" s="33">
        <v>0.16393411279152692</v>
      </c>
      <c r="O490" s="33">
        <v>0.10208180163040277</v>
      </c>
      <c r="P490" s="33">
        <v>168.9081058809258</v>
      </c>
      <c r="Q490" s="33">
        <v>168.9081058809258</v>
      </c>
      <c r="R490" s="33">
        <v>9.0613221066233762E-2</v>
      </c>
      <c r="S490" s="33">
        <v>573.91432926599998</v>
      </c>
      <c r="T490" s="33">
        <v>0.8</v>
      </c>
      <c r="U490" s="33"/>
    </row>
    <row r="491" spans="1:21">
      <c r="A491" s="41">
        <v>42280</v>
      </c>
      <c r="B491" s="33" t="s">
        <v>4</v>
      </c>
      <c r="C491" s="33">
        <v>24</v>
      </c>
      <c r="D491" s="33">
        <v>90</v>
      </c>
      <c r="E491" s="33">
        <v>263.82364542200003</v>
      </c>
      <c r="F491" s="33" t="e">
        <v>#REF!</v>
      </c>
      <c r="G491" s="33">
        <v>413.9321710076922</v>
      </c>
      <c r="H491" s="33">
        <v>413.9321710076922</v>
      </c>
      <c r="I491" s="33">
        <v>0.22158859644673454</v>
      </c>
      <c r="J491" s="33">
        <v>223.34939897823594</v>
      </c>
      <c r="K491" s="33">
        <v>223.34939897823594</v>
      </c>
      <c r="L491" s="33">
        <v>0.13078479260847162</v>
      </c>
      <c r="M491" s="33">
        <v>0.16381695115863401</v>
      </c>
      <c r="N491" s="33">
        <v>0.16381695115863401</v>
      </c>
      <c r="O491" s="33">
        <v>0.10224561858156141</v>
      </c>
      <c r="P491" s="33">
        <v>190.58277202945624</v>
      </c>
      <c r="Q491" s="33">
        <v>190.58277202945624</v>
      </c>
      <c r="R491" s="33">
        <v>9.0803803838263225E-2</v>
      </c>
      <c r="S491" s="33">
        <v>573.91432926599998</v>
      </c>
      <c r="T491" s="33">
        <v>0.8</v>
      </c>
      <c r="U491" s="33"/>
    </row>
    <row r="492" spans="1:21">
      <c r="A492" s="41">
        <v>42281</v>
      </c>
      <c r="B492" s="33" t="s">
        <v>4</v>
      </c>
      <c r="C492" s="33">
        <v>24</v>
      </c>
      <c r="D492" s="33">
        <v>90</v>
      </c>
      <c r="E492" s="33">
        <v>263.82364542200003</v>
      </c>
      <c r="F492" s="33" t="e">
        <v>#REF!</v>
      </c>
      <c r="G492" s="33">
        <v>402.40240725602411</v>
      </c>
      <c r="H492" s="33">
        <v>402.40240725602411</v>
      </c>
      <c r="I492" s="33">
        <v>0.22199099885399057</v>
      </c>
      <c r="J492" s="33">
        <v>212.58615720538864</v>
      </c>
      <c r="K492" s="33">
        <v>212.58615720538864</v>
      </c>
      <c r="L492" s="33">
        <v>0.13099737876567702</v>
      </c>
      <c r="M492" s="33">
        <v>0.15690688590299975</v>
      </c>
      <c r="N492" s="33">
        <v>0.15690688590299975</v>
      </c>
      <c r="O492" s="33">
        <v>0.10240252546746441</v>
      </c>
      <c r="P492" s="33">
        <v>189.81625005063546</v>
      </c>
      <c r="Q492" s="33">
        <v>189.81625005063546</v>
      </c>
      <c r="R492" s="33">
        <v>9.0993620088313867E-2</v>
      </c>
      <c r="S492" s="33">
        <v>573.91432926599998</v>
      </c>
      <c r="T492" s="33">
        <v>0.8</v>
      </c>
      <c r="U492" s="33"/>
    </row>
    <row r="493" spans="1:21">
      <c r="A493" s="41">
        <v>42282</v>
      </c>
      <c r="B493" s="33" t="s">
        <v>4</v>
      </c>
      <c r="C493" s="33">
        <v>24</v>
      </c>
      <c r="D493" s="33">
        <v>90</v>
      </c>
      <c r="E493" s="33">
        <v>263.82364542200003</v>
      </c>
      <c r="F493" s="33" t="e">
        <v>#REF!</v>
      </c>
      <c r="G493" s="33">
        <v>412.70572844711842</v>
      </c>
      <c r="H493" s="33">
        <v>412.70572844711842</v>
      </c>
      <c r="I493" s="33">
        <v>0.22240370458243769</v>
      </c>
      <c r="J493" s="33">
        <v>226.29519992894635</v>
      </c>
      <c r="K493" s="33">
        <v>226.29519992894632</v>
      </c>
      <c r="L493" s="33">
        <v>0.13122367396560597</v>
      </c>
      <c r="M493" s="33">
        <v>0.16042780273752885</v>
      </c>
      <c r="N493" s="33">
        <v>0.16042780273752885</v>
      </c>
      <c r="O493" s="33">
        <v>0.10256295327020194</v>
      </c>
      <c r="P493" s="33">
        <v>186.4105285181721</v>
      </c>
      <c r="Q493" s="33">
        <v>186.4105285181721</v>
      </c>
      <c r="R493" s="33">
        <v>9.1180030616832039E-2</v>
      </c>
      <c r="S493" s="33">
        <v>573.91432926599998</v>
      </c>
      <c r="T493" s="33">
        <v>0.8</v>
      </c>
      <c r="U493" s="33"/>
    </row>
    <row r="494" spans="1:21">
      <c r="A494" s="41">
        <v>42283</v>
      </c>
      <c r="B494" s="33" t="s">
        <v>4</v>
      </c>
      <c r="C494" s="33">
        <v>24</v>
      </c>
      <c r="D494" s="33">
        <v>90</v>
      </c>
      <c r="E494" s="33">
        <v>252.65573959599999</v>
      </c>
      <c r="F494" s="33" t="e">
        <v>#REF!</v>
      </c>
      <c r="G494" s="33">
        <v>358.33072128469553</v>
      </c>
      <c r="H494" s="33">
        <v>358.33072128469553</v>
      </c>
      <c r="I494" s="33">
        <v>0.22276203530372238</v>
      </c>
      <c r="J494" s="33">
        <v>197.82832005402025</v>
      </c>
      <c r="K494" s="33">
        <v>197.82832005402025</v>
      </c>
      <c r="L494" s="33">
        <v>0.13142150228565999</v>
      </c>
      <c r="M494" s="33">
        <v>0.18026819778454395</v>
      </c>
      <c r="N494" s="33">
        <v>0.18026819778454395</v>
      </c>
      <c r="O494" s="33">
        <v>0.10274322146798649</v>
      </c>
      <c r="P494" s="33">
        <v>160.50240123067528</v>
      </c>
      <c r="Q494" s="33">
        <v>160.50240123067528</v>
      </c>
      <c r="R494" s="33">
        <v>9.134053301806272E-2</v>
      </c>
      <c r="S494" s="33">
        <v>541.13580047799996</v>
      </c>
      <c r="T494" s="33">
        <v>0.8</v>
      </c>
      <c r="U494" s="33"/>
    </row>
    <row r="495" spans="1:21">
      <c r="A495" s="41">
        <v>42284</v>
      </c>
      <c r="B495" s="33" t="s">
        <v>4</v>
      </c>
      <c r="C495" s="33">
        <v>24</v>
      </c>
      <c r="D495" s="33">
        <v>90</v>
      </c>
      <c r="E495" s="33">
        <v>252.65573959599999</v>
      </c>
      <c r="F495" s="33" t="e">
        <v>#REF!</v>
      </c>
      <c r="G495" s="33">
        <v>399.91067360666489</v>
      </c>
      <c r="H495" s="33">
        <v>399.91067360666489</v>
      </c>
      <c r="I495" s="33">
        <v>0.22316194597732905</v>
      </c>
      <c r="J495" s="33">
        <v>244.78330337473523</v>
      </c>
      <c r="K495" s="33">
        <v>244.78330337473523</v>
      </c>
      <c r="L495" s="33">
        <v>0.13166628558903473</v>
      </c>
      <c r="M495" s="33">
        <v>0.21962857506492139</v>
      </c>
      <c r="N495" s="33">
        <v>0.21962857506492139</v>
      </c>
      <c r="O495" s="33">
        <v>0.10296285004305142</v>
      </c>
      <c r="P495" s="33">
        <v>155.12737023192966</v>
      </c>
      <c r="Q495" s="33">
        <v>155.12737023192966</v>
      </c>
      <c r="R495" s="33">
        <v>9.1495660388294653E-2</v>
      </c>
      <c r="S495" s="33">
        <v>541.13580047799996</v>
      </c>
      <c r="T495" s="33">
        <v>0.8</v>
      </c>
      <c r="U495" s="33"/>
    </row>
    <row r="496" spans="1:21">
      <c r="A496" s="41">
        <v>42285</v>
      </c>
      <c r="B496" s="33" t="s">
        <v>4</v>
      </c>
      <c r="C496" s="33">
        <v>24</v>
      </c>
      <c r="D496" s="33">
        <v>90</v>
      </c>
      <c r="E496" s="33">
        <v>252.65573959599999</v>
      </c>
      <c r="F496" s="33" t="e">
        <v>#REF!</v>
      </c>
      <c r="G496" s="33">
        <v>397.07154988963299</v>
      </c>
      <c r="H496" s="33">
        <v>397.07154988963293</v>
      </c>
      <c r="I496" s="33">
        <v>0.22355901752721868</v>
      </c>
      <c r="J496" s="33">
        <v>244.74658852463614</v>
      </c>
      <c r="K496" s="33">
        <v>244.74658852463614</v>
      </c>
      <c r="L496" s="33">
        <v>0.13191103217755937</v>
      </c>
      <c r="M496" s="33">
        <v>0.2185997131172028</v>
      </c>
      <c r="N496" s="33">
        <v>0.2185997131172028</v>
      </c>
      <c r="O496" s="33">
        <v>0.10318144975616862</v>
      </c>
      <c r="P496" s="33">
        <v>152.32496136499685</v>
      </c>
      <c r="Q496" s="33">
        <v>152.32496136499685</v>
      </c>
      <c r="R496" s="33">
        <v>9.164798534965965E-2</v>
      </c>
      <c r="S496" s="33">
        <v>541.13580047799996</v>
      </c>
      <c r="T496" s="33">
        <v>0.8</v>
      </c>
      <c r="U496" s="33"/>
    </row>
    <row r="497" spans="1:21">
      <c r="A497" s="41">
        <v>42286</v>
      </c>
      <c r="B497" s="33" t="s">
        <v>4</v>
      </c>
      <c r="C497" s="33">
        <v>24</v>
      </c>
      <c r="D497" s="33">
        <v>90</v>
      </c>
      <c r="E497" s="33">
        <v>249.74918332647999</v>
      </c>
      <c r="F497" s="33" t="e">
        <v>#REF!</v>
      </c>
      <c r="G497" s="33">
        <v>546.02915893730494</v>
      </c>
      <c r="H497" s="33">
        <v>546.02915893730494</v>
      </c>
      <c r="I497" s="33">
        <v>0.224105046686156</v>
      </c>
      <c r="J497" s="33">
        <v>312.23200778519981</v>
      </c>
      <c r="K497" s="33">
        <v>312.23200778519981</v>
      </c>
      <c r="L497" s="33">
        <v>0.13222326418534458</v>
      </c>
      <c r="M497" s="33">
        <v>0.36229340202694349</v>
      </c>
      <c r="N497" s="33">
        <v>0.36229340202694349</v>
      </c>
      <c r="O497" s="33">
        <v>0.10354374315819556</v>
      </c>
      <c r="P497" s="33">
        <v>233.79715115210513</v>
      </c>
      <c r="Q497" s="33">
        <v>233.79715115210513</v>
      </c>
      <c r="R497" s="33">
        <v>9.1881782500811748E-2</v>
      </c>
      <c r="S497" s="33">
        <v>538.38443458814004</v>
      </c>
      <c r="T497" s="33">
        <v>0.8</v>
      </c>
      <c r="U497" s="33"/>
    </row>
    <row r="498" spans="1:21">
      <c r="A498" s="41">
        <v>42287</v>
      </c>
      <c r="B498" s="33" t="s">
        <v>4</v>
      </c>
      <c r="C498" s="33">
        <v>24</v>
      </c>
      <c r="D498" s="33">
        <v>90</v>
      </c>
      <c r="E498" s="33">
        <v>249.74918332647999</v>
      </c>
      <c r="F498" s="33" t="e">
        <v>#REF!</v>
      </c>
      <c r="G498" s="33">
        <v>544.96296383370463</v>
      </c>
      <c r="H498" s="33">
        <v>544.96296383370463</v>
      </c>
      <c r="I498" s="33">
        <v>0.22465000964998971</v>
      </c>
      <c r="J498" s="33">
        <v>310.6216233980665</v>
      </c>
      <c r="K498" s="33">
        <v>310.6216233980665</v>
      </c>
      <c r="L498" s="33">
        <v>0.13253388580874265</v>
      </c>
      <c r="M498" s="33">
        <v>0.36608083954602344</v>
      </c>
      <c r="N498" s="33">
        <v>0.36608083954602344</v>
      </c>
      <c r="O498" s="33">
        <v>0.10390982399774158</v>
      </c>
      <c r="P498" s="33">
        <v>234.34134043563807</v>
      </c>
      <c r="Q498" s="33">
        <v>234.34134043563807</v>
      </c>
      <c r="R498" s="33">
        <v>9.2116123841247385E-2</v>
      </c>
      <c r="S498" s="33">
        <v>538.38443458814004</v>
      </c>
      <c r="T498" s="33">
        <v>0.8</v>
      </c>
      <c r="U498" s="33"/>
    </row>
    <row r="499" spans="1:21">
      <c r="A499" s="41">
        <v>42288</v>
      </c>
      <c r="B499" s="33" t="s">
        <v>4</v>
      </c>
      <c r="C499" s="33">
        <v>24</v>
      </c>
      <c r="D499" s="33">
        <v>90</v>
      </c>
      <c r="E499" s="33">
        <v>255.41145661799999</v>
      </c>
      <c r="F499" s="33" t="e">
        <v>#REF!</v>
      </c>
      <c r="G499" s="33">
        <v>399.88430328537981</v>
      </c>
      <c r="H499" s="33">
        <v>399.88430328537981</v>
      </c>
      <c r="I499" s="33">
        <v>0.2250498939532751</v>
      </c>
      <c r="J499" s="33">
        <v>224.91227404388644</v>
      </c>
      <c r="K499" s="33">
        <v>224.91227404388644</v>
      </c>
      <c r="L499" s="33">
        <v>0.13275879808278654</v>
      </c>
      <c r="M499" s="33">
        <v>0.11385726366453028</v>
      </c>
      <c r="N499" s="33">
        <v>0.11385726366453028</v>
      </c>
      <c r="O499" s="33">
        <v>0.10402368126140611</v>
      </c>
      <c r="P499" s="33">
        <v>174.97202924149337</v>
      </c>
      <c r="Q499" s="33">
        <v>174.97202924149337</v>
      </c>
      <c r="R499" s="33">
        <v>9.2291095870488879E-2</v>
      </c>
      <c r="S499" s="33">
        <v>560.42581963199996</v>
      </c>
      <c r="T499" s="33">
        <v>0.8</v>
      </c>
      <c r="U499" s="33"/>
    </row>
    <row r="500" spans="1:21">
      <c r="A500" s="41">
        <v>42289</v>
      </c>
      <c r="B500" s="33" t="s">
        <v>4</v>
      </c>
      <c r="C500" s="33">
        <v>24</v>
      </c>
      <c r="D500" s="33">
        <v>90</v>
      </c>
      <c r="E500" s="33">
        <v>255.41145661799999</v>
      </c>
      <c r="F500" s="33" t="e">
        <v>#REF!</v>
      </c>
      <c r="G500" s="33">
        <v>422.35899287870268</v>
      </c>
      <c r="H500" s="33">
        <v>422.35899287870268</v>
      </c>
      <c r="I500" s="33">
        <v>0.22547225294615381</v>
      </c>
      <c r="J500" s="33">
        <v>236.01956380712934</v>
      </c>
      <c r="K500" s="33">
        <v>236.01956380712932</v>
      </c>
      <c r="L500" s="33">
        <v>0.13299481764659365</v>
      </c>
      <c r="M500" s="33">
        <v>0.14438145467509236</v>
      </c>
      <c r="N500" s="33">
        <v>0.14438145467509236</v>
      </c>
      <c r="O500" s="33">
        <v>0.1041680627160812</v>
      </c>
      <c r="P500" s="33">
        <v>186.33942907157331</v>
      </c>
      <c r="Q500" s="33">
        <v>186.33942907157331</v>
      </c>
      <c r="R500" s="33">
        <v>9.2477435299560456E-2</v>
      </c>
      <c r="S500" s="33">
        <v>560.42581963199996</v>
      </c>
      <c r="T500" s="33">
        <v>0.8</v>
      </c>
      <c r="U500" s="33"/>
    </row>
    <row r="501" spans="1:21">
      <c r="A501" s="41">
        <v>42290</v>
      </c>
      <c r="B501" s="33" t="s">
        <v>4</v>
      </c>
      <c r="C501" s="33">
        <v>24</v>
      </c>
      <c r="D501" s="33">
        <v>90</v>
      </c>
      <c r="E501" s="33">
        <v>271.07553232200002</v>
      </c>
      <c r="F501" s="33" t="e">
        <v>#REF!</v>
      </c>
      <c r="G501" s="33">
        <v>695.29760832417014</v>
      </c>
      <c r="H501" s="33">
        <v>695.29760832417014</v>
      </c>
      <c r="I501" s="33">
        <v>0.22616755055447799</v>
      </c>
      <c r="J501" s="33">
        <v>392.0136451819962</v>
      </c>
      <c r="K501" s="33">
        <v>392.01364518199614</v>
      </c>
      <c r="L501" s="33">
        <v>0.13338683129177564</v>
      </c>
      <c r="M501" s="33">
        <v>0.35441742794487247</v>
      </c>
      <c r="N501" s="33">
        <v>0.35441742794487247</v>
      </c>
      <c r="O501" s="33">
        <v>0.10452248014402607</v>
      </c>
      <c r="P501" s="33">
        <v>303.28396314217395</v>
      </c>
      <c r="Q501" s="33">
        <v>303.28396314217395</v>
      </c>
      <c r="R501" s="33">
        <v>9.2780719262702635E-2</v>
      </c>
      <c r="S501" s="33">
        <v>645.99808505199996</v>
      </c>
      <c r="T501" s="33">
        <v>0.8</v>
      </c>
      <c r="U501" s="33"/>
    </row>
    <row r="502" spans="1:21">
      <c r="A502" s="41">
        <v>42291</v>
      </c>
      <c r="B502" s="33" t="s">
        <v>4</v>
      </c>
      <c r="C502" s="33">
        <v>24</v>
      </c>
      <c r="D502" s="33">
        <v>90</v>
      </c>
      <c r="E502" s="33">
        <v>271.07553232200002</v>
      </c>
      <c r="F502" s="33" t="e">
        <v>#REF!</v>
      </c>
      <c r="G502" s="33">
        <v>673.74735972982751</v>
      </c>
      <c r="H502" s="33">
        <v>673.74735972982751</v>
      </c>
      <c r="I502" s="33">
        <v>0.22684129791420782</v>
      </c>
      <c r="J502" s="33">
        <v>376.11339460212884</v>
      </c>
      <c r="K502" s="33">
        <v>376.11339460212884</v>
      </c>
      <c r="L502" s="33">
        <v>0.13376294468637778</v>
      </c>
      <c r="M502" s="33">
        <v>0.33512306799680947</v>
      </c>
      <c r="N502" s="33">
        <v>0.33512306799680947</v>
      </c>
      <c r="O502" s="33">
        <v>0.10485760321202288</v>
      </c>
      <c r="P502" s="33">
        <v>297.63396512769867</v>
      </c>
      <c r="Q502" s="33">
        <v>297.63396512769867</v>
      </c>
      <c r="R502" s="33">
        <v>9.307835322783034E-2</v>
      </c>
      <c r="S502" s="33">
        <v>645.99808505199996</v>
      </c>
      <c r="T502" s="33">
        <v>0.8</v>
      </c>
      <c r="U502" s="33"/>
    </row>
    <row r="503" spans="1:21">
      <c r="A503" s="41">
        <v>42292</v>
      </c>
      <c r="B503" s="33" t="s">
        <v>4</v>
      </c>
      <c r="C503" s="33">
        <v>22.8</v>
      </c>
      <c r="D503" s="33">
        <v>90</v>
      </c>
      <c r="E503" s="33">
        <v>262.37326804200001</v>
      </c>
      <c r="F503" s="33" t="e">
        <v>#REF!</v>
      </c>
      <c r="G503" s="33">
        <v>522.868635819784</v>
      </c>
      <c r="H503" s="33">
        <v>550.3880377050358</v>
      </c>
      <c r="I503" s="33">
        <v>0.22736416655002761</v>
      </c>
      <c r="J503" s="33">
        <v>315.41970166872437</v>
      </c>
      <c r="K503" s="33">
        <v>332.0207385986572</v>
      </c>
      <c r="L503" s="33">
        <v>0.13407836438804652</v>
      </c>
      <c r="M503" s="33">
        <v>0.27156042327337954</v>
      </c>
      <c r="N503" s="33">
        <v>0.28585307712987318</v>
      </c>
      <c r="O503" s="33">
        <v>0.10512916363529626</v>
      </c>
      <c r="P503" s="33">
        <v>207.44893415105963</v>
      </c>
      <c r="Q503" s="33">
        <v>218.36729910637854</v>
      </c>
      <c r="R503" s="33">
        <v>9.3285802161981402E-2</v>
      </c>
      <c r="S503" s="33">
        <v>593.34938615800002</v>
      </c>
      <c r="T503" s="33">
        <v>0.8</v>
      </c>
      <c r="U503" s="33"/>
    </row>
    <row r="504" spans="1:21">
      <c r="A504" s="41">
        <v>42293</v>
      </c>
      <c r="B504" s="33" t="s">
        <v>4</v>
      </c>
      <c r="C504" s="33">
        <v>24</v>
      </c>
      <c r="D504" s="33">
        <v>90</v>
      </c>
      <c r="E504" s="33">
        <v>262.37326804200001</v>
      </c>
      <c r="F504" s="33" t="e">
        <v>#REF!</v>
      </c>
      <c r="G504" s="33">
        <v>569.38991029809767</v>
      </c>
      <c r="H504" s="33">
        <v>569.38991029809767</v>
      </c>
      <c r="I504" s="33">
        <v>0.2279335564603257</v>
      </c>
      <c r="J504" s="33">
        <v>331.19123350061278</v>
      </c>
      <c r="K504" s="33">
        <v>331.19123350061278</v>
      </c>
      <c r="L504" s="33">
        <v>0.13440955562154713</v>
      </c>
      <c r="M504" s="33">
        <v>0.2888569964329154</v>
      </c>
      <c r="N504" s="33">
        <v>0.2888569964329154</v>
      </c>
      <c r="O504" s="33">
        <v>0.10541802063172917</v>
      </c>
      <c r="P504" s="33">
        <v>238.19867679748492</v>
      </c>
      <c r="Q504" s="33">
        <v>238.19867679748489</v>
      </c>
      <c r="R504" s="33">
        <v>9.352400083877889E-2</v>
      </c>
      <c r="S504" s="33">
        <v>593.34938615800002</v>
      </c>
      <c r="T504" s="33">
        <v>0.8</v>
      </c>
      <c r="U504" s="33"/>
    </row>
    <row r="505" spans="1:21">
      <c r="A505" s="41">
        <v>42294</v>
      </c>
      <c r="B505" s="33" t="s">
        <v>4</v>
      </c>
      <c r="C505" s="33">
        <v>24</v>
      </c>
      <c r="D505" s="33">
        <v>90</v>
      </c>
      <c r="E505" s="33">
        <v>268.17477756199997</v>
      </c>
      <c r="F505" s="33" t="e">
        <v>#REF!</v>
      </c>
      <c r="G505" s="33">
        <v>550.10835278956074</v>
      </c>
      <c r="H505" s="33">
        <v>550.10835278956074</v>
      </c>
      <c r="I505" s="33">
        <v>0.22848366481311527</v>
      </c>
      <c r="J505" s="33">
        <v>314.99085547422294</v>
      </c>
      <c r="K505" s="33">
        <v>314.99085547422294</v>
      </c>
      <c r="L505" s="33">
        <v>0.13472454647702137</v>
      </c>
      <c r="M505" s="33">
        <v>0.32992330276943349</v>
      </c>
      <c r="N505" s="33">
        <v>0.32992330276943349</v>
      </c>
      <c r="O505" s="33">
        <v>0.1057479439344986</v>
      </c>
      <c r="P505" s="33">
        <v>235.11749731533786</v>
      </c>
      <c r="Q505" s="33">
        <v>235.11749731533786</v>
      </c>
      <c r="R505" s="33">
        <v>9.3759118336094224E-2</v>
      </c>
      <c r="S505" s="33">
        <v>577.39523497799996</v>
      </c>
      <c r="T505" s="33">
        <v>0.8</v>
      </c>
      <c r="U505" s="33"/>
    </row>
    <row r="506" spans="1:21">
      <c r="A506" s="41">
        <v>42295</v>
      </c>
      <c r="B506" s="33" t="s">
        <v>4</v>
      </c>
      <c r="C506" s="33">
        <v>24</v>
      </c>
      <c r="D506" s="33">
        <v>90</v>
      </c>
      <c r="E506" s="33">
        <v>257.15190947399998</v>
      </c>
      <c r="F506" s="33" t="e">
        <v>#REF!</v>
      </c>
      <c r="G506" s="33">
        <v>540.23150585204667</v>
      </c>
      <c r="H506" s="33">
        <v>540.23150585204667</v>
      </c>
      <c r="I506" s="33">
        <v>0.22902389631896733</v>
      </c>
      <c r="J506" s="33">
        <v>320.45731044161147</v>
      </c>
      <c r="K506" s="33">
        <v>320.45731044161147</v>
      </c>
      <c r="L506" s="33">
        <v>0.13504500378746298</v>
      </c>
      <c r="M506" s="33">
        <v>0.32905172869844929</v>
      </c>
      <c r="N506" s="33">
        <v>0.32905172869844929</v>
      </c>
      <c r="O506" s="33">
        <v>0.10607699566319705</v>
      </c>
      <c r="P506" s="33">
        <v>219.77419541043517</v>
      </c>
      <c r="Q506" s="33">
        <v>219.77419541043517</v>
      </c>
      <c r="R506" s="33">
        <v>9.3978892531504654E-2</v>
      </c>
      <c r="S506" s="33">
        <v>577.10515950199999</v>
      </c>
      <c r="T506" s="33">
        <v>0.8</v>
      </c>
      <c r="U506" s="33"/>
    </row>
    <row r="507" spans="1:21">
      <c r="A507" s="41">
        <v>42296</v>
      </c>
      <c r="B507" s="33" t="s">
        <v>4</v>
      </c>
      <c r="C507" s="33">
        <v>24</v>
      </c>
      <c r="D507" s="33">
        <v>90</v>
      </c>
      <c r="E507" s="33">
        <v>257.15190947399998</v>
      </c>
      <c r="F507" s="33" t="e">
        <v>#REF!</v>
      </c>
      <c r="G507" s="33">
        <v>547.29020913078773</v>
      </c>
      <c r="H507" s="33">
        <v>547.29020913078773</v>
      </c>
      <c r="I507" s="33">
        <v>0.2295711865280981</v>
      </c>
      <c r="J507" s="33">
        <v>327.6315038447284</v>
      </c>
      <c r="K507" s="33">
        <v>327.6315038447284</v>
      </c>
      <c r="L507" s="33">
        <v>0.13537263529130772</v>
      </c>
      <c r="M507" s="33">
        <v>0.33030081990129878</v>
      </c>
      <c r="N507" s="33">
        <v>0.33030081990129878</v>
      </c>
      <c r="O507" s="33">
        <v>0.10640729648309835</v>
      </c>
      <c r="P507" s="33">
        <v>219.65870528605933</v>
      </c>
      <c r="Q507" s="33">
        <v>219.65870528605933</v>
      </c>
      <c r="R507" s="33">
        <v>9.4198551236790717E-2</v>
      </c>
      <c r="S507" s="33">
        <v>577.10515950199999</v>
      </c>
      <c r="T507" s="33">
        <v>0.8</v>
      </c>
      <c r="U507" s="33"/>
    </row>
    <row r="508" spans="1:21">
      <c r="A508" s="41">
        <v>42297</v>
      </c>
      <c r="B508" s="33" t="s">
        <v>4</v>
      </c>
      <c r="C508" s="33">
        <v>24</v>
      </c>
      <c r="D508" s="33">
        <v>90</v>
      </c>
      <c r="E508" s="33">
        <v>257.15190947399998</v>
      </c>
      <c r="F508" s="33" t="e">
        <v>#REF!</v>
      </c>
      <c r="G508" s="33">
        <v>556.01196152587397</v>
      </c>
      <c r="H508" s="33">
        <v>556.01196152587397</v>
      </c>
      <c r="I508" s="33">
        <v>0.23012719848962399</v>
      </c>
      <c r="J508" s="33">
        <v>340.09492814867508</v>
      </c>
      <c r="K508" s="33">
        <v>340.09492814867508</v>
      </c>
      <c r="L508" s="33">
        <v>0.1357127302194564</v>
      </c>
      <c r="M508" s="33">
        <v>0.37444321052013901</v>
      </c>
      <c r="N508" s="33">
        <v>0.37444321052013901</v>
      </c>
      <c r="O508" s="33">
        <v>0.1067817396936185</v>
      </c>
      <c r="P508" s="33">
        <v>215.91703337719886</v>
      </c>
      <c r="Q508" s="33">
        <v>215.91703337719889</v>
      </c>
      <c r="R508" s="33">
        <v>9.4414468270167917E-2</v>
      </c>
      <c r="S508" s="33">
        <v>577.10515950199999</v>
      </c>
      <c r="T508" s="33">
        <v>0.8</v>
      </c>
      <c r="U508" s="33"/>
    </row>
    <row r="509" spans="1:21">
      <c r="A509" s="41">
        <v>42298</v>
      </c>
      <c r="B509" s="33" t="s">
        <v>4</v>
      </c>
      <c r="C509" s="33">
        <v>24</v>
      </c>
      <c r="D509" s="33">
        <v>90</v>
      </c>
      <c r="E509" s="33">
        <v>257.15190947399998</v>
      </c>
      <c r="F509" s="33" t="e">
        <v>#REF!</v>
      </c>
      <c r="G509" s="33">
        <v>555.35033667795108</v>
      </c>
      <c r="H509" s="33">
        <v>555.35033667795108</v>
      </c>
      <c r="I509" s="33">
        <v>0.23068254882630193</v>
      </c>
      <c r="J509" s="33">
        <v>333.95495671246681</v>
      </c>
      <c r="K509" s="33">
        <v>333.95495671246681</v>
      </c>
      <c r="L509" s="33">
        <v>0.13604668517616886</v>
      </c>
      <c r="M509" s="33">
        <v>0.34414278960009892</v>
      </c>
      <c r="N509" s="33">
        <v>0.34414278960009892</v>
      </c>
      <c r="O509" s="33">
        <v>0.1071258824832186</v>
      </c>
      <c r="P509" s="33">
        <v>221.39537996548427</v>
      </c>
      <c r="Q509" s="33">
        <v>221.39537996548427</v>
      </c>
      <c r="R509" s="33">
        <v>9.4635863650133406E-2</v>
      </c>
      <c r="S509" s="33">
        <v>577.10515950199999</v>
      </c>
      <c r="T509" s="33">
        <v>0.8</v>
      </c>
      <c r="U509" s="33"/>
    </row>
    <row r="510" spans="1:21">
      <c r="A510" s="41">
        <v>42299</v>
      </c>
      <c r="B510" s="33" t="s">
        <v>4</v>
      </c>
      <c r="C510" s="33">
        <v>22</v>
      </c>
      <c r="D510" s="33">
        <v>90</v>
      </c>
      <c r="E510" s="33">
        <v>257.15190947399998</v>
      </c>
      <c r="F510" s="33" t="e">
        <v>#REF!</v>
      </c>
      <c r="G510" s="33">
        <v>497.21218843922748</v>
      </c>
      <c r="H510" s="33">
        <v>542.41329647915722</v>
      </c>
      <c r="I510" s="33">
        <v>0.23117976101474116</v>
      </c>
      <c r="J510" s="33">
        <v>300.21959885857461</v>
      </c>
      <c r="K510" s="33">
        <v>327.51228966389959</v>
      </c>
      <c r="L510" s="33">
        <v>0.13634690477502742</v>
      </c>
      <c r="M510" s="33">
        <v>0.30471392733498281</v>
      </c>
      <c r="N510" s="33">
        <v>0.3324151934563449</v>
      </c>
      <c r="O510" s="33">
        <v>0.10743059641055358</v>
      </c>
      <c r="P510" s="33">
        <v>196.99258958065286</v>
      </c>
      <c r="Q510" s="33">
        <v>214.90100681525766</v>
      </c>
      <c r="R510" s="33">
        <v>9.4832856239714061E-2</v>
      </c>
      <c r="S510" s="33">
        <v>577.10515950199999</v>
      </c>
      <c r="T510" s="33">
        <v>0.8</v>
      </c>
      <c r="U510" s="33"/>
    </row>
    <row r="511" spans="1:21">
      <c r="A511" s="41">
        <v>42300</v>
      </c>
      <c r="B511" s="33" t="s">
        <v>4</v>
      </c>
      <c r="C511" s="33">
        <v>24</v>
      </c>
      <c r="D511" s="33">
        <v>90</v>
      </c>
      <c r="E511" s="33">
        <v>244.09851305399999</v>
      </c>
      <c r="F511" s="33" t="e">
        <v>#REF!</v>
      </c>
      <c r="G511" s="33">
        <v>509.27077652627793</v>
      </c>
      <c r="H511" s="33">
        <v>509.27077652627793</v>
      </c>
      <c r="I511" s="33">
        <v>0.23168903179126743</v>
      </c>
      <c r="J511" s="33">
        <v>306.43004350426395</v>
      </c>
      <c r="K511" s="33">
        <v>306.43004350426395</v>
      </c>
      <c r="L511" s="33">
        <v>0.13665333481853167</v>
      </c>
      <c r="M511" s="33">
        <v>0.2230602152585367</v>
      </c>
      <c r="N511" s="33">
        <v>0.2230602152585367</v>
      </c>
      <c r="O511" s="33">
        <v>0.10765365662581211</v>
      </c>
      <c r="P511" s="33">
        <v>202.84073302201395</v>
      </c>
      <c r="Q511" s="33">
        <v>202.84073302201392</v>
      </c>
      <c r="R511" s="33">
        <v>9.5035696972736075E-2</v>
      </c>
      <c r="S511" s="33">
        <v>563.76168760600001</v>
      </c>
      <c r="T511" s="33">
        <v>0.8</v>
      </c>
      <c r="U511" s="33"/>
    </row>
    <row r="512" spans="1:21">
      <c r="A512" s="41">
        <v>42301</v>
      </c>
      <c r="B512" s="33" t="s">
        <v>4</v>
      </c>
      <c r="C512" s="33">
        <v>24</v>
      </c>
      <c r="D512" s="33">
        <v>90</v>
      </c>
      <c r="E512" s="33">
        <v>253.380928286</v>
      </c>
      <c r="F512" s="33" t="e">
        <v>#REF!</v>
      </c>
      <c r="G512" s="33">
        <v>404.51314422458074</v>
      </c>
      <c r="H512" s="33">
        <v>404.51314422458074</v>
      </c>
      <c r="I512" s="33">
        <v>0.232093544935492</v>
      </c>
      <c r="J512" s="33">
        <v>241.4773471074555</v>
      </c>
      <c r="K512" s="33">
        <v>241.4773471074555</v>
      </c>
      <c r="L512" s="33">
        <v>0.13689481216563912</v>
      </c>
      <c r="M512" s="33">
        <v>0.15567714436542091</v>
      </c>
      <c r="N512" s="33">
        <v>0.15567714436542091</v>
      </c>
      <c r="O512" s="33">
        <v>0.10780933377017753</v>
      </c>
      <c r="P512" s="33">
        <v>163.03579711712527</v>
      </c>
      <c r="Q512" s="33">
        <v>163.03579711712527</v>
      </c>
      <c r="R512" s="33">
        <v>9.5198732769853203E-2</v>
      </c>
      <c r="S512" s="33">
        <v>542.15106464400003</v>
      </c>
      <c r="T512" s="33">
        <v>0.8</v>
      </c>
      <c r="U512" s="33"/>
    </row>
    <row r="513" spans="1:21">
      <c r="A513" s="41">
        <v>42302</v>
      </c>
      <c r="B513" s="33" t="s">
        <v>4</v>
      </c>
      <c r="C513" s="33">
        <v>24</v>
      </c>
      <c r="D513" s="33">
        <v>90</v>
      </c>
      <c r="E513" s="33">
        <v>253.380928286</v>
      </c>
      <c r="F513" s="33" t="e">
        <v>#REF!</v>
      </c>
      <c r="G513" s="33">
        <v>415.69947890454426</v>
      </c>
      <c r="H513" s="33">
        <v>415.69947890454426</v>
      </c>
      <c r="I513" s="33">
        <v>0.23250924441439655</v>
      </c>
      <c r="J513" s="33">
        <v>239.8459152841956</v>
      </c>
      <c r="K513" s="33">
        <v>239.8459152841956</v>
      </c>
      <c r="L513" s="33">
        <v>0.13713465808092332</v>
      </c>
      <c r="M513" s="33">
        <v>0.15317751768302598</v>
      </c>
      <c r="N513" s="33">
        <v>0.15317751768302598</v>
      </c>
      <c r="O513" s="33">
        <v>0.10796251128786055</v>
      </c>
      <c r="P513" s="33">
        <v>175.85356362034867</v>
      </c>
      <c r="Q513" s="33">
        <v>175.85356362034867</v>
      </c>
      <c r="R513" s="33">
        <v>9.5374586333473552E-2</v>
      </c>
      <c r="S513" s="33">
        <v>542.15106464400003</v>
      </c>
      <c r="T513" s="33">
        <v>0.8</v>
      </c>
      <c r="U513" s="33"/>
    </row>
    <row r="514" spans="1:21">
      <c r="A514" s="41">
        <v>42303</v>
      </c>
      <c r="B514" s="33" t="s">
        <v>4</v>
      </c>
      <c r="C514" s="33">
        <v>24</v>
      </c>
      <c r="D514" s="33">
        <v>90</v>
      </c>
      <c r="E514" s="33">
        <v>253.380928286</v>
      </c>
      <c r="F514" s="33" t="e">
        <v>#REF!</v>
      </c>
      <c r="G514" s="33">
        <v>417.17047063964367</v>
      </c>
      <c r="H514" s="33">
        <v>417.17047063964367</v>
      </c>
      <c r="I514" s="33">
        <v>0.23292641488503618</v>
      </c>
      <c r="J514" s="33">
        <v>242.35212217618823</v>
      </c>
      <c r="K514" s="33">
        <v>242.35212217618823</v>
      </c>
      <c r="L514" s="33">
        <v>0.1373770102030995</v>
      </c>
      <c r="M514" s="33">
        <v>0.15441181199204579</v>
      </c>
      <c r="N514" s="33">
        <v>0.15441181199204579</v>
      </c>
      <c r="O514" s="33">
        <v>0.1081169230998526</v>
      </c>
      <c r="P514" s="33">
        <v>174.81834846345546</v>
      </c>
      <c r="Q514" s="33">
        <v>174.81834846345546</v>
      </c>
      <c r="R514" s="33">
        <v>9.5549404681937011E-2</v>
      </c>
      <c r="S514" s="33">
        <v>542.15106464400003</v>
      </c>
      <c r="T514" s="33">
        <v>0.8</v>
      </c>
      <c r="U514" s="33"/>
    </row>
    <row r="515" spans="1:21">
      <c r="A515" s="41">
        <v>42304</v>
      </c>
      <c r="B515" s="33" t="s">
        <v>4</v>
      </c>
      <c r="C515" s="33">
        <v>24</v>
      </c>
      <c r="D515" s="33">
        <v>90</v>
      </c>
      <c r="E515" s="33">
        <v>253.380928286</v>
      </c>
      <c r="F515" s="33" t="e">
        <v>#REF!</v>
      </c>
      <c r="G515" s="33">
        <v>412.73790851600262</v>
      </c>
      <c r="H515" s="33">
        <v>412.73790851600256</v>
      </c>
      <c r="I515" s="33">
        <v>0.23333915279355219</v>
      </c>
      <c r="J515" s="33">
        <v>241.17348321884981</v>
      </c>
      <c r="K515" s="33">
        <v>241.17348321884981</v>
      </c>
      <c r="L515" s="33">
        <v>0.13761818368631834</v>
      </c>
      <c r="M515" s="33">
        <v>0.16393648032087585</v>
      </c>
      <c r="N515" s="33">
        <v>0.16393648032087585</v>
      </c>
      <c r="O515" s="33">
        <v>0.10828085958017347</v>
      </c>
      <c r="P515" s="33">
        <v>171.56442529715281</v>
      </c>
      <c r="Q515" s="33">
        <v>171.56442529715281</v>
      </c>
      <c r="R515" s="33">
        <v>9.5720969107234169E-2</v>
      </c>
      <c r="S515" s="33">
        <v>542.15106464400003</v>
      </c>
      <c r="T515" s="33">
        <v>0.8</v>
      </c>
      <c r="U515" s="33"/>
    </row>
    <row r="516" spans="1:21">
      <c r="A516" s="41">
        <v>42305</v>
      </c>
      <c r="B516" s="33" t="s">
        <v>4</v>
      </c>
      <c r="C516" s="33">
        <v>24</v>
      </c>
      <c r="D516" s="33">
        <v>90</v>
      </c>
      <c r="E516" s="33">
        <v>253.380928286</v>
      </c>
      <c r="F516" s="33" t="e">
        <v>#REF!</v>
      </c>
      <c r="G516" s="33">
        <v>416.71662456671169</v>
      </c>
      <c r="H516" s="33">
        <v>416.71662456671169</v>
      </c>
      <c r="I516" s="33">
        <v>0.23375586941811891</v>
      </c>
      <c r="J516" s="33">
        <v>258.36290063405409</v>
      </c>
      <c r="K516" s="33">
        <v>258.36290063405409</v>
      </c>
      <c r="L516" s="33">
        <v>0.13787654658695239</v>
      </c>
      <c r="M516" s="33">
        <v>0.1575350214804897</v>
      </c>
      <c r="N516" s="33">
        <v>0.1575350214804897</v>
      </c>
      <c r="O516" s="33">
        <v>0.10843839460165396</v>
      </c>
      <c r="P516" s="33">
        <v>158.3537239326576</v>
      </c>
      <c r="Q516" s="33">
        <v>158.3537239326576</v>
      </c>
      <c r="R516" s="33">
        <v>9.5879322831166833E-2</v>
      </c>
      <c r="S516" s="33">
        <v>542.15106464400003</v>
      </c>
      <c r="T516" s="33">
        <v>0.8</v>
      </c>
      <c r="U516" s="33"/>
    </row>
    <row r="517" spans="1:21">
      <c r="A517" s="41">
        <v>42306</v>
      </c>
      <c r="B517" s="33" t="s">
        <v>4</v>
      </c>
      <c r="C517" s="33">
        <v>24</v>
      </c>
      <c r="D517" s="33">
        <v>90</v>
      </c>
      <c r="E517" s="33">
        <v>253.380928286</v>
      </c>
      <c r="F517" s="33" t="e">
        <v>#REF!</v>
      </c>
      <c r="G517" s="33">
        <v>418.2285076499449</v>
      </c>
      <c r="H517" s="33">
        <v>418.22850764994485</v>
      </c>
      <c r="I517" s="33">
        <v>0.23417409792576885</v>
      </c>
      <c r="J517" s="33">
        <v>259.22053387362331</v>
      </c>
      <c r="K517" s="33">
        <v>259.22053387362331</v>
      </c>
      <c r="L517" s="33">
        <v>0.13813576712082601</v>
      </c>
      <c r="M517" s="33">
        <v>0.15695407777843393</v>
      </c>
      <c r="N517" s="33">
        <v>0.15695407777843393</v>
      </c>
      <c r="O517" s="33">
        <v>0.10859534867943239</v>
      </c>
      <c r="P517" s="33">
        <v>159.00797377632159</v>
      </c>
      <c r="Q517" s="33">
        <v>159.00797377632159</v>
      </c>
      <c r="R517" s="33">
        <v>9.6038330804943159E-2</v>
      </c>
      <c r="S517" s="33">
        <v>542.15106464400003</v>
      </c>
      <c r="T517" s="33">
        <v>0.8</v>
      </c>
      <c r="U517" s="33"/>
    </row>
    <row r="518" spans="1:21">
      <c r="A518" s="41">
        <v>42307</v>
      </c>
      <c r="B518" s="33" t="s">
        <v>4</v>
      </c>
      <c r="C518" s="33">
        <v>24</v>
      </c>
      <c r="D518" s="33">
        <v>90</v>
      </c>
      <c r="E518" s="33">
        <v>253.380928286</v>
      </c>
      <c r="F518" s="33" t="e">
        <v>#REF!</v>
      </c>
      <c r="G518" s="33">
        <v>392.67423685309421</v>
      </c>
      <c r="H518" s="33">
        <v>392.67423685309427</v>
      </c>
      <c r="I518" s="33">
        <v>0.23456677216262195</v>
      </c>
      <c r="J518" s="33">
        <v>243.6158504580701</v>
      </c>
      <c r="K518" s="33">
        <v>243.6158504580701</v>
      </c>
      <c r="L518" s="33">
        <v>0.13837938297128408</v>
      </c>
      <c r="M518" s="33">
        <v>0.15366462825319288</v>
      </c>
      <c r="N518" s="33">
        <v>0.15366462825319288</v>
      </c>
      <c r="O518" s="33">
        <v>0.10874901330768559</v>
      </c>
      <c r="P518" s="33">
        <v>149.05838639502412</v>
      </c>
      <c r="Q518" s="33">
        <v>149.05838639502412</v>
      </c>
      <c r="R518" s="33">
        <v>9.618738919133818E-2</v>
      </c>
      <c r="S518" s="33">
        <v>542.15106464400003</v>
      </c>
      <c r="T518" s="33">
        <v>0.8</v>
      </c>
      <c r="U518" s="33"/>
    </row>
    <row r="519" spans="1:21">
      <c r="A519" s="41">
        <v>42308</v>
      </c>
      <c r="B519" s="33" t="s">
        <v>4</v>
      </c>
      <c r="C519" s="33">
        <v>24</v>
      </c>
      <c r="D519" s="33">
        <v>90</v>
      </c>
      <c r="E519" s="33">
        <v>257.15190947399998</v>
      </c>
      <c r="F519" s="33" t="e">
        <v>#REF!</v>
      </c>
      <c r="G519" s="33">
        <v>398.15036778755541</v>
      </c>
      <c r="H519" s="33">
        <v>398.15036778755541</v>
      </c>
      <c r="I519" s="33">
        <v>0.23496492253040951</v>
      </c>
      <c r="J519" s="33">
        <v>237.08701038112895</v>
      </c>
      <c r="K519" s="33">
        <v>237.08701038112895</v>
      </c>
      <c r="L519" s="33">
        <v>0.13861646998166521</v>
      </c>
      <c r="M519" s="33">
        <v>0.14994311327884874</v>
      </c>
      <c r="N519" s="33">
        <v>0.14994311327884874</v>
      </c>
      <c r="O519" s="33">
        <v>0.10889895642096444</v>
      </c>
      <c r="P519" s="33">
        <v>161.06335740642646</v>
      </c>
      <c r="Q519" s="33">
        <v>161.06335740642646</v>
      </c>
      <c r="R519" s="33">
        <v>9.6348452548744606E-2</v>
      </c>
      <c r="S519" s="33">
        <v>567.33106633817999</v>
      </c>
      <c r="T519" s="33">
        <v>0.8</v>
      </c>
      <c r="U519" s="33"/>
    </row>
    <row r="520" spans="1:21">
      <c r="A520" s="41">
        <v>42309</v>
      </c>
      <c r="B520" s="33" t="s">
        <v>4</v>
      </c>
      <c r="C520" s="33">
        <v>24</v>
      </c>
      <c r="D520" s="33">
        <v>90</v>
      </c>
      <c r="E520" s="33">
        <v>252.510701858</v>
      </c>
      <c r="F520" s="33" t="e">
        <v>#REF!</v>
      </c>
      <c r="G520" s="33">
        <v>463.75128659983159</v>
      </c>
      <c r="H520" s="33">
        <v>463.75128659983159</v>
      </c>
      <c r="I520" s="33">
        <v>0.23542867381700935</v>
      </c>
      <c r="J520" s="33">
        <v>256.01909280788004</v>
      </c>
      <c r="K520" s="33">
        <v>256.01909280788004</v>
      </c>
      <c r="L520" s="33">
        <v>0.13887248907447308</v>
      </c>
      <c r="M520" s="33">
        <v>0.29396443500058544</v>
      </c>
      <c r="N520" s="33">
        <v>0.29396443500058544</v>
      </c>
      <c r="O520" s="33">
        <v>0.10919292085596502</v>
      </c>
      <c r="P520" s="33">
        <v>207.73219379195157</v>
      </c>
      <c r="Q520" s="33">
        <v>207.73219379195157</v>
      </c>
      <c r="R520" s="33">
        <v>9.6556184742536563E-2</v>
      </c>
      <c r="S520" s="33">
        <v>600.02112210600001</v>
      </c>
      <c r="T520" s="33">
        <v>0.8</v>
      </c>
      <c r="U520" s="33"/>
    </row>
    <row r="521" spans="1:21">
      <c r="A521" s="41">
        <v>42310</v>
      </c>
      <c r="B521" s="33" t="s">
        <v>4</v>
      </c>
      <c r="C521" s="33">
        <v>24</v>
      </c>
      <c r="D521" s="33">
        <v>90</v>
      </c>
      <c r="E521" s="33">
        <v>252.510701858</v>
      </c>
      <c r="F521" s="33" t="e">
        <v>#REF!</v>
      </c>
      <c r="G521" s="33">
        <v>467.99286361256395</v>
      </c>
      <c r="H521" s="33">
        <v>467.99286361256395</v>
      </c>
      <c r="I521" s="33">
        <v>0.23589666668062192</v>
      </c>
      <c r="J521" s="33">
        <v>258.42755898518658</v>
      </c>
      <c r="K521" s="33">
        <v>258.42755898518658</v>
      </c>
      <c r="L521" s="33">
        <v>0.13913091663345828</v>
      </c>
      <c r="M521" s="33">
        <v>0.25263972532006662</v>
      </c>
      <c r="N521" s="33">
        <v>0.25263972532006662</v>
      </c>
      <c r="O521" s="33">
        <v>0.10944556058128509</v>
      </c>
      <c r="P521" s="33">
        <v>209.56530462737734</v>
      </c>
      <c r="Q521" s="33">
        <v>209.56530462737732</v>
      </c>
      <c r="R521" s="33">
        <v>9.6765750047163937E-2</v>
      </c>
      <c r="S521" s="33">
        <v>600.02112210600001</v>
      </c>
      <c r="T521" s="33">
        <v>0.8</v>
      </c>
      <c r="U521" s="33"/>
    </row>
    <row r="522" spans="1:21">
      <c r="A522" s="41">
        <v>42311</v>
      </c>
      <c r="B522" s="33" t="s">
        <v>4</v>
      </c>
      <c r="C522" s="33">
        <v>24</v>
      </c>
      <c r="D522" s="33">
        <v>90</v>
      </c>
      <c r="E522" s="33">
        <v>252.510701858</v>
      </c>
      <c r="F522" s="33" t="e">
        <v>#REF!</v>
      </c>
      <c r="G522" s="33">
        <v>468.2772644302982</v>
      </c>
      <c r="H522" s="33">
        <v>468.27726443029826</v>
      </c>
      <c r="I522" s="33">
        <v>0.23636494394505222</v>
      </c>
      <c r="J522" s="33">
        <v>258.57615769474285</v>
      </c>
      <c r="K522" s="33">
        <v>258.57615769474285</v>
      </c>
      <c r="L522" s="33">
        <v>0.13938949279115304</v>
      </c>
      <c r="M522" s="33">
        <v>0.2627240523845325</v>
      </c>
      <c r="N522" s="33">
        <v>0.2627240523845325</v>
      </c>
      <c r="O522" s="33">
        <v>0.10970828463366962</v>
      </c>
      <c r="P522" s="33">
        <v>209.70110673555536</v>
      </c>
      <c r="Q522" s="33">
        <v>209.70110673555536</v>
      </c>
      <c r="R522" s="33">
        <v>9.6975451153899495E-2</v>
      </c>
      <c r="S522" s="33">
        <v>600.02112210600001</v>
      </c>
      <c r="T522" s="33">
        <v>0.8</v>
      </c>
      <c r="U522" s="33"/>
    </row>
    <row r="523" spans="1:21">
      <c r="A523" s="41">
        <v>42312</v>
      </c>
      <c r="B523" s="33" t="s">
        <v>4</v>
      </c>
      <c r="C523" s="33">
        <v>24</v>
      </c>
      <c r="D523" s="33">
        <v>90</v>
      </c>
      <c r="E523" s="33">
        <v>252.510701858</v>
      </c>
      <c r="F523" s="33" t="e">
        <v>#REF!</v>
      </c>
      <c r="G523" s="33">
        <v>472.0090209733595</v>
      </c>
      <c r="H523" s="33">
        <v>472.0090209733595</v>
      </c>
      <c r="I523" s="33">
        <v>0.23683695296602558</v>
      </c>
      <c r="J523" s="33">
        <v>260.69963691630721</v>
      </c>
      <c r="K523" s="33">
        <v>260.69963691630721</v>
      </c>
      <c r="L523" s="33">
        <v>0.13965019242806934</v>
      </c>
      <c r="M523" s="33">
        <v>0.26923128982981276</v>
      </c>
      <c r="N523" s="33">
        <v>0.26923128982981276</v>
      </c>
      <c r="O523" s="33">
        <v>0.10997751592349943</v>
      </c>
      <c r="P523" s="33">
        <v>211.30938405705226</v>
      </c>
      <c r="Q523" s="33">
        <v>211.30938405705223</v>
      </c>
      <c r="R523" s="33">
        <v>9.7186760537956551E-2</v>
      </c>
      <c r="S523" s="33">
        <v>600.02112210600001</v>
      </c>
      <c r="T523" s="33">
        <v>0.8</v>
      </c>
      <c r="U523" s="33"/>
    </row>
    <row r="524" spans="1:21">
      <c r="A524" s="41">
        <v>42313</v>
      </c>
      <c r="B524" s="33" t="s">
        <v>4</v>
      </c>
      <c r="C524" s="33">
        <v>24</v>
      </c>
      <c r="D524" s="33">
        <v>90</v>
      </c>
      <c r="E524" s="33">
        <v>257.00687173599999</v>
      </c>
      <c r="F524" s="33" t="e">
        <v>#REF!</v>
      </c>
      <c r="G524" s="33">
        <v>493.59209668837264</v>
      </c>
      <c r="H524" s="33">
        <v>493.59209668837264</v>
      </c>
      <c r="I524" s="33">
        <v>0.23733054506271395</v>
      </c>
      <c r="J524" s="33">
        <v>275.48940072850871</v>
      </c>
      <c r="K524" s="33">
        <v>275.48940072850871</v>
      </c>
      <c r="L524" s="33">
        <v>0.13992568182879783</v>
      </c>
      <c r="M524" s="33">
        <v>0.27218108329065172</v>
      </c>
      <c r="N524" s="33">
        <v>0.27218108329065172</v>
      </c>
      <c r="O524" s="33">
        <v>0.11024969700679008</v>
      </c>
      <c r="P524" s="33">
        <v>218.10269595986392</v>
      </c>
      <c r="Q524" s="33">
        <v>218.10269595986392</v>
      </c>
      <c r="R524" s="33">
        <v>9.7404863233916422E-2</v>
      </c>
      <c r="S524" s="33">
        <v>596.39517865599998</v>
      </c>
      <c r="T524" s="33">
        <v>0.8</v>
      </c>
      <c r="U524" s="33"/>
    </row>
    <row r="525" spans="1:21">
      <c r="A525" s="41">
        <v>42314</v>
      </c>
      <c r="B525" s="33" t="s">
        <v>4</v>
      </c>
      <c r="C525" s="33">
        <v>24</v>
      </c>
      <c r="D525" s="33">
        <v>90</v>
      </c>
      <c r="E525" s="33">
        <v>269.33507946600002</v>
      </c>
      <c r="F525" s="33" t="e">
        <v>#REF!</v>
      </c>
      <c r="G525" s="33">
        <v>486.26680490824174</v>
      </c>
      <c r="H525" s="33">
        <v>486.26680490824174</v>
      </c>
      <c r="I525" s="33">
        <v>0.23781681186762219</v>
      </c>
      <c r="J525" s="33">
        <v>265.43709935187707</v>
      </c>
      <c r="K525" s="33">
        <v>265.43709935187707</v>
      </c>
      <c r="L525" s="33">
        <v>0.1401911189281497</v>
      </c>
      <c r="M525" s="33">
        <v>0.26602012620520182</v>
      </c>
      <c r="N525" s="33">
        <v>0.26602012620520182</v>
      </c>
      <c r="O525" s="33">
        <v>0.11051571713299528</v>
      </c>
      <c r="P525" s="33">
        <v>220.8297055563647</v>
      </c>
      <c r="Q525" s="33">
        <v>220.8297055563647</v>
      </c>
      <c r="R525" s="33">
        <v>9.7625692939472791E-2</v>
      </c>
      <c r="S525" s="33">
        <v>579.28072557200005</v>
      </c>
      <c r="T525" s="33">
        <v>0.8</v>
      </c>
      <c r="U525" s="33"/>
    </row>
    <row r="526" spans="1:21">
      <c r="A526" s="41">
        <v>42315</v>
      </c>
      <c r="B526" s="33" t="s">
        <v>4</v>
      </c>
      <c r="C526" s="33">
        <v>24</v>
      </c>
      <c r="D526" s="33">
        <v>90</v>
      </c>
      <c r="E526" s="33">
        <v>255.99160756999999</v>
      </c>
      <c r="F526" s="33" t="e">
        <v>#REF!</v>
      </c>
      <c r="G526" s="33">
        <v>487.807954684283</v>
      </c>
      <c r="H526" s="33">
        <v>487.807954684283</v>
      </c>
      <c r="I526" s="33">
        <v>0.23830461982230647</v>
      </c>
      <c r="J526" s="33">
        <v>250.06024450553448</v>
      </c>
      <c r="K526" s="33">
        <v>250.06024450553446</v>
      </c>
      <c r="L526" s="33">
        <v>0.14044117917265522</v>
      </c>
      <c r="M526" s="33">
        <v>0.25469691353553592</v>
      </c>
      <c r="N526" s="33">
        <v>0.25469691353553592</v>
      </c>
      <c r="O526" s="33">
        <v>0.11077041404653082</v>
      </c>
      <c r="P526" s="33">
        <v>237.74771017874849</v>
      </c>
      <c r="Q526" s="33">
        <v>237.74771017874849</v>
      </c>
      <c r="R526" s="33">
        <v>9.7863440649651537E-2</v>
      </c>
      <c r="S526" s="33">
        <v>571.15861224399998</v>
      </c>
      <c r="T526" s="33">
        <v>0.8</v>
      </c>
      <c r="U526" s="33"/>
    </row>
    <row r="527" spans="1:21">
      <c r="A527" s="41">
        <v>42316</v>
      </c>
      <c r="B527" s="33" t="s">
        <v>4</v>
      </c>
      <c r="C527" s="33">
        <v>24</v>
      </c>
      <c r="D527" s="33">
        <v>90</v>
      </c>
      <c r="E527" s="33">
        <v>255.99160756999999</v>
      </c>
      <c r="F527" s="33" t="e">
        <v>#REF!</v>
      </c>
      <c r="G527" s="33">
        <v>470.23563601286207</v>
      </c>
      <c r="H527" s="33">
        <v>470.23563601286207</v>
      </c>
      <c r="I527" s="33">
        <v>0.23877485545831933</v>
      </c>
      <c r="J527" s="33">
        <v>246.16966442226001</v>
      </c>
      <c r="K527" s="33">
        <v>246.16966442225998</v>
      </c>
      <c r="L527" s="33">
        <v>0.14068734883707748</v>
      </c>
      <c r="M527" s="33">
        <v>0.26228469314848013</v>
      </c>
      <c r="N527" s="33">
        <v>0.26228469314848013</v>
      </c>
      <c r="O527" s="33">
        <v>0.1110326987396793</v>
      </c>
      <c r="P527" s="33">
        <v>224.06597159060206</v>
      </c>
      <c r="Q527" s="33">
        <v>224.06597159060206</v>
      </c>
      <c r="R527" s="33">
        <v>9.8087506621242132E-2</v>
      </c>
      <c r="S527" s="33">
        <v>571.15861224399998</v>
      </c>
      <c r="T527" s="33">
        <v>0.8</v>
      </c>
      <c r="U527" s="33"/>
    </row>
    <row r="528" spans="1:21">
      <c r="A528" s="41">
        <v>42317</v>
      </c>
      <c r="B528" s="33" t="s">
        <v>4</v>
      </c>
      <c r="C528" s="33">
        <v>24</v>
      </c>
      <c r="D528" s="33">
        <v>90</v>
      </c>
      <c r="E528" s="33">
        <v>279.05260791199998</v>
      </c>
      <c r="F528" s="33" t="e">
        <v>#REF!</v>
      </c>
      <c r="G528" s="33">
        <v>446.32759197765574</v>
      </c>
      <c r="H528" s="33">
        <v>446.32759197765574</v>
      </c>
      <c r="I528" s="33">
        <v>0.23922118305029699</v>
      </c>
      <c r="J528" s="33">
        <v>231.27275221847506</v>
      </c>
      <c r="K528" s="33">
        <v>231.27275221847506</v>
      </c>
      <c r="L528" s="33">
        <v>0.14091862158929597</v>
      </c>
      <c r="M528" s="33">
        <v>0.25291250812718585</v>
      </c>
      <c r="N528" s="33">
        <v>0.25291250812718585</v>
      </c>
      <c r="O528" s="33">
        <v>0.11128561124780649</v>
      </c>
      <c r="P528" s="33">
        <v>215.05483975918068</v>
      </c>
      <c r="Q528" s="33">
        <v>215.05483975918071</v>
      </c>
      <c r="R528" s="33">
        <v>9.8302561461001317E-2</v>
      </c>
      <c r="S528" s="33">
        <v>556.50980070599996</v>
      </c>
      <c r="T528" s="33">
        <v>0.8</v>
      </c>
      <c r="U528" s="33"/>
    </row>
    <row r="529" spans="1:21">
      <c r="A529" s="41">
        <v>42318</v>
      </c>
      <c r="B529" s="33" t="s">
        <v>4</v>
      </c>
      <c r="C529" s="33">
        <v>24</v>
      </c>
      <c r="D529" s="33">
        <v>90</v>
      </c>
      <c r="E529" s="33">
        <v>279.05260791199998</v>
      </c>
      <c r="F529" s="33" t="e">
        <v>#REF!</v>
      </c>
      <c r="G529" s="33">
        <v>453.89311609309294</v>
      </c>
      <c r="H529" s="33">
        <v>453.89311609309289</v>
      </c>
      <c r="I529" s="33">
        <v>0.23967507616639008</v>
      </c>
      <c r="J529" s="33">
        <v>236.87853015161846</v>
      </c>
      <c r="K529" s="33">
        <v>236.87853015161846</v>
      </c>
      <c r="L529" s="33">
        <v>0.14115550011944758</v>
      </c>
      <c r="M529" s="33">
        <v>0.25261602079849643</v>
      </c>
      <c r="N529" s="33">
        <v>0.25261602079849643</v>
      </c>
      <c r="O529" s="33">
        <v>0.11153822726860499</v>
      </c>
      <c r="P529" s="33">
        <v>217.01458594147448</v>
      </c>
      <c r="Q529" s="33">
        <v>217.01458594147448</v>
      </c>
      <c r="R529" s="33">
        <v>9.8519576046942794E-2</v>
      </c>
      <c r="S529" s="33">
        <v>556.50980070599996</v>
      </c>
      <c r="T529" s="33">
        <v>0.8</v>
      </c>
      <c r="U529" s="33"/>
    </row>
    <row r="530" spans="1:21">
      <c r="A530" s="41">
        <v>42319</v>
      </c>
      <c r="B530" s="33" t="s">
        <v>4</v>
      </c>
      <c r="C530" s="33">
        <v>24</v>
      </c>
      <c r="D530" s="33">
        <v>90</v>
      </c>
      <c r="E530" s="33">
        <v>261.93815482799999</v>
      </c>
      <c r="F530" s="33" t="e">
        <v>#REF!</v>
      </c>
      <c r="G530" s="33">
        <v>444.20163016072547</v>
      </c>
      <c r="H530" s="33">
        <v>444.20163016072547</v>
      </c>
      <c r="I530" s="33">
        <v>0.24011927779655082</v>
      </c>
      <c r="J530" s="33">
        <v>232.84476374104284</v>
      </c>
      <c r="K530" s="33">
        <v>232.84476374104284</v>
      </c>
      <c r="L530" s="33">
        <v>0.14138834488318863</v>
      </c>
      <c r="M530" s="33">
        <v>0.26529656442006122</v>
      </c>
      <c r="N530" s="33">
        <v>0.26529656442006122</v>
      </c>
      <c r="O530" s="33">
        <v>0.11180352383302505</v>
      </c>
      <c r="P530" s="33">
        <v>211.3568664196826</v>
      </c>
      <c r="Q530" s="33">
        <v>211.3568664196826</v>
      </c>
      <c r="R530" s="33">
        <v>9.8730932913362476E-2</v>
      </c>
      <c r="S530" s="33">
        <v>568.25785748399994</v>
      </c>
      <c r="T530" s="33">
        <v>0.8</v>
      </c>
      <c r="U530" s="33"/>
    </row>
    <row r="531" spans="1:21">
      <c r="A531" s="41">
        <v>42320</v>
      </c>
      <c r="B531" s="33" t="s">
        <v>4</v>
      </c>
      <c r="C531" s="33">
        <v>24</v>
      </c>
      <c r="D531" s="33">
        <v>90</v>
      </c>
      <c r="E531" s="33">
        <v>261.93815482799999</v>
      </c>
      <c r="F531" s="33" t="e">
        <v>#REF!</v>
      </c>
      <c r="G531" s="33">
        <v>445.03845569451926</v>
      </c>
      <c r="H531" s="33">
        <v>445.03845569451926</v>
      </c>
      <c r="I531" s="33">
        <v>0.24056431625224534</v>
      </c>
      <c r="J531" s="33">
        <v>231.67599366753981</v>
      </c>
      <c r="K531" s="33">
        <v>231.67599366753984</v>
      </c>
      <c r="L531" s="33">
        <v>0.14162002087685618</v>
      </c>
      <c r="M531" s="33">
        <v>0.26787555230605575</v>
      </c>
      <c r="N531" s="33">
        <v>0.26787555230605575</v>
      </c>
      <c r="O531" s="33">
        <v>0.1120713993853311</v>
      </c>
      <c r="P531" s="33">
        <v>213.36246202697944</v>
      </c>
      <c r="Q531" s="33">
        <v>213.36246202697944</v>
      </c>
      <c r="R531" s="33">
        <v>9.8944295375389457E-2</v>
      </c>
      <c r="S531" s="33">
        <v>568.25785748399994</v>
      </c>
      <c r="T531" s="33">
        <v>0.8</v>
      </c>
      <c r="U531" s="33"/>
    </row>
    <row r="532" spans="1:21">
      <c r="A532" s="41">
        <v>42321</v>
      </c>
      <c r="B532" s="33" t="s">
        <v>4</v>
      </c>
      <c r="C532" s="33">
        <v>24</v>
      </c>
      <c r="D532" s="33">
        <v>90</v>
      </c>
      <c r="E532" s="33">
        <v>266.14424923000001</v>
      </c>
      <c r="F532" s="33" t="e">
        <v>#REF!</v>
      </c>
      <c r="G532" s="33">
        <v>429.24396493798338</v>
      </c>
      <c r="H532" s="33">
        <v>429.24396493798338</v>
      </c>
      <c r="I532" s="33">
        <v>0.24099356021718332</v>
      </c>
      <c r="J532" s="33">
        <v>214.7151732343759</v>
      </c>
      <c r="K532" s="33">
        <v>214.7151732343759</v>
      </c>
      <c r="L532" s="33">
        <v>0.14183473605009056</v>
      </c>
      <c r="M532" s="33">
        <v>0.26514427566817561</v>
      </c>
      <c r="N532" s="33">
        <v>0.26514427566817561</v>
      </c>
      <c r="O532" s="33">
        <v>0.11233654366099928</v>
      </c>
      <c r="P532" s="33">
        <v>214.52879170360745</v>
      </c>
      <c r="Q532" s="33">
        <v>214.52879170360745</v>
      </c>
      <c r="R532" s="33">
        <v>9.9158824167093068E-2</v>
      </c>
      <c r="S532" s="33">
        <v>559.12047999000004</v>
      </c>
      <c r="T532" s="33">
        <v>0.8</v>
      </c>
      <c r="U532" s="33"/>
    </row>
    <row r="533" spans="1:21">
      <c r="A533" s="41">
        <v>42322</v>
      </c>
      <c r="B533" s="33" t="s">
        <v>4</v>
      </c>
      <c r="C533" s="33">
        <v>24</v>
      </c>
      <c r="D533" s="33">
        <v>90</v>
      </c>
      <c r="E533" s="33">
        <v>266.14424923000001</v>
      </c>
      <c r="F533" s="33" t="e">
        <v>#REF!</v>
      </c>
      <c r="G533" s="33">
        <v>419.40543418547577</v>
      </c>
      <c r="H533" s="33">
        <v>419.40543418547577</v>
      </c>
      <c r="I533" s="33">
        <v>0.2414129656513688</v>
      </c>
      <c r="J533" s="33">
        <v>217.50840359618743</v>
      </c>
      <c r="K533" s="33">
        <v>217.50840359618743</v>
      </c>
      <c r="L533" s="33">
        <v>0.14205224445368675</v>
      </c>
      <c r="M533" s="33">
        <v>0.26646785519620031</v>
      </c>
      <c r="N533" s="33">
        <v>0.26646785519620031</v>
      </c>
      <c r="O533" s="33">
        <v>0.11260301151619548</v>
      </c>
      <c r="P533" s="33">
        <v>201.89703058928831</v>
      </c>
      <c r="Q533" s="33">
        <v>201.89703058928831</v>
      </c>
      <c r="R533" s="33">
        <v>9.9360721197682356E-2</v>
      </c>
      <c r="S533" s="33">
        <v>559.12047999000004</v>
      </c>
      <c r="T533" s="33">
        <v>0.8</v>
      </c>
      <c r="U533" s="33"/>
    </row>
    <row r="534" spans="1:21">
      <c r="A534" s="41">
        <v>42323</v>
      </c>
      <c r="B534" s="33" t="s">
        <v>4</v>
      </c>
      <c r="C534" s="33">
        <v>24</v>
      </c>
      <c r="D534" s="33">
        <v>90</v>
      </c>
      <c r="E534" s="33">
        <v>265.12898506400001</v>
      </c>
      <c r="F534" s="33" t="e">
        <v>#REF!</v>
      </c>
      <c r="G534" s="33">
        <v>348.22084879794642</v>
      </c>
      <c r="H534" s="33">
        <v>348.22084879794642</v>
      </c>
      <c r="I534" s="33">
        <v>0.24176118650016676</v>
      </c>
      <c r="J534" s="33">
        <v>161.2333957848916</v>
      </c>
      <c r="K534" s="33">
        <v>161.2333957848916</v>
      </c>
      <c r="L534" s="33">
        <v>0.14221347784947164</v>
      </c>
      <c r="M534" s="33">
        <v>0.20459475579459596</v>
      </c>
      <c r="N534" s="33">
        <v>0.20459475579459596</v>
      </c>
      <c r="O534" s="33">
        <v>0.11280760627199007</v>
      </c>
      <c r="P534" s="33">
        <v>186.98745301305482</v>
      </c>
      <c r="Q534" s="33">
        <v>186.98745301305482</v>
      </c>
      <c r="R534" s="33">
        <v>9.9547708650695413E-2</v>
      </c>
      <c r="S534" s="33">
        <v>541.86098916799995</v>
      </c>
      <c r="T534" s="33">
        <v>0.8</v>
      </c>
      <c r="U534" s="33"/>
    </row>
    <row r="535" spans="1:21">
      <c r="A535" s="41">
        <v>42324</v>
      </c>
      <c r="B535" s="33" t="s">
        <v>4</v>
      </c>
      <c r="C535" s="33">
        <v>24</v>
      </c>
      <c r="D535" s="33">
        <v>90</v>
      </c>
      <c r="E535" s="33">
        <v>265.12898506400001</v>
      </c>
      <c r="F535" s="33" t="e">
        <v>#REF!</v>
      </c>
      <c r="G535" s="33">
        <v>331.164580516265</v>
      </c>
      <c r="H535" s="33">
        <v>331.164580516265</v>
      </c>
      <c r="I535" s="33">
        <v>0.24209235108068303</v>
      </c>
      <c r="J535" s="33">
        <v>160.11328469311076</v>
      </c>
      <c r="K535" s="33">
        <v>160.11328469311076</v>
      </c>
      <c r="L535" s="33">
        <v>0.14237359113416476</v>
      </c>
      <c r="M535" s="33">
        <v>0.21423183281861771</v>
      </c>
      <c r="N535" s="33">
        <v>0.21423183281861771</v>
      </c>
      <c r="O535" s="33">
        <v>0.11302183810480869</v>
      </c>
      <c r="P535" s="33">
        <v>171.05129582315425</v>
      </c>
      <c r="Q535" s="33">
        <v>171.05129582315425</v>
      </c>
      <c r="R535" s="33">
        <v>9.9718759946518562E-2</v>
      </c>
      <c r="S535" s="33">
        <v>541.86098916799995</v>
      </c>
      <c r="T535" s="33">
        <v>0.8</v>
      </c>
      <c r="U535" s="33"/>
    </row>
    <row r="536" spans="1:21">
      <c r="A536" s="41">
        <v>42325</v>
      </c>
      <c r="B536" s="33" t="s">
        <v>4</v>
      </c>
      <c r="C536" s="33">
        <v>24</v>
      </c>
      <c r="D536" s="33">
        <v>90</v>
      </c>
      <c r="E536" s="33">
        <v>265.12898506400001</v>
      </c>
      <c r="F536" s="33" t="e">
        <v>#REF!</v>
      </c>
      <c r="G536" s="33">
        <v>332.96369541211345</v>
      </c>
      <c r="H536" s="33">
        <v>332.96369541211345</v>
      </c>
      <c r="I536" s="33">
        <v>0.24242531477609514</v>
      </c>
      <c r="J536" s="33">
        <v>160.62293490284833</v>
      </c>
      <c r="K536" s="33">
        <v>160.62293490284833</v>
      </c>
      <c r="L536" s="33">
        <v>0.14253421406906761</v>
      </c>
      <c r="M536" s="33">
        <v>0.20169703999684543</v>
      </c>
      <c r="N536" s="33">
        <v>0.20169703999684543</v>
      </c>
      <c r="O536" s="33">
        <v>0.11322353514480553</v>
      </c>
      <c r="P536" s="33">
        <v>172.34076050926512</v>
      </c>
      <c r="Q536" s="33">
        <v>172.34076050926512</v>
      </c>
      <c r="R536" s="33">
        <v>9.9891100707027822E-2</v>
      </c>
      <c r="S536" s="33">
        <v>541.86098916799995</v>
      </c>
      <c r="T536" s="33">
        <v>0.8</v>
      </c>
      <c r="U536" s="33"/>
    </row>
    <row r="537" spans="1:21">
      <c r="A537" s="41">
        <v>42326</v>
      </c>
      <c r="B537" s="33" t="s">
        <v>4</v>
      </c>
      <c r="C537" s="33">
        <v>22.6</v>
      </c>
      <c r="D537" s="33">
        <v>90</v>
      </c>
      <c r="E537" s="33">
        <v>265.12898506400001</v>
      </c>
      <c r="F537" s="33" t="e">
        <v>#REF!</v>
      </c>
      <c r="G537" s="33">
        <v>314.52796484084911</v>
      </c>
      <c r="H537" s="33">
        <v>334.01199806107866</v>
      </c>
      <c r="I537" s="33">
        <v>0.24273984274093599</v>
      </c>
      <c r="J537" s="33">
        <v>151.72947562054827</v>
      </c>
      <c r="K537" s="33">
        <v>161.12864667668842</v>
      </c>
      <c r="L537" s="33">
        <v>0.14268594354468817</v>
      </c>
      <c r="M537" s="33">
        <v>0.19025785898382344</v>
      </c>
      <c r="N537" s="33">
        <v>0.2020437440536178</v>
      </c>
      <c r="O537" s="33">
        <v>0.11341379300378936</v>
      </c>
      <c r="P537" s="33">
        <v>162.79848922030084</v>
      </c>
      <c r="Q537" s="33">
        <v>172.88335138439027</v>
      </c>
      <c r="R537" s="33">
        <v>0.10005389919624812</v>
      </c>
      <c r="S537" s="33">
        <v>541.86098916799995</v>
      </c>
      <c r="T537" s="33">
        <v>0.8</v>
      </c>
      <c r="U537" s="33"/>
    </row>
    <row r="538" spans="1:21">
      <c r="A538" s="41">
        <v>42327</v>
      </c>
      <c r="B538" s="33" t="s">
        <v>4</v>
      </c>
      <c r="C538" s="33">
        <v>24</v>
      </c>
      <c r="D538" s="33">
        <v>90</v>
      </c>
      <c r="E538" s="33">
        <v>265.12898506400001</v>
      </c>
      <c r="F538" s="33" t="e">
        <v>#REF!</v>
      </c>
      <c r="G538" s="33">
        <v>330.03373898205592</v>
      </c>
      <c r="H538" s="33">
        <v>330.03373898205592</v>
      </c>
      <c r="I538" s="33">
        <v>0.24306987647991804</v>
      </c>
      <c r="J538" s="33">
        <v>159.20951293697658</v>
      </c>
      <c r="K538" s="33">
        <v>159.20951293697658</v>
      </c>
      <c r="L538" s="33">
        <v>0.14284515305762513</v>
      </c>
      <c r="M538" s="33">
        <v>0.21081535102744425</v>
      </c>
      <c r="N538" s="33">
        <v>0.21081535102744425</v>
      </c>
      <c r="O538" s="33">
        <v>0.1136246083548168</v>
      </c>
      <c r="P538" s="33">
        <v>170.82422604507934</v>
      </c>
      <c r="Q538" s="33">
        <v>170.82422604507934</v>
      </c>
      <c r="R538" s="33">
        <v>0.1002247234222932</v>
      </c>
      <c r="S538" s="33">
        <v>541.86098916799995</v>
      </c>
      <c r="T538" s="33">
        <v>0.8</v>
      </c>
      <c r="U538" s="33"/>
    </row>
    <row r="539" spans="1:21">
      <c r="A539" s="41">
        <v>42328</v>
      </c>
      <c r="B539" s="33" t="s">
        <v>4</v>
      </c>
      <c r="C539" s="33">
        <v>24</v>
      </c>
      <c r="D539" s="33">
        <v>90</v>
      </c>
      <c r="E539" s="33">
        <v>265.41906053999998</v>
      </c>
      <c r="F539" s="33" t="e">
        <v>#REF!</v>
      </c>
      <c r="G539" s="33">
        <v>326.35520481990704</v>
      </c>
      <c r="H539" s="33">
        <v>326.35520481990704</v>
      </c>
      <c r="I539" s="33">
        <v>0.24339623168473795</v>
      </c>
      <c r="J539" s="33">
        <v>162.81695063094472</v>
      </c>
      <c r="K539" s="33">
        <v>162.81695063094472</v>
      </c>
      <c r="L539" s="33">
        <v>0.14300797000825607</v>
      </c>
      <c r="M539" s="33">
        <v>0.20785559109131416</v>
      </c>
      <c r="N539" s="33">
        <v>0.20785559109131413</v>
      </c>
      <c r="O539" s="33">
        <v>0.11383246394590811</v>
      </c>
      <c r="P539" s="33">
        <v>163.53825418896233</v>
      </c>
      <c r="Q539" s="33">
        <v>163.53825418896233</v>
      </c>
      <c r="R539" s="33">
        <v>0.10038826167648217</v>
      </c>
      <c r="S539" s="33">
        <v>557.08995165800002</v>
      </c>
      <c r="T539" s="33">
        <v>0.8</v>
      </c>
      <c r="U539" s="33"/>
    </row>
    <row r="540" spans="1:21">
      <c r="A540" s="41">
        <v>42329</v>
      </c>
      <c r="B540" s="33" t="s">
        <v>4</v>
      </c>
      <c r="C540" s="33">
        <v>24</v>
      </c>
      <c r="D540" s="33">
        <v>90</v>
      </c>
      <c r="E540" s="33">
        <v>265.41906053999998</v>
      </c>
      <c r="F540" s="33" t="e">
        <v>#REF!</v>
      </c>
      <c r="G540" s="33">
        <v>321.42704630333196</v>
      </c>
      <c r="H540" s="33">
        <v>321.42704630333196</v>
      </c>
      <c r="I540" s="33">
        <v>0.24371765873104129</v>
      </c>
      <c r="J540" s="33">
        <v>160.37362013562137</v>
      </c>
      <c r="K540" s="33">
        <v>160.37362013562137</v>
      </c>
      <c r="L540" s="33">
        <v>0.1431683436283917</v>
      </c>
      <c r="M540" s="33">
        <v>0.21090618754261628</v>
      </c>
      <c r="N540" s="33">
        <v>0.21090618754261628</v>
      </c>
      <c r="O540" s="33">
        <v>0.11404337013345073</v>
      </c>
      <c r="P540" s="33">
        <v>161.05342616771057</v>
      </c>
      <c r="Q540" s="33">
        <v>161.05342616771057</v>
      </c>
      <c r="R540" s="33">
        <v>0.10054931510264987</v>
      </c>
      <c r="S540" s="33">
        <v>557.08995165800002</v>
      </c>
      <c r="T540" s="33">
        <v>0.8</v>
      </c>
      <c r="U540" s="33"/>
    </row>
    <row r="541" spans="1:21">
      <c r="A541" s="41">
        <v>42330</v>
      </c>
      <c r="B541" s="33" t="s">
        <v>4</v>
      </c>
      <c r="C541" s="33">
        <v>24</v>
      </c>
      <c r="D541" s="33">
        <v>90</v>
      </c>
      <c r="E541" s="33">
        <v>265.41906053999998</v>
      </c>
      <c r="F541" s="33" t="e">
        <v>#REF!</v>
      </c>
      <c r="G541" s="33">
        <v>321.71221660409611</v>
      </c>
      <c r="H541" s="33">
        <v>321.71221660409611</v>
      </c>
      <c r="I541" s="33">
        <v>0.24403937094764538</v>
      </c>
      <c r="J541" s="33">
        <v>160.50014447430564</v>
      </c>
      <c r="K541" s="33">
        <v>160.50014447430564</v>
      </c>
      <c r="L541" s="33">
        <v>0.143328843772866</v>
      </c>
      <c r="M541" s="33">
        <v>0.21286214509541529</v>
      </c>
      <c r="N541" s="33">
        <v>0.21286214509541529</v>
      </c>
      <c r="O541" s="33">
        <v>0.11425623227854614</v>
      </c>
      <c r="P541" s="33">
        <v>161.21207212979047</v>
      </c>
      <c r="Q541" s="33">
        <v>161.21207212979047</v>
      </c>
      <c r="R541" s="33">
        <v>0.10071052717477967</v>
      </c>
      <c r="S541" s="33">
        <v>557.08995165800002</v>
      </c>
      <c r="T541" s="33">
        <v>0.8</v>
      </c>
      <c r="U541" s="33"/>
    </row>
    <row r="542" spans="1:21">
      <c r="A542" s="41">
        <v>42331</v>
      </c>
      <c r="B542" s="33" t="s">
        <v>4</v>
      </c>
      <c r="C542" s="33">
        <v>24</v>
      </c>
      <c r="D542" s="33">
        <v>90</v>
      </c>
      <c r="E542" s="33">
        <v>255.99160756999999</v>
      </c>
      <c r="F542" s="33" t="e">
        <v>#REF!</v>
      </c>
      <c r="G542" s="33">
        <v>522.87302439161658</v>
      </c>
      <c r="H542" s="33">
        <v>522.87302439161658</v>
      </c>
      <c r="I542" s="33">
        <v>0.24456224397203699</v>
      </c>
      <c r="J542" s="33">
        <v>256.74411343279337</v>
      </c>
      <c r="K542" s="33">
        <v>256.74411343279337</v>
      </c>
      <c r="L542" s="33">
        <v>0.1435855878862988</v>
      </c>
      <c r="M542" s="33">
        <v>0.31101427366785156</v>
      </c>
      <c r="N542" s="33">
        <v>0.31101427366785156</v>
      </c>
      <c r="O542" s="33">
        <v>0.11456724655221399</v>
      </c>
      <c r="P542" s="33">
        <v>266.12891095882327</v>
      </c>
      <c r="Q542" s="33">
        <v>266.12891095882327</v>
      </c>
      <c r="R542" s="33">
        <v>0.1009766560857385</v>
      </c>
      <c r="S542" s="33">
        <v>592.33412199199995</v>
      </c>
      <c r="T542" s="33">
        <v>0.8</v>
      </c>
      <c r="U542" s="33"/>
    </row>
    <row r="543" spans="1:21">
      <c r="A543" s="41">
        <v>42332</v>
      </c>
      <c r="B543" s="33" t="s">
        <v>4</v>
      </c>
      <c r="C543" s="33">
        <v>24</v>
      </c>
      <c r="D543" s="33">
        <v>90</v>
      </c>
      <c r="E543" s="33">
        <v>276.79291995395999</v>
      </c>
      <c r="F543" s="33" t="e">
        <v>#REF!</v>
      </c>
      <c r="G543" s="33">
        <v>533.85867073473071</v>
      </c>
      <c r="H543" s="33">
        <v>533.85867073473071</v>
      </c>
      <c r="I543" s="33">
        <v>0.24509610264277173</v>
      </c>
      <c r="J543" s="33">
        <v>286.32157799865422</v>
      </c>
      <c r="K543" s="33">
        <v>286.32157799865422</v>
      </c>
      <c r="L543" s="33">
        <v>0.14387190946429745</v>
      </c>
      <c r="M543" s="33">
        <v>0.32680869956086933</v>
      </c>
      <c r="N543" s="33">
        <v>0.32680869956086933</v>
      </c>
      <c r="O543" s="33">
        <v>0.11489405525177486</v>
      </c>
      <c r="P543" s="33">
        <v>247.53709273607652</v>
      </c>
      <c r="Q543" s="33">
        <v>247.53709273607652</v>
      </c>
      <c r="R543" s="33">
        <v>0.10122419317847457</v>
      </c>
      <c r="S543" s="33">
        <v>589.44932138318006</v>
      </c>
      <c r="T543" s="33">
        <v>0.8</v>
      </c>
      <c r="U543" s="33"/>
    </row>
    <row r="544" spans="1:21">
      <c r="A544" s="41">
        <v>42333</v>
      </c>
      <c r="B544" s="33" t="s">
        <v>4</v>
      </c>
      <c r="C544" s="33">
        <v>24</v>
      </c>
      <c r="D544" s="33">
        <v>90</v>
      </c>
      <c r="E544" s="33">
        <v>276.79291995395999</v>
      </c>
      <c r="F544" s="33" t="e">
        <v>#REF!</v>
      </c>
      <c r="G544" s="33">
        <v>535.63247040810074</v>
      </c>
      <c r="H544" s="33">
        <v>535.63247040810074</v>
      </c>
      <c r="I544" s="33">
        <v>0.24563173511317984</v>
      </c>
      <c r="J544" s="33">
        <v>287.25666227395504</v>
      </c>
      <c r="K544" s="33">
        <v>287.25666227395504</v>
      </c>
      <c r="L544" s="33">
        <v>0.1441591661265714</v>
      </c>
      <c r="M544" s="33">
        <v>0.33427623981957233</v>
      </c>
      <c r="N544" s="33">
        <v>0.33427623981957233</v>
      </c>
      <c r="O544" s="33">
        <v>0.11522833149159444</v>
      </c>
      <c r="P544" s="33">
        <v>248.37580813414564</v>
      </c>
      <c r="Q544" s="33">
        <v>248.37580813414564</v>
      </c>
      <c r="R544" s="33">
        <v>0.10147256898660872</v>
      </c>
      <c r="S544" s="33">
        <v>589.44932138318006</v>
      </c>
      <c r="T544" s="33">
        <v>0.8</v>
      </c>
      <c r="U544" s="33"/>
    </row>
    <row r="545" spans="1:21">
      <c r="A545" s="41">
        <v>42334</v>
      </c>
      <c r="B545" s="33" t="s">
        <v>4</v>
      </c>
      <c r="C545" s="33">
        <v>24</v>
      </c>
      <c r="D545" s="33">
        <v>90</v>
      </c>
      <c r="E545" s="33">
        <v>262.953418994</v>
      </c>
      <c r="F545" s="33" t="e">
        <v>#REF!</v>
      </c>
      <c r="G545" s="33">
        <v>484.77184645844102</v>
      </c>
      <c r="H545" s="33">
        <v>484.77184645844102</v>
      </c>
      <c r="I545" s="33">
        <v>0.2461165069596383</v>
      </c>
      <c r="J545" s="33">
        <v>264.60535877854176</v>
      </c>
      <c r="K545" s="33">
        <v>264.60535877854176</v>
      </c>
      <c r="L545" s="33">
        <v>0.14442377148534993</v>
      </c>
      <c r="M545" s="33">
        <v>0.30278952146011157</v>
      </c>
      <c r="N545" s="33">
        <v>0.30278952146011157</v>
      </c>
      <c r="O545" s="33">
        <v>0.11553112101305454</v>
      </c>
      <c r="P545" s="33">
        <v>220.16648767989923</v>
      </c>
      <c r="Q545" s="33">
        <v>220.16648767989923</v>
      </c>
      <c r="R545" s="33">
        <v>0.10169273547428863</v>
      </c>
      <c r="S545" s="33">
        <v>581.16621616600003</v>
      </c>
      <c r="T545" s="33">
        <v>0.8</v>
      </c>
      <c r="U545" s="33"/>
    </row>
    <row r="546" spans="1:21">
      <c r="A546" s="41">
        <v>42335</v>
      </c>
      <c r="B546" s="33" t="s">
        <v>4</v>
      </c>
      <c r="C546" s="33">
        <v>24</v>
      </c>
      <c r="D546" s="33">
        <v>90</v>
      </c>
      <c r="E546" s="33">
        <v>262.953418994</v>
      </c>
      <c r="F546" s="33" t="e">
        <v>#REF!</v>
      </c>
      <c r="G546" s="33">
        <v>474.9323276647001</v>
      </c>
      <c r="H546" s="33">
        <v>474.9323276647001</v>
      </c>
      <c r="I546" s="33">
        <v>0.24659143928730301</v>
      </c>
      <c r="J546" s="33">
        <v>253.17415966963131</v>
      </c>
      <c r="K546" s="33">
        <v>253.17415966963131</v>
      </c>
      <c r="L546" s="33">
        <v>0.14467694564501957</v>
      </c>
      <c r="M546" s="33">
        <v>0.27576459149372634</v>
      </c>
      <c r="N546" s="33">
        <v>0.27576459149372634</v>
      </c>
      <c r="O546" s="33">
        <v>0.11580688560454827</v>
      </c>
      <c r="P546" s="33">
        <v>221.75816799506879</v>
      </c>
      <c r="Q546" s="33">
        <v>221.75816799506879</v>
      </c>
      <c r="R546" s="33">
        <v>0.10191449364228369</v>
      </c>
      <c r="S546" s="33">
        <v>581.16621616600003</v>
      </c>
      <c r="T546" s="33">
        <v>0.8</v>
      </c>
      <c r="U546" s="33"/>
    </row>
    <row r="547" spans="1:21">
      <c r="A547" s="41">
        <v>42336</v>
      </c>
      <c r="B547" s="33" t="s">
        <v>4</v>
      </c>
      <c r="C547" s="33">
        <v>24</v>
      </c>
      <c r="D547" s="33">
        <v>90</v>
      </c>
      <c r="E547" s="33">
        <v>262.953418994</v>
      </c>
      <c r="F547" s="33" t="e">
        <v>#REF!</v>
      </c>
      <c r="G547" s="33">
        <v>485.40966833050811</v>
      </c>
      <c r="H547" s="33">
        <v>485.40966833050811</v>
      </c>
      <c r="I547" s="33">
        <v>0.24707684895563353</v>
      </c>
      <c r="J547" s="33">
        <v>264.96115342232889</v>
      </c>
      <c r="K547" s="33">
        <v>264.96115342232889</v>
      </c>
      <c r="L547" s="33">
        <v>0.14494190679844191</v>
      </c>
      <c r="M547" s="33">
        <v>0.31956319930173777</v>
      </c>
      <c r="N547" s="33">
        <v>0.31956319930173777</v>
      </c>
      <c r="O547" s="33">
        <v>0.11612644880385001</v>
      </c>
      <c r="P547" s="33">
        <v>220.44851490817925</v>
      </c>
      <c r="Q547" s="33">
        <v>220.44851490817928</v>
      </c>
      <c r="R547" s="33">
        <v>0.10213494215719188</v>
      </c>
      <c r="S547" s="33">
        <v>581.16621616600003</v>
      </c>
      <c r="T547" s="33">
        <v>0.8</v>
      </c>
      <c r="U547" s="33"/>
    </row>
    <row r="548" spans="1:21">
      <c r="A548" s="41">
        <v>42337</v>
      </c>
      <c r="B548" s="33" t="s">
        <v>4</v>
      </c>
      <c r="C548" s="33">
        <v>24</v>
      </c>
      <c r="D548" s="33">
        <v>90</v>
      </c>
      <c r="E548" s="33">
        <v>263.96868316000001</v>
      </c>
      <c r="F548" s="33" t="e">
        <v>#REF!</v>
      </c>
      <c r="G548" s="33">
        <v>497.54631340882929</v>
      </c>
      <c r="H548" s="33">
        <v>497.54631340882929</v>
      </c>
      <c r="I548" s="33">
        <v>0.24757439526904237</v>
      </c>
      <c r="J548" s="33">
        <v>289.75728538824535</v>
      </c>
      <c r="K548" s="33">
        <v>289.75728538824535</v>
      </c>
      <c r="L548" s="33">
        <v>0.14523166408383015</v>
      </c>
      <c r="M548" s="33">
        <v>0.3327446640027299</v>
      </c>
      <c r="N548" s="33">
        <v>0.3327446640027299</v>
      </c>
      <c r="O548" s="33">
        <v>0.11645919346785273</v>
      </c>
      <c r="P548" s="33">
        <v>207.78902802058394</v>
      </c>
      <c r="Q548" s="33">
        <v>207.78902802058394</v>
      </c>
      <c r="R548" s="33">
        <v>0.10234273118521246</v>
      </c>
      <c r="S548" s="33">
        <v>567.82274427000004</v>
      </c>
      <c r="T548" s="33">
        <v>0.8</v>
      </c>
      <c r="U548" s="33"/>
    </row>
    <row r="549" spans="1:21">
      <c r="A549" s="41">
        <v>42338</v>
      </c>
      <c r="B549" s="33" t="s">
        <v>4</v>
      </c>
      <c r="C549" s="33">
        <v>24</v>
      </c>
      <c r="D549" s="33">
        <v>90</v>
      </c>
      <c r="E549" s="33">
        <v>263.96868316000001</v>
      </c>
      <c r="F549" s="33" t="e">
        <v>#REF!</v>
      </c>
      <c r="G549" s="33">
        <v>486.3156839209567</v>
      </c>
      <c r="H549" s="33">
        <v>486.3156839209567</v>
      </c>
      <c r="I549" s="33">
        <v>0.24806071095296334</v>
      </c>
      <c r="J549" s="33">
        <v>280.37319479714535</v>
      </c>
      <c r="K549" s="33">
        <v>280.37319479714535</v>
      </c>
      <c r="L549" s="33">
        <v>0.1455120372786273</v>
      </c>
      <c r="M549" s="33">
        <v>0.35775570370641763</v>
      </c>
      <c r="N549" s="33">
        <v>0.35775570370641763</v>
      </c>
      <c r="O549" s="33">
        <v>0.11681694917155915</v>
      </c>
      <c r="P549" s="33">
        <v>205.94248912381136</v>
      </c>
      <c r="Q549" s="33">
        <v>205.94248912381136</v>
      </c>
      <c r="R549" s="33">
        <v>0.10254867367433627</v>
      </c>
      <c r="S549" s="33">
        <v>567.82274427000004</v>
      </c>
      <c r="T549" s="33">
        <v>0.8</v>
      </c>
      <c r="U549" s="33"/>
    </row>
    <row r="550" spans="1:21">
      <c r="A550" s="41">
        <v>42339</v>
      </c>
      <c r="B550" s="33" t="s">
        <v>4</v>
      </c>
      <c r="C550" s="33">
        <v>24</v>
      </c>
      <c r="D550" s="33">
        <v>90</v>
      </c>
      <c r="E550" s="33">
        <v>263.96868316000001</v>
      </c>
      <c r="F550" s="33" t="e">
        <v>#REF!</v>
      </c>
      <c r="G550" s="33">
        <v>447.54124068355759</v>
      </c>
      <c r="H550" s="33">
        <v>447.54124068355759</v>
      </c>
      <c r="I550" s="33">
        <v>0.24850825219364689</v>
      </c>
      <c r="J550" s="33">
        <v>248.25730931765474</v>
      </c>
      <c r="K550" s="33">
        <v>248.25730931765474</v>
      </c>
      <c r="L550" s="33">
        <v>0.14576029458794496</v>
      </c>
      <c r="M550" s="33">
        <v>0.31955515410221602</v>
      </c>
      <c r="N550" s="33">
        <v>0.31955515410221602</v>
      </c>
      <c r="O550" s="33">
        <v>0.11713650432566136</v>
      </c>
      <c r="P550" s="33">
        <v>199.28393136590287</v>
      </c>
      <c r="Q550" s="33">
        <v>199.2839313659029</v>
      </c>
      <c r="R550" s="33">
        <v>0.10274795760570218</v>
      </c>
      <c r="S550" s="33">
        <v>567.82274427000004</v>
      </c>
      <c r="T550" s="33">
        <v>0.8</v>
      </c>
      <c r="U550" s="33"/>
    </row>
    <row r="551" spans="1:21">
      <c r="A551" s="41">
        <v>42340</v>
      </c>
      <c r="B551" s="33" t="s">
        <v>4</v>
      </c>
      <c r="C551" s="33">
        <v>24</v>
      </c>
      <c r="D551" s="33">
        <v>90</v>
      </c>
      <c r="E551" s="33">
        <v>259.76258875799999</v>
      </c>
      <c r="F551" s="33" t="e">
        <v>#REF!</v>
      </c>
      <c r="G551" s="33">
        <v>352.76696100804486</v>
      </c>
      <c r="H551" s="33">
        <v>352.76696100804486</v>
      </c>
      <c r="I551" s="33">
        <v>0.24886101915465494</v>
      </c>
      <c r="J551" s="33">
        <v>189.93415419391849</v>
      </c>
      <c r="K551" s="33">
        <v>189.93415419391849</v>
      </c>
      <c r="L551" s="33">
        <v>0.14595022874213887</v>
      </c>
      <c r="M551" s="33">
        <v>0.31732644146422284</v>
      </c>
      <c r="N551" s="33">
        <v>0.31732644146422284</v>
      </c>
      <c r="O551" s="33">
        <v>0.11745383076712558</v>
      </c>
      <c r="P551" s="33">
        <v>162.83280681412634</v>
      </c>
      <c r="Q551" s="33">
        <v>162.83280681412634</v>
      </c>
      <c r="R551" s="33">
        <v>0.10291079041251631</v>
      </c>
      <c r="S551" s="33">
        <v>558.97544225199999</v>
      </c>
      <c r="T551" s="33">
        <v>0.8</v>
      </c>
      <c r="U551" s="33"/>
    </row>
    <row r="552" spans="1:21">
      <c r="A552" s="41">
        <v>42341</v>
      </c>
      <c r="B552" s="33" t="s">
        <v>4</v>
      </c>
      <c r="C552" s="33">
        <v>24</v>
      </c>
      <c r="D552" s="33">
        <v>90</v>
      </c>
      <c r="E552" s="33">
        <v>259.76258875799999</v>
      </c>
      <c r="F552" s="33" t="e">
        <v>#REF!</v>
      </c>
      <c r="G552" s="33">
        <v>348.66720853704834</v>
      </c>
      <c r="H552" s="33">
        <v>348.66720853704834</v>
      </c>
      <c r="I552" s="33">
        <v>0.24920968636319199</v>
      </c>
      <c r="J552" s="33">
        <v>185.94670729035505</v>
      </c>
      <c r="K552" s="33">
        <v>185.94670729035505</v>
      </c>
      <c r="L552" s="33">
        <v>0.14613617544942922</v>
      </c>
      <c r="M552" s="33">
        <v>0.22292810877974981</v>
      </c>
      <c r="N552" s="33">
        <v>0.22292810877974981</v>
      </c>
      <c r="O552" s="33">
        <v>0.11767675887590533</v>
      </c>
      <c r="P552" s="33">
        <v>162.72050124669329</v>
      </c>
      <c r="Q552" s="33">
        <v>162.72050124669329</v>
      </c>
      <c r="R552" s="33">
        <v>0.103073510913763</v>
      </c>
      <c r="S552" s="33">
        <v>558.97544225199999</v>
      </c>
      <c r="T552" s="33">
        <v>0.8</v>
      </c>
      <c r="U552" s="33"/>
    </row>
    <row r="553" spans="1:21">
      <c r="A553" s="41">
        <v>42342</v>
      </c>
      <c r="B553" s="33" t="s">
        <v>4</v>
      </c>
      <c r="C553" s="33">
        <v>24</v>
      </c>
      <c r="D553" s="33">
        <v>90</v>
      </c>
      <c r="E553" s="33">
        <v>263.96868316000001</v>
      </c>
      <c r="F553" s="33" t="e">
        <v>#REF!</v>
      </c>
      <c r="G553" s="33">
        <v>346.43816490216341</v>
      </c>
      <c r="H553" s="33">
        <v>346.43816490216341</v>
      </c>
      <c r="I553" s="33">
        <v>0.24955612452809414</v>
      </c>
      <c r="J553" s="33">
        <v>172.76181413934441</v>
      </c>
      <c r="K553" s="33">
        <v>172.76181413934441</v>
      </c>
      <c r="L553" s="33">
        <v>0.14630893726356856</v>
      </c>
      <c r="M553" s="33">
        <v>0.1682889242370709</v>
      </c>
      <c r="N553" s="33">
        <v>0.1682889242370709</v>
      </c>
      <c r="O553" s="33">
        <v>0.11784504780014239</v>
      </c>
      <c r="P553" s="33">
        <v>173.67635076281897</v>
      </c>
      <c r="Q553" s="33">
        <v>173.67635076281897</v>
      </c>
      <c r="R553" s="33">
        <v>0.10324718726452582</v>
      </c>
      <c r="S553" s="33">
        <v>525.76180024999996</v>
      </c>
      <c r="T553" s="33">
        <v>0.8</v>
      </c>
      <c r="U553" s="33"/>
    </row>
    <row r="554" spans="1:21">
      <c r="A554" s="41">
        <v>42343</v>
      </c>
      <c r="B554" s="33" t="s">
        <v>4</v>
      </c>
      <c r="C554" s="33">
        <v>24</v>
      </c>
      <c r="D554" s="33">
        <v>90</v>
      </c>
      <c r="E554" s="33">
        <v>263.96868316000001</v>
      </c>
      <c r="F554" s="33" t="e">
        <v>#REF!</v>
      </c>
      <c r="G554" s="33">
        <v>349.34468561799702</v>
      </c>
      <c r="H554" s="33">
        <v>349.34468561799702</v>
      </c>
      <c r="I554" s="33">
        <v>0.24990546921371215</v>
      </c>
      <c r="J554" s="33">
        <v>175.77841016018871</v>
      </c>
      <c r="K554" s="33">
        <v>175.77841016018871</v>
      </c>
      <c r="L554" s="33">
        <v>0.14648471567372875</v>
      </c>
      <c r="M554" s="33">
        <v>0.17602463665169413</v>
      </c>
      <c r="N554" s="33">
        <v>0.17602463665169413</v>
      </c>
      <c r="O554" s="33">
        <v>0.11802107243679409</v>
      </c>
      <c r="P554" s="33">
        <v>173.56627545780833</v>
      </c>
      <c r="Q554" s="33">
        <v>173.56627545780833</v>
      </c>
      <c r="R554" s="33">
        <v>0.10342075353998363</v>
      </c>
      <c r="S554" s="33">
        <v>525.76180024999996</v>
      </c>
      <c r="T554" s="33">
        <v>0.8</v>
      </c>
      <c r="U554" s="33"/>
    </row>
    <row r="555" spans="1:21">
      <c r="A555" s="41">
        <v>42344</v>
      </c>
      <c r="B555" s="33" t="s">
        <v>4</v>
      </c>
      <c r="C555" s="33">
        <v>24</v>
      </c>
      <c r="D555" s="33">
        <v>90</v>
      </c>
      <c r="E555" s="33">
        <v>254.10611697600001</v>
      </c>
      <c r="F555" s="33" t="e">
        <v>#REF!</v>
      </c>
      <c r="G555" s="33">
        <v>345.76950627057272</v>
      </c>
      <c r="H555" s="33">
        <v>345.76950627057272</v>
      </c>
      <c r="I555" s="33">
        <v>0.25025123871998273</v>
      </c>
      <c r="J555" s="33">
        <v>169.94540036590641</v>
      </c>
      <c r="K555" s="33">
        <v>169.94540036590641</v>
      </c>
      <c r="L555" s="33">
        <v>0.14665466107409467</v>
      </c>
      <c r="M555" s="33">
        <v>0.15927994997085018</v>
      </c>
      <c r="N555" s="33">
        <v>0.15927994997085018</v>
      </c>
      <c r="O555" s="33">
        <v>0.11818035238676494</v>
      </c>
      <c r="P555" s="33">
        <v>175.82410590466628</v>
      </c>
      <c r="Q555" s="33">
        <v>175.82410590466628</v>
      </c>
      <c r="R555" s="33">
        <v>0.1035965776458883</v>
      </c>
      <c r="S555" s="33">
        <v>506.61681883400001</v>
      </c>
      <c r="T555" s="33">
        <v>0.8</v>
      </c>
      <c r="U555" s="33"/>
    </row>
    <row r="556" spans="1:21">
      <c r="A556" s="41">
        <v>42345</v>
      </c>
      <c r="B556" s="33" t="s">
        <v>4</v>
      </c>
      <c r="C556" s="33">
        <v>24</v>
      </c>
      <c r="D556" s="33">
        <v>90</v>
      </c>
      <c r="E556" s="33">
        <v>269.62515494199999</v>
      </c>
      <c r="F556" s="33" t="e">
        <v>#REF!</v>
      </c>
      <c r="G556" s="33">
        <v>341.72541552337196</v>
      </c>
      <c r="H556" s="33">
        <v>341.72541552337196</v>
      </c>
      <c r="I556" s="33">
        <v>0.25059296413550608</v>
      </c>
      <c r="J556" s="33">
        <v>164.35954862364136</v>
      </c>
      <c r="K556" s="33">
        <v>164.35954862364136</v>
      </c>
      <c r="L556" s="33">
        <v>0.14681902062271832</v>
      </c>
      <c r="M556" s="33">
        <v>0.13414006512873572</v>
      </c>
      <c r="N556" s="33">
        <v>0.13414006512873572</v>
      </c>
      <c r="O556" s="33">
        <v>0.11831449245189368</v>
      </c>
      <c r="P556" s="33">
        <v>177.36586689973061</v>
      </c>
      <c r="Q556" s="33">
        <v>177.36586689973061</v>
      </c>
      <c r="R556" s="33">
        <v>0.10377394351278803</v>
      </c>
      <c r="S556" s="33">
        <v>513.57863025799998</v>
      </c>
      <c r="T556" s="33">
        <v>0.8</v>
      </c>
      <c r="U556" s="33"/>
    </row>
    <row r="557" spans="1:21">
      <c r="A557" s="41">
        <v>42346</v>
      </c>
      <c r="B557" s="33" t="s">
        <v>4</v>
      </c>
      <c r="C557" s="33">
        <v>24</v>
      </c>
      <c r="D557" s="33">
        <v>90</v>
      </c>
      <c r="E557" s="33">
        <v>269.62515494199999</v>
      </c>
      <c r="F557" s="33" t="e">
        <v>#REF!</v>
      </c>
      <c r="G557" s="33">
        <v>356.40011184319485</v>
      </c>
      <c r="H557" s="33">
        <v>356.40011184319485</v>
      </c>
      <c r="I557" s="33">
        <v>0.25094936424734926</v>
      </c>
      <c r="J557" s="33">
        <v>180.04961806927301</v>
      </c>
      <c r="K557" s="33">
        <v>180.04961806927301</v>
      </c>
      <c r="L557" s="33">
        <v>0.14699907024078759</v>
      </c>
      <c r="M557" s="33">
        <v>0.1712308363410501</v>
      </c>
      <c r="N557" s="33">
        <v>0.1712308363410501</v>
      </c>
      <c r="O557" s="33">
        <v>0.11848572328823473</v>
      </c>
      <c r="P557" s="33">
        <v>176.35049377392187</v>
      </c>
      <c r="Q557" s="33">
        <v>176.35049377392187</v>
      </c>
      <c r="R557" s="33">
        <v>0.10395029400656194</v>
      </c>
      <c r="S557" s="33">
        <v>513.57863025799998</v>
      </c>
      <c r="T557" s="33">
        <v>0.8</v>
      </c>
      <c r="U557" s="33"/>
    </row>
    <row r="558" spans="1:21">
      <c r="A558" s="41">
        <v>42347</v>
      </c>
      <c r="B558" s="33" t="s">
        <v>4</v>
      </c>
      <c r="C558" s="33">
        <v>24</v>
      </c>
      <c r="D558" s="33">
        <v>90</v>
      </c>
      <c r="E558" s="33">
        <v>269.62515494199999</v>
      </c>
      <c r="F558" s="33" t="e">
        <v>#REF!</v>
      </c>
      <c r="G558" s="33">
        <v>347.74552824895687</v>
      </c>
      <c r="H558" s="33">
        <v>347.74552824895687</v>
      </c>
      <c r="I558" s="33">
        <v>0.25129710977559822</v>
      </c>
      <c r="J558" s="33">
        <v>172.04601806655452</v>
      </c>
      <c r="K558" s="33">
        <v>172.04601806655452</v>
      </c>
      <c r="L558" s="33">
        <v>0.14717111625885415</v>
      </c>
      <c r="M558" s="33">
        <v>0.12471110641766814</v>
      </c>
      <c r="N558" s="33">
        <v>0.12471110641766814</v>
      </c>
      <c r="O558" s="33">
        <v>0.11861043439465239</v>
      </c>
      <c r="P558" s="33">
        <v>175.69951018240235</v>
      </c>
      <c r="Q558" s="33">
        <v>175.69951018240235</v>
      </c>
      <c r="R558" s="33">
        <v>0.10412599351674434</v>
      </c>
      <c r="S558" s="33">
        <v>513.57863025799998</v>
      </c>
      <c r="T558" s="33">
        <v>0.8</v>
      </c>
      <c r="U558" s="33"/>
    </row>
    <row r="559" spans="1:21">
      <c r="A559" s="41">
        <v>42348</v>
      </c>
      <c r="B559" s="33" t="s">
        <v>4</v>
      </c>
      <c r="C559" s="33">
        <v>24</v>
      </c>
      <c r="D559" s="33">
        <v>90</v>
      </c>
      <c r="E559" s="33">
        <v>269.62515494199999</v>
      </c>
      <c r="F559" s="33" t="e">
        <v>#REF!</v>
      </c>
      <c r="G559" s="33">
        <v>350.86680590846123</v>
      </c>
      <c r="H559" s="33">
        <v>350.86680590846123</v>
      </c>
      <c r="I559" s="33">
        <v>0.25164797658150667</v>
      </c>
      <c r="J559" s="33">
        <v>173.63886999264045</v>
      </c>
      <c r="K559" s="33">
        <v>173.63886999264045</v>
      </c>
      <c r="L559" s="33">
        <v>0.14734475512884679</v>
      </c>
      <c r="M559" s="33">
        <v>0.12609099260074658</v>
      </c>
      <c r="N559" s="33">
        <v>0.12609099260074658</v>
      </c>
      <c r="O559" s="33">
        <v>0.11873652538725314</v>
      </c>
      <c r="P559" s="33">
        <v>177.22793591582078</v>
      </c>
      <c r="Q559" s="33">
        <v>177.22793591582078</v>
      </c>
      <c r="R559" s="33">
        <v>0.10430322145266016</v>
      </c>
      <c r="S559" s="33">
        <v>513.57863025799998</v>
      </c>
      <c r="T559" s="33">
        <v>0.8</v>
      </c>
      <c r="U559" s="33"/>
    </row>
    <row r="560" spans="1:21">
      <c r="A560" s="41">
        <v>42349</v>
      </c>
      <c r="B560" s="33" t="s">
        <v>4</v>
      </c>
      <c r="C560" s="33">
        <v>24</v>
      </c>
      <c r="D560" s="33">
        <v>90</v>
      </c>
      <c r="E560" s="33">
        <v>269.62515494199999</v>
      </c>
      <c r="F560" s="33" t="e">
        <v>#REF!</v>
      </c>
      <c r="G560" s="33">
        <v>283.32716397928027</v>
      </c>
      <c r="H560" s="33">
        <v>283.32716397928027</v>
      </c>
      <c r="I560" s="33">
        <v>0.25193130374548595</v>
      </c>
      <c r="J560" s="33">
        <v>140.81404878185381</v>
      </c>
      <c r="K560" s="33">
        <v>140.81404878185381</v>
      </c>
      <c r="L560" s="33">
        <v>0.14748556917762864</v>
      </c>
      <c r="M560" s="33">
        <v>0.23151349084960762</v>
      </c>
      <c r="N560" s="33">
        <v>0.23151349084960765</v>
      </c>
      <c r="O560" s="33">
        <v>0.11896803887810276</v>
      </c>
      <c r="P560" s="33">
        <v>142.51311519742646</v>
      </c>
      <c r="Q560" s="33">
        <v>142.51311519742646</v>
      </c>
      <c r="R560" s="33">
        <v>0.10444573456785759</v>
      </c>
      <c r="S560" s="33">
        <v>513.57863025799998</v>
      </c>
      <c r="T560" s="33">
        <v>0.8</v>
      </c>
      <c r="U560" s="33"/>
    </row>
    <row r="561" spans="1:21">
      <c r="A561" s="41">
        <v>42350</v>
      </c>
      <c r="B561" s="33" t="s">
        <v>4</v>
      </c>
      <c r="C561" s="33">
        <v>24</v>
      </c>
      <c r="D561" s="33">
        <v>90</v>
      </c>
      <c r="E561" s="33">
        <v>275.86177767599997</v>
      </c>
      <c r="F561" s="33" t="e">
        <v>#REF!</v>
      </c>
      <c r="G561" s="33">
        <v>137.95803897590702</v>
      </c>
      <c r="H561" s="33">
        <v>137.95803897590702</v>
      </c>
      <c r="I561" s="33">
        <v>0.25206926178446187</v>
      </c>
      <c r="J561" s="33">
        <v>68.301352995451296</v>
      </c>
      <c r="K561" s="33">
        <v>68.301352995451296</v>
      </c>
      <c r="L561" s="33">
        <v>0.1475538705306241</v>
      </c>
      <c r="M561" s="33">
        <v>2.4967744436857564E-2</v>
      </c>
      <c r="N561" s="33">
        <v>2.4967744436857564E-2</v>
      </c>
      <c r="O561" s="33">
        <v>0.11899300662253962</v>
      </c>
      <c r="P561" s="33">
        <v>69.656685980455734</v>
      </c>
      <c r="Q561" s="33">
        <v>69.656685980455734</v>
      </c>
      <c r="R561" s="33">
        <v>0.10451539125383805</v>
      </c>
      <c r="S561" s="33">
        <v>535.62436643399997</v>
      </c>
      <c r="T561" s="33">
        <v>0.8</v>
      </c>
      <c r="U561" s="33"/>
    </row>
    <row r="562" spans="1:21">
      <c r="A562" s="41">
        <v>42351</v>
      </c>
      <c r="B562" s="33" t="s">
        <v>4</v>
      </c>
      <c r="C562" s="33">
        <v>24</v>
      </c>
      <c r="D562" s="33">
        <v>90</v>
      </c>
      <c r="E562" s="33">
        <v>249.90002257399999</v>
      </c>
      <c r="F562" s="33" t="e">
        <v>#REF!</v>
      </c>
      <c r="G562" s="33">
        <v>473.6238526129066</v>
      </c>
      <c r="H562" s="33">
        <v>473.6238526129066</v>
      </c>
      <c r="I562" s="33">
        <v>0.25254288563707478</v>
      </c>
      <c r="J562" s="33">
        <v>241.87027538272372</v>
      </c>
      <c r="K562" s="33">
        <v>241.87027538272372</v>
      </c>
      <c r="L562" s="33">
        <v>0.14779574080600683</v>
      </c>
      <c r="M562" s="33">
        <v>0.32035601091607546</v>
      </c>
      <c r="N562" s="33">
        <v>0.32035601091607546</v>
      </c>
      <c r="O562" s="33">
        <v>0.1193133626334557</v>
      </c>
      <c r="P562" s="33">
        <v>231.75357723018291</v>
      </c>
      <c r="Q562" s="33">
        <v>231.75357723018288</v>
      </c>
      <c r="R562" s="33">
        <v>0.10474714483106823</v>
      </c>
      <c r="S562" s="33">
        <v>629.46378291999997</v>
      </c>
      <c r="T562" s="33">
        <v>0.8</v>
      </c>
      <c r="U562" s="33"/>
    </row>
    <row r="563" spans="1:21">
      <c r="A563" s="41">
        <v>42352</v>
      </c>
      <c r="B563" s="33" t="s">
        <v>4</v>
      </c>
      <c r="C563" s="33">
        <v>24</v>
      </c>
      <c r="D563" s="33">
        <v>90</v>
      </c>
      <c r="E563" s="33">
        <v>249.90002257399999</v>
      </c>
      <c r="F563" s="33" t="e">
        <v>#REF!</v>
      </c>
      <c r="G563" s="33">
        <v>456.61913512605383</v>
      </c>
      <c r="H563" s="33">
        <v>456.61913512605383</v>
      </c>
      <c r="I563" s="33">
        <v>0.25299950477220084</v>
      </c>
      <c r="J563" s="33">
        <v>224.30629895383186</v>
      </c>
      <c r="K563" s="33">
        <v>224.30629895383186</v>
      </c>
      <c r="L563" s="33">
        <v>0.14802004710496067</v>
      </c>
      <c r="M563" s="33">
        <v>0.31164779123040276</v>
      </c>
      <c r="N563" s="33">
        <v>0.31164779123040276</v>
      </c>
      <c r="O563" s="33">
        <v>0.1196250104246861</v>
      </c>
      <c r="P563" s="33">
        <v>232.31283617222195</v>
      </c>
      <c r="Q563" s="33">
        <v>232.31283617222198</v>
      </c>
      <c r="R563" s="33">
        <v>0.10497945766724046</v>
      </c>
      <c r="S563" s="33">
        <v>629.46378291999997</v>
      </c>
      <c r="T563" s="33">
        <v>0.8</v>
      </c>
      <c r="U563" s="33"/>
    </row>
    <row r="564" spans="1:21">
      <c r="A564" s="41">
        <v>42353</v>
      </c>
      <c r="B564" s="33" t="s">
        <v>4</v>
      </c>
      <c r="C564" s="33">
        <v>24</v>
      </c>
      <c r="D564" s="33">
        <v>90</v>
      </c>
      <c r="E564" s="33">
        <v>266.72440018200001</v>
      </c>
      <c r="F564" s="33" t="e">
        <v>#REF!</v>
      </c>
      <c r="G564" s="33">
        <v>392.23416402881298</v>
      </c>
      <c r="H564" s="33">
        <v>392.23416402881298</v>
      </c>
      <c r="I564" s="33">
        <v>0.25339173893622968</v>
      </c>
      <c r="J564" s="33">
        <v>201.13016758716401</v>
      </c>
      <c r="K564" s="33">
        <v>201.13016758716401</v>
      </c>
      <c r="L564" s="33">
        <v>0.14822117727254783</v>
      </c>
      <c r="M564" s="33">
        <v>0.30799552370625405</v>
      </c>
      <c r="N564" s="33">
        <v>0.30799552370625405</v>
      </c>
      <c r="O564" s="33">
        <v>0.11993300594839235</v>
      </c>
      <c r="P564" s="33">
        <v>191.103996441649</v>
      </c>
      <c r="Q564" s="33">
        <v>191.103996441649</v>
      </c>
      <c r="R564" s="33">
        <v>0.10517056166368211</v>
      </c>
      <c r="S564" s="33">
        <v>586.09749925799997</v>
      </c>
      <c r="T564" s="33">
        <v>0.8</v>
      </c>
      <c r="U564" s="33"/>
    </row>
    <row r="565" spans="1:21">
      <c r="A565" s="41">
        <v>42354</v>
      </c>
      <c r="B565" s="33" t="s">
        <v>4</v>
      </c>
      <c r="C565" s="33">
        <v>24</v>
      </c>
      <c r="D565" s="33">
        <v>90</v>
      </c>
      <c r="E565" s="33">
        <v>266.72440018200001</v>
      </c>
      <c r="F565" s="33" t="e">
        <v>#REF!</v>
      </c>
      <c r="G565" s="33">
        <v>392.33583767202163</v>
      </c>
      <c r="H565" s="33">
        <v>392.33583767202163</v>
      </c>
      <c r="I565" s="33">
        <v>0.25378407477390169</v>
      </c>
      <c r="J565" s="33">
        <v>197.29180000186756</v>
      </c>
      <c r="K565" s="33">
        <v>197.29180000186756</v>
      </c>
      <c r="L565" s="33">
        <v>0.14841846907254969</v>
      </c>
      <c r="M565" s="33">
        <v>0.32999508577044812</v>
      </c>
      <c r="N565" s="33">
        <v>0.32999508577044812</v>
      </c>
      <c r="O565" s="33">
        <v>0.12026300103416279</v>
      </c>
      <c r="P565" s="33">
        <v>195.04403767015407</v>
      </c>
      <c r="Q565" s="33">
        <v>195.04403767015407</v>
      </c>
      <c r="R565" s="33">
        <v>0.10536560570135226</v>
      </c>
      <c r="S565" s="33">
        <v>586.09749925799997</v>
      </c>
      <c r="T565" s="33">
        <v>0.8</v>
      </c>
      <c r="U565" s="33"/>
    </row>
    <row r="566" spans="1:21">
      <c r="A566" s="41">
        <v>42355</v>
      </c>
      <c r="B566" s="33" t="s">
        <v>4</v>
      </c>
      <c r="C566" s="33">
        <v>24</v>
      </c>
      <c r="D566" s="33">
        <v>90</v>
      </c>
      <c r="E566" s="33">
        <v>266.86943792</v>
      </c>
      <c r="F566" s="33" t="e">
        <v>#REF!</v>
      </c>
      <c r="G566" s="33">
        <v>381.27785451743688</v>
      </c>
      <c r="H566" s="33">
        <v>381.27785451743688</v>
      </c>
      <c r="I566" s="33">
        <v>0.25416535262841911</v>
      </c>
      <c r="J566" s="33">
        <v>194.99035174702686</v>
      </c>
      <c r="K566" s="33">
        <v>194.99035174702686</v>
      </c>
      <c r="L566" s="33">
        <v>0.14861345942429671</v>
      </c>
      <c r="M566" s="33">
        <v>0.34353292607767816</v>
      </c>
      <c r="N566" s="33">
        <v>0.34353292607767816</v>
      </c>
      <c r="O566" s="33">
        <v>0.12060653396024047</v>
      </c>
      <c r="P566" s="33">
        <v>186.28750277041001</v>
      </c>
      <c r="Q566" s="33">
        <v>186.28750277041001</v>
      </c>
      <c r="R566" s="33">
        <v>0.10555189320412267</v>
      </c>
      <c r="S566" s="33">
        <v>573.189140576</v>
      </c>
      <c r="T566" s="33">
        <v>0.8</v>
      </c>
      <c r="U566" s="33"/>
    </row>
    <row r="567" spans="1:21">
      <c r="A567" s="41">
        <v>42356</v>
      </c>
      <c r="B567" s="33" t="s">
        <v>4</v>
      </c>
      <c r="C567" s="33">
        <v>24</v>
      </c>
      <c r="D567" s="33">
        <v>90</v>
      </c>
      <c r="E567" s="33">
        <v>266.86943792</v>
      </c>
      <c r="F567" s="33" t="e">
        <v>#REF!</v>
      </c>
      <c r="G567" s="33">
        <v>383.31290365123692</v>
      </c>
      <c r="H567" s="33">
        <v>383.31290365123692</v>
      </c>
      <c r="I567" s="33">
        <v>0.25454866553207034</v>
      </c>
      <c r="J567" s="33">
        <v>201.27616026925296</v>
      </c>
      <c r="K567" s="33">
        <v>201.27616026925296</v>
      </c>
      <c r="L567" s="33">
        <v>0.14881473558456595</v>
      </c>
      <c r="M567" s="33">
        <v>0.3172386569318536</v>
      </c>
      <c r="N567" s="33">
        <v>0.3172386569318536</v>
      </c>
      <c r="O567" s="33">
        <v>0.12092377261717233</v>
      </c>
      <c r="P567" s="33">
        <v>182.03674338198397</v>
      </c>
      <c r="Q567" s="33">
        <v>182.03674338198397</v>
      </c>
      <c r="R567" s="33">
        <v>0.10573392994750465</v>
      </c>
      <c r="S567" s="33">
        <v>573.189140576</v>
      </c>
      <c r="T567" s="33">
        <v>0.8</v>
      </c>
      <c r="U567" s="33"/>
    </row>
    <row r="568" spans="1:21">
      <c r="A568" s="41">
        <v>42357</v>
      </c>
      <c r="B568" s="33" t="s">
        <v>4</v>
      </c>
      <c r="C568" s="33">
        <v>24</v>
      </c>
      <c r="D568" s="33">
        <v>90</v>
      </c>
      <c r="E568" s="33">
        <v>266.86943792</v>
      </c>
      <c r="F568" s="33" t="e">
        <v>#REF!</v>
      </c>
      <c r="G568" s="33">
        <v>436.86620880118028</v>
      </c>
      <c r="H568" s="33">
        <v>436.86620880118028</v>
      </c>
      <c r="I568" s="33">
        <v>0.25498553174087152</v>
      </c>
      <c r="J568" s="33">
        <v>220.98091406344241</v>
      </c>
      <c r="K568" s="33">
        <v>220.98091406344241</v>
      </c>
      <c r="L568" s="33">
        <v>0.1490357164986294</v>
      </c>
      <c r="M568" s="33">
        <v>0.31709001183286556</v>
      </c>
      <c r="N568" s="33">
        <v>0.31709001183286556</v>
      </c>
      <c r="O568" s="33">
        <v>0.12124086262900519</v>
      </c>
      <c r="P568" s="33">
        <v>215.88529473773787</v>
      </c>
      <c r="Q568" s="33">
        <v>215.88529473773787</v>
      </c>
      <c r="R568" s="33">
        <v>0.10594981524224238</v>
      </c>
      <c r="S568" s="33">
        <v>573.189140576</v>
      </c>
      <c r="T568" s="33">
        <v>0.8</v>
      </c>
      <c r="U568" s="33"/>
    </row>
    <row r="569" spans="1:21">
      <c r="A569" s="41">
        <v>42358</v>
      </c>
      <c r="B569" s="33" t="s">
        <v>4</v>
      </c>
      <c r="C569" s="33">
        <v>24</v>
      </c>
      <c r="D569" s="33">
        <v>90</v>
      </c>
      <c r="E569" s="33">
        <v>262.22823030400002</v>
      </c>
      <c r="F569" s="33" t="e">
        <v>#REF!</v>
      </c>
      <c r="G569" s="33">
        <v>402.21961347997194</v>
      </c>
      <c r="H569" s="33">
        <v>402.21961347997194</v>
      </c>
      <c r="I569" s="33">
        <v>0.25538775135435149</v>
      </c>
      <c r="J569" s="33">
        <v>201.17341150167658</v>
      </c>
      <c r="K569" s="33">
        <v>201.17341150167658</v>
      </c>
      <c r="L569" s="33">
        <v>0.14923688991013107</v>
      </c>
      <c r="M569" s="33">
        <v>0.15949891227367249</v>
      </c>
      <c r="N569" s="33">
        <v>0.15949891227367249</v>
      </c>
      <c r="O569" s="33">
        <v>0.12140036154127885</v>
      </c>
      <c r="P569" s="33">
        <v>201.04620197829536</v>
      </c>
      <c r="Q569" s="33">
        <v>201.04620197829536</v>
      </c>
      <c r="R569" s="33">
        <v>0.10615086144422067</v>
      </c>
      <c r="S569" s="33">
        <v>556.79407467247995</v>
      </c>
      <c r="T569" s="33">
        <v>0.8</v>
      </c>
      <c r="U569" s="33"/>
    </row>
    <row r="570" spans="1:21">
      <c r="A570" s="41">
        <v>42359</v>
      </c>
      <c r="B570" s="33" t="s">
        <v>4</v>
      </c>
      <c r="C570" s="33">
        <v>24</v>
      </c>
      <c r="D570" s="33">
        <v>90</v>
      </c>
      <c r="E570" s="33">
        <v>262.22823030400002</v>
      </c>
      <c r="F570" s="33" t="e">
        <v>#REF!</v>
      </c>
      <c r="G570" s="33">
        <v>411.89502875955395</v>
      </c>
      <c r="H570" s="33">
        <v>411.89502875955395</v>
      </c>
      <c r="I570" s="33">
        <v>0.25579964638311103</v>
      </c>
      <c r="J570" s="33">
        <v>205.98138896907975</v>
      </c>
      <c r="K570" s="33">
        <v>205.98138896907972</v>
      </c>
      <c r="L570" s="33">
        <v>0.14944287129910014</v>
      </c>
      <c r="M570" s="33">
        <v>0.15624288214216273</v>
      </c>
      <c r="N570" s="33">
        <v>0.15624288214216273</v>
      </c>
      <c r="O570" s="33">
        <v>0.12155660442342102</v>
      </c>
      <c r="P570" s="33">
        <v>205.91363979047421</v>
      </c>
      <c r="Q570" s="33">
        <v>205.91363979047418</v>
      </c>
      <c r="R570" s="33">
        <v>0.10635677508401115</v>
      </c>
      <c r="S570" s="33">
        <v>556.79407467247995</v>
      </c>
      <c r="T570" s="33">
        <v>0.8</v>
      </c>
      <c r="U570" s="33"/>
    </row>
    <row r="571" spans="1:21">
      <c r="A571" s="41">
        <v>42360</v>
      </c>
      <c r="B571" s="33" t="s">
        <v>4</v>
      </c>
      <c r="C571" s="33">
        <v>24</v>
      </c>
      <c r="D571" s="33">
        <v>90</v>
      </c>
      <c r="E571" s="33">
        <v>254.83130566599999</v>
      </c>
      <c r="F571" s="33" t="e">
        <v>#REF!</v>
      </c>
      <c r="G571" s="33">
        <v>190.81041980718942</v>
      </c>
      <c r="H571" s="33">
        <v>190.81041980718942</v>
      </c>
      <c r="I571" s="33">
        <v>0.25599045680291821</v>
      </c>
      <c r="J571" s="33">
        <v>98.367365120652636</v>
      </c>
      <c r="K571" s="33">
        <v>98.367365120652636</v>
      </c>
      <c r="L571" s="33">
        <v>0.14954123866422078</v>
      </c>
      <c r="M571" s="33">
        <v>0.11220456969628925</v>
      </c>
      <c r="N571" s="33">
        <v>0.11220456969628925</v>
      </c>
      <c r="O571" s="33">
        <v>0.12166880899311731</v>
      </c>
      <c r="P571" s="33">
        <v>92.443054686536783</v>
      </c>
      <c r="Q571" s="33">
        <v>92.443054686536783</v>
      </c>
      <c r="R571" s="33">
        <v>0.10644921813869768</v>
      </c>
      <c r="S571" s="33">
        <v>517.49464918399997</v>
      </c>
      <c r="T571" s="33">
        <v>0.8</v>
      </c>
      <c r="U571" s="33"/>
    </row>
    <row r="572" spans="1:21">
      <c r="A572" s="41">
        <v>42361</v>
      </c>
      <c r="B572" s="33" t="s">
        <v>4</v>
      </c>
      <c r="C572" s="33">
        <v>24</v>
      </c>
      <c r="D572" s="33">
        <v>90</v>
      </c>
      <c r="E572" s="33">
        <v>254.83130566599999</v>
      </c>
      <c r="F572" s="33" t="e">
        <v>#REF!</v>
      </c>
      <c r="G572" s="33">
        <v>188.73546426537871</v>
      </c>
      <c r="H572" s="33">
        <v>188.73546426537871</v>
      </c>
      <c r="I572" s="33">
        <v>0.25617919226718361</v>
      </c>
      <c r="J572" s="33">
        <v>97.303016607018179</v>
      </c>
      <c r="K572" s="33">
        <v>97.303016607018179</v>
      </c>
      <c r="L572" s="33">
        <v>0.1496385416808278</v>
      </c>
      <c r="M572" s="33">
        <v>0.11077707464161579</v>
      </c>
      <c r="N572" s="33">
        <v>0.11077707464161579</v>
      </c>
      <c r="O572" s="33">
        <v>0.12177958606775893</v>
      </c>
      <c r="P572" s="33">
        <v>91.43244765836053</v>
      </c>
      <c r="Q572" s="33">
        <v>91.43244765836053</v>
      </c>
      <c r="R572" s="33">
        <v>0.10654065058635603</v>
      </c>
      <c r="S572" s="33">
        <v>517.49464918399997</v>
      </c>
      <c r="T572" s="33">
        <v>0.8</v>
      </c>
      <c r="U572" s="33"/>
    </row>
    <row r="573" spans="1:21">
      <c r="A573" s="41">
        <v>42362</v>
      </c>
      <c r="B573" s="33" t="s">
        <v>4</v>
      </c>
      <c r="C573" s="33">
        <v>24</v>
      </c>
      <c r="D573" s="33">
        <v>90</v>
      </c>
      <c r="E573" s="33">
        <v>264.25875863599998</v>
      </c>
      <c r="F573" s="33" t="e">
        <v>#REF!</v>
      </c>
      <c r="G573" s="33">
        <v>180.44123445632107</v>
      </c>
      <c r="H573" s="33">
        <v>180.44123445632107</v>
      </c>
      <c r="I573" s="33">
        <v>0.25635963350163993</v>
      </c>
      <c r="J573" s="33">
        <v>76.550017721813376</v>
      </c>
      <c r="K573" s="33">
        <v>76.550017721813376</v>
      </c>
      <c r="L573" s="33">
        <v>0.1497150916985496</v>
      </c>
      <c r="M573" s="33">
        <v>0.11824341207584887</v>
      </c>
      <c r="N573" s="33">
        <v>0.11824341207584887</v>
      </c>
      <c r="O573" s="33">
        <v>0.12189782947983478</v>
      </c>
      <c r="P573" s="33">
        <v>103.89121673450771</v>
      </c>
      <c r="Q573" s="33">
        <v>103.89121673450771</v>
      </c>
      <c r="R573" s="33">
        <v>0.10664454180309055</v>
      </c>
      <c r="S573" s="33">
        <v>523.71676814420005</v>
      </c>
      <c r="T573" s="33">
        <v>0.8</v>
      </c>
      <c r="U573" s="33"/>
    </row>
    <row r="574" spans="1:21">
      <c r="A574" s="41">
        <v>42363</v>
      </c>
      <c r="B574" s="33" t="s">
        <v>4</v>
      </c>
      <c r="C574" s="33">
        <v>24</v>
      </c>
      <c r="D574" s="33">
        <v>90</v>
      </c>
      <c r="E574" s="33">
        <v>264.25875863599998</v>
      </c>
      <c r="F574" s="33" t="e">
        <v>#REF!</v>
      </c>
      <c r="G574" s="33">
        <v>174.98264818113083</v>
      </c>
      <c r="H574" s="33">
        <v>174.98264818113083</v>
      </c>
      <c r="I574" s="33">
        <v>0.25653461614982104</v>
      </c>
      <c r="J574" s="33">
        <v>75.142884270426862</v>
      </c>
      <c r="K574" s="33">
        <v>75.142884270426862</v>
      </c>
      <c r="L574" s="33">
        <v>0.14979023458282004</v>
      </c>
      <c r="M574" s="33">
        <v>0.11947631501244366</v>
      </c>
      <c r="N574" s="33">
        <v>0.11947631501244366</v>
      </c>
      <c r="O574" s="33">
        <v>0.12201730579484722</v>
      </c>
      <c r="P574" s="33">
        <v>99.839763910703965</v>
      </c>
      <c r="Q574" s="33">
        <v>99.839763910703965</v>
      </c>
      <c r="R574" s="33">
        <v>0.10674438156700125</v>
      </c>
      <c r="S574" s="33">
        <v>523.71676814420005</v>
      </c>
      <c r="T574" s="33">
        <v>0.8</v>
      </c>
      <c r="U574" s="33"/>
    </row>
    <row r="575" spans="1:21">
      <c r="A575" s="41">
        <v>42364</v>
      </c>
      <c r="B575" s="33" t="s">
        <v>4</v>
      </c>
      <c r="C575" s="33">
        <v>24</v>
      </c>
      <c r="D575" s="33">
        <v>90</v>
      </c>
      <c r="E575" s="33">
        <v>264.25875863599998</v>
      </c>
      <c r="F575" s="33" t="e">
        <v>#REF!</v>
      </c>
      <c r="G575" s="33">
        <v>180.29993576796397</v>
      </c>
      <c r="H575" s="33">
        <v>180.29993576796397</v>
      </c>
      <c r="I575" s="33">
        <v>0.256714916085589</v>
      </c>
      <c r="J575" s="33">
        <v>76.490848237762535</v>
      </c>
      <c r="K575" s="33">
        <v>76.490848237762535</v>
      </c>
      <c r="L575" s="33">
        <v>0.14986672543105781</v>
      </c>
      <c r="M575" s="33">
        <v>0.1167222543292229</v>
      </c>
      <c r="N575" s="33">
        <v>0.1167222543292229</v>
      </c>
      <c r="O575" s="33">
        <v>0.12213402804917645</v>
      </c>
      <c r="P575" s="33">
        <v>103.80908753020142</v>
      </c>
      <c r="Q575" s="33">
        <v>103.80908753020142</v>
      </c>
      <c r="R575" s="33">
        <v>0.10684819065453145</v>
      </c>
      <c r="S575" s="33">
        <v>523.71676814420005</v>
      </c>
      <c r="T575" s="33">
        <v>0.8</v>
      </c>
      <c r="U575" s="33"/>
    </row>
    <row r="576" spans="1:21">
      <c r="A576" s="41">
        <v>42365</v>
      </c>
      <c r="B576" s="33" t="s">
        <v>4</v>
      </c>
      <c r="C576" s="33">
        <v>24</v>
      </c>
      <c r="D576" s="33">
        <v>90</v>
      </c>
      <c r="E576" s="33">
        <v>279.92283434000001</v>
      </c>
      <c r="F576" s="33" t="e">
        <v>#REF!</v>
      </c>
      <c r="G576" s="33">
        <v>110.59613479864572</v>
      </c>
      <c r="H576" s="33">
        <v>110.59613479864572</v>
      </c>
      <c r="I576" s="33">
        <v>0.25682551222038763</v>
      </c>
      <c r="J576" s="33">
        <v>43.830087390092224</v>
      </c>
      <c r="K576" s="33">
        <v>43.830087390092224</v>
      </c>
      <c r="L576" s="33">
        <v>0.1499105555184479</v>
      </c>
      <c r="M576" s="33">
        <v>8.8561327398726714E-2</v>
      </c>
      <c r="N576" s="33">
        <v>8.8561327398726714E-2</v>
      </c>
      <c r="O576" s="33">
        <v>0.12222258937657517</v>
      </c>
      <c r="P576" s="33">
        <v>66.766047408553504</v>
      </c>
      <c r="Q576" s="33">
        <v>66.766047408553504</v>
      </c>
      <c r="R576" s="33">
        <v>0.10691495670194001</v>
      </c>
      <c r="S576" s="33">
        <v>571.88380093399996</v>
      </c>
      <c r="T576" s="33">
        <v>0.8</v>
      </c>
      <c r="U576" s="33"/>
    </row>
    <row r="577" spans="1:21">
      <c r="A577" s="41">
        <v>42366</v>
      </c>
      <c r="B577" s="33" t="s">
        <v>4</v>
      </c>
      <c r="C577" s="33">
        <v>24</v>
      </c>
      <c r="D577" s="33">
        <v>90</v>
      </c>
      <c r="E577" s="33">
        <v>260.48777744799997</v>
      </c>
      <c r="F577" s="33" t="e">
        <v>#REF!</v>
      </c>
      <c r="G577" s="33">
        <v>200.56214634367331</v>
      </c>
      <c r="H577" s="33">
        <v>200.56214634367331</v>
      </c>
      <c r="I577" s="33">
        <v>0.25702607436673131</v>
      </c>
      <c r="J577" s="33">
        <v>88.754324167613831</v>
      </c>
      <c r="K577" s="33">
        <v>88.754324167613831</v>
      </c>
      <c r="L577" s="33">
        <v>0.1499993098426155</v>
      </c>
      <c r="M577" s="33">
        <v>0.15728946687478607</v>
      </c>
      <c r="N577" s="33">
        <v>0.15728946687478607</v>
      </c>
      <c r="O577" s="33">
        <v>0.12237987884344995</v>
      </c>
      <c r="P577" s="33">
        <v>111.80782217605946</v>
      </c>
      <c r="Q577" s="33">
        <v>111.80782217605946</v>
      </c>
      <c r="R577" s="33">
        <v>0.10702676452411607</v>
      </c>
      <c r="S577" s="33">
        <v>573.33417831400004</v>
      </c>
      <c r="T577" s="33">
        <v>0.8</v>
      </c>
      <c r="U577" s="33"/>
    </row>
    <row r="578" spans="1:21">
      <c r="A578" s="41">
        <v>42367</v>
      </c>
      <c r="B578" s="33" t="s">
        <v>4</v>
      </c>
      <c r="C578" s="33">
        <v>24</v>
      </c>
      <c r="D578" s="33">
        <v>90</v>
      </c>
      <c r="E578" s="33">
        <v>260.48777744799997</v>
      </c>
      <c r="F578" s="33" t="e">
        <v>#REF!</v>
      </c>
      <c r="G578" s="33">
        <v>196.07278106288527</v>
      </c>
      <c r="H578" s="33">
        <v>196.07278106288527</v>
      </c>
      <c r="I578" s="33">
        <v>0.25722214714779418</v>
      </c>
      <c r="J578" s="33">
        <v>87.524158148367334</v>
      </c>
      <c r="K578" s="33">
        <v>87.524158148367334</v>
      </c>
      <c r="L578" s="33">
        <v>0.15008683400076386</v>
      </c>
      <c r="M578" s="33">
        <v>0.15587951752633591</v>
      </c>
      <c r="N578" s="33">
        <v>0.15587951752633591</v>
      </c>
      <c r="O578" s="33">
        <v>0.12253575836097629</v>
      </c>
      <c r="P578" s="33">
        <v>108.54862291451795</v>
      </c>
      <c r="Q578" s="33">
        <v>108.54862291451795</v>
      </c>
      <c r="R578" s="33">
        <v>0.10713531314703058</v>
      </c>
      <c r="S578" s="33">
        <v>573.33417831400004</v>
      </c>
      <c r="T578" s="33">
        <v>0.8</v>
      </c>
      <c r="U578" s="33"/>
    </row>
    <row r="579" spans="1:21">
      <c r="A579" s="41">
        <v>42368</v>
      </c>
      <c r="B579" s="33" t="s">
        <v>4</v>
      </c>
      <c r="C579" s="33">
        <v>24</v>
      </c>
      <c r="D579" s="33">
        <v>90</v>
      </c>
      <c r="E579" s="33">
        <v>266.72440018200001</v>
      </c>
      <c r="F579" s="33" t="e">
        <v>#REF!</v>
      </c>
      <c r="G579" s="33">
        <v>596.65195934195538</v>
      </c>
      <c r="H579" s="33">
        <v>596.65195934195538</v>
      </c>
      <c r="I579" s="33">
        <v>0.25781879910713612</v>
      </c>
      <c r="J579" s="33">
        <v>289.28439423270891</v>
      </c>
      <c r="K579" s="33">
        <v>289.28439423270891</v>
      </c>
      <c r="L579" s="33">
        <v>0.15037611839499657</v>
      </c>
      <c r="M579" s="33">
        <v>0.33160134112369755</v>
      </c>
      <c r="N579" s="33">
        <v>0.33160134112369755</v>
      </c>
      <c r="O579" s="33">
        <v>0.12286735970209998</v>
      </c>
      <c r="P579" s="33">
        <v>307.36756510924647</v>
      </c>
      <c r="Q579" s="33">
        <v>307.36756510924647</v>
      </c>
      <c r="R579" s="33">
        <v>0.10744268071213982</v>
      </c>
      <c r="S579" s="33">
        <v>604.03866744859999</v>
      </c>
      <c r="T579" s="33">
        <v>1.2</v>
      </c>
      <c r="U579" s="33"/>
    </row>
    <row r="580" spans="1:21">
      <c r="A580" s="41">
        <v>42369</v>
      </c>
      <c r="B580" s="33" t="s">
        <v>4</v>
      </c>
      <c r="C580" s="33">
        <v>24</v>
      </c>
      <c r="D580" s="33">
        <v>90</v>
      </c>
      <c r="E580" s="33">
        <v>266.72440018200001</v>
      </c>
      <c r="F580" s="33" t="e">
        <v>#REF!</v>
      </c>
      <c r="G580" s="33">
        <v>601.54526248291995</v>
      </c>
      <c r="H580" s="33">
        <v>601.54526248291995</v>
      </c>
      <c r="I580" s="33">
        <v>0.25842034436961903</v>
      </c>
      <c r="J580" s="33">
        <v>292.04187493972626</v>
      </c>
      <c r="K580" s="33">
        <v>292.04187493972626</v>
      </c>
      <c r="L580" s="33">
        <v>0.15066816026993629</v>
      </c>
      <c r="M580" s="33">
        <v>0.32546500725259064</v>
      </c>
      <c r="N580" s="33">
        <v>0.32546500725259064</v>
      </c>
      <c r="O580" s="33">
        <v>0.12319282470935257</v>
      </c>
      <c r="P580" s="33">
        <v>309.50338754319375</v>
      </c>
      <c r="Q580" s="33">
        <v>309.50338754319375</v>
      </c>
      <c r="R580" s="33">
        <v>0.10775218409968301</v>
      </c>
      <c r="S580" s="33">
        <v>604.03866744859999</v>
      </c>
      <c r="T580" s="33">
        <v>1.2</v>
      </c>
      <c r="U580" s="33"/>
    </row>
    <row r="581" spans="1:21">
      <c r="A581" s="41">
        <v>42370</v>
      </c>
      <c r="B581" s="33" t="s">
        <v>4</v>
      </c>
      <c r="C581" s="33">
        <v>24</v>
      </c>
      <c r="D581" s="33">
        <v>90</v>
      </c>
      <c r="E581" s="33">
        <v>286.30449481199997</v>
      </c>
      <c r="F581" s="33" t="e">
        <v>#REF!</v>
      </c>
      <c r="G581" s="33">
        <v>600.74394407098839</v>
      </c>
      <c r="H581" s="33">
        <v>600.74394407098839</v>
      </c>
      <c r="I581" s="33">
        <v>0.25902108831369003</v>
      </c>
      <c r="J581" s="33">
        <v>309.27765282022852</v>
      </c>
      <c r="K581" s="33">
        <v>309.27765282022852</v>
      </c>
      <c r="L581" s="33">
        <v>0.15097743792275653</v>
      </c>
      <c r="M581" s="33">
        <v>0.32596786947573575</v>
      </c>
      <c r="N581" s="33">
        <v>0.32596786947573575</v>
      </c>
      <c r="O581" s="33">
        <v>0.12351879257882831</v>
      </c>
      <c r="P581" s="33">
        <v>291.46629125075992</v>
      </c>
      <c r="Q581" s="33">
        <v>291.46629125075992</v>
      </c>
      <c r="R581" s="33">
        <v>0.10804365039093378</v>
      </c>
      <c r="S581" s="33">
        <v>579.13568783400001</v>
      </c>
      <c r="T581" s="33">
        <v>1.2</v>
      </c>
      <c r="U581" s="33"/>
    </row>
    <row r="582" spans="1:21">
      <c r="A582" s="41">
        <v>42371</v>
      </c>
      <c r="B582" s="33" t="s">
        <v>4</v>
      </c>
      <c r="C582" s="33">
        <v>24</v>
      </c>
      <c r="D582" s="33">
        <v>90</v>
      </c>
      <c r="E582" s="33">
        <v>286.30449481199997</v>
      </c>
      <c r="F582" s="33" t="e">
        <v>#REF!</v>
      </c>
      <c r="G582" s="33">
        <v>599.23381351675107</v>
      </c>
      <c r="H582" s="33">
        <v>599.23381351675107</v>
      </c>
      <c r="I582" s="33">
        <v>0.25962032212720676</v>
      </c>
      <c r="J582" s="33">
        <v>308.37430893772455</v>
      </c>
      <c r="K582" s="33">
        <v>308.37430893772455</v>
      </c>
      <c r="L582" s="33">
        <v>0.15128581223169427</v>
      </c>
      <c r="M582" s="33">
        <v>0.32762187115387431</v>
      </c>
      <c r="N582" s="33">
        <v>0.32762187115387431</v>
      </c>
      <c r="O582" s="33">
        <v>0.12384641444998218</v>
      </c>
      <c r="P582" s="33">
        <v>290.85950457902646</v>
      </c>
      <c r="Q582" s="33">
        <v>290.85950457902646</v>
      </c>
      <c r="R582" s="33">
        <v>0.1083345098955128</v>
      </c>
      <c r="S582" s="33">
        <v>579.13568783400001</v>
      </c>
      <c r="T582" s="33">
        <v>1.2</v>
      </c>
      <c r="U582" s="33"/>
    </row>
    <row r="583" spans="1:21">
      <c r="A583" s="41">
        <v>42372</v>
      </c>
      <c r="B583" s="33" t="s">
        <v>4</v>
      </c>
      <c r="C583" s="33">
        <v>24</v>
      </c>
      <c r="D583" s="33">
        <v>90</v>
      </c>
      <c r="E583" s="33">
        <v>284.56404195599998</v>
      </c>
      <c r="F583" s="33" t="e">
        <v>#REF!</v>
      </c>
      <c r="G583" s="33">
        <v>576.40257308687069</v>
      </c>
      <c r="H583" s="33">
        <v>576.40257308687069</v>
      </c>
      <c r="I583" s="33">
        <v>0.26019672470029365</v>
      </c>
      <c r="J583" s="33">
        <v>284.43654157394008</v>
      </c>
      <c r="K583" s="33">
        <v>284.43654157394008</v>
      </c>
      <c r="L583" s="33">
        <v>0.15157024877326822</v>
      </c>
      <c r="M583" s="33">
        <v>0.33416347643818328</v>
      </c>
      <c r="N583" s="33">
        <v>0.33416347643818328</v>
      </c>
      <c r="O583" s="33">
        <v>0.12418057792642036</v>
      </c>
      <c r="P583" s="33">
        <v>291.96603151293056</v>
      </c>
      <c r="Q583" s="33">
        <v>291.96603151293056</v>
      </c>
      <c r="R583" s="33">
        <v>0.10862647592702573</v>
      </c>
      <c r="S583" s="33">
        <v>574.78455569400001</v>
      </c>
      <c r="T583" s="33">
        <v>1.2</v>
      </c>
      <c r="U583" s="33"/>
    </row>
    <row r="584" spans="1:21">
      <c r="A584" s="41">
        <v>42373</v>
      </c>
      <c r="B584" s="33" t="s">
        <v>4</v>
      </c>
      <c r="C584" s="33">
        <v>24</v>
      </c>
      <c r="D584" s="33">
        <v>90</v>
      </c>
      <c r="E584" s="33">
        <v>284.56404195599998</v>
      </c>
      <c r="F584" s="33" t="e">
        <v>#REF!</v>
      </c>
      <c r="G584" s="33">
        <v>572.91090102069063</v>
      </c>
      <c r="H584" s="33">
        <v>572.91090102069063</v>
      </c>
      <c r="I584" s="33">
        <v>0.26076963560131433</v>
      </c>
      <c r="J584" s="33">
        <v>282.37958157298783</v>
      </c>
      <c r="K584" s="33">
        <v>282.37958157298783</v>
      </c>
      <c r="L584" s="33">
        <v>0.1518526283548412</v>
      </c>
      <c r="M584" s="33">
        <v>0.34111792943562241</v>
      </c>
      <c r="N584" s="33">
        <v>0.34111792943562241</v>
      </c>
      <c r="O584" s="33">
        <v>0.12452169585585598</v>
      </c>
      <c r="P584" s="33">
        <v>290.5313194477028</v>
      </c>
      <c r="Q584" s="33">
        <v>290.5313194477028</v>
      </c>
      <c r="R584" s="33">
        <v>0.10891700724647344</v>
      </c>
      <c r="S584" s="33">
        <v>574.78455569400001</v>
      </c>
      <c r="T584" s="33">
        <v>1.2</v>
      </c>
      <c r="U584" s="33"/>
    </row>
    <row r="585" spans="1:21">
      <c r="A585" s="41">
        <v>42374</v>
      </c>
      <c r="B585" s="33" t="s">
        <v>4</v>
      </c>
      <c r="C585" s="33">
        <v>24</v>
      </c>
      <c r="D585" s="33">
        <v>90</v>
      </c>
      <c r="E585" s="33">
        <v>278.18238148400002</v>
      </c>
      <c r="F585" s="33" t="e">
        <v>#REF!</v>
      </c>
      <c r="G585" s="33">
        <v>547.57069584864462</v>
      </c>
      <c r="H585" s="33">
        <v>547.57069584864462</v>
      </c>
      <c r="I585" s="33">
        <v>0.26131720629716298</v>
      </c>
      <c r="J585" s="33">
        <v>259.69274433773177</v>
      </c>
      <c r="K585" s="33">
        <v>259.69274433773177</v>
      </c>
      <c r="L585" s="33">
        <v>0.15211232109917894</v>
      </c>
      <c r="M585" s="33">
        <v>0.28739952475944613</v>
      </c>
      <c r="N585" s="33">
        <v>0.28739952475944613</v>
      </c>
      <c r="O585" s="33">
        <v>0.12480909538061544</v>
      </c>
      <c r="P585" s="33">
        <v>287.87795151091291</v>
      </c>
      <c r="Q585" s="33">
        <v>287.87795151091291</v>
      </c>
      <c r="R585" s="33">
        <v>0.10920488519798435</v>
      </c>
      <c r="S585" s="33">
        <v>559.70063094199998</v>
      </c>
      <c r="T585" s="33">
        <v>1.2</v>
      </c>
      <c r="U585" s="33"/>
    </row>
    <row r="586" spans="1:21">
      <c r="A586" s="41">
        <v>42375</v>
      </c>
      <c r="B586" s="33" t="s">
        <v>4</v>
      </c>
      <c r="C586" s="33">
        <v>24</v>
      </c>
      <c r="D586" s="33">
        <v>90</v>
      </c>
      <c r="E586" s="33">
        <v>278.18238148400002</v>
      </c>
      <c r="F586" s="33" t="e">
        <v>#REF!</v>
      </c>
      <c r="G586" s="33">
        <v>552.29506001253924</v>
      </c>
      <c r="H586" s="33">
        <v>552.29506001253924</v>
      </c>
      <c r="I586" s="33">
        <v>0.26186950135717552</v>
      </c>
      <c r="J586" s="33">
        <v>262.37313915816657</v>
      </c>
      <c r="K586" s="33">
        <v>262.37313915816657</v>
      </c>
      <c r="L586" s="33">
        <v>0.15237469423833711</v>
      </c>
      <c r="M586" s="33">
        <v>0.29386259990975894</v>
      </c>
      <c r="N586" s="33">
        <v>0.29386259990975894</v>
      </c>
      <c r="O586" s="33">
        <v>0.1251029579805252</v>
      </c>
      <c r="P586" s="33">
        <v>289.92192085437267</v>
      </c>
      <c r="Q586" s="33">
        <v>289.92192085437267</v>
      </c>
      <c r="R586" s="33">
        <v>0.10949480711883873</v>
      </c>
      <c r="S586" s="33">
        <v>559.70063094199998</v>
      </c>
      <c r="T586" s="33">
        <v>1.2</v>
      </c>
      <c r="U586" s="33"/>
    </row>
    <row r="587" spans="1:21">
      <c r="A587" s="41">
        <v>42376</v>
      </c>
      <c r="B587" s="33" t="s">
        <v>4</v>
      </c>
      <c r="C587" s="33">
        <v>24</v>
      </c>
      <c r="D587" s="33">
        <v>90</v>
      </c>
      <c r="E587" s="33">
        <v>277.31215505599999</v>
      </c>
      <c r="F587" s="33" t="e">
        <v>#REF!</v>
      </c>
      <c r="G587" s="33">
        <v>501.25008203612083</v>
      </c>
      <c r="H587" s="33">
        <v>501.25008203612083</v>
      </c>
      <c r="I587" s="33">
        <v>0.26237075143921162</v>
      </c>
      <c r="J587" s="33">
        <v>226.99334245226251</v>
      </c>
      <c r="K587" s="33">
        <v>226.99334245226251</v>
      </c>
      <c r="L587" s="33">
        <v>0.15260168758078937</v>
      </c>
      <c r="M587" s="33">
        <v>0.23449752887470832</v>
      </c>
      <c r="N587" s="33">
        <v>0.23449752887470832</v>
      </c>
      <c r="O587" s="33">
        <v>0.12533745550939993</v>
      </c>
      <c r="P587" s="33">
        <v>274.25673958385835</v>
      </c>
      <c r="Q587" s="33">
        <v>274.25673958385835</v>
      </c>
      <c r="R587" s="33">
        <v>0.10976906385842258</v>
      </c>
      <c r="S587" s="33">
        <v>540.55564952600002</v>
      </c>
      <c r="T587" s="33">
        <v>1.2</v>
      </c>
      <c r="U587" s="33"/>
    </row>
    <row r="588" spans="1:21">
      <c r="A588" s="41">
        <v>42377</v>
      </c>
      <c r="B588" s="33" t="s">
        <v>4</v>
      </c>
      <c r="C588" s="33">
        <v>24</v>
      </c>
      <c r="D588" s="33">
        <v>90</v>
      </c>
      <c r="E588" s="33">
        <v>277.31215505599999</v>
      </c>
      <c r="F588" s="33" t="e">
        <v>#REF!</v>
      </c>
      <c r="G588" s="33">
        <v>507.70146413875807</v>
      </c>
      <c r="H588" s="33">
        <v>507.70146413875807</v>
      </c>
      <c r="I588" s="33">
        <v>0.26287845290335038</v>
      </c>
      <c r="J588" s="33">
        <v>230.84582965628022</v>
      </c>
      <c r="K588" s="33">
        <v>230.84582965628022</v>
      </c>
      <c r="L588" s="33">
        <v>0.15283253341044564</v>
      </c>
      <c r="M588" s="33">
        <v>0.22984930181114335</v>
      </c>
      <c r="N588" s="33">
        <v>0.22984930181114335</v>
      </c>
      <c r="O588" s="33">
        <v>0.12556730481121106</v>
      </c>
      <c r="P588" s="33">
        <v>276.85563448247785</v>
      </c>
      <c r="Q588" s="33">
        <v>276.85563448247785</v>
      </c>
      <c r="R588" s="33">
        <v>0.11004591949290506</v>
      </c>
      <c r="S588" s="33">
        <v>540.55564952600002</v>
      </c>
      <c r="T588" s="33">
        <v>1.2</v>
      </c>
      <c r="U588" s="33"/>
    </row>
    <row r="589" spans="1:21">
      <c r="A589" s="41">
        <v>42378</v>
      </c>
      <c r="B589" s="33" t="s">
        <v>4</v>
      </c>
      <c r="C589" s="33">
        <v>24</v>
      </c>
      <c r="D589" s="33">
        <v>90</v>
      </c>
      <c r="E589" s="33">
        <v>259.03740006800001</v>
      </c>
      <c r="F589" s="33" t="e">
        <v>#REF!</v>
      </c>
      <c r="G589" s="33">
        <v>308.3198888851594</v>
      </c>
      <c r="H589" s="33">
        <v>308.3198888851594</v>
      </c>
      <c r="I589" s="33">
        <v>0.26318677279223551</v>
      </c>
      <c r="J589" s="33">
        <v>117.65177615416422</v>
      </c>
      <c r="K589" s="33">
        <v>117.65177615416422</v>
      </c>
      <c r="L589" s="33">
        <v>0.15295018518659981</v>
      </c>
      <c r="M589" s="33">
        <v>0.14287534964214099</v>
      </c>
      <c r="N589" s="33">
        <v>0.14287534964214099</v>
      </c>
      <c r="O589" s="33">
        <v>0.1257101801608532</v>
      </c>
      <c r="P589" s="33">
        <v>190.66811273099518</v>
      </c>
      <c r="Q589" s="33">
        <v>190.66811273099518</v>
      </c>
      <c r="R589" s="33">
        <v>0.11023658760563605</v>
      </c>
      <c r="S589" s="33">
        <v>511.40306418799997</v>
      </c>
      <c r="T589" s="33">
        <v>1.2</v>
      </c>
      <c r="U589" s="33"/>
    </row>
    <row r="590" spans="1:21">
      <c r="A590" s="41">
        <v>42379</v>
      </c>
      <c r="B590" s="33" t="s">
        <v>4</v>
      </c>
      <c r="C590" s="33">
        <v>24</v>
      </c>
      <c r="D590" s="33">
        <v>90</v>
      </c>
      <c r="E590" s="33">
        <v>283.838853266</v>
      </c>
      <c r="F590" s="33" t="e">
        <v>#REF!</v>
      </c>
      <c r="G590" s="33">
        <v>213.65385689675105</v>
      </c>
      <c r="H590" s="33">
        <v>213.65385689675105</v>
      </c>
      <c r="I590" s="33">
        <v>0.26340042664913227</v>
      </c>
      <c r="J590" s="33">
        <v>95.84173167213541</v>
      </c>
      <c r="K590" s="33">
        <v>95.84173167213541</v>
      </c>
      <c r="L590" s="33">
        <v>0.15304602691827193</v>
      </c>
      <c r="M590" s="33">
        <v>9.9038832912095837E-2</v>
      </c>
      <c r="N590" s="33">
        <v>9.9038832912095837E-2</v>
      </c>
      <c r="O590" s="33">
        <v>0.12580921899376529</v>
      </c>
      <c r="P590" s="33">
        <v>117.81212522461564</v>
      </c>
      <c r="Q590" s="33">
        <v>117.81212522461564</v>
      </c>
      <c r="R590" s="33">
        <v>0.11035439973086067</v>
      </c>
      <c r="S590" s="33">
        <v>507.05193204800003</v>
      </c>
      <c r="T590" s="33">
        <v>1.2</v>
      </c>
      <c r="U590" s="33"/>
    </row>
    <row r="591" spans="1:21">
      <c r="A591" s="41">
        <v>42380</v>
      </c>
      <c r="B591" s="33" t="s">
        <v>4</v>
      </c>
      <c r="C591" s="33">
        <v>24</v>
      </c>
      <c r="D591" s="33">
        <v>90</v>
      </c>
      <c r="E591" s="33">
        <v>280.06787207799999</v>
      </c>
      <c r="F591" s="33" t="e">
        <v>#REF!</v>
      </c>
      <c r="G591" s="33">
        <v>222.01950748618651</v>
      </c>
      <c r="H591" s="33">
        <v>222.01950748618651</v>
      </c>
      <c r="I591" s="33">
        <v>0.26362244615661845</v>
      </c>
      <c r="J591" s="33">
        <v>99.773333875743589</v>
      </c>
      <c r="K591" s="33">
        <v>99.773333875743589</v>
      </c>
      <c r="L591" s="33">
        <v>0.15314580025214766</v>
      </c>
      <c r="M591" s="33">
        <v>9.943748773838286E-2</v>
      </c>
      <c r="N591" s="33">
        <v>9.943748773838286E-2</v>
      </c>
      <c r="O591" s="33">
        <v>0.12590865648150368</v>
      </c>
      <c r="P591" s="33">
        <v>122.24617361044292</v>
      </c>
      <c r="Q591" s="33">
        <v>122.24617361044292</v>
      </c>
      <c r="R591" s="33">
        <v>0.11047664590447111</v>
      </c>
      <c r="S591" s="33">
        <v>528.37247953400004</v>
      </c>
      <c r="T591" s="33">
        <v>1.2</v>
      </c>
      <c r="U591" s="33"/>
    </row>
    <row r="592" spans="1:21">
      <c r="A592" s="41">
        <v>42381</v>
      </c>
      <c r="B592" s="33" t="s">
        <v>4</v>
      </c>
      <c r="C592" s="33">
        <v>24</v>
      </c>
      <c r="D592" s="33">
        <v>90</v>
      </c>
      <c r="E592" s="33">
        <v>280.06787207799999</v>
      </c>
      <c r="F592" s="33" t="e">
        <v>#REF!</v>
      </c>
      <c r="G592" s="33">
        <v>224.85864162830688</v>
      </c>
      <c r="H592" s="33">
        <v>224.85864162830688</v>
      </c>
      <c r="I592" s="33">
        <v>0.26384730479824675</v>
      </c>
      <c r="J592" s="33">
        <v>98.76474582256408</v>
      </c>
      <c r="K592" s="33">
        <v>98.76474582256408</v>
      </c>
      <c r="L592" s="33">
        <v>0.15324456499797023</v>
      </c>
      <c r="M592" s="33">
        <v>0.10134789764769635</v>
      </c>
      <c r="N592" s="33">
        <v>0.10134789764769636</v>
      </c>
      <c r="O592" s="33">
        <v>0.12601000437915139</v>
      </c>
      <c r="P592" s="33">
        <v>126.09389580574279</v>
      </c>
      <c r="Q592" s="33">
        <v>126.09389580574279</v>
      </c>
      <c r="R592" s="33">
        <v>0.11060273980027685</v>
      </c>
      <c r="S592" s="33">
        <v>528.37247953400004</v>
      </c>
      <c r="T592" s="33">
        <v>1.2</v>
      </c>
      <c r="U592" s="33"/>
    </row>
    <row r="593" spans="1:21">
      <c r="A593" s="41">
        <v>42382</v>
      </c>
      <c r="B593" s="33" t="s">
        <v>4</v>
      </c>
      <c r="C593" s="33">
        <v>24</v>
      </c>
      <c r="D593" s="33">
        <v>90</v>
      </c>
      <c r="E593" s="33">
        <v>259.58999999999997</v>
      </c>
      <c r="F593" s="33">
        <v>32.36</v>
      </c>
      <c r="G593" s="33">
        <v>189.96999999999997</v>
      </c>
      <c r="H593" s="33">
        <v>189.96999999999997</v>
      </c>
      <c r="I593" s="33">
        <v>0.26403727479824673</v>
      </c>
      <c r="J593" s="33">
        <v>80.319999999999993</v>
      </c>
      <c r="K593" s="33">
        <v>80.319999999999993</v>
      </c>
      <c r="L593" s="33">
        <v>0.15332488499797023</v>
      </c>
      <c r="M593" s="33">
        <v>0.09</v>
      </c>
      <c r="N593" s="33">
        <v>0.09</v>
      </c>
      <c r="O593" s="33">
        <v>0.12610000437915139</v>
      </c>
      <c r="P593" s="33">
        <v>109.64999999999998</v>
      </c>
      <c r="Q593" s="33">
        <v>259.64999999999998</v>
      </c>
      <c r="R593" s="33">
        <v>0.11071238980027685</v>
      </c>
      <c r="S593" s="33">
        <v>544</v>
      </c>
      <c r="T593" s="33">
        <v>1.2</v>
      </c>
      <c r="U593" s="33"/>
    </row>
    <row r="594" spans="1:21">
      <c r="A594" s="41">
        <v>42383</v>
      </c>
      <c r="B594" s="33" t="s">
        <v>4</v>
      </c>
      <c r="C594" s="33">
        <v>24</v>
      </c>
      <c r="D594" s="33">
        <v>90</v>
      </c>
      <c r="E594" s="33">
        <v>257.48</v>
      </c>
      <c r="F594" s="33">
        <v>31.46</v>
      </c>
      <c r="G594" s="33">
        <v>200.79000000000002</v>
      </c>
      <c r="H594" s="33">
        <v>200.79000000000002</v>
      </c>
      <c r="I594" s="33">
        <v>0.26423806479824674</v>
      </c>
      <c r="J594" s="33">
        <v>84.87</v>
      </c>
      <c r="K594" s="33">
        <v>84.87</v>
      </c>
      <c r="L594" s="33">
        <v>0.15340975499797022</v>
      </c>
      <c r="M594" s="33">
        <v>0.105</v>
      </c>
      <c r="N594" s="33">
        <v>0.10499999999999998</v>
      </c>
      <c r="O594" s="33">
        <v>0.12620500437915139</v>
      </c>
      <c r="P594" s="33">
        <v>115.92000000000002</v>
      </c>
      <c r="Q594" s="33">
        <v>265.92</v>
      </c>
      <c r="R594" s="33">
        <v>0.11082830980027686</v>
      </c>
      <c r="S594" s="33">
        <v>548.29999999999995</v>
      </c>
      <c r="T594" s="33">
        <v>1.2</v>
      </c>
      <c r="U594" s="33"/>
    </row>
    <row r="595" spans="1:21">
      <c r="A595" s="41">
        <v>42384</v>
      </c>
      <c r="B595" s="33" t="s">
        <v>4</v>
      </c>
      <c r="C595" s="33">
        <v>24</v>
      </c>
      <c r="D595" s="33">
        <v>90</v>
      </c>
      <c r="E595" s="33">
        <v>261.52999999999997</v>
      </c>
      <c r="F595" s="33">
        <v>31.3</v>
      </c>
      <c r="G595" s="33">
        <v>254.95999999999998</v>
      </c>
      <c r="H595" s="33">
        <v>254.95999999999998</v>
      </c>
      <c r="I595" s="33">
        <v>0.26449302479824677</v>
      </c>
      <c r="J595" s="33">
        <v>113.87</v>
      </c>
      <c r="K595" s="33">
        <v>113.87</v>
      </c>
      <c r="L595" s="33">
        <v>0.1535236249979702</v>
      </c>
      <c r="M595" s="33">
        <v>0.109</v>
      </c>
      <c r="N595" s="33">
        <v>0.10900000000000001</v>
      </c>
      <c r="O595" s="33">
        <v>0.12631400437915138</v>
      </c>
      <c r="P595" s="33">
        <v>141.08999999999997</v>
      </c>
      <c r="Q595" s="33">
        <v>291.08999999999997</v>
      </c>
      <c r="R595" s="33">
        <v>0.11096939980027686</v>
      </c>
      <c r="S595" s="33">
        <v>553.12</v>
      </c>
      <c r="T595" s="33">
        <v>1.2</v>
      </c>
      <c r="U595" s="33"/>
    </row>
    <row r="596" spans="1:21">
      <c r="A596" s="41">
        <v>42385</v>
      </c>
      <c r="B596" s="33" t="s">
        <v>4</v>
      </c>
      <c r="C596" s="33">
        <v>24</v>
      </c>
      <c r="D596" s="33">
        <v>90</v>
      </c>
      <c r="E596" s="33">
        <v>264.16000000000003</v>
      </c>
      <c r="F596" s="33">
        <v>31.08</v>
      </c>
      <c r="G596" s="33">
        <v>262.99</v>
      </c>
      <c r="H596" s="33">
        <v>262.99</v>
      </c>
      <c r="I596" s="33">
        <v>0.26475601479824679</v>
      </c>
      <c r="J596" s="33">
        <v>116.12</v>
      </c>
      <c r="K596" s="33">
        <v>116.12</v>
      </c>
      <c r="L596" s="33">
        <v>0.1536397449979702</v>
      </c>
      <c r="M596" s="33">
        <v>0.106</v>
      </c>
      <c r="N596" s="33">
        <v>0.10600000000000001</v>
      </c>
      <c r="O596" s="33">
        <v>0.12642000437915138</v>
      </c>
      <c r="P596" s="33">
        <v>146.87</v>
      </c>
      <c r="Q596" s="33">
        <v>296.87</v>
      </c>
      <c r="R596" s="33">
        <v>0.11111626980027685</v>
      </c>
      <c r="S596" s="33">
        <v>557.89</v>
      </c>
      <c r="T596" s="33">
        <v>1.2</v>
      </c>
      <c r="U596" s="33"/>
    </row>
    <row r="597" spans="1:21">
      <c r="A597" s="41">
        <v>42386</v>
      </c>
      <c r="B597" s="33" t="s">
        <v>4</v>
      </c>
      <c r="C597" s="33">
        <v>24</v>
      </c>
      <c r="D597" s="33">
        <v>90</v>
      </c>
      <c r="E597" s="33">
        <v>266.55</v>
      </c>
      <c r="F597" s="33">
        <v>30.82</v>
      </c>
      <c r="G597" s="33">
        <v>223.02000000000004</v>
      </c>
      <c r="H597" s="33">
        <v>223.02000000000004</v>
      </c>
      <c r="I597" s="33">
        <v>0.2649790347982468</v>
      </c>
      <c r="J597" s="33">
        <v>98.05</v>
      </c>
      <c r="K597" s="33">
        <v>98.05</v>
      </c>
      <c r="L597" s="33">
        <v>0.15373779499797019</v>
      </c>
      <c r="M597" s="33">
        <v>5.8000000000000003E-2</v>
      </c>
      <c r="N597" s="33">
        <v>5.8000000000000003E-2</v>
      </c>
      <c r="O597" s="33">
        <v>0.12647800437915138</v>
      </c>
      <c r="P597" s="33">
        <v>124.97000000000003</v>
      </c>
      <c r="Q597" s="33">
        <v>304.97000000000003</v>
      </c>
      <c r="R597" s="33">
        <v>0.11124123980027685</v>
      </c>
      <c r="S597" s="33">
        <v>564.67999999999995</v>
      </c>
      <c r="T597" s="33">
        <v>1.2</v>
      </c>
      <c r="U597" s="33"/>
    </row>
    <row r="598" spans="1:21">
      <c r="A598" s="41">
        <v>42387</v>
      </c>
      <c r="B598" s="33" t="s">
        <v>4</v>
      </c>
      <c r="C598" s="33">
        <v>24</v>
      </c>
      <c r="D598" s="33">
        <v>90</v>
      </c>
      <c r="E598" s="33">
        <v>267.52999999999997</v>
      </c>
      <c r="F598" s="33">
        <v>30.34</v>
      </c>
      <c r="G598" s="33">
        <v>258.93999999999994</v>
      </c>
      <c r="H598" s="33">
        <v>258.93999999999994</v>
      </c>
      <c r="I598" s="33">
        <v>0.26523797479824679</v>
      </c>
      <c r="J598" s="33">
        <v>107.35</v>
      </c>
      <c r="K598" s="33">
        <v>107.35</v>
      </c>
      <c r="L598" s="33">
        <v>0.1538451449979702</v>
      </c>
      <c r="M598" s="33">
        <v>0.22500000000000001</v>
      </c>
      <c r="N598" s="33">
        <v>0.22499999999999998</v>
      </c>
      <c r="O598" s="33">
        <v>0.12670300437915138</v>
      </c>
      <c r="P598" s="33">
        <v>151.58999999999997</v>
      </c>
      <c r="Q598" s="33">
        <v>271.58999999999997</v>
      </c>
      <c r="R598" s="33">
        <v>0.11139282980027684</v>
      </c>
      <c r="S598" s="33">
        <v>567.75</v>
      </c>
      <c r="T598" s="33">
        <v>1.2</v>
      </c>
      <c r="U598" s="33"/>
    </row>
    <row r="599" spans="1:21">
      <c r="A599" s="41">
        <v>42388</v>
      </c>
      <c r="B599" s="33" t="s">
        <v>4</v>
      </c>
      <c r="C599" s="33">
        <v>24</v>
      </c>
      <c r="D599" s="33">
        <v>90</v>
      </c>
      <c r="E599" s="33">
        <v>269.47000000000003</v>
      </c>
      <c r="F599" s="33">
        <v>34.24</v>
      </c>
      <c r="G599" s="33">
        <v>262.24</v>
      </c>
      <c r="H599" s="33">
        <v>262.24</v>
      </c>
      <c r="I599" s="33">
        <v>0.26550021479824681</v>
      </c>
      <c r="J599" s="33">
        <v>108.26</v>
      </c>
      <c r="K599" s="33">
        <v>108.26</v>
      </c>
      <c r="L599" s="33">
        <v>0.15395340499797019</v>
      </c>
      <c r="M599" s="33">
        <v>0.22800000000000001</v>
      </c>
      <c r="N599" s="33">
        <v>0.22799999999999998</v>
      </c>
      <c r="O599" s="33">
        <v>0.12693100437915139</v>
      </c>
      <c r="P599" s="33">
        <v>153.98000000000002</v>
      </c>
      <c r="Q599" s="33">
        <v>273.98</v>
      </c>
      <c r="R599" s="33">
        <v>0.11154680980027684</v>
      </c>
      <c r="S599" s="33">
        <v>632.67999999999995</v>
      </c>
      <c r="T599" s="33">
        <v>1.2</v>
      </c>
      <c r="U599" s="33"/>
    </row>
    <row r="600" spans="1:21">
      <c r="A600" s="41">
        <v>42389</v>
      </c>
      <c r="B600" s="33" t="s">
        <v>4</v>
      </c>
      <c r="C600" s="33">
        <v>24</v>
      </c>
      <c r="D600" s="33">
        <v>90</v>
      </c>
      <c r="E600" s="33">
        <v>275.64</v>
      </c>
      <c r="F600" s="33">
        <v>36.020000000000003</v>
      </c>
      <c r="G600" s="33">
        <v>626.36</v>
      </c>
      <c r="H600" s="33">
        <v>626.36</v>
      </c>
      <c r="I600" s="33">
        <v>0.26612657479824681</v>
      </c>
      <c r="J600" s="33">
        <v>312.23</v>
      </c>
      <c r="K600" s="33">
        <v>312.23</v>
      </c>
      <c r="L600" s="33">
        <v>0.15426563499797019</v>
      </c>
      <c r="M600" s="33">
        <v>0.35</v>
      </c>
      <c r="N600" s="33">
        <v>0.35</v>
      </c>
      <c r="O600" s="33">
        <v>0.12728100437915138</v>
      </c>
      <c r="P600" s="33">
        <v>314.13</v>
      </c>
      <c r="Q600" s="33">
        <v>254.13</v>
      </c>
      <c r="R600" s="33">
        <v>0.11186093980027684</v>
      </c>
      <c r="S600" s="33">
        <v>612.36</v>
      </c>
      <c r="T600" s="33">
        <v>1.2</v>
      </c>
      <c r="U600" s="33"/>
    </row>
    <row r="601" spans="1:21">
      <c r="A601" s="41">
        <v>42390</v>
      </c>
      <c r="B601" s="33" t="s">
        <v>4</v>
      </c>
      <c r="C601" s="33">
        <v>24</v>
      </c>
      <c r="D601" s="33">
        <v>90</v>
      </c>
      <c r="E601" s="33">
        <v>269.67</v>
      </c>
      <c r="F601" s="33">
        <v>36.58</v>
      </c>
      <c r="G601" s="33">
        <v>621.31999999999994</v>
      </c>
      <c r="H601" s="33">
        <v>621.31999999999994</v>
      </c>
      <c r="I601" s="33">
        <v>0.26674789479824679</v>
      </c>
      <c r="J601" s="33">
        <v>309.29000000000002</v>
      </c>
      <c r="K601" s="33">
        <v>309.29000000000002</v>
      </c>
      <c r="L601" s="33">
        <v>0.15457492499797018</v>
      </c>
      <c r="M601" s="33">
        <v>0.35099999999999998</v>
      </c>
      <c r="N601" s="33">
        <v>0.35099999999999998</v>
      </c>
      <c r="O601" s="33">
        <v>0.12763200437915137</v>
      </c>
      <c r="P601" s="33">
        <v>312.02999999999997</v>
      </c>
      <c r="Q601" s="33">
        <v>252.03</v>
      </c>
      <c r="R601" s="33">
        <v>0.11217296980027684</v>
      </c>
      <c r="S601" s="33">
        <v>598.36</v>
      </c>
      <c r="T601" s="33">
        <v>1.2</v>
      </c>
      <c r="U601" s="33"/>
    </row>
    <row r="602" spans="1:21">
      <c r="A602" s="41">
        <v>42391</v>
      </c>
      <c r="B602" s="33" t="s">
        <v>4</v>
      </c>
      <c r="C602" s="33">
        <v>24</v>
      </c>
      <c r="D602" s="33">
        <v>90</v>
      </c>
      <c r="E602" s="33">
        <v>274.88</v>
      </c>
      <c r="F602" s="33">
        <v>36.06</v>
      </c>
      <c r="G602" s="33">
        <v>559.67000000000007</v>
      </c>
      <c r="H602" s="33">
        <v>559.67000000000007</v>
      </c>
      <c r="I602" s="33">
        <v>0.2673075647982468</v>
      </c>
      <c r="J602" s="33">
        <v>284.31</v>
      </c>
      <c r="K602" s="33">
        <v>284.31</v>
      </c>
      <c r="L602" s="33">
        <v>0.15485923499797019</v>
      </c>
      <c r="M602" s="33">
        <v>0.36499999999999999</v>
      </c>
      <c r="N602" s="33">
        <v>0.36499999999999999</v>
      </c>
      <c r="O602" s="33">
        <v>0.12799700437915137</v>
      </c>
      <c r="P602" s="33">
        <v>275.36</v>
      </c>
      <c r="Q602" s="33">
        <v>215.36</v>
      </c>
      <c r="R602" s="33">
        <v>0.11244832980027684</v>
      </c>
      <c r="S602" s="33">
        <v>589.95000000000005</v>
      </c>
      <c r="T602" s="33">
        <v>1.2</v>
      </c>
      <c r="U602" s="33"/>
    </row>
    <row r="603" spans="1:21">
      <c r="A603" s="41">
        <v>42392</v>
      </c>
      <c r="B603" s="33" t="s">
        <v>4</v>
      </c>
      <c r="C603" s="33">
        <v>24</v>
      </c>
      <c r="D603" s="33">
        <v>90</v>
      </c>
      <c r="E603" s="33">
        <v>270.04000000000002</v>
      </c>
      <c r="F603" s="33">
        <v>36.549999999999997</v>
      </c>
      <c r="G603" s="33">
        <v>551.65</v>
      </c>
      <c r="H603" s="33">
        <v>551.65</v>
      </c>
      <c r="I603" s="33">
        <v>0.26785921479824681</v>
      </c>
      <c r="J603" s="33">
        <v>279.75</v>
      </c>
      <c r="K603" s="33">
        <v>279.75</v>
      </c>
      <c r="L603" s="33">
        <v>0.15513898499797019</v>
      </c>
      <c r="M603" s="33">
        <v>0.36799999999999999</v>
      </c>
      <c r="N603" s="33">
        <v>0.36799999999999999</v>
      </c>
      <c r="O603" s="33">
        <v>0.12836500437915138</v>
      </c>
      <c r="P603" s="33">
        <v>271.89999999999998</v>
      </c>
      <c r="Q603" s="33">
        <v>211.9</v>
      </c>
      <c r="R603" s="33">
        <v>0.11272022980027685</v>
      </c>
      <c r="S603" s="33">
        <v>585.44000000000005</v>
      </c>
      <c r="T603" s="33">
        <v>1.2</v>
      </c>
      <c r="U603" s="33"/>
    </row>
    <row r="604" spans="1:21">
      <c r="A604" s="41">
        <v>42393</v>
      </c>
      <c r="B604" s="33" t="s">
        <v>4</v>
      </c>
      <c r="C604" s="33">
        <v>24</v>
      </c>
      <c r="D604" s="33">
        <v>90</v>
      </c>
      <c r="E604" s="33">
        <v>271.63</v>
      </c>
      <c r="F604" s="33">
        <v>35.630000000000003</v>
      </c>
      <c r="G604" s="33">
        <v>518.09</v>
      </c>
      <c r="H604" s="33">
        <v>518.09</v>
      </c>
      <c r="I604" s="33">
        <v>0.26837730479824684</v>
      </c>
      <c r="J604" s="33">
        <v>254.24</v>
      </c>
      <c r="K604" s="33">
        <v>254.24</v>
      </c>
      <c r="L604" s="33">
        <v>0.15539322499797018</v>
      </c>
      <c r="M604" s="33">
        <v>0.33700000000000002</v>
      </c>
      <c r="N604" s="33">
        <v>0.33700000000000002</v>
      </c>
      <c r="O604" s="33">
        <v>0.12870200437915139</v>
      </c>
      <c r="P604" s="33">
        <v>263.85000000000002</v>
      </c>
      <c r="Q604" s="33">
        <v>203.85</v>
      </c>
      <c r="R604" s="33">
        <v>0.11298407980027685</v>
      </c>
      <c r="S604" s="33">
        <v>577.76</v>
      </c>
      <c r="T604" s="33">
        <v>1.2</v>
      </c>
      <c r="U604" s="33"/>
    </row>
    <row r="605" spans="1:21">
      <c r="A605" s="41">
        <v>42394</v>
      </c>
      <c r="B605" s="33" t="s">
        <v>4</v>
      </c>
      <c r="C605" s="33">
        <v>24</v>
      </c>
      <c r="D605" s="33">
        <v>90</v>
      </c>
      <c r="E605" s="33">
        <v>270.18</v>
      </c>
      <c r="F605" s="33">
        <v>35.299999999999997</v>
      </c>
      <c r="G605" s="33">
        <v>529.70000000000005</v>
      </c>
      <c r="H605" s="33">
        <v>529.70000000000005</v>
      </c>
      <c r="I605" s="33">
        <v>0.26890700479824686</v>
      </c>
      <c r="J605" s="33">
        <v>261.14999999999998</v>
      </c>
      <c r="K605" s="33">
        <v>261.14999999999998</v>
      </c>
      <c r="L605" s="33">
        <v>0.15565437499797016</v>
      </c>
      <c r="M605" s="33">
        <v>0.36499999999999999</v>
      </c>
      <c r="N605" s="33">
        <v>0.36499999999999999</v>
      </c>
      <c r="O605" s="33">
        <v>0.12906700437915139</v>
      </c>
      <c r="P605" s="33">
        <v>268.55</v>
      </c>
      <c r="Q605" s="33">
        <v>208.55</v>
      </c>
      <c r="R605" s="33">
        <v>0.11325262980027685</v>
      </c>
      <c r="S605" s="33">
        <v>571.45000000000005</v>
      </c>
      <c r="T605" s="33">
        <v>1.2</v>
      </c>
      <c r="U605" s="33"/>
    </row>
    <row r="606" spans="1:21">
      <c r="A606" s="41">
        <v>42395</v>
      </c>
      <c r="B606" s="33" t="s">
        <v>4</v>
      </c>
      <c r="C606" s="33">
        <v>24</v>
      </c>
      <c r="D606" s="33">
        <v>90</v>
      </c>
      <c r="E606" s="33">
        <v>264.56</v>
      </c>
      <c r="F606" s="33">
        <v>36.020000000000003</v>
      </c>
      <c r="G606" s="33">
        <v>533.74</v>
      </c>
      <c r="H606" s="33">
        <v>533.74</v>
      </c>
      <c r="I606" s="33">
        <v>0.26944074479824687</v>
      </c>
      <c r="J606" s="33">
        <v>263.39999999999998</v>
      </c>
      <c r="K606" s="33">
        <v>263.39999999999998</v>
      </c>
      <c r="L606" s="33">
        <v>0.15591777499797016</v>
      </c>
      <c r="M606" s="33">
        <v>0.36599999999999999</v>
      </c>
      <c r="N606" s="33">
        <v>0.36599999999999999</v>
      </c>
      <c r="O606" s="33">
        <v>0.1294330043791514</v>
      </c>
      <c r="P606" s="33">
        <v>270.34000000000003</v>
      </c>
      <c r="Q606" s="33">
        <v>210.34</v>
      </c>
      <c r="R606" s="33">
        <v>0.11352296980027685</v>
      </c>
      <c r="S606" s="33">
        <v>577.09</v>
      </c>
      <c r="T606" s="33">
        <v>1.2</v>
      </c>
      <c r="U606" s="33"/>
    </row>
    <row r="607" spans="1:21">
      <c r="A607" s="41">
        <v>42396</v>
      </c>
      <c r="B607" s="33" t="s">
        <v>4</v>
      </c>
      <c r="C607" s="33">
        <v>24</v>
      </c>
      <c r="D607" s="33">
        <v>90</v>
      </c>
      <c r="E607" s="33">
        <v>265.58</v>
      </c>
      <c r="F607" s="33">
        <v>32.92</v>
      </c>
      <c r="G607" s="33">
        <v>465.15</v>
      </c>
      <c r="H607" s="33">
        <v>465.15</v>
      </c>
      <c r="I607" s="33">
        <v>0.26990589479824689</v>
      </c>
      <c r="J607" s="33">
        <v>219.26</v>
      </c>
      <c r="K607" s="33">
        <v>219.26</v>
      </c>
      <c r="L607" s="33">
        <v>0.15613703499797016</v>
      </c>
      <c r="M607" s="33">
        <v>0.34499999999999997</v>
      </c>
      <c r="N607" s="33">
        <v>0.34499999999999997</v>
      </c>
      <c r="O607" s="33">
        <v>0.12977800437915141</v>
      </c>
      <c r="P607" s="33">
        <v>245.89</v>
      </c>
      <c r="Q607" s="33">
        <v>185.89</v>
      </c>
      <c r="R607" s="33">
        <v>0.11376885980027684</v>
      </c>
      <c r="S607" s="33">
        <v>540.51</v>
      </c>
      <c r="T607" s="33">
        <v>1.2</v>
      </c>
      <c r="U607" s="33"/>
    </row>
    <row r="608" spans="1:21">
      <c r="A608" s="41">
        <v>42397</v>
      </c>
      <c r="B608" s="33" t="s">
        <v>4</v>
      </c>
      <c r="C608" s="33">
        <v>24</v>
      </c>
      <c r="D608" s="33">
        <v>90</v>
      </c>
      <c r="E608" s="33">
        <v>254.68</v>
      </c>
      <c r="F608" s="33">
        <v>29.15</v>
      </c>
      <c r="G608" s="33">
        <v>460.26</v>
      </c>
      <c r="H608" s="33">
        <v>460.26</v>
      </c>
      <c r="I608" s="33">
        <v>0.27036615479824688</v>
      </c>
      <c r="J608" s="33">
        <v>216.84</v>
      </c>
      <c r="K608" s="33">
        <v>216.84</v>
      </c>
      <c r="L608" s="33">
        <v>0.15635387499797015</v>
      </c>
      <c r="M608" s="33">
        <v>0.34599999999999997</v>
      </c>
      <c r="N608" s="33">
        <v>0.34599999999999997</v>
      </c>
      <c r="O608" s="33">
        <v>0.13012400437915142</v>
      </c>
      <c r="P608" s="33">
        <v>243.42</v>
      </c>
      <c r="Q608" s="33">
        <v>183.42</v>
      </c>
      <c r="R608" s="33">
        <v>0.11401227980027684</v>
      </c>
      <c r="S608" s="33">
        <v>512.97</v>
      </c>
      <c r="T608" s="33">
        <v>1.2</v>
      </c>
      <c r="U608" s="33"/>
    </row>
    <row r="609" spans="1:21">
      <c r="A609" s="41">
        <v>42398</v>
      </c>
      <c r="B609" s="33" t="s">
        <v>4</v>
      </c>
      <c r="C609" s="33">
        <v>24</v>
      </c>
      <c r="D609" s="33">
        <v>90</v>
      </c>
      <c r="E609" s="33">
        <v>256.25</v>
      </c>
      <c r="F609" s="33">
        <v>26.94</v>
      </c>
      <c r="G609" s="33">
        <v>459.38</v>
      </c>
      <c r="H609" s="33">
        <v>459.38</v>
      </c>
      <c r="I609" s="33">
        <v>0.27082553479824689</v>
      </c>
      <c r="J609" s="33">
        <v>216.41</v>
      </c>
      <c r="K609" s="33">
        <v>216.41</v>
      </c>
      <c r="L609" s="33">
        <v>0.15657028499797015</v>
      </c>
      <c r="M609" s="33">
        <v>0.34</v>
      </c>
      <c r="N609" s="33">
        <v>0.34</v>
      </c>
      <c r="O609" s="33">
        <v>0.13046400437915143</v>
      </c>
      <c r="P609" s="33">
        <v>242.97</v>
      </c>
      <c r="Q609" s="33">
        <v>182.97</v>
      </c>
      <c r="R609" s="33">
        <v>0.11425524980027683</v>
      </c>
      <c r="S609" s="33">
        <v>523.54</v>
      </c>
      <c r="T609" s="33">
        <v>1.2</v>
      </c>
      <c r="U609" s="33"/>
    </row>
    <row r="610" spans="1:21">
      <c r="A610" s="41">
        <v>42399</v>
      </c>
      <c r="B610" s="33" t="s">
        <v>4</v>
      </c>
      <c r="C610" s="33">
        <v>24</v>
      </c>
      <c r="D610" s="33">
        <v>90</v>
      </c>
      <c r="E610" s="33">
        <v>257.79000000000002</v>
      </c>
      <c r="F610" s="33">
        <v>27.79</v>
      </c>
      <c r="G610" s="33">
        <v>459.48</v>
      </c>
      <c r="H610" s="33">
        <v>459.48</v>
      </c>
      <c r="I610" s="33">
        <v>0.2712850147982469</v>
      </c>
      <c r="J610" s="33">
        <v>214.53</v>
      </c>
      <c r="K610" s="33">
        <v>214.53</v>
      </c>
      <c r="L610" s="33">
        <v>0.15678481499797015</v>
      </c>
      <c r="M610" s="33">
        <v>0.33500000000000002</v>
      </c>
      <c r="N610" s="33">
        <v>0.33500000000000002</v>
      </c>
      <c r="O610" s="33">
        <v>0.13079900437915143</v>
      </c>
      <c r="P610" s="33">
        <v>244.95</v>
      </c>
      <c r="Q610" s="33">
        <v>184.95</v>
      </c>
      <c r="R610" s="33">
        <v>0.11450019980027683</v>
      </c>
      <c r="S610" s="33">
        <v>537.09</v>
      </c>
      <c r="T610" s="33">
        <v>1.2</v>
      </c>
      <c r="U610" s="33"/>
    </row>
    <row r="611" spans="1:21">
      <c r="A611" s="41">
        <v>42400</v>
      </c>
      <c r="B611" s="33" t="s">
        <v>4</v>
      </c>
      <c r="C611" s="33">
        <v>24</v>
      </c>
      <c r="D611" s="33">
        <v>90</v>
      </c>
      <c r="E611" s="33">
        <v>253.73</v>
      </c>
      <c r="F611" s="33">
        <v>28.26</v>
      </c>
      <c r="G611" s="33">
        <v>477.19</v>
      </c>
      <c r="H611" s="33">
        <v>477.19</v>
      </c>
      <c r="I611" s="33">
        <v>0.27176220479824692</v>
      </c>
      <c r="J611" s="33">
        <v>222.28</v>
      </c>
      <c r="K611" s="33">
        <v>222.28</v>
      </c>
      <c r="L611" s="33">
        <v>0.15700709499797014</v>
      </c>
      <c r="M611" s="33">
        <v>0.33400000000000002</v>
      </c>
      <c r="N611" s="33">
        <v>0.33400000000000002</v>
      </c>
      <c r="O611" s="33">
        <v>0.13113300437915143</v>
      </c>
      <c r="P611" s="33">
        <v>254.91</v>
      </c>
      <c r="Q611" s="33">
        <v>194.91</v>
      </c>
      <c r="R611" s="33">
        <v>0.11475510980027682</v>
      </c>
      <c r="S611" s="33">
        <v>545.07000000000005</v>
      </c>
      <c r="T611" s="33">
        <v>1.2</v>
      </c>
      <c r="U611" s="33"/>
    </row>
    <row r="612" spans="1:21">
      <c r="A612" s="41">
        <v>42401</v>
      </c>
      <c r="B612" s="33" t="s">
        <v>4</v>
      </c>
      <c r="C612" s="33">
        <v>24</v>
      </c>
      <c r="D612" s="33">
        <v>90</v>
      </c>
      <c r="E612" s="33">
        <v>258.16000000000003</v>
      </c>
      <c r="F612" s="33">
        <v>27.97</v>
      </c>
      <c r="G612" s="33">
        <v>196.28999999999996</v>
      </c>
      <c r="H612" s="33">
        <v>196.28999999999996</v>
      </c>
      <c r="I612" s="33">
        <v>0.27195849479824691</v>
      </c>
      <c r="J612" s="33">
        <v>95.2</v>
      </c>
      <c r="K612" s="33">
        <v>95.2</v>
      </c>
      <c r="L612" s="33">
        <v>0.15710229499797013</v>
      </c>
      <c r="M612" s="33">
        <v>0.127</v>
      </c>
      <c r="N612" s="33">
        <v>0.127</v>
      </c>
      <c r="O612" s="33">
        <v>0.13126000437915142</v>
      </c>
      <c r="P612" s="33">
        <v>101.08999999999997</v>
      </c>
      <c r="Q612" s="33">
        <v>281.08999999999997</v>
      </c>
      <c r="R612" s="33">
        <v>0.11485619980027682</v>
      </c>
      <c r="S612" s="33">
        <v>553.58000000000004</v>
      </c>
      <c r="T612" s="33">
        <v>1.2</v>
      </c>
      <c r="U612" s="33"/>
    </row>
    <row r="613" spans="1:21">
      <c r="A613" s="41">
        <v>42402</v>
      </c>
      <c r="B613" s="33" t="s">
        <v>4</v>
      </c>
      <c r="C613" s="33">
        <v>24</v>
      </c>
      <c r="D613" s="33">
        <v>90</v>
      </c>
      <c r="E613" s="33">
        <v>253.52</v>
      </c>
      <c r="F613" s="33">
        <v>28.02</v>
      </c>
      <c r="G613" s="33">
        <v>203.32</v>
      </c>
      <c r="H613" s="33">
        <v>203.32</v>
      </c>
      <c r="I613" s="33">
        <v>0.27216181479824691</v>
      </c>
      <c r="J613" s="33">
        <v>96.98</v>
      </c>
      <c r="K613" s="33">
        <v>96.98</v>
      </c>
      <c r="L613" s="33">
        <v>0.15719927499797012</v>
      </c>
      <c r="M613" s="33">
        <v>0.13400000000000001</v>
      </c>
      <c r="N613" s="33">
        <v>0.13400000000000001</v>
      </c>
      <c r="O613" s="33">
        <v>0.13139400437915141</v>
      </c>
      <c r="P613" s="33">
        <v>106.33999999999997</v>
      </c>
      <c r="Q613" s="33">
        <v>286.33999999999997</v>
      </c>
      <c r="R613" s="33">
        <v>0.11496253980027682</v>
      </c>
      <c r="S613" s="33">
        <v>559.70000000000005</v>
      </c>
      <c r="T613" s="33">
        <v>1.2</v>
      </c>
      <c r="U613" s="33"/>
    </row>
    <row r="614" spans="1:21">
      <c r="A614" s="41">
        <v>42403</v>
      </c>
      <c r="B614" s="33" t="s">
        <v>4</v>
      </c>
      <c r="C614" s="33">
        <v>24</v>
      </c>
      <c r="D614" s="33">
        <v>90</v>
      </c>
      <c r="E614" s="33">
        <v>255.67</v>
      </c>
      <c r="F614" s="33">
        <v>28.37</v>
      </c>
      <c r="G614" s="33">
        <v>218.88</v>
      </c>
      <c r="H614" s="33">
        <v>218.88</v>
      </c>
      <c r="I614" s="33">
        <v>0.27238069479824689</v>
      </c>
      <c r="J614" s="33">
        <v>103.5</v>
      </c>
      <c r="K614" s="33">
        <v>103.5</v>
      </c>
      <c r="L614" s="33">
        <v>0.15730277499797013</v>
      </c>
      <c r="M614" s="33">
        <v>0.124</v>
      </c>
      <c r="N614" s="33">
        <v>0.124</v>
      </c>
      <c r="O614" s="33">
        <v>0.13151800437915143</v>
      </c>
      <c r="P614" s="33">
        <v>115.38</v>
      </c>
      <c r="Q614" s="33">
        <v>385.38</v>
      </c>
      <c r="R614" s="33">
        <v>0.11507791980027682</v>
      </c>
      <c r="S614" s="33">
        <v>565.33000000000004</v>
      </c>
      <c r="T614" s="33">
        <v>1.2</v>
      </c>
      <c r="U614" s="33"/>
    </row>
    <row r="615" spans="1:21">
      <c r="A615" s="41">
        <v>42404</v>
      </c>
      <c r="B615" s="33" t="s">
        <v>4</v>
      </c>
      <c r="C615" s="33">
        <v>24</v>
      </c>
      <c r="D615" s="33">
        <v>90</v>
      </c>
      <c r="E615" s="33">
        <v>253.62</v>
      </c>
      <c r="F615" s="33">
        <v>28.27</v>
      </c>
      <c r="G615" s="33">
        <v>223.29000000000002</v>
      </c>
      <c r="H615" s="33">
        <v>223.29000000000002</v>
      </c>
      <c r="I615" s="33">
        <v>0.27260398479824688</v>
      </c>
      <c r="J615" s="33">
        <v>104.43</v>
      </c>
      <c r="K615" s="33">
        <v>104.43</v>
      </c>
      <c r="L615" s="33">
        <v>0.15740720499797012</v>
      </c>
      <c r="M615" s="33">
        <v>0.125</v>
      </c>
      <c r="N615" s="33">
        <v>0.125</v>
      </c>
      <c r="O615" s="33">
        <v>0.13164300437915141</v>
      </c>
      <c r="P615" s="33">
        <v>118.86000000000001</v>
      </c>
      <c r="Q615" s="33">
        <v>388.86</v>
      </c>
      <c r="R615" s="33">
        <v>0.11519677980027682</v>
      </c>
      <c r="S615" s="33">
        <v>570.35</v>
      </c>
      <c r="T615" s="33">
        <v>1.2</v>
      </c>
      <c r="U615" s="33"/>
    </row>
    <row r="616" spans="1:21">
      <c r="A616" s="41">
        <v>42405</v>
      </c>
      <c r="B616" s="33" t="s">
        <v>4</v>
      </c>
      <c r="C616" s="33">
        <v>24</v>
      </c>
      <c r="D616" s="33">
        <v>90</v>
      </c>
      <c r="E616" s="33">
        <v>258.26</v>
      </c>
      <c r="F616" s="33">
        <v>28.41</v>
      </c>
      <c r="G616" s="33">
        <v>282.22000000000003</v>
      </c>
      <c r="H616" s="33">
        <v>282.22000000000003</v>
      </c>
      <c r="I616" s="33">
        <v>0.27288620479824688</v>
      </c>
      <c r="J616" s="33">
        <v>118.17</v>
      </c>
      <c r="K616" s="33">
        <v>118.17</v>
      </c>
      <c r="L616" s="33">
        <v>0.15752537499797012</v>
      </c>
      <c r="M616" s="33">
        <v>5.8000000000000003E-2</v>
      </c>
      <c r="N616" s="33">
        <v>5.8000000000000003E-2</v>
      </c>
      <c r="O616" s="33">
        <v>0.13170100437915142</v>
      </c>
      <c r="P616" s="33">
        <v>164.05</v>
      </c>
      <c r="Q616" s="33">
        <v>434.05</v>
      </c>
      <c r="R616" s="33">
        <v>0.11536082980027682</v>
      </c>
      <c r="S616" s="33">
        <v>577.82000000000005</v>
      </c>
      <c r="T616" s="33">
        <v>1.2</v>
      </c>
      <c r="U616" s="33"/>
    </row>
    <row r="617" spans="1:21">
      <c r="A617" s="41">
        <v>42406</v>
      </c>
      <c r="B617" s="33" t="s">
        <v>4</v>
      </c>
      <c r="C617" s="33">
        <v>22.5</v>
      </c>
      <c r="D617" s="33">
        <v>90</v>
      </c>
      <c r="E617" s="33">
        <v>257.91000000000003</v>
      </c>
      <c r="F617" s="33">
        <v>33.72</v>
      </c>
      <c r="G617" s="33">
        <v>264.28999999999996</v>
      </c>
      <c r="H617" s="33">
        <v>281.90933333333328</v>
      </c>
      <c r="I617" s="33">
        <v>0.27315049479824688</v>
      </c>
      <c r="J617" s="33">
        <v>114.34</v>
      </c>
      <c r="K617" s="33">
        <v>121.96299999999999</v>
      </c>
      <c r="L617" s="33">
        <v>0.15763971499797011</v>
      </c>
      <c r="M617" s="33">
        <v>5.8000000000000003E-2</v>
      </c>
      <c r="N617" s="33">
        <v>6.1866666666666667E-2</v>
      </c>
      <c r="O617" s="33">
        <v>0.13175900437915142</v>
      </c>
      <c r="P617" s="33">
        <v>149.94999999999999</v>
      </c>
      <c r="Q617" s="33">
        <v>447.947</v>
      </c>
      <c r="R617" s="33">
        <v>0.11551077980027681</v>
      </c>
      <c r="S617" s="33">
        <v>649.61</v>
      </c>
      <c r="T617" s="33">
        <v>1.2</v>
      </c>
      <c r="U617" s="33"/>
    </row>
    <row r="618" spans="1:21">
      <c r="A618" s="41">
        <v>42407</v>
      </c>
      <c r="B618" s="33" t="s">
        <v>4</v>
      </c>
      <c r="C618" s="33">
        <v>24</v>
      </c>
      <c r="D618" s="33">
        <v>90</v>
      </c>
      <c r="E618" s="33">
        <v>257.63</v>
      </c>
      <c r="F618" s="33">
        <v>34.49</v>
      </c>
      <c r="G618" s="33">
        <v>278.02999999999997</v>
      </c>
      <c r="H618" s="33">
        <v>278.02999999999997</v>
      </c>
      <c r="I618" s="33">
        <v>0.27342852479824686</v>
      </c>
      <c r="J618" s="33">
        <v>117.28</v>
      </c>
      <c r="K618" s="33">
        <v>117.28</v>
      </c>
      <c r="L618" s="33">
        <v>0.15775699499797011</v>
      </c>
      <c r="M618" s="33">
        <v>6.6000000000000003E-2</v>
      </c>
      <c r="N618" s="33">
        <v>6.6000000000000003E-2</v>
      </c>
      <c r="O618" s="33">
        <v>0.13182500437915143</v>
      </c>
      <c r="P618" s="33">
        <v>160.75</v>
      </c>
      <c r="Q618" s="33">
        <v>430.75</v>
      </c>
      <c r="R618" s="33">
        <v>0.11567152980027681</v>
      </c>
      <c r="S618" s="33">
        <v>597.70000000000005</v>
      </c>
      <c r="T618" s="33">
        <v>1.2</v>
      </c>
      <c r="U618" s="33"/>
    </row>
    <row r="619" spans="1:21">
      <c r="A619" s="41">
        <v>42408</v>
      </c>
      <c r="B619" s="33" t="s">
        <v>4</v>
      </c>
      <c r="C619" s="33">
        <v>24</v>
      </c>
      <c r="D619" s="33">
        <v>90</v>
      </c>
      <c r="E619" s="33">
        <v>260.04000000000002</v>
      </c>
      <c r="F619" s="33">
        <v>34.93</v>
      </c>
      <c r="G619" s="33">
        <v>687.5</v>
      </c>
      <c r="H619" s="33">
        <v>687.5</v>
      </c>
      <c r="I619" s="33">
        <v>0.27411602479824687</v>
      </c>
      <c r="J619" s="33">
        <v>297.77999999999997</v>
      </c>
      <c r="K619" s="33">
        <v>297.77999999999997</v>
      </c>
      <c r="L619" s="33">
        <v>0.1580547749979701</v>
      </c>
      <c r="M619" s="33">
        <v>0.35100000000000009</v>
      </c>
      <c r="N619" s="33">
        <v>0.35100000000000009</v>
      </c>
      <c r="O619" s="33">
        <v>0.13217600437915142</v>
      </c>
      <c r="P619" s="33">
        <v>389.72</v>
      </c>
      <c r="Q619" s="33">
        <v>239.72</v>
      </c>
      <c r="R619" s="33">
        <v>0.11606124980027681</v>
      </c>
      <c r="S619" s="33">
        <v>581.61</v>
      </c>
      <c r="T619" s="33">
        <v>1.2</v>
      </c>
      <c r="U619" s="33"/>
    </row>
    <row r="620" spans="1:21">
      <c r="A620" s="41">
        <v>42409</v>
      </c>
      <c r="B620" s="33" t="s">
        <v>4</v>
      </c>
      <c r="C620" s="33">
        <v>24</v>
      </c>
      <c r="D620" s="33">
        <v>90</v>
      </c>
      <c r="E620" s="33">
        <v>258.22000000000003</v>
      </c>
      <c r="F620" s="33">
        <v>35.840000000000003</v>
      </c>
      <c r="G620" s="33">
        <v>692.26</v>
      </c>
      <c r="H620" s="33">
        <v>692.26</v>
      </c>
      <c r="I620" s="33">
        <v>0.27480828479824687</v>
      </c>
      <c r="J620" s="33">
        <v>300.42</v>
      </c>
      <c r="K620" s="33">
        <v>300.42</v>
      </c>
      <c r="L620" s="33">
        <v>0.1583551949979701</v>
      </c>
      <c r="M620" s="33">
        <v>0.3670000000000001</v>
      </c>
      <c r="N620" s="33">
        <v>0.3670000000000001</v>
      </c>
      <c r="O620" s="33">
        <v>0.13254300437915142</v>
      </c>
      <c r="P620" s="33">
        <v>391.84000000000003</v>
      </c>
      <c r="Q620" s="33">
        <v>241.84</v>
      </c>
      <c r="R620" s="33">
        <v>0.11645308980027681</v>
      </c>
      <c r="S620" s="33">
        <v>576.4</v>
      </c>
      <c r="T620" s="33">
        <v>1.2</v>
      </c>
      <c r="U620" s="33"/>
    </row>
    <row r="621" spans="1:21">
      <c r="A621" s="41">
        <v>42410</v>
      </c>
      <c r="B621" s="33" t="s">
        <v>4</v>
      </c>
      <c r="C621" s="33">
        <v>24</v>
      </c>
      <c r="D621" s="33">
        <v>90</v>
      </c>
      <c r="E621" s="33">
        <v>261.70999999999998</v>
      </c>
      <c r="F621" s="33">
        <v>35.5</v>
      </c>
      <c r="G621" s="33">
        <v>659.89</v>
      </c>
      <c r="H621" s="33">
        <v>659.89</v>
      </c>
      <c r="I621" s="33">
        <v>0.27546817479824687</v>
      </c>
      <c r="J621" s="33">
        <v>282.99</v>
      </c>
      <c r="K621" s="33">
        <v>282.99</v>
      </c>
      <c r="L621" s="33">
        <v>0.15863818499797011</v>
      </c>
      <c r="M621" s="33">
        <v>0.29200000000000004</v>
      </c>
      <c r="N621" s="33">
        <v>0.29200000000000004</v>
      </c>
      <c r="O621" s="33">
        <v>0.13283500437915141</v>
      </c>
      <c r="P621" s="33">
        <v>376.9</v>
      </c>
      <c r="Q621" s="33">
        <v>226.9</v>
      </c>
      <c r="R621" s="33">
        <v>0.11682998980027681</v>
      </c>
      <c r="S621" s="33">
        <v>573.29</v>
      </c>
      <c r="T621" s="33">
        <v>1.2</v>
      </c>
      <c r="U621" s="33"/>
    </row>
    <row r="622" spans="1:21">
      <c r="A622" s="41">
        <v>42411</v>
      </c>
      <c r="B622" s="33" t="s">
        <v>4</v>
      </c>
      <c r="C622" s="33">
        <v>24</v>
      </c>
      <c r="D622" s="33">
        <v>90</v>
      </c>
      <c r="E622" s="33">
        <v>259.56</v>
      </c>
      <c r="F622" s="33">
        <v>35.51</v>
      </c>
      <c r="G622" s="33">
        <v>659.21</v>
      </c>
      <c r="H622" s="33">
        <v>659.21</v>
      </c>
      <c r="I622" s="33">
        <v>0.27612738479824689</v>
      </c>
      <c r="J622" s="33">
        <v>282.61</v>
      </c>
      <c r="K622" s="33">
        <v>282.61</v>
      </c>
      <c r="L622" s="33">
        <v>0.1589207949979701</v>
      </c>
      <c r="M622" s="33">
        <v>0.36599999999999999</v>
      </c>
      <c r="N622" s="33">
        <v>0.36599999999999999</v>
      </c>
      <c r="O622" s="33">
        <v>0.13320100437915142</v>
      </c>
      <c r="P622" s="33">
        <v>376.6</v>
      </c>
      <c r="Q622" s="33">
        <v>226.6</v>
      </c>
      <c r="R622" s="33">
        <v>0.11720658980027682</v>
      </c>
      <c r="S622" s="33">
        <v>571.70000000000005</v>
      </c>
      <c r="T622" s="33">
        <v>1.2</v>
      </c>
      <c r="U622" s="33"/>
    </row>
    <row r="623" spans="1:21">
      <c r="A623" s="41">
        <v>42412</v>
      </c>
      <c r="B623" s="33" t="s">
        <v>4</v>
      </c>
      <c r="C623" s="33">
        <v>24</v>
      </c>
      <c r="D623" s="33">
        <v>90</v>
      </c>
      <c r="E623" s="33">
        <v>263.43</v>
      </c>
      <c r="F623" s="33">
        <v>35.08</v>
      </c>
      <c r="G623" s="33">
        <v>646.36</v>
      </c>
      <c r="H623" s="33">
        <v>646.36</v>
      </c>
      <c r="I623" s="33">
        <v>0.2767737447982469</v>
      </c>
      <c r="J623" s="33">
        <v>283.42</v>
      </c>
      <c r="K623" s="33">
        <v>283.42</v>
      </c>
      <c r="L623" s="33">
        <v>0.15920421499797011</v>
      </c>
      <c r="M623" s="33">
        <v>0.33899999999999997</v>
      </c>
      <c r="N623" s="33">
        <v>0.33899999999999997</v>
      </c>
      <c r="O623" s="33">
        <v>0.13354000437915142</v>
      </c>
      <c r="P623" s="33">
        <v>362.94</v>
      </c>
      <c r="Q623" s="33">
        <v>212.94</v>
      </c>
      <c r="R623" s="33">
        <v>0.11756952980027682</v>
      </c>
      <c r="S623" s="33">
        <v>568.15</v>
      </c>
      <c r="T623" s="33">
        <v>1.2</v>
      </c>
      <c r="U623" s="33"/>
    </row>
    <row r="624" spans="1:21">
      <c r="A624" s="41">
        <v>42413</v>
      </c>
      <c r="B624" s="33" t="s">
        <v>4</v>
      </c>
      <c r="C624" s="33">
        <v>24</v>
      </c>
      <c r="D624" s="33">
        <v>90</v>
      </c>
      <c r="E624" s="33">
        <v>264.27</v>
      </c>
      <c r="F624" s="33">
        <v>35.26</v>
      </c>
      <c r="G624" s="33">
        <v>633.54</v>
      </c>
      <c r="H624" s="33">
        <v>633.54</v>
      </c>
      <c r="I624" s="33">
        <v>0.27740728479824689</v>
      </c>
      <c r="J624" s="33">
        <v>279</v>
      </c>
      <c r="K624" s="33">
        <v>279</v>
      </c>
      <c r="L624" s="33">
        <v>0.15948321499797011</v>
      </c>
      <c r="M624" s="33">
        <v>0.31999999999999995</v>
      </c>
      <c r="N624" s="33">
        <v>0.31999999999999995</v>
      </c>
      <c r="O624" s="33">
        <v>0.13386000437915141</v>
      </c>
      <c r="P624" s="33">
        <v>354.53999999999996</v>
      </c>
      <c r="Q624" s="33">
        <v>204.54</v>
      </c>
      <c r="R624" s="33">
        <v>0.11792406980027682</v>
      </c>
      <c r="S624" s="33">
        <v>564.41999999999996</v>
      </c>
      <c r="T624" s="33">
        <v>1.2</v>
      </c>
      <c r="U624" s="33"/>
    </row>
    <row r="625" spans="1:21">
      <c r="A625" s="41">
        <v>42414</v>
      </c>
      <c r="B625" s="33" t="s">
        <v>4</v>
      </c>
      <c r="C625" s="33">
        <v>24</v>
      </c>
      <c r="D625" s="33">
        <v>90</v>
      </c>
      <c r="E625" s="33">
        <v>260.54000000000002</v>
      </c>
      <c r="F625" s="33">
        <v>35.54</v>
      </c>
      <c r="G625" s="33">
        <v>641.68000000000006</v>
      </c>
      <c r="H625" s="33">
        <v>641.68000000000006</v>
      </c>
      <c r="I625" s="33">
        <v>0.27804896479824687</v>
      </c>
      <c r="J625" s="33">
        <v>283.7</v>
      </c>
      <c r="K625" s="33">
        <v>283.7</v>
      </c>
      <c r="L625" s="33">
        <v>0.15976691499797011</v>
      </c>
      <c r="M625" s="33">
        <v>0.32399999999999995</v>
      </c>
      <c r="N625" s="33">
        <v>0.32399999999999995</v>
      </c>
      <c r="O625" s="33">
        <v>0.1341840043791514</v>
      </c>
      <c r="P625" s="33">
        <v>357.98</v>
      </c>
      <c r="Q625" s="33">
        <v>207.98</v>
      </c>
      <c r="R625" s="33">
        <v>0.11828204980027682</v>
      </c>
      <c r="S625" s="33">
        <v>568.57000000000005</v>
      </c>
      <c r="T625" s="33">
        <v>1.2</v>
      </c>
      <c r="U625" s="33"/>
    </row>
    <row r="626" spans="1:21">
      <c r="A626" s="41">
        <v>42415</v>
      </c>
      <c r="B626" s="33" t="s">
        <v>4</v>
      </c>
      <c r="C626" s="33">
        <v>24</v>
      </c>
      <c r="D626" s="33">
        <v>90</v>
      </c>
      <c r="E626" s="33">
        <v>264.39</v>
      </c>
      <c r="F626" s="33">
        <v>35.11</v>
      </c>
      <c r="G626" s="33">
        <v>640.39</v>
      </c>
      <c r="H626" s="33">
        <v>640.39</v>
      </c>
      <c r="I626" s="33">
        <v>0.27868935479824686</v>
      </c>
      <c r="J626" s="33">
        <v>283.94</v>
      </c>
      <c r="K626" s="33">
        <v>283.94</v>
      </c>
      <c r="L626" s="33">
        <v>0.16005085499797012</v>
      </c>
      <c r="M626" s="33">
        <v>0.32499999999999996</v>
      </c>
      <c r="N626" s="33">
        <v>0.32499999999999996</v>
      </c>
      <c r="O626" s="33">
        <v>0.13450900437915139</v>
      </c>
      <c r="P626" s="33">
        <v>356.45</v>
      </c>
      <c r="Q626" s="33">
        <v>206.45</v>
      </c>
      <c r="R626" s="33">
        <v>0.11863849980027681</v>
      </c>
      <c r="S626" s="33">
        <v>560.74</v>
      </c>
      <c r="T626" s="33">
        <v>1.2</v>
      </c>
      <c r="U626" s="33"/>
    </row>
    <row r="627" spans="1:21">
      <c r="A627" s="41">
        <v>42416</v>
      </c>
      <c r="B627" s="33" t="s">
        <v>4</v>
      </c>
      <c r="C627" s="33">
        <v>24</v>
      </c>
      <c r="D627" s="33">
        <v>90</v>
      </c>
      <c r="E627" s="33">
        <v>261.98</v>
      </c>
      <c r="F627" s="33">
        <v>34.44</v>
      </c>
      <c r="G627" s="33">
        <v>643.40000000000009</v>
      </c>
      <c r="H627" s="33">
        <v>643.40000000000009</v>
      </c>
      <c r="I627" s="33">
        <v>0.27933275479824687</v>
      </c>
      <c r="J627" s="33">
        <v>285.68</v>
      </c>
      <c r="K627" s="33">
        <v>285.68</v>
      </c>
      <c r="L627" s="33">
        <v>0.16033653499797013</v>
      </c>
      <c r="M627" s="33">
        <v>0.32199999999999995</v>
      </c>
      <c r="N627" s="33">
        <v>0.32199999999999995</v>
      </c>
      <c r="O627" s="33">
        <v>0.13483100437915138</v>
      </c>
      <c r="P627" s="33">
        <v>357.72</v>
      </c>
      <c r="Q627" s="33">
        <v>207.72</v>
      </c>
      <c r="R627" s="33">
        <v>0.11899621980027682</v>
      </c>
      <c r="S627" s="33">
        <v>558.15</v>
      </c>
      <c r="T627" s="33">
        <v>1.2</v>
      </c>
      <c r="U627" s="33"/>
    </row>
    <row r="628" spans="1:21">
      <c r="A628" s="41">
        <v>42417</v>
      </c>
      <c r="B628" s="33" t="s">
        <v>4</v>
      </c>
      <c r="C628" s="33">
        <v>24</v>
      </c>
      <c r="D628" s="33">
        <v>90</v>
      </c>
      <c r="E628" s="33">
        <v>261.57</v>
      </c>
      <c r="F628" s="33">
        <v>34.56</v>
      </c>
      <c r="G628" s="33">
        <v>643.45000000000005</v>
      </c>
      <c r="H628" s="33">
        <v>643.45000000000005</v>
      </c>
      <c r="I628" s="33">
        <v>0.27997620479824686</v>
      </c>
      <c r="J628" s="33">
        <v>285.70999999999998</v>
      </c>
      <c r="K628" s="33">
        <v>285.70999999999998</v>
      </c>
      <c r="L628" s="33">
        <v>0.16062224499797012</v>
      </c>
      <c r="M628" s="33">
        <v>0.32399999999999995</v>
      </c>
      <c r="N628" s="33">
        <v>0.32399999999999995</v>
      </c>
      <c r="O628" s="33">
        <v>0.13515500437915137</v>
      </c>
      <c r="P628" s="33">
        <v>357.74</v>
      </c>
      <c r="Q628" s="33">
        <v>207.74</v>
      </c>
      <c r="R628" s="33">
        <v>0.11935395980027681</v>
      </c>
      <c r="S628" s="33">
        <v>557.32000000000005</v>
      </c>
      <c r="T628" s="33">
        <v>1.2</v>
      </c>
      <c r="U628" s="33"/>
    </row>
    <row r="629" spans="1:21">
      <c r="A629" s="41">
        <v>42418</v>
      </c>
      <c r="B629" s="33" t="s">
        <v>4</v>
      </c>
      <c r="C629" s="33">
        <v>24</v>
      </c>
      <c r="D629" s="33">
        <v>90</v>
      </c>
      <c r="E629" s="33">
        <v>264.73</v>
      </c>
      <c r="F629" s="33">
        <v>31.91</v>
      </c>
      <c r="G629" s="33">
        <v>510.44</v>
      </c>
      <c r="H629" s="33">
        <v>510.44000000000005</v>
      </c>
      <c r="I629" s="33">
        <v>0.28048664479824686</v>
      </c>
      <c r="J629" s="33">
        <v>224.64</v>
      </c>
      <c r="K629" s="33">
        <v>224.64</v>
      </c>
      <c r="L629" s="33">
        <v>0.16084688499797012</v>
      </c>
      <c r="M629" s="33">
        <v>0.28900000000000003</v>
      </c>
      <c r="N629" s="33">
        <v>0.28900000000000003</v>
      </c>
      <c r="O629" s="33">
        <v>0.13544400437915138</v>
      </c>
      <c r="P629" s="33">
        <v>285.8</v>
      </c>
      <c r="Q629" s="33">
        <v>195.8</v>
      </c>
      <c r="R629" s="33">
        <v>0.11963975980027682</v>
      </c>
      <c r="S629" s="33">
        <v>529.28</v>
      </c>
      <c r="T629" s="33">
        <v>1.2</v>
      </c>
      <c r="U629" s="33"/>
    </row>
    <row r="630" spans="1:21">
      <c r="A630" s="41">
        <v>42419</v>
      </c>
      <c r="B630" s="33" t="s">
        <v>4</v>
      </c>
      <c r="C630" s="33">
        <v>24</v>
      </c>
      <c r="D630" s="33">
        <v>90</v>
      </c>
      <c r="E630" s="33">
        <v>258.3</v>
      </c>
      <c r="F630" s="33">
        <v>29.17</v>
      </c>
      <c r="G630" s="33">
        <v>501.78</v>
      </c>
      <c r="H630" s="33">
        <v>501.78</v>
      </c>
      <c r="I630" s="33">
        <v>0.28098842479824687</v>
      </c>
      <c r="J630" s="33">
        <v>220.17</v>
      </c>
      <c r="K630" s="33">
        <v>220.17</v>
      </c>
      <c r="L630" s="33">
        <v>0.16106705499797011</v>
      </c>
      <c r="M630" s="33">
        <v>0.19100000000000003</v>
      </c>
      <c r="N630" s="33">
        <v>0.19100000000000003</v>
      </c>
      <c r="O630" s="33">
        <v>0.13563500437915138</v>
      </c>
      <c r="P630" s="33">
        <v>281.61</v>
      </c>
      <c r="Q630" s="33">
        <v>191.61</v>
      </c>
      <c r="R630" s="33">
        <v>0.11992136980027682</v>
      </c>
      <c r="S630" s="33">
        <v>503.63</v>
      </c>
      <c r="T630" s="33">
        <v>1.2</v>
      </c>
      <c r="U630" s="33"/>
    </row>
    <row r="631" spans="1:21">
      <c r="A631" s="41">
        <v>42420</v>
      </c>
      <c r="B631" s="33" t="s">
        <v>4</v>
      </c>
      <c r="C631" s="33">
        <v>24</v>
      </c>
      <c r="D631" s="33">
        <v>90</v>
      </c>
      <c r="E631" s="33">
        <v>259.52</v>
      </c>
      <c r="F631" s="33">
        <v>27.37</v>
      </c>
      <c r="G631" s="33">
        <v>463.4</v>
      </c>
      <c r="H631" s="33">
        <v>463.4</v>
      </c>
      <c r="I631" s="33">
        <v>0.28145182479824687</v>
      </c>
      <c r="J631" s="33">
        <v>215.69</v>
      </c>
      <c r="K631" s="33">
        <v>215.69</v>
      </c>
      <c r="L631" s="33">
        <v>0.1612827449979701</v>
      </c>
      <c r="M631" s="33">
        <v>0.13999999999999996</v>
      </c>
      <c r="N631" s="33">
        <v>0.13999999999999996</v>
      </c>
      <c r="O631" s="33">
        <v>0.13577500437915138</v>
      </c>
      <c r="P631" s="33">
        <v>247.71</v>
      </c>
      <c r="Q631" s="33">
        <v>187.71</v>
      </c>
      <c r="R631" s="33">
        <v>0.12016907980027682</v>
      </c>
      <c r="S631" s="33">
        <v>501.14</v>
      </c>
      <c r="T631" s="33">
        <v>1.2</v>
      </c>
      <c r="U631" s="33"/>
    </row>
    <row r="632" spans="1:21">
      <c r="A632" s="41">
        <v>42421</v>
      </c>
      <c r="B632" s="33" t="s">
        <v>4</v>
      </c>
      <c r="C632" s="33">
        <v>24</v>
      </c>
      <c r="D632" s="33">
        <v>90</v>
      </c>
      <c r="E632" s="33">
        <v>263</v>
      </c>
      <c r="F632" s="33">
        <v>27.68</v>
      </c>
      <c r="G632" s="33">
        <v>237.3</v>
      </c>
      <c r="H632" s="33">
        <v>237.3</v>
      </c>
      <c r="I632" s="33">
        <v>0.28168912479824687</v>
      </c>
      <c r="J632" s="33">
        <v>100.48</v>
      </c>
      <c r="K632" s="33">
        <v>100.48</v>
      </c>
      <c r="L632" s="33">
        <v>0.16138322499797009</v>
      </c>
      <c r="M632" s="33">
        <v>0.27300000000000002</v>
      </c>
      <c r="N632" s="33">
        <v>0.27300000000000002</v>
      </c>
      <c r="O632" s="33">
        <v>0.13604800437915138</v>
      </c>
      <c r="P632" s="33">
        <v>136.82</v>
      </c>
      <c r="Q632" s="33">
        <v>226.82</v>
      </c>
      <c r="R632" s="33">
        <v>0.12030589980027681</v>
      </c>
      <c r="S632" s="33">
        <v>523.26</v>
      </c>
      <c r="T632" s="33">
        <v>1.2</v>
      </c>
      <c r="U632" s="33"/>
    </row>
    <row r="633" spans="1:21">
      <c r="A633" s="41">
        <v>42422</v>
      </c>
      <c r="B633" s="33" t="s">
        <v>4</v>
      </c>
      <c r="C633" s="33">
        <v>24</v>
      </c>
      <c r="D633" s="33">
        <v>90</v>
      </c>
      <c r="E633" s="33">
        <v>265.88</v>
      </c>
      <c r="F633" s="33">
        <v>29.16</v>
      </c>
      <c r="G633" s="33">
        <v>236.95000000000002</v>
      </c>
      <c r="H633" s="33">
        <v>236.95</v>
      </c>
      <c r="I633" s="33">
        <v>0.28192607479824688</v>
      </c>
      <c r="J633" s="33">
        <v>100.37</v>
      </c>
      <c r="K633" s="33">
        <v>100.37</v>
      </c>
      <c r="L633" s="33">
        <v>0.16148359499797008</v>
      </c>
      <c r="M633" s="33">
        <v>6.4000000000000001E-2</v>
      </c>
      <c r="N633" s="33">
        <v>6.4000000000000001E-2</v>
      </c>
      <c r="O633" s="33">
        <v>0.13611200437915139</v>
      </c>
      <c r="P633" s="33">
        <v>136.58000000000001</v>
      </c>
      <c r="Q633" s="33">
        <v>226.58</v>
      </c>
      <c r="R633" s="33">
        <v>0.12044247980027681</v>
      </c>
      <c r="S633" s="33">
        <v>567.23</v>
      </c>
      <c r="T633" s="33">
        <v>1.2</v>
      </c>
      <c r="U633" s="33"/>
    </row>
    <row r="634" spans="1:21">
      <c r="A634" s="41">
        <v>42423</v>
      </c>
      <c r="B634" s="33" t="s">
        <v>4</v>
      </c>
      <c r="C634" s="33">
        <v>24</v>
      </c>
      <c r="D634" s="33">
        <v>90</v>
      </c>
      <c r="E634" s="33">
        <v>270.11</v>
      </c>
      <c r="F634" s="33">
        <v>26.83</v>
      </c>
      <c r="G634" s="33">
        <v>237.08999999999997</v>
      </c>
      <c r="H634" s="33">
        <v>237.08999999999997</v>
      </c>
      <c r="I634" s="33">
        <v>0.28216316479824688</v>
      </c>
      <c r="J634" s="33">
        <v>100.46</v>
      </c>
      <c r="K634" s="33">
        <v>100.46</v>
      </c>
      <c r="L634" s="33">
        <v>0.16158405499797007</v>
      </c>
      <c r="M634" s="33">
        <v>6.6000000000000003E-2</v>
      </c>
      <c r="N634" s="33">
        <v>6.6000000000000003E-2</v>
      </c>
      <c r="O634" s="33">
        <v>0.1361780043791514</v>
      </c>
      <c r="P634" s="33">
        <v>136.63</v>
      </c>
      <c r="Q634" s="33">
        <v>226.63</v>
      </c>
      <c r="R634" s="33">
        <v>0.12057910980027681</v>
      </c>
      <c r="S634" s="33">
        <v>546.16999999999996</v>
      </c>
      <c r="T634" s="33">
        <v>1.2</v>
      </c>
      <c r="U634" s="33"/>
    </row>
    <row r="635" spans="1:21">
      <c r="A635" s="41">
        <v>42424</v>
      </c>
      <c r="B635" s="33" t="s">
        <v>4</v>
      </c>
      <c r="C635" s="33">
        <v>24</v>
      </c>
      <c r="D635" s="33">
        <v>90</v>
      </c>
      <c r="E635" s="33">
        <v>251.39</v>
      </c>
      <c r="F635" s="33">
        <v>26.56</v>
      </c>
      <c r="G635" s="33">
        <v>225.39999999999998</v>
      </c>
      <c r="H635" s="33">
        <v>225.39999999999998</v>
      </c>
      <c r="I635" s="33">
        <v>0.28238856479824687</v>
      </c>
      <c r="J635" s="33">
        <v>100.33</v>
      </c>
      <c r="K635" s="33">
        <v>100.33</v>
      </c>
      <c r="L635" s="33">
        <v>0.16168438499797008</v>
      </c>
      <c r="M635" s="33">
        <v>6.4000000000000001E-2</v>
      </c>
      <c r="N635" s="33">
        <v>6.4000000000000001E-2</v>
      </c>
      <c r="O635" s="33">
        <v>0.1362420043791514</v>
      </c>
      <c r="P635" s="33">
        <v>125.07</v>
      </c>
      <c r="Q635" s="33">
        <v>215.07</v>
      </c>
      <c r="R635" s="33">
        <v>0.12070417980027681</v>
      </c>
      <c r="S635" s="33">
        <v>542.26</v>
      </c>
      <c r="T635" s="33">
        <v>1.2</v>
      </c>
      <c r="U635" s="33"/>
    </row>
    <row r="636" spans="1:21">
      <c r="A636" s="41">
        <v>42425</v>
      </c>
      <c r="B636" s="33" t="s">
        <v>4</v>
      </c>
      <c r="C636" s="33">
        <v>24</v>
      </c>
      <c r="D636" s="33">
        <v>90</v>
      </c>
      <c r="E636" s="33">
        <v>236.33</v>
      </c>
      <c r="F636" s="33">
        <v>27.09</v>
      </c>
      <c r="G636" s="33">
        <v>221.09</v>
      </c>
      <c r="H636" s="33">
        <v>221.09000000000003</v>
      </c>
      <c r="I636" s="33">
        <v>0.28260965479824685</v>
      </c>
      <c r="J636" s="33">
        <v>97.09</v>
      </c>
      <c r="K636" s="33">
        <v>97.09</v>
      </c>
      <c r="L636" s="33">
        <v>0.16178147499797008</v>
      </c>
      <c r="M636" s="33">
        <v>6.0999999999999999E-2</v>
      </c>
      <c r="N636" s="33">
        <v>6.0999999999999999E-2</v>
      </c>
      <c r="O636" s="33">
        <v>0.13630300437915141</v>
      </c>
      <c r="P636" s="33">
        <v>124</v>
      </c>
      <c r="Q636" s="33">
        <v>214</v>
      </c>
      <c r="R636" s="33">
        <v>0.12082817980027681</v>
      </c>
      <c r="S636" s="33">
        <v>551.49</v>
      </c>
      <c r="T636" s="33">
        <v>1.2</v>
      </c>
      <c r="U636" s="33"/>
    </row>
    <row r="637" spans="1:21">
      <c r="A637" s="41">
        <v>42426</v>
      </c>
      <c r="B637" s="33" t="s">
        <v>4</v>
      </c>
      <c r="C637" s="33">
        <v>24</v>
      </c>
      <c r="D637" s="33">
        <v>90</v>
      </c>
      <c r="E637" s="33">
        <v>252.32</v>
      </c>
      <c r="F637" s="33">
        <v>33.04</v>
      </c>
      <c r="G637" s="33">
        <v>218.63</v>
      </c>
      <c r="H637" s="33">
        <v>218.63</v>
      </c>
      <c r="I637" s="33">
        <v>0.28282828479824684</v>
      </c>
      <c r="J637" s="33">
        <v>96.48</v>
      </c>
      <c r="K637" s="33">
        <v>96.48</v>
      </c>
      <c r="L637" s="33">
        <v>0.16187795499797009</v>
      </c>
      <c r="M637" s="33">
        <v>7.0000000000000007E-2</v>
      </c>
      <c r="N637" s="33">
        <v>7.0000000000000007E-2</v>
      </c>
      <c r="O637" s="33">
        <v>0.1363730043791514</v>
      </c>
      <c r="P637" s="33">
        <v>122.15</v>
      </c>
      <c r="Q637" s="33">
        <v>212.15</v>
      </c>
      <c r="R637" s="33">
        <v>0.12095032980027681</v>
      </c>
      <c r="S637" s="33">
        <v>615.78</v>
      </c>
      <c r="T637" s="33">
        <v>1.2</v>
      </c>
      <c r="U637" s="33"/>
    </row>
    <row r="638" spans="1:21">
      <c r="A638" s="41">
        <v>42427</v>
      </c>
      <c r="B638" s="33" t="s">
        <v>4</v>
      </c>
      <c r="C638" s="33">
        <v>24</v>
      </c>
      <c r="D638" s="33">
        <v>90</v>
      </c>
      <c r="E638" s="33">
        <v>245.28</v>
      </c>
      <c r="F638" s="33">
        <v>35.1</v>
      </c>
      <c r="G638" s="33">
        <v>232.95999999999998</v>
      </c>
      <c r="H638" s="33">
        <v>232.95999999999998</v>
      </c>
      <c r="I638" s="33">
        <v>0.28306124479824685</v>
      </c>
      <c r="J638" s="33">
        <v>98.61</v>
      </c>
      <c r="K638" s="33">
        <v>98.61</v>
      </c>
      <c r="L638" s="33">
        <v>0.16197656499797009</v>
      </c>
      <c r="M638" s="33">
        <v>7.0000000000000007E-2</v>
      </c>
      <c r="N638" s="33">
        <v>7.0000000000000007E-2</v>
      </c>
      <c r="O638" s="33">
        <v>0.13644300437915138</v>
      </c>
      <c r="P638" s="33">
        <v>134.35</v>
      </c>
      <c r="Q638" s="33">
        <v>224.35</v>
      </c>
      <c r="R638" s="33">
        <v>0.12108467980027682</v>
      </c>
      <c r="S638" s="33">
        <v>589.28</v>
      </c>
      <c r="T638" s="33">
        <v>1.2</v>
      </c>
      <c r="U638" s="33"/>
    </row>
    <row r="639" spans="1:21">
      <c r="A639" s="41">
        <v>42428</v>
      </c>
      <c r="B639" s="33" t="s">
        <v>4</v>
      </c>
      <c r="C639" s="33">
        <v>24</v>
      </c>
      <c r="D639" s="33">
        <v>90</v>
      </c>
      <c r="E639" s="33">
        <v>260.2</v>
      </c>
      <c r="F639" s="33">
        <v>34.619999999999997</v>
      </c>
      <c r="G639" s="33">
        <v>224.24</v>
      </c>
      <c r="H639" s="33">
        <v>224.24</v>
      </c>
      <c r="I639" s="33">
        <v>0.28328548479824683</v>
      </c>
      <c r="J639" s="33">
        <v>99.87</v>
      </c>
      <c r="K639" s="33">
        <v>99.87</v>
      </c>
      <c r="L639" s="33">
        <v>0.16207643499797009</v>
      </c>
      <c r="M639" s="33">
        <v>7.6000000000000012E-2</v>
      </c>
      <c r="N639" s="33">
        <v>7.6000000000000012E-2</v>
      </c>
      <c r="O639" s="33">
        <v>0.13651900437915138</v>
      </c>
      <c r="P639" s="33">
        <v>124.37</v>
      </c>
      <c r="Q639" s="33">
        <v>214.37</v>
      </c>
      <c r="R639" s="33">
        <v>0.12120904980027682</v>
      </c>
      <c r="S639" s="33">
        <v>575.71</v>
      </c>
      <c r="T639" s="33">
        <v>1.2</v>
      </c>
      <c r="U639" s="33"/>
    </row>
    <row r="640" spans="1:21">
      <c r="A640" s="41">
        <v>42429</v>
      </c>
      <c r="B640" s="33" t="s">
        <v>4</v>
      </c>
      <c r="C640" s="33">
        <v>24</v>
      </c>
      <c r="D640" s="33">
        <v>90</v>
      </c>
      <c r="E640" s="33">
        <v>254.55</v>
      </c>
      <c r="F640" s="33">
        <v>34.18</v>
      </c>
      <c r="G640" s="33">
        <v>222.9</v>
      </c>
      <c r="H640" s="33">
        <v>222.89999999999998</v>
      </c>
      <c r="I640" s="33">
        <v>0.28350838479824686</v>
      </c>
      <c r="J640" s="33">
        <v>100.6</v>
      </c>
      <c r="K640" s="33">
        <v>100.6</v>
      </c>
      <c r="L640" s="33">
        <v>0.16217703499797009</v>
      </c>
      <c r="M640" s="33">
        <v>7.6000000000000012E-2</v>
      </c>
      <c r="N640" s="33">
        <v>7.6000000000000012E-2</v>
      </c>
      <c r="O640" s="33">
        <v>0.13659500437915137</v>
      </c>
      <c r="P640" s="33">
        <v>122.30000000000001</v>
      </c>
      <c r="Q640" s="33">
        <v>212.3</v>
      </c>
      <c r="R640" s="33">
        <v>0.12133134980027682</v>
      </c>
      <c r="S640" s="33">
        <v>568.73</v>
      </c>
      <c r="T640" s="33">
        <v>1.2</v>
      </c>
      <c r="U640" s="33"/>
    </row>
    <row r="641" spans="1:21">
      <c r="A641" s="41">
        <v>42430</v>
      </c>
      <c r="B641" s="33" t="s">
        <v>4</v>
      </c>
      <c r="C641" s="33">
        <v>24</v>
      </c>
      <c r="D641" s="33">
        <v>90</v>
      </c>
      <c r="E641" s="33">
        <v>261.38</v>
      </c>
      <c r="F641" s="33">
        <v>34.51</v>
      </c>
      <c r="G641" s="33">
        <v>226.62</v>
      </c>
      <c r="H641" s="33">
        <v>226.62</v>
      </c>
      <c r="I641" s="33">
        <v>0.28373500479824687</v>
      </c>
      <c r="J641" s="33">
        <v>100.9</v>
      </c>
      <c r="K641" s="33">
        <v>100.9</v>
      </c>
      <c r="L641" s="33">
        <v>0.16227793499797008</v>
      </c>
      <c r="M641" s="33">
        <v>7.7000000000000013E-2</v>
      </c>
      <c r="N641" s="33">
        <v>7.7000000000000013E-2</v>
      </c>
      <c r="O641" s="33">
        <v>0.13667200437915136</v>
      </c>
      <c r="P641" s="33">
        <v>125.72</v>
      </c>
      <c r="Q641" s="33">
        <v>215.72</v>
      </c>
      <c r="R641" s="33">
        <v>0.12145706980027682</v>
      </c>
      <c r="S641" s="33">
        <v>562.96</v>
      </c>
      <c r="T641" s="33">
        <v>1.2</v>
      </c>
      <c r="U641" s="33"/>
    </row>
    <row r="642" spans="1:21">
      <c r="A642" s="41">
        <v>42431</v>
      </c>
      <c r="B642" s="33" t="s">
        <v>4</v>
      </c>
      <c r="C642" s="33">
        <v>24</v>
      </c>
      <c r="D642" s="33">
        <v>90</v>
      </c>
      <c r="E642" s="33">
        <v>250.71</v>
      </c>
      <c r="F642" s="33">
        <v>35.68</v>
      </c>
      <c r="G642" s="33">
        <v>224.07999999999998</v>
      </c>
      <c r="H642" s="33">
        <v>224.07999999999998</v>
      </c>
      <c r="I642" s="33">
        <v>0.28395908479824689</v>
      </c>
      <c r="J642" s="33">
        <v>99.98</v>
      </c>
      <c r="K642" s="33">
        <v>99.98</v>
      </c>
      <c r="L642" s="33">
        <v>0.16237791499797008</v>
      </c>
      <c r="M642" s="33">
        <v>7.5000000000000011E-2</v>
      </c>
      <c r="N642" s="33">
        <v>7.5000000000000011E-2</v>
      </c>
      <c r="O642" s="33">
        <v>0.13674700437915135</v>
      </c>
      <c r="P642" s="33">
        <v>124.1</v>
      </c>
      <c r="Q642" s="33">
        <v>214.1</v>
      </c>
      <c r="R642" s="33">
        <v>0.12158116980027682</v>
      </c>
      <c r="S642" s="33">
        <v>565.74</v>
      </c>
      <c r="T642" s="33">
        <v>1.2</v>
      </c>
      <c r="U642" s="33"/>
    </row>
    <row r="643" spans="1:21">
      <c r="A643" s="41">
        <v>42432</v>
      </c>
      <c r="B643" s="33" t="s">
        <v>4</v>
      </c>
      <c r="C643" s="33">
        <v>24</v>
      </c>
      <c r="D643" s="33">
        <v>90</v>
      </c>
      <c r="E643" s="33">
        <v>251.17</v>
      </c>
      <c r="F643" s="33">
        <v>35.380000000000003</v>
      </c>
      <c r="G643" s="33">
        <v>225.75</v>
      </c>
      <c r="H643" s="33">
        <v>225.75</v>
      </c>
      <c r="I643" s="33">
        <v>0.28418483479824691</v>
      </c>
      <c r="J643" s="33">
        <v>100.5</v>
      </c>
      <c r="K643" s="33">
        <v>100.5</v>
      </c>
      <c r="L643" s="33">
        <v>0.16247841499797008</v>
      </c>
      <c r="M643" s="33">
        <v>7.7000000000000013E-2</v>
      </c>
      <c r="N643" s="33">
        <v>7.7000000000000013E-2</v>
      </c>
      <c r="O643" s="33">
        <v>0.13682400437915135</v>
      </c>
      <c r="P643" s="33">
        <v>125.25</v>
      </c>
      <c r="Q643" s="33">
        <v>215.25</v>
      </c>
      <c r="R643" s="33">
        <v>0.12170641980027681</v>
      </c>
      <c r="S643" s="33">
        <v>560.66</v>
      </c>
      <c r="T643" s="33">
        <v>1.2</v>
      </c>
      <c r="U643" s="33"/>
    </row>
    <row r="644" spans="1:21">
      <c r="A644" s="41">
        <v>42433</v>
      </c>
      <c r="B644" s="33" t="s">
        <v>4</v>
      </c>
      <c r="C644" s="33">
        <v>24</v>
      </c>
      <c r="D644" s="33">
        <v>90</v>
      </c>
      <c r="E644" s="33">
        <v>251</v>
      </c>
      <c r="F644" s="33">
        <v>35.68</v>
      </c>
      <c r="G644" s="33">
        <v>222.23</v>
      </c>
      <c r="H644" s="33">
        <v>222.23000000000002</v>
      </c>
      <c r="I644" s="33">
        <v>0.2844070647982469</v>
      </c>
      <c r="J644" s="33">
        <v>100.72</v>
      </c>
      <c r="K644" s="33">
        <v>100.72</v>
      </c>
      <c r="L644" s="33">
        <v>0.16257913499797008</v>
      </c>
      <c r="M644" s="33">
        <v>8.0000000000000016E-2</v>
      </c>
      <c r="N644" s="33">
        <v>8.0000000000000016E-2</v>
      </c>
      <c r="O644" s="33">
        <v>0.13690400437915135</v>
      </c>
      <c r="P644" s="33">
        <v>121.50999999999999</v>
      </c>
      <c r="Q644" s="33">
        <v>211.51</v>
      </c>
      <c r="R644" s="33">
        <v>0.12182792980027682</v>
      </c>
      <c r="S644" s="33">
        <v>561.19000000000005</v>
      </c>
      <c r="T644" s="33">
        <v>1.2</v>
      </c>
      <c r="U644" s="33"/>
    </row>
    <row r="645" spans="1:21">
      <c r="A645" s="41">
        <v>42434</v>
      </c>
      <c r="B645" s="33" t="s">
        <v>4</v>
      </c>
      <c r="C645" s="33">
        <v>24</v>
      </c>
      <c r="D645" s="33">
        <v>90</v>
      </c>
      <c r="E645" s="33">
        <v>244.68</v>
      </c>
      <c r="F645" s="33">
        <v>35.53</v>
      </c>
      <c r="G645" s="33">
        <v>225.6</v>
      </c>
      <c r="H645" s="33">
        <v>225.60000000000002</v>
      </c>
      <c r="I645" s="33">
        <v>0.28463266479824689</v>
      </c>
      <c r="J645" s="33">
        <v>101.87</v>
      </c>
      <c r="K645" s="33">
        <v>101.87</v>
      </c>
      <c r="L645" s="33">
        <v>0.16268100499797009</v>
      </c>
      <c r="M645" s="33">
        <v>7.2000000000000008E-2</v>
      </c>
      <c r="N645" s="33">
        <v>7.2000000000000008E-2</v>
      </c>
      <c r="O645" s="33">
        <v>0.13697600437915133</v>
      </c>
      <c r="P645" s="33">
        <v>123.72999999999999</v>
      </c>
      <c r="Q645" s="33">
        <v>213.73</v>
      </c>
      <c r="R645" s="33">
        <v>0.12195165980027682</v>
      </c>
      <c r="S645" s="33">
        <v>554.26</v>
      </c>
      <c r="T645" s="33">
        <v>1.2</v>
      </c>
      <c r="U645" s="33"/>
    </row>
    <row r="646" spans="1:21">
      <c r="A646" s="41">
        <v>42435</v>
      </c>
      <c r="B646" s="33" t="s">
        <v>4</v>
      </c>
      <c r="C646" s="33">
        <v>22</v>
      </c>
      <c r="D646" s="33">
        <v>90</v>
      </c>
      <c r="E646" s="33">
        <v>234.21</v>
      </c>
      <c r="F646" s="33">
        <v>37.96</v>
      </c>
      <c r="G646" s="33">
        <v>212.98999999999998</v>
      </c>
      <c r="H646" s="33">
        <v>232.35272727272724</v>
      </c>
      <c r="I646" s="33">
        <v>0.28484565479824692</v>
      </c>
      <c r="J646" s="33">
        <v>95.57</v>
      </c>
      <c r="K646" s="33">
        <v>104.258</v>
      </c>
      <c r="L646" s="33">
        <v>0.16277657499797007</v>
      </c>
      <c r="M646" s="33">
        <v>4.0999999999999981E-2</v>
      </c>
      <c r="N646" s="33">
        <v>4.4727272727272706E-2</v>
      </c>
      <c r="O646" s="33">
        <v>0.13701700437915135</v>
      </c>
      <c r="P646" s="33">
        <v>117.41999999999999</v>
      </c>
      <c r="Q646" s="33">
        <v>226.27600000000001</v>
      </c>
      <c r="R646" s="33">
        <v>0.12206907980027681</v>
      </c>
      <c r="S646" s="33">
        <v>567.39</v>
      </c>
      <c r="T646" s="33">
        <v>1.2</v>
      </c>
      <c r="U646" s="33"/>
    </row>
    <row r="647" spans="1:21">
      <c r="A647" s="41">
        <v>42436</v>
      </c>
      <c r="B647" s="33" t="s">
        <v>4</v>
      </c>
      <c r="C647" s="33">
        <v>24</v>
      </c>
      <c r="D647" s="33">
        <v>90</v>
      </c>
      <c r="E647" s="33">
        <v>255.06</v>
      </c>
      <c r="F647" s="33">
        <v>34.159999999999997</v>
      </c>
      <c r="G647" s="33">
        <v>228.87</v>
      </c>
      <c r="H647" s="33">
        <v>228.87</v>
      </c>
      <c r="I647" s="33">
        <v>0.28507452479824691</v>
      </c>
      <c r="J647" s="33">
        <v>100.49</v>
      </c>
      <c r="K647" s="33">
        <v>100.49</v>
      </c>
      <c r="L647" s="33">
        <v>0.16287706499797008</v>
      </c>
      <c r="M647" s="33">
        <v>8.2999999999999963E-2</v>
      </c>
      <c r="N647" s="33">
        <v>8.2999999999999963E-2</v>
      </c>
      <c r="O647" s="33">
        <v>0.13710000437915135</v>
      </c>
      <c r="P647" s="33">
        <v>128.38</v>
      </c>
      <c r="Q647" s="33">
        <v>218.38</v>
      </c>
      <c r="R647" s="33">
        <v>0.12219745980027681</v>
      </c>
      <c r="S647" s="33">
        <v>550.24</v>
      </c>
      <c r="T647" s="33">
        <v>1.2</v>
      </c>
      <c r="U647" s="33"/>
    </row>
    <row r="648" spans="1:21">
      <c r="A648" s="41">
        <v>42437</v>
      </c>
      <c r="B648" s="33" t="s">
        <v>4</v>
      </c>
      <c r="C648" s="33">
        <v>24</v>
      </c>
      <c r="D648" s="33">
        <v>90</v>
      </c>
      <c r="E648" s="33">
        <v>253.5</v>
      </c>
      <c r="F648" s="33">
        <v>34.74</v>
      </c>
      <c r="G648" s="33">
        <v>228.44</v>
      </c>
      <c r="H648" s="33">
        <v>228.44</v>
      </c>
      <c r="I648" s="33">
        <v>0.28530296479824691</v>
      </c>
      <c r="J648" s="33">
        <v>101.24</v>
      </c>
      <c r="K648" s="33">
        <v>101.24</v>
      </c>
      <c r="L648" s="33">
        <v>0.16297830499797009</v>
      </c>
      <c r="M648" s="33">
        <v>7.8000000000000014E-2</v>
      </c>
      <c r="N648" s="33">
        <v>7.8000000000000014E-2</v>
      </c>
      <c r="O648" s="33">
        <v>0.13717800437915134</v>
      </c>
      <c r="P648" s="33">
        <v>127.19999999999999</v>
      </c>
      <c r="Q648" s="33">
        <v>217.2</v>
      </c>
      <c r="R648" s="33">
        <v>0.12232465980027681</v>
      </c>
      <c r="S648" s="33">
        <v>551.76</v>
      </c>
      <c r="T648" s="33">
        <v>1.2</v>
      </c>
      <c r="U648" s="33"/>
    </row>
    <row r="649" spans="1:21">
      <c r="A649" s="41">
        <v>42438</v>
      </c>
      <c r="B649" s="33" t="s">
        <v>4</v>
      </c>
      <c r="C649" s="33">
        <v>23</v>
      </c>
      <c r="D649" s="33">
        <v>90</v>
      </c>
      <c r="E649" s="33">
        <v>264.92</v>
      </c>
      <c r="F649" s="33">
        <v>31.62</v>
      </c>
      <c r="G649" s="33">
        <v>220.38</v>
      </c>
      <c r="H649" s="33">
        <v>229.96173913043475</v>
      </c>
      <c r="I649" s="33">
        <v>0.28552334479824693</v>
      </c>
      <c r="J649" s="33">
        <v>96.39</v>
      </c>
      <c r="K649" s="33">
        <v>100.581</v>
      </c>
      <c r="L649" s="33">
        <v>0.16307469499797009</v>
      </c>
      <c r="M649" s="33">
        <v>6.2E-2</v>
      </c>
      <c r="N649" s="33">
        <v>6.4695652173913043E-2</v>
      </c>
      <c r="O649" s="33">
        <v>0.13724000437915135</v>
      </c>
      <c r="P649" s="33">
        <v>123.99000000000001</v>
      </c>
      <c r="Q649" s="33">
        <v>223.29400000000001</v>
      </c>
      <c r="R649" s="33">
        <v>0.12244864980027681</v>
      </c>
      <c r="S649" s="33">
        <v>547.77</v>
      </c>
      <c r="T649" s="33">
        <v>1.2</v>
      </c>
      <c r="U649" s="33"/>
    </row>
    <row r="650" spans="1:21">
      <c r="A650" s="41">
        <v>42439</v>
      </c>
      <c r="B650" s="33" t="s">
        <v>4</v>
      </c>
      <c r="C650" s="33">
        <v>24</v>
      </c>
      <c r="D650" s="33">
        <v>90</v>
      </c>
      <c r="E650" s="33">
        <v>270.57</v>
      </c>
      <c r="F650" s="33">
        <v>25.25</v>
      </c>
      <c r="G650" s="33">
        <v>222.45</v>
      </c>
      <c r="H650" s="33">
        <v>222.45</v>
      </c>
      <c r="I650" s="33">
        <v>0.28574579479824691</v>
      </c>
      <c r="J650" s="33">
        <v>97.39</v>
      </c>
      <c r="K650" s="33">
        <v>97.39</v>
      </c>
      <c r="L650" s="33">
        <v>0.16317208499797009</v>
      </c>
      <c r="M650" s="33">
        <v>7.0000000000000007E-2</v>
      </c>
      <c r="N650" s="33">
        <v>7.0000000000000007E-2</v>
      </c>
      <c r="O650" s="33">
        <v>0.13731000437915133</v>
      </c>
      <c r="P650" s="33">
        <v>125.06</v>
      </c>
      <c r="Q650" s="33">
        <v>215.06</v>
      </c>
      <c r="R650" s="33">
        <v>0.12257370980027681</v>
      </c>
      <c r="S650" s="33">
        <v>465.44</v>
      </c>
      <c r="T650" s="33">
        <v>1.2</v>
      </c>
      <c r="U650" s="33"/>
    </row>
    <row r="651" spans="1:21">
      <c r="A651" s="41">
        <v>42440</v>
      </c>
      <c r="B651" s="33" t="s">
        <v>4</v>
      </c>
      <c r="C651" s="33">
        <v>24</v>
      </c>
      <c r="D651" s="33">
        <v>90</v>
      </c>
      <c r="E651" s="33">
        <v>283.33999999999997</v>
      </c>
      <c r="F651" s="33">
        <v>23.93</v>
      </c>
      <c r="G651" s="33">
        <v>229.03000000000003</v>
      </c>
      <c r="H651" s="33">
        <v>229.03000000000003</v>
      </c>
      <c r="I651" s="33">
        <v>0.28597482479824693</v>
      </c>
      <c r="J651" s="33">
        <v>99.48</v>
      </c>
      <c r="K651" s="33">
        <v>99.48</v>
      </c>
      <c r="L651" s="33">
        <v>0.1632715649979701</v>
      </c>
      <c r="M651" s="33">
        <v>6.7000000000000004E-2</v>
      </c>
      <c r="N651" s="33">
        <v>6.7000000000000004E-2</v>
      </c>
      <c r="O651" s="33">
        <v>0.13737700437915135</v>
      </c>
      <c r="P651" s="33">
        <v>129.55000000000001</v>
      </c>
      <c r="Q651" s="33">
        <v>219.55</v>
      </c>
      <c r="R651" s="33">
        <v>0.12270325980027681</v>
      </c>
      <c r="S651" s="33">
        <v>469.96</v>
      </c>
      <c r="T651" s="33">
        <v>1.2</v>
      </c>
      <c r="U651" s="33"/>
    </row>
    <row r="652" spans="1:21">
      <c r="A652" s="41">
        <v>42441</v>
      </c>
      <c r="B652" s="33" t="s">
        <v>4</v>
      </c>
      <c r="C652" s="33">
        <v>24</v>
      </c>
      <c r="D652" s="33">
        <v>90</v>
      </c>
      <c r="E652" s="33">
        <v>274.66000000000003</v>
      </c>
      <c r="F652" s="33">
        <v>24.78</v>
      </c>
      <c r="G652" s="33">
        <v>224.25</v>
      </c>
      <c r="H652" s="33">
        <v>224.25</v>
      </c>
      <c r="I652" s="33">
        <v>0.28619907479824691</v>
      </c>
      <c r="J652" s="33">
        <v>99.96</v>
      </c>
      <c r="K652" s="33">
        <v>99.96</v>
      </c>
      <c r="L652" s="33">
        <v>0.16337152499797011</v>
      </c>
      <c r="M652" s="33">
        <v>6.6000000000000003E-2</v>
      </c>
      <c r="N652" s="33">
        <v>6.6000000000000003E-2</v>
      </c>
      <c r="O652" s="33">
        <v>0.13744300437915136</v>
      </c>
      <c r="P652" s="33">
        <v>124.28999999999999</v>
      </c>
      <c r="Q652" s="33">
        <v>214.29</v>
      </c>
      <c r="R652" s="33">
        <v>0.12282754980027681</v>
      </c>
      <c r="S652" s="33">
        <v>489.93</v>
      </c>
      <c r="T652" s="33">
        <v>1.2</v>
      </c>
      <c r="U652" s="33"/>
    </row>
    <row r="653" spans="1:21">
      <c r="A653" s="41">
        <v>42442</v>
      </c>
      <c r="B653" s="33" t="s">
        <v>4</v>
      </c>
      <c r="C653" s="33">
        <v>24</v>
      </c>
      <c r="D653" s="33">
        <v>90</v>
      </c>
      <c r="E653" s="33">
        <v>268.98</v>
      </c>
      <c r="F653" s="33">
        <v>24.65</v>
      </c>
      <c r="G653" s="33">
        <v>309.2</v>
      </c>
      <c r="H653" s="33">
        <v>309.2</v>
      </c>
      <c r="I653" s="33">
        <v>0.28650827479824692</v>
      </c>
      <c r="J653" s="33">
        <v>125.82</v>
      </c>
      <c r="K653" s="33">
        <v>125.82</v>
      </c>
      <c r="L653" s="33">
        <v>0.16349734499797011</v>
      </c>
      <c r="M653" s="33">
        <v>0.14300000000000002</v>
      </c>
      <c r="N653" s="33">
        <v>0.14300000000000002</v>
      </c>
      <c r="O653" s="33">
        <v>0.13758600437915136</v>
      </c>
      <c r="P653" s="33">
        <v>183.38</v>
      </c>
      <c r="Q653" s="33">
        <v>183.38</v>
      </c>
      <c r="R653" s="33">
        <v>0.12301092980027681</v>
      </c>
      <c r="S653" s="33">
        <v>502.84</v>
      </c>
      <c r="T653" s="33">
        <v>1.2</v>
      </c>
      <c r="U653" s="33"/>
    </row>
    <row r="654" spans="1:21">
      <c r="A654" s="41">
        <v>42443</v>
      </c>
      <c r="B654" s="33" t="s">
        <v>4</v>
      </c>
      <c r="C654" s="33">
        <v>24</v>
      </c>
      <c r="D654" s="33">
        <v>90</v>
      </c>
      <c r="E654" s="33">
        <v>273.45</v>
      </c>
      <c r="F654" s="33">
        <v>24.57</v>
      </c>
      <c r="G654" s="33">
        <v>401.02</v>
      </c>
      <c r="H654" s="33">
        <v>401.02</v>
      </c>
      <c r="I654" s="33">
        <v>0.28690929479824689</v>
      </c>
      <c r="J654" s="33">
        <v>180.63</v>
      </c>
      <c r="K654" s="33">
        <v>180.63</v>
      </c>
      <c r="L654" s="33">
        <v>0.1636779749979701</v>
      </c>
      <c r="M654" s="33">
        <v>0.22300000000000003</v>
      </c>
      <c r="N654" s="33">
        <v>0.22300000000000003</v>
      </c>
      <c r="O654" s="33">
        <v>0.13780900437915136</v>
      </c>
      <c r="P654" s="33">
        <v>220.39</v>
      </c>
      <c r="Q654" s="33">
        <v>220.39</v>
      </c>
      <c r="R654" s="33">
        <v>0.12323131980027681</v>
      </c>
      <c r="S654" s="33">
        <v>511.64</v>
      </c>
      <c r="T654" s="33">
        <v>1.2</v>
      </c>
      <c r="U654" s="33"/>
    </row>
    <row r="655" spans="1:21">
      <c r="A655" s="41">
        <v>42444</v>
      </c>
      <c r="B655" s="33" t="s">
        <v>4</v>
      </c>
      <c r="C655" s="33">
        <v>24</v>
      </c>
      <c r="D655" s="33">
        <v>90</v>
      </c>
      <c r="E655" s="33">
        <v>265.31</v>
      </c>
      <c r="F655" s="33">
        <v>25.84</v>
      </c>
      <c r="G655" s="33">
        <v>191.25</v>
      </c>
      <c r="H655" s="33">
        <v>191.25</v>
      </c>
      <c r="I655" s="33">
        <v>0.28710054479824687</v>
      </c>
      <c r="J655" s="33">
        <v>88.46</v>
      </c>
      <c r="K655" s="33">
        <v>88.46</v>
      </c>
      <c r="L655" s="33">
        <v>0.16376643499797011</v>
      </c>
      <c r="M655" s="33">
        <v>8.8999999999999982E-2</v>
      </c>
      <c r="N655" s="33">
        <v>8.8999999999999982E-2</v>
      </c>
      <c r="O655" s="33">
        <v>0.13789800437915137</v>
      </c>
      <c r="P655" s="33">
        <v>102.79000000000002</v>
      </c>
      <c r="Q655" s="33">
        <v>292.79000000000002</v>
      </c>
      <c r="R655" s="33">
        <v>0.12333410980027681</v>
      </c>
      <c r="S655" s="33">
        <v>519.45000000000005</v>
      </c>
      <c r="T655" s="33">
        <v>1.2</v>
      </c>
      <c r="U655" s="33"/>
    </row>
    <row r="656" spans="1:21">
      <c r="A656" s="41">
        <v>42445</v>
      </c>
      <c r="B656" s="33" t="s">
        <v>4</v>
      </c>
      <c r="C656" s="33">
        <v>24</v>
      </c>
      <c r="D656" s="33">
        <v>90</v>
      </c>
      <c r="E656" s="33">
        <v>254.08</v>
      </c>
      <c r="F656" s="33">
        <v>27.6</v>
      </c>
      <c r="G656" s="33">
        <v>199.31</v>
      </c>
      <c r="H656" s="33">
        <v>199.31</v>
      </c>
      <c r="I656" s="33">
        <v>0.28729985479824688</v>
      </c>
      <c r="J656" s="33">
        <v>87.51</v>
      </c>
      <c r="K656" s="33">
        <v>87.51</v>
      </c>
      <c r="L656" s="33">
        <v>0.16385394499797012</v>
      </c>
      <c r="M656" s="33">
        <v>8.8999999999999982E-2</v>
      </c>
      <c r="N656" s="33">
        <v>8.8999999999999982E-2</v>
      </c>
      <c r="O656" s="33">
        <v>0.13798700437915137</v>
      </c>
      <c r="P656" s="33">
        <v>111.80000000000001</v>
      </c>
      <c r="Q656" s="33">
        <v>301.8</v>
      </c>
      <c r="R656" s="33">
        <v>0.12344590980027681</v>
      </c>
      <c r="S656" s="33">
        <v>526.66</v>
      </c>
      <c r="T656" s="33">
        <v>1.2</v>
      </c>
      <c r="U656" s="33"/>
    </row>
    <row r="657" spans="1:21">
      <c r="A657" s="41">
        <v>42446</v>
      </c>
      <c r="B657" s="33" t="s">
        <v>4</v>
      </c>
      <c r="C657" s="33">
        <v>24</v>
      </c>
      <c r="D657" s="33">
        <v>90</v>
      </c>
      <c r="E657" s="33">
        <v>260.18</v>
      </c>
      <c r="F657" s="33">
        <v>27.75</v>
      </c>
      <c r="G657" s="33">
        <v>191.39999999999998</v>
      </c>
      <c r="H657" s="33">
        <v>191.39999999999998</v>
      </c>
      <c r="I657" s="33">
        <v>0.28749125479824689</v>
      </c>
      <c r="J657" s="33">
        <v>85.13</v>
      </c>
      <c r="K657" s="33">
        <v>85.13</v>
      </c>
      <c r="L657" s="33">
        <v>0.16393907499797011</v>
      </c>
      <c r="M657" s="33">
        <v>8.9999999999999983E-2</v>
      </c>
      <c r="N657" s="33">
        <v>8.9999999999999983E-2</v>
      </c>
      <c r="O657" s="33">
        <v>0.13807700437915138</v>
      </c>
      <c r="P657" s="33">
        <v>106.26999999999998</v>
      </c>
      <c r="Q657" s="33">
        <v>296.27</v>
      </c>
      <c r="R657" s="33">
        <v>0.12355217980027682</v>
      </c>
      <c r="S657" s="33">
        <v>532.66999999999996</v>
      </c>
      <c r="T657" s="33">
        <v>1.2</v>
      </c>
      <c r="U657" s="33"/>
    </row>
    <row r="658" spans="1:21">
      <c r="A658" s="41">
        <v>42447</v>
      </c>
      <c r="B658" s="33" t="s">
        <v>4</v>
      </c>
      <c r="C658" s="33">
        <v>24</v>
      </c>
      <c r="D658" s="33">
        <v>90</v>
      </c>
      <c r="E658" s="33">
        <v>265.60000000000002</v>
      </c>
      <c r="F658" s="33">
        <v>27.66</v>
      </c>
      <c r="G658" s="33">
        <v>239.68999999999997</v>
      </c>
      <c r="H658" s="33">
        <v>239.69</v>
      </c>
      <c r="I658" s="33">
        <v>0.2877309447982469</v>
      </c>
      <c r="J658" s="33">
        <v>105.41</v>
      </c>
      <c r="K658" s="33">
        <v>105.41</v>
      </c>
      <c r="L658" s="33">
        <v>0.16404448499797011</v>
      </c>
      <c r="M658" s="33">
        <v>0.12399999999999999</v>
      </c>
      <c r="N658" s="33">
        <v>0.12399999999999997</v>
      </c>
      <c r="O658" s="33">
        <v>0.13820100437915139</v>
      </c>
      <c r="P658" s="33">
        <v>134.27999999999997</v>
      </c>
      <c r="Q658" s="33">
        <v>384.28</v>
      </c>
      <c r="R658" s="33">
        <v>0.12368645980027682</v>
      </c>
      <c r="S658" s="33">
        <v>539.4</v>
      </c>
      <c r="T658" s="33">
        <v>1.2</v>
      </c>
      <c r="U658" s="33"/>
    </row>
    <row r="659" spans="1:21">
      <c r="A659" s="41">
        <v>42448</v>
      </c>
      <c r="B659" s="33" t="s">
        <v>4</v>
      </c>
      <c r="C659" s="33">
        <v>24</v>
      </c>
      <c r="D659" s="33">
        <v>90</v>
      </c>
      <c r="E659" s="33">
        <v>259.52999999999997</v>
      </c>
      <c r="F659" s="33">
        <v>27.9</v>
      </c>
      <c r="G659" s="33">
        <v>242.45000000000002</v>
      </c>
      <c r="H659" s="33">
        <v>242.45000000000005</v>
      </c>
      <c r="I659" s="33">
        <v>0.28797339479824691</v>
      </c>
      <c r="J659" s="33">
        <v>106.35</v>
      </c>
      <c r="K659" s="33">
        <v>106.35</v>
      </c>
      <c r="L659" s="33">
        <v>0.16415083499797012</v>
      </c>
      <c r="M659" s="33">
        <v>0.12399999999999999</v>
      </c>
      <c r="N659" s="33">
        <v>0.12399999999999997</v>
      </c>
      <c r="O659" s="33">
        <v>0.13832500437915141</v>
      </c>
      <c r="P659" s="33">
        <v>136.10000000000002</v>
      </c>
      <c r="Q659" s="33">
        <v>386.1</v>
      </c>
      <c r="R659" s="33">
        <v>0.12382255980027682</v>
      </c>
      <c r="S659" s="33">
        <v>545.14</v>
      </c>
      <c r="T659" s="33">
        <v>1.2</v>
      </c>
      <c r="U659" s="33"/>
    </row>
    <row r="660" spans="1:21">
      <c r="A660" s="41">
        <v>42449</v>
      </c>
      <c r="B660" s="33" t="s">
        <v>4</v>
      </c>
      <c r="C660" s="33">
        <v>24</v>
      </c>
      <c r="D660" s="33">
        <v>90</v>
      </c>
      <c r="E660" s="33">
        <v>258.89999999999998</v>
      </c>
      <c r="F660" s="33">
        <v>27.85</v>
      </c>
      <c r="G660" s="33">
        <v>253.48000000000002</v>
      </c>
      <c r="H660" s="33">
        <v>253.48000000000002</v>
      </c>
      <c r="I660" s="33">
        <v>0.28822687479824688</v>
      </c>
      <c r="J660" s="33">
        <v>107.11</v>
      </c>
      <c r="K660" s="33">
        <v>107.11</v>
      </c>
      <c r="L660" s="33">
        <v>0.16425794499797011</v>
      </c>
      <c r="M660" s="33">
        <v>0.12299999999999998</v>
      </c>
      <c r="N660" s="33">
        <v>0.12299999999999998</v>
      </c>
      <c r="O660" s="33">
        <v>0.13844800437915142</v>
      </c>
      <c r="P660" s="33">
        <v>146.37</v>
      </c>
      <c r="Q660" s="33">
        <v>396.37</v>
      </c>
      <c r="R660" s="33">
        <v>0.12396892980027682</v>
      </c>
      <c r="S660" s="33">
        <v>550.29999999999995</v>
      </c>
      <c r="T660" s="33">
        <v>1.2</v>
      </c>
      <c r="U660" s="33"/>
    </row>
    <row r="661" spans="1:21">
      <c r="A661" s="41">
        <v>42450</v>
      </c>
      <c r="B661" s="33" t="s">
        <v>4</v>
      </c>
      <c r="C661" s="33">
        <v>24</v>
      </c>
      <c r="D661" s="33">
        <v>90</v>
      </c>
      <c r="E661" s="33">
        <v>247.29</v>
      </c>
      <c r="F661" s="33">
        <v>26.9</v>
      </c>
      <c r="G661" s="33">
        <v>260.88</v>
      </c>
      <c r="H661" s="33">
        <v>260.88</v>
      </c>
      <c r="I661" s="33">
        <v>0.2884877547982469</v>
      </c>
      <c r="J661" s="33">
        <v>108.73</v>
      </c>
      <c r="K661" s="33">
        <v>108.73</v>
      </c>
      <c r="L661" s="33">
        <v>0.16436667499797011</v>
      </c>
      <c r="M661" s="33">
        <v>0.127</v>
      </c>
      <c r="N661" s="33">
        <v>0.127</v>
      </c>
      <c r="O661" s="33">
        <v>0.13857500437915141</v>
      </c>
      <c r="P661" s="33">
        <v>152.14999999999998</v>
      </c>
      <c r="Q661" s="33">
        <v>402.15</v>
      </c>
      <c r="R661" s="33">
        <v>0.12412107980027683</v>
      </c>
      <c r="S661" s="33">
        <v>555.15</v>
      </c>
      <c r="T661" s="33">
        <v>1.2</v>
      </c>
      <c r="U661" s="33"/>
    </row>
    <row r="662" spans="1:21">
      <c r="A662" s="41">
        <v>42451</v>
      </c>
      <c r="B662" s="33" t="s">
        <v>4</v>
      </c>
      <c r="C662" s="33">
        <v>24</v>
      </c>
      <c r="D662" s="33">
        <v>90</v>
      </c>
      <c r="E662" s="33">
        <v>263.81</v>
      </c>
      <c r="F662" s="33">
        <v>26.92</v>
      </c>
      <c r="G662" s="33">
        <v>199.45</v>
      </c>
      <c r="H662" s="33">
        <v>199.45</v>
      </c>
      <c r="I662" s="33">
        <v>0.28868720479824689</v>
      </c>
      <c r="J662" s="33">
        <v>91.21</v>
      </c>
      <c r="K662" s="33">
        <v>91.21</v>
      </c>
      <c r="L662" s="33">
        <v>0.16445788499797012</v>
      </c>
      <c r="M662" s="33">
        <v>0.112</v>
      </c>
      <c r="N662" s="33">
        <v>0.11200000000000002</v>
      </c>
      <c r="O662" s="33">
        <v>0.13868700437915141</v>
      </c>
      <c r="P662" s="33">
        <v>108.24000000000001</v>
      </c>
      <c r="Q662" s="33">
        <v>418.24</v>
      </c>
      <c r="R662" s="33">
        <v>0.12422931980027682</v>
      </c>
      <c r="S662" s="33">
        <v>558.78</v>
      </c>
      <c r="T662" s="33">
        <v>1.2</v>
      </c>
      <c r="U662" s="33"/>
    </row>
    <row r="663" spans="1:21">
      <c r="A663" s="41">
        <v>42452</v>
      </c>
      <c r="B663" s="33" t="s">
        <v>4</v>
      </c>
      <c r="C663" s="33">
        <v>24</v>
      </c>
      <c r="D663" s="33">
        <v>90</v>
      </c>
      <c r="E663" s="33">
        <v>258.56</v>
      </c>
      <c r="F663" s="33">
        <v>27.24</v>
      </c>
      <c r="G663" s="33">
        <v>206.09999999999997</v>
      </c>
      <c r="H663" s="33">
        <v>206.09999999999997</v>
      </c>
      <c r="I663" s="33">
        <v>0.28889330479824687</v>
      </c>
      <c r="J663" s="33">
        <v>90.14</v>
      </c>
      <c r="K663" s="33">
        <v>90.14</v>
      </c>
      <c r="L663" s="33">
        <v>0.16454802499797011</v>
      </c>
      <c r="M663" s="33">
        <v>0.111</v>
      </c>
      <c r="N663" s="33">
        <v>0.11099999999999999</v>
      </c>
      <c r="O663" s="33">
        <v>0.13879800437915141</v>
      </c>
      <c r="P663" s="33">
        <v>115.95999999999998</v>
      </c>
      <c r="Q663" s="33">
        <v>425.96</v>
      </c>
      <c r="R663" s="33">
        <v>0.12434527980027682</v>
      </c>
      <c r="S663" s="33">
        <v>566.03</v>
      </c>
      <c r="T663" s="33">
        <v>1.2</v>
      </c>
      <c r="U663" s="33"/>
    </row>
    <row r="664" spans="1:21">
      <c r="A664" s="41">
        <v>42453</v>
      </c>
      <c r="B664" s="33" t="s">
        <v>4</v>
      </c>
      <c r="C664" s="33">
        <v>24</v>
      </c>
      <c r="D664" s="33">
        <v>90</v>
      </c>
      <c r="E664" s="33">
        <v>259.87</v>
      </c>
      <c r="F664" s="33">
        <v>27.48</v>
      </c>
      <c r="G664" s="33">
        <v>201.18</v>
      </c>
      <c r="H664" s="33">
        <v>201.18</v>
      </c>
      <c r="I664" s="33">
        <v>0.2890944847982469</v>
      </c>
      <c r="J664" s="33">
        <v>89.79</v>
      </c>
      <c r="K664" s="33">
        <v>89.79</v>
      </c>
      <c r="L664" s="33">
        <v>0.16463781499797012</v>
      </c>
      <c r="M664" s="33">
        <v>0.112</v>
      </c>
      <c r="N664" s="33">
        <v>0.11200000000000002</v>
      </c>
      <c r="O664" s="33">
        <v>0.13891000437915141</v>
      </c>
      <c r="P664" s="33">
        <v>111.38999999999999</v>
      </c>
      <c r="Q664" s="33">
        <v>421.39</v>
      </c>
      <c r="R664" s="33">
        <v>0.12445666980027682</v>
      </c>
      <c r="S664" s="33">
        <v>568.78</v>
      </c>
      <c r="T664" s="33">
        <v>1.2</v>
      </c>
      <c r="U664" s="33"/>
    </row>
    <row r="665" spans="1:21">
      <c r="A665" s="41">
        <v>42454</v>
      </c>
      <c r="B665" s="33" t="s">
        <v>4</v>
      </c>
      <c r="C665" s="33">
        <v>24</v>
      </c>
      <c r="D665" s="33">
        <v>90</v>
      </c>
      <c r="E665" s="33">
        <v>261.41000000000003</v>
      </c>
      <c r="F665" s="33">
        <v>28.54</v>
      </c>
      <c r="G665" s="33">
        <v>321.01</v>
      </c>
      <c r="H665" s="33">
        <v>321.01</v>
      </c>
      <c r="I665" s="33">
        <v>0.28941549479824691</v>
      </c>
      <c r="J665" s="33">
        <v>135.41</v>
      </c>
      <c r="K665" s="33">
        <v>135.41</v>
      </c>
      <c r="L665" s="33">
        <v>0.16477322499797012</v>
      </c>
      <c r="M665" s="33">
        <v>0.157</v>
      </c>
      <c r="N665" s="33">
        <v>0.157</v>
      </c>
      <c r="O665" s="33">
        <v>0.1390670043791514</v>
      </c>
      <c r="P665" s="33">
        <v>185.60000000000002</v>
      </c>
      <c r="Q665" s="33">
        <v>405.6</v>
      </c>
      <c r="R665" s="33">
        <v>0.12464226980027682</v>
      </c>
      <c r="S665" s="33">
        <v>583.01</v>
      </c>
      <c r="T665" s="33">
        <v>1.2</v>
      </c>
      <c r="U665" s="33"/>
    </row>
    <row r="666" spans="1:21">
      <c r="A666" s="41">
        <v>42455</v>
      </c>
      <c r="B666" s="33" t="s">
        <v>4</v>
      </c>
      <c r="C666" s="33">
        <v>24</v>
      </c>
      <c r="D666" s="33">
        <v>90</v>
      </c>
      <c r="E666" s="33">
        <v>264.95999999999998</v>
      </c>
      <c r="F666" s="33">
        <v>28.04</v>
      </c>
      <c r="G666" s="33">
        <v>322.59999999999997</v>
      </c>
      <c r="H666" s="33">
        <v>322.59999999999997</v>
      </c>
      <c r="I666" s="33">
        <v>0.28973809479824691</v>
      </c>
      <c r="J666" s="33">
        <v>134.13999999999999</v>
      </c>
      <c r="K666" s="33">
        <v>134.13999999999999</v>
      </c>
      <c r="L666" s="33">
        <v>0.16490736499797012</v>
      </c>
      <c r="M666" s="33">
        <v>0.16</v>
      </c>
      <c r="N666" s="33">
        <v>0.16</v>
      </c>
      <c r="O666" s="33">
        <v>0.13922700437915139</v>
      </c>
      <c r="P666" s="33">
        <v>188.45999999999998</v>
      </c>
      <c r="Q666" s="33">
        <v>408.46</v>
      </c>
      <c r="R666" s="33">
        <v>0.12483072980027682</v>
      </c>
      <c r="S666" s="33">
        <v>583.98</v>
      </c>
      <c r="T666" s="33">
        <v>1.2</v>
      </c>
      <c r="U666" s="33"/>
    </row>
    <row r="667" spans="1:21">
      <c r="A667" s="41">
        <v>42456</v>
      </c>
      <c r="B667" s="33" t="s">
        <v>4</v>
      </c>
      <c r="C667" s="33">
        <v>24</v>
      </c>
      <c r="D667" s="33">
        <v>90</v>
      </c>
      <c r="E667" s="33">
        <v>261.68</v>
      </c>
      <c r="F667" s="33">
        <v>28.08</v>
      </c>
      <c r="G667" s="33">
        <v>328.5</v>
      </c>
      <c r="H667" s="33">
        <v>328.5</v>
      </c>
      <c r="I667" s="33">
        <v>0.29006659479824692</v>
      </c>
      <c r="J667" s="33">
        <v>134.4</v>
      </c>
      <c r="K667" s="33">
        <v>134.4</v>
      </c>
      <c r="L667" s="33">
        <v>0.16504176499797013</v>
      </c>
      <c r="M667" s="33">
        <v>0.16</v>
      </c>
      <c r="N667" s="33">
        <v>0.16</v>
      </c>
      <c r="O667" s="33">
        <v>0.13938700437915139</v>
      </c>
      <c r="P667" s="33">
        <v>194.10000000000002</v>
      </c>
      <c r="Q667" s="33">
        <v>414.1</v>
      </c>
      <c r="R667" s="33">
        <v>0.12502482980027682</v>
      </c>
      <c r="S667" s="33">
        <v>574.38</v>
      </c>
      <c r="T667" s="33">
        <v>1.2</v>
      </c>
      <c r="U667" s="33"/>
    </row>
    <row r="668" spans="1:21">
      <c r="A668" s="41">
        <v>42457</v>
      </c>
      <c r="B668" s="33" t="s">
        <v>4</v>
      </c>
      <c r="C668" s="33">
        <v>24</v>
      </c>
      <c r="D668" s="33">
        <v>90</v>
      </c>
      <c r="E668" s="33">
        <v>263.85000000000002</v>
      </c>
      <c r="F668" s="33">
        <v>28.21</v>
      </c>
      <c r="G668" s="33">
        <v>316.03000000000003</v>
      </c>
      <c r="H668" s="33">
        <v>316.03000000000003</v>
      </c>
      <c r="I668" s="33">
        <v>0.29038262479824695</v>
      </c>
      <c r="J668" s="33">
        <v>133.06</v>
      </c>
      <c r="K668" s="33">
        <v>133.06</v>
      </c>
      <c r="L668" s="33">
        <v>0.16517482499797012</v>
      </c>
      <c r="M668" s="33">
        <v>0.159</v>
      </c>
      <c r="N668" s="33">
        <v>0.159</v>
      </c>
      <c r="O668" s="33">
        <v>0.13954600437915138</v>
      </c>
      <c r="P668" s="33">
        <v>182.97000000000003</v>
      </c>
      <c r="Q668" s="33">
        <v>402.97</v>
      </c>
      <c r="R668" s="33">
        <v>0.12520779980027683</v>
      </c>
      <c r="S668" s="33">
        <v>578.57000000000005</v>
      </c>
      <c r="T668" s="33">
        <v>1.2</v>
      </c>
      <c r="U668" s="33"/>
    </row>
    <row r="669" spans="1:21">
      <c r="A669" s="41">
        <v>42458</v>
      </c>
      <c r="B669" s="33" t="s">
        <v>4</v>
      </c>
      <c r="C669" s="33">
        <v>24</v>
      </c>
      <c r="D669" s="33">
        <v>90</v>
      </c>
      <c r="E669" s="33">
        <v>260.29000000000002</v>
      </c>
      <c r="F669" s="33">
        <v>29.71</v>
      </c>
      <c r="G669" s="33">
        <v>749.27</v>
      </c>
      <c r="H669" s="33">
        <v>749.27</v>
      </c>
      <c r="I669" s="33">
        <v>0.29113189479824697</v>
      </c>
      <c r="J669" s="33">
        <v>344.31</v>
      </c>
      <c r="K669" s="33">
        <v>344.31</v>
      </c>
      <c r="L669" s="33">
        <v>0.16551913499797011</v>
      </c>
      <c r="M669" s="33">
        <v>0.188</v>
      </c>
      <c r="N669" s="33">
        <v>0.188</v>
      </c>
      <c r="O669" s="33">
        <v>0.13973400437915137</v>
      </c>
      <c r="P669" s="33">
        <v>404.96</v>
      </c>
      <c r="Q669" s="33">
        <v>474.96</v>
      </c>
      <c r="R669" s="33">
        <v>0.12561275980027684</v>
      </c>
      <c r="S669" s="33">
        <v>597.16</v>
      </c>
      <c r="T669" s="33">
        <v>1.2</v>
      </c>
      <c r="U669" s="33"/>
    </row>
    <row r="670" spans="1:21">
      <c r="A670" s="41">
        <v>42459</v>
      </c>
      <c r="B670" s="33" t="s">
        <v>4</v>
      </c>
      <c r="C670" s="33">
        <v>24</v>
      </c>
      <c r="D670" s="33">
        <v>90</v>
      </c>
      <c r="E670" s="33">
        <v>267.38</v>
      </c>
      <c r="F670" s="33">
        <v>36.130000000000003</v>
      </c>
      <c r="G670" s="33">
        <v>410.33</v>
      </c>
      <c r="H670" s="33">
        <v>410.33000000000004</v>
      </c>
      <c r="I670" s="33">
        <v>0.29154222479824698</v>
      </c>
      <c r="J670" s="33">
        <v>161.80000000000001</v>
      </c>
      <c r="K670" s="33">
        <v>161.80000000000001</v>
      </c>
      <c r="L670" s="33">
        <v>0.1656809349979701</v>
      </c>
      <c r="M670" s="33">
        <v>0.16400000000000009</v>
      </c>
      <c r="N670" s="33">
        <v>0.16400000000000009</v>
      </c>
      <c r="O670" s="33">
        <v>0.13989800437915137</v>
      </c>
      <c r="P670" s="33">
        <v>248.52999999999997</v>
      </c>
      <c r="Q670" s="33">
        <v>478.53</v>
      </c>
      <c r="R670" s="33">
        <v>0.12586128980027683</v>
      </c>
      <c r="S670" s="33">
        <v>665.88</v>
      </c>
      <c r="T670" s="33">
        <v>1.2</v>
      </c>
      <c r="U670" s="33"/>
    </row>
    <row r="671" spans="1:21">
      <c r="A671" s="41">
        <v>42460</v>
      </c>
      <c r="B671" s="33" t="s">
        <v>4</v>
      </c>
      <c r="C671" s="33">
        <v>24</v>
      </c>
      <c r="D671" s="33">
        <v>90</v>
      </c>
      <c r="E671" s="33">
        <v>262.83</v>
      </c>
      <c r="F671" s="33">
        <v>36.9</v>
      </c>
      <c r="G671" s="33">
        <v>397.74</v>
      </c>
      <c r="H671" s="33">
        <v>397.74</v>
      </c>
      <c r="I671" s="33">
        <v>0.29193996479824696</v>
      </c>
      <c r="J671" s="33">
        <v>156.97999999999999</v>
      </c>
      <c r="K671" s="33">
        <v>156.97999999999999</v>
      </c>
      <c r="L671" s="33">
        <v>0.1658379149979701</v>
      </c>
      <c r="M671" s="33">
        <v>0.13300000000000006</v>
      </c>
      <c r="N671" s="33">
        <v>0.13300000000000006</v>
      </c>
      <c r="O671" s="33">
        <v>0.14003100437915136</v>
      </c>
      <c r="P671" s="33">
        <v>240.76</v>
      </c>
      <c r="Q671" s="33">
        <v>470.76</v>
      </c>
      <c r="R671" s="33">
        <v>0.12610204980027684</v>
      </c>
      <c r="S671" s="33">
        <v>622.65</v>
      </c>
      <c r="T671" s="33">
        <v>1.2</v>
      </c>
      <c r="U671" s="33"/>
    </row>
    <row r="672" spans="1:21">
      <c r="A672" s="41">
        <v>42461</v>
      </c>
      <c r="B672" s="33" t="s">
        <v>4</v>
      </c>
      <c r="C672" s="33">
        <v>24</v>
      </c>
      <c r="D672" s="33">
        <v>90</v>
      </c>
      <c r="E672" s="33">
        <v>269.18</v>
      </c>
      <c r="F672" s="33">
        <v>36.56</v>
      </c>
      <c r="G672" s="33">
        <v>389.90999999999997</v>
      </c>
      <c r="H672" s="33">
        <v>389.90999999999997</v>
      </c>
      <c r="I672" s="33">
        <v>0.29232987479824696</v>
      </c>
      <c r="J672" s="33">
        <v>151.53</v>
      </c>
      <c r="K672" s="33">
        <v>151.53</v>
      </c>
      <c r="L672" s="33">
        <v>0.16598944499797011</v>
      </c>
      <c r="M672" s="33">
        <v>0.14300000000000007</v>
      </c>
      <c r="N672" s="33">
        <v>0.14300000000000007</v>
      </c>
      <c r="O672" s="33">
        <v>0.14017400437915137</v>
      </c>
      <c r="P672" s="33">
        <v>238.38</v>
      </c>
      <c r="Q672" s="33">
        <v>468.38</v>
      </c>
      <c r="R672" s="33">
        <v>0.12634042980027685</v>
      </c>
      <c r="S672" s="33">
        <v>610.42999999999995</v>
      </c>
      <c r="T672" s="33">
        <v>1.2</v>
      </c>
      <c r="U672" s="33"/>
    </row>
    <row r="673" spans="1:21">
      <c r="A673" s="41">
        <v>42462</v>
      </c>
      <c r="B673" s="33" t="s">
        <v>4</v>
      </c>
      <c r="C673" s="33">
        <v>24</v>
      </c>
      <c r="D673" s="33">
        <v>90</v>
      </c>
      <c r="E673" s="33">
        <v>255.78</v>
      </c>
      <c r="F673" s="33">
        <v>37.130000000000003</v>
      </c>
      <c r="G673" s="33">
        <v>453.36999999999995</v>
      </c>
      <c r="H673" s="33">
        <v>453.36999999999989</v>
      </c>
      <c r="I673" s="33">
        <v>0.29278324479824697</v>
      </c>
      <c r="J673" s="33">
        <v>166.7</v>
      </c>
      <c r="K673" s="33">
        <v>166.7</v>
      </c>
      <c r="L673" s="33">
        <v>0.1661561449979701</v>
      </c>
      <c r="M673" s="33">
        <v>0.1700000000000001</v>
      </c>
      <c r="N673" s="33">
        <v>0.1700000000000001</v>
      </c>
      <c r="O673" s="33">
        <v>0.14034400437915137</v>
      </c>
      <c r="P673" s="33">
        <v>286.66999999999996</v>
      </c>
      <c r="Q673" s="33">
        <v>516.66999999999996</v>
      </c>
      <c r="R673" s="33">
        <v>0.12662709980027684</v>
      </c>
      <c r="S673" s="33">
        <v>595.44000000000005</v>
      </c>
      <c r="T673" s="33">
        <v>1.2</v>
      </c>
      <c r="U673" s="33"/>
    </row>
    <row r="674" spans="1:21">
      <c r="A674" s="41">
        <v>42463</v>
      </c>
      <c r="B674" s="33" t="s">
        <v>4</v>
      </c>
      <c r="C674" s="33">
        <v>24</v>
      </c>
      <c r="D674" s="33">
        <v>90</v>
      </c>
      <c r="E674" s="33">
        <v>259.17</v>
      </c>
      <c r="F674" s="33">
        <v>36.520000000000003</v>
      </c>
      <c r="G674" s="33">
        <v>410.41999999999996</v>
      </c>
      <c r="H674" s="33">
        <v>410.41999999999996</v>
      </c>
      <c r="I674" s="33">
        <v>0.29319366479824699</v>
      </c>
      <c r="J674" s="33">
        <v>162.9</v>
      </c>
      <c r="K674" s="33">
        <v>162.9</v>
      </c>
      <c r="L674" s="33">
        <v>0.16631904499797009</v>
      </c>
      <c r="M674" s="33">
        <v>0.1770000000000001</v>
      </c>
      <c r="N674" s="33">
        <v>0.1770000000000001</v>
      </c>
      <c r="O674" s="33">
        <v>0.14052100437915138</v>
      </c>
      <c r="P674" s="33">
        <v>247.51999999999998</v>
      </c>
      <c r="Q674" s="33">
        <v>477.52</v>
      </c>
      <c r="R674" s="33">
        <v>0.12687461980027684</v>
      </c>
      <c r="S674" s="33">
        <v>585.63</v>
      </c>
      <c r="T674" s="33">
        <v>1.2</v>
      </c>
      <c r="U674" s="33"/>
    </row>
    <row r="675" spans="1:21">
      <c r="A675" s="41">
        <v>42464</v>
      </c>
      <c r="B675" s="33" t="s">
        <v>4</v>
      </c>
      <c r="C675" s="33">
        <v>24</v>
      </c>
      <c r="D675" s="33">
        <v>90</v>
      </c>
      <c r="E675" s="33">
        <v>262.70999999999998</v>
      </c>
      <c r="F675" s="33">
        <v>36.590000000000003</v>
      </c>
      <c r="G675" s="33">
        <v>376.53</v>
      </c>
      <c r="H675" s="33">
        <v>376.53</v>
      </c>
      <c r="I675" s="33">
        <v>0.29357019479824698</v>
      </c>
      <c r="J675" s="33">
        <v>154.29</v>
      </c>
      <c r="K675" s="33">
        <v>154.29</v>
      </c>
      <c r="L675" s="33">
        <v>0.1664733349979701</v>
      </c>
      <c r="M675" s="33">
        <v>0.11500000000000009</v>
      </c>
      <c r="N675" s="33">
        <v>0.1150000000000001</v>
      </c>
      <c r="O675" s="33">
        <v>0.14063600437915139</v>
      </c>
      <c r="P675" s="33">
        <v>222.24</v>
      </c>
      <c r="Q675" s="33">
        <v>452.24</v>
      </c>
      <c r="R675" s="33">
        <v>0.12709685980027685</v>
      </c>
      <c r="S675" s="33">
        <v>586.76</v>
      </c>
      <c r="T675" s="33">
        <v>1.2</v>
      </c>
      <c r="U675" s="33"/>
    </row>
    <row r="676" spans="1:21">
      <c r="A676" s="41">
        <v>42465</v>
      </c>
      <c r="B676" s="33" t="s">
        <v>4</v>
      </c>
      <c r="C676" s="33">
        <v>24</v>
      </c>
      <c r="D676" s="33">
        <v>90</v>
      </c>
      <c r="E676" s="33">
        <v>268.58</v>
      </c>
      <c r="F676" s="33">
        <v>35.659999999999997</v>
      </c>
      <c r="G676" s="33">
        <v>314.38</v>
      </c>
      <c r="H676" s="33">
        <v>314.38</v>
      </c>
      <c r="I676" s="33">
        <v>0.29388457479824698</v>
      </c>
      <c r="J676" s="33">
        <v>130.62</v>
      </c>
      <c r="K676" s="33">
        <v>130.62</v>
      </c>
      <c r="L676" s="33">
        <v>0.16660395499797009</v>
      </c>
      <c r="M676" s="33">
        <v>0.12900000000000006</v>
      </c>
      <c r="N676" s="33">
        <v>0.12900000000000006</v>
      </c>
      <c r="O676" s="33">
        <v>0.14076500437915138</v>
      </c>
      <c r="P676" s="33">
        <v>183.76</v>
      </c>
      <c r="Q676" s="33">
        <v>383.76</v>
      </c>
      <c r="R676" s="33">
        <v>0.12728061980027686</v>
      </c>
      <c r="S676" s="33">
        <v>578.83000000000004</v>
      </c>
      <c r="T676" s="33">
        <v>1.2</v>
      </c>
      <c r="U676" s="33"/>
    </row>
    <row r="677" spans="1:21">
      <c r="A677" s="41">
        <v>42466</v>
      </c>
      <c r="B677" s="33" t="s">
        <v>4</v>
      </c>
      <c r="C677" s="33">
        <v>24</v>
      </c>
      <c r="D677" s="33">
        <v>90</v>
      </c>
      <c r="E677" s="33">
        <v>261.94</v>
      </c>
      <c r="F677" s="33">
        <v>35.47</v>
      </c>
      <c r="G677" s="33">
        <v>310.80999999999995</v>
      </c>
      <c r="H677" s="33">
        <v>310.80999999999995</v>
      </c>
      <c r="I677" s="33">
        <v>0.29419538479824697</v>
      </c>
      <c r="J677" s="33">
        <v>129.91999999999999</v>
      </c>
      <c r="K677" s="33">
        <v>129.91999999999999</v>
      </c>
      <c r="L677" s="33">
        <v>0.1667338749979701</v>
      </c>
      <c r="M677" s="33">
        <v>8.2000000000000059E-2</v>
      </c>
      <c r="N677" s="33">
        <v>8.2000000000000059E-2</v>
      </c>
      <c r="O677" s="33">
        <v>0.14084700437915137</v>
      </c>
      <c r="P677" s="33">
        <v>180.89</v>
      </c>
      <c r="Q677" s="33">
        <v>380.89</v>
      </c>
      <c r="R677" s="33">
        <v>0.12746150980027685</v>
      </c>
      <c r="S677" s="33">
        <v>572.32000000000005</v>
      </c>
      <c r="T677" s="33">
        <v>1.2</v>
      </c>
      <c r="U677" s="33"/>
    </row>
    <row r="678" spans="1:21">
      <c r="A678" s="41">
        <v>42467</v>
      </c>
      <c r="B678" s="33" t="s">
        <v>4</v>
      </c>
      <c r="C678" s="33">
        <v>24</v>
      </c>
      <c r="D678" s="33">
        <v>90</v>
      </c>
      <c r="E678" s="33">
        <v>255.92</v>
      </c>
      <c r="F678" s="33">
        <v>36.340000000000003</v>
      </c>
      <c r="G678" s="33">
        <v>312.57000000000005</v>
      </c>
      <c r="H678" s="33">
        <v>312.57000000000005</v>
      </c>
      <c r="I678" s="33">
        <v>0.29450795479824698</v>
      </c>
      <c r="J678" s="33">
        <v>131.1</v>
      </c>
      <c r="K678" s="33">
        <v>131.1</v>
      </c>
      <c r="L678" s="33">
        <v>0.16686497499797009</v>
      </c>
      <c r="M678" s="33">
        <v>0.10199999999999985</v>
      </c>
      <c r="N678" s="33">
        <v>0.10199999999999987</v>
      </c>
      <c r="O678" s="33">
        <v>0.14094900437915137</v>
      </c>
      <c r="P678" s="33">
        <v>181.47000000000003</v>
      </c>
      <c r="Q678" s="33">
        <v>381.47</v>
      </c>
      <c r="R678" s="33">
        <v>0.12764297980027683</v>
      </c>
      <c r="S678" s="33">
        <v>569.84</v>
      </c>
      <c r="T678" s="33">
        <v>1.2</v>
      </c>
      <c r="U678" s="33"/>
    </row>
    <row r="679" spans="1:21">
      <c r="A679" s="41">
        <v>42468</v>
      </c>
      <c r="B679" s="33" t="s">
        <v>4</v>
      </c>
      <c r="C679" s="33">
        <v>24</v>
      </c>
      <c r="D679" s="33">
        <v>90</v>
      </c>
      <c r="E679" s="33">
        <v>255.45</v>
      </c>
      <c r="F679" s="33">
        <v>36.31</v>
      </c>
      <c r="G679" s="33">
        <v>292.28999999999996</v>
      </c>
      <c r="H679" s="33">
        <v>292.28999999999996</v>
      </c>
      <c r="I679" s="33">
        <v>0.29480024479824696</v>
      </c>
      <c r="J679" s="33">
        <v>126.27</v>
      </c>
      <c r="K679" s="33">
        <v>126.27</v>
      </c>
      <c r="L679" s="33">
        <v>0.16699124499797011</v>
      </c>
      <c r="M679" s="33">
        <v>0.11700000000000003</v>
      </c>
      <c r="N679" s="33">
        <v>0.11700000000000005</v>
      </c>
      <c r="O679" s="33">
        <v>0.14106600437915137</v>
      </c>
      <c r="P679" s="33">
        <v>166.01999999999998</v>
      </c>
      <c r="Q679" s="33">
        <v>366.02</v>
      </c>
      <c r="R679" s="33">
        <v>0.12780899980027682</v>
      </c>
      <c r="S679" s="33">
        <v>568.84</v>
      </c>
      <c r="T679" s="33">
        <v>1.2</v>
      </c>
      <c r="U679" s="33"/>
    </row>
    <row r="680" spans="1:21">
      <c r="A680" s="41">
        <v>42469</v>
      </c>
      <c r="B680" s="33" t="s">
        <v>4</v>
      </c>
      <c r="C680" s="33">
        <v>24</v>
      </c>
      <c r="D680" s="33">
        <v>90</v>
      </c>
      <c r="E680" s="33">
        <v>259.63</v>
      </c>
      <c r="F680" s="33">
        <v>34.979999999999997</v>
      </c>
      <c r="G680" s="33">
        <v>285.54999999999995</v>
      </c>
      <c r="H680" s="33">
        <v>285.54999999999995</v>
      </c>
      <c r="I680" s="33">
        <v>0.29508579479824698</v>
      </c>
      <c r="J680" s="33">
        <v>122.71</v>
      </c>
      <c r="K680" s="33">
        <v>122.71</v>
      </c>
      <c r="L680" s="33">
        <v>0.1671139549979701</v>
      </c>
      <c r="M680" s="33">
        <v>0.13000000000000006</v>
      </c>
      <c r="N680" s="33">
        <v>0.13000000000000006</v>
      </c>
      <c r="O680" s="33">
        <v>0.14119600437915136</v>
      </c>
      <c r="P680" s="33">
        <v>162.83999999999997</v>
      </c>
      <c r="Q680" s="33">
        <v>362.84</v>
      </c>
      <c r="R680" s="33">
        <v>0.12797183980027682</v>
      </c>
      <c r="S680" s="33">
        <v>560.45000000000005</v>
      </c>
      <c r="T680" s="33">
        <v>1.2</v>
      </c>
      <c r="U680" s="33"/>
    </row>
    <row r="681" spans="1:21">
      <c r="A681" s="41">
        <v>42470</v>
      </c>
      <c r="B681" s="33" t="s">
        <v>4</v>
      </c>
      <c r="C681" s="33">
        <v>24</v>
      </c>
      <c r="D681" s="33">
        <v>90</v>
      </c>
      <c r="E681" s="33">
        <v>254.21</v>
      </c>
      <c r="F681" s="33">
        <v>35.82</v>
      </c>
      <c r="G681" s="33">
        <v>270.56</v>
      </c>
      <c r="H681" s="33">
        <v>270.56</v>
      </c>
      <c r="I681" s="33">
        <v>0.29535635479824696</v>
      </c>
      <c r="J681" s="33">
        <v>119.68</v>
      </c>
      <c r="K681" s="33">
        <v>119.68</v>
      </c>
      <c r="L681" s="33">
        <v>0.16723363499797012</v>
      </c>
      <c r="M681" s="33">
        <v>0.11000000000000003</v>
      </c>
      <c r="N681" s="33">
        <v>0.11000000000000001</v>
      </c>
      <c r="O681" s="33">
        <v>0.14130600437915136</v>
      </c>
      <c r="P681" s="33">
        <v>150.88</v>
      </c>
      <c r="Q681" s="33">
        <v>350.88</v>
      </c>
      <c r="R681" s="33">
        <v>0.12812271980027681</v>
      </c>
      <c r="S681" s="33">
        <v>564.52</v>
      </c>
      <c r="T681" s="33">
        <v>1.2</v>
      </c>
      <c r="U681" s="33"/>
    </row>
    <row r="682" spans="1:21">
      <c r="A682" s="41">
        <v>42471</v>
      </c>
      <c r="B682" s="33" t="s">
        <v>4</v>
      </c>
      <c r="C682" s="33">
        <v>24</v>
      </c>
      <c r="D682" s="33">
        <v>90</v>
      </c>
      <c r="E682" s="33">
        <v>262.87</v>
      </c>
      <c r="F682" s="33">
        <v>33.159999999999997</v>
      </c>
      <c r="G682" s="33">
        <v>287.03000000000003</v>
      </c>
      <c r="H682" s="33">
        <v>287.03000000000003</v>
      </c>
      <c r="I682" s="33">
        <v>0.29564338479824698</v>
      </c>
      <c r="J682" s="33">
        <v>123.67</v>
      </c>
      <c r="K682" s="33">
        <v>123.67</v>
      </c>
      <c r="L682" s="33">
        <v>0.16735730499797011</v>
      </c>
      <c r="M682" s="33">
        <v>9.5000000000000015E-2</v>
      </c>
      <c r="N682" s="33">
        <v>9.5000000000000001E-2</v>
      </c>
      <c r="O682" s="33">
        <v>0.14140100437915137</v>
      </c>
      <c r="P682" s="33">
        <v>163.36000000000001</v>
      </c>
      <c r="Q682" s="33">
        <v>363.36</v>
      </c>
      <c r="R682" s="33">
        <v>0.12828607980027681</v>
      </c>
      <c r="S682" s="33">
        <v>531.65</v>
      </c>
      <c r="T682" s="33">
        <v>1.2</v>
      </c>
      <c r="U682" s="33"/>
    </row>
    <row r="683" spans="1:21">
      <c r="A683" s="41">
        <v>42472</v>
      </c>
      <c r="B683" s="33" t="s">
        <v>4</v>
      </c>
      <c r="C683" s="33">
        <v>24</v>
      </c>
      <c r="D683" s="33">
        <v>90</v>
      </c>
      <c r="E683" s="33">
        <v>253.37</v>
      </c>
      <c r="F683" s="33">
        <v>29.08</v>
      </c>
      <c r="G683" s="33">
        <v>297.99</v>
      </c>
      <c r="H683" s="33">
        <v>297.99</v>
      </c>
      <c r="I683" s="33">
        <v>0.295941374798247</v>
      </c>
      <c r="J683" s="33">
        <v>127</v>
      </c>
      <c r="K683" s="33">
        <v>127</v>
      </c>
      <c r="L683" s="33">
        <v>0.1674843049979701</v>
      </c>
      <c r="M683" s="33">
        <v>0.11300000000000003</v>
      </c>
      <c r="N683" s="33">
        <v>0.11300000000000002</v>
      </c>
      <c r="O683" s="33">
        <v>0.14151400437915138</v>
      </c>
      <c r="P683" s="33">
        <v>170.99</v>
      </c>
      <c r="Q683" s="33">
        <v>370.99</v>
      </c>
      <c r="R683" s="33">
        <v>0.12845706980027682</v>
      </c>
      <c r="S683" s="33">
        <v>472.04</v>
      </c>
      <c r="T683" s="33">
        <v>1.2</v>
      </c>
      <c r="U683" s="33"/>
    </row>
    <row r="684" spans="1:21">
      <c r="A684" s="41">
        <v>42473</v>
      </c>
      <c r="B684" s="33" t="s">
        <v>4</v>
      </c>
      <c r="C684" s="33">
        <v>24</v>
      </c>
      <c r="D684" s="33">
        <v>90</v>
      </c>
      <c r="E684" s="33"/>
      <c r="F684" s="33"/>
      <c r="G684" s="33">
        <v>295.99</v>
      </c>
      <c r="H684" s="33">
        <v>295.99</v>
      </c>
      <c r="I684" s="33">
        <v>0.29623736479824703</v>
      </c>
      <c r="J684" s="33">
        <v>126.62</v>
      </c>
      <c r="K684" s="33">
        <v>126.62</v>
      </c>
      <c r="L684" s="33">
        <v>0.16761092499797009</v>
      </c>
      <c r="M684" s="33">
        <v>0.10500000000000002</v>
      </c>
      <c r="N684" s="33">
        <v>0.10500000000000004</v>
      </c>
      <c r="O684" s="33">
        <v>0.14161900437915137</v>
      </c>
      <c r="P684" s="33">
        <v>169.37</v>
      </c>
      <c r="Q684" s="33">
        <v>369.37</v>
      </c>
      <c r="R684" s="33">
        <v>0.12862643980027683</v>
      </c>
      <c r="S684" s="33"/>
      <c r="T684" s="33">
        <v>1.2</v>
      </c>
      <c r="U684" s="33"/>
    </row>
    <row r="685" spans="1:21">
      <c r="A685" s="41">
        <v>42474</v>
      </c>
      <c r="B685" s="33" t="s">
        <v>4</v>
      </c>
      <c r="C685" s="33">
        <v>24</v>
      </c>
      <c r="D685" s="33">
        <v>90</v>
      </c>
      <c r="E685" s="33"/>
      <c r="F685" s="33"/>
      <c r="G685" s="33">
        <v>290.18999999999994</v>
      </c>
      <c r="H685" s="33">
        <v>290.18999999999994</v>
      </c>
      <c r="I685" s="33">
        <v>0.29652755479824705</v>
      </c>
      <c r="J685" s="33">
        <v>125.1</v>
      </c>
      <c r="K685" s="33">
        <v>125.1</v>
      </c>
      <c r="L685" s="33">
        <v>0.16773602499797008</v>
      </c>
      <c r="M685" s="33">
        <v>0.11300000000000003</v>
      </c>
      <c r="N685" s="33">
        <v>0.11300000000000002</v>
      </c>
      <c r="O685" s="33">
        <v>0.14173200437915137</v>
      </c>
      <c r="P685" s="33">
        <v>165.08999999999997</v>
      </c>
      <c r="Q685" s="33">
        <v>365.09</v>
      </c>
      <c r="R685" s="33">
        <v>0.12879152980027683</v>
      </c>
      <c r="S685" s="33"/>
      <c r="T685" s="33">
        <v>1.2</v>
      </c>
      <c r="U685" s="33"/>
    </row>
    <row r="686" spans="1:21">
      <c r="A686" s="41">
        <v>42475</v>
      </c>
      <c r="B686" s="33" t="s">
        <v>4</v>
      </c>
      <c r="C686" s="33">
        <v>24</v>
      </c>
      <c r="D686" s="33">
        <v>90</v>
      </c>
      <c r="E686" s="33"/>
      <c r="F686" s="33"/>
      <c r="G686" s="33">
        <v>168.91000000000003</v>
      </c>
      <c r="H686" s="33">
        <v>168.91000000000003</v>
      </c>
      <c r="I686" s="33">
        <v>0.29669646479824707</v>
      </c>
      <c r="J686" s="33">
        <v>80.8</v>
      </c>
      <c r="K686" s="33">
        <v>80.8</v>
      </c>
      <c r="L686" s="33">
        <v>0.16781682499797007</v>
      </c>
      <c r="M686" s="33">
        <v>5.8000000000000024E-2</v>
      </c>
      <c r="N686" s="33">
        <v>5.8000000000000024E-2</v>
      </c>
      <c r="O686" s="33">
        <v>0.14179000437915137</v>
      </c>
      <c r="P686" s="33">
        <v>88.110000000000014</v>
      </c>
      <c r="Q686" s="33">
        <v>288.11</v>
      </c>
      <c r="R686" s="33">
        <v>0.12887963980027684</v>
      </c>
      <c r="S686" s="33"/>
      <c r="T686" s="33">
        <v>1.2</v>
      </c>
      <c r="U686" s="33"/>
    </row>
    <row r="687" spans="1:21">
      <c r="A687" s="41">
        <v>42476</v>
      </c>
      <c r="B687" s="33" t="s">
        <v>4</v>
      </c>
      <c r="C687" s="33">
        <v>24</v>
      </c>
      <c r="D687" s="33">
        <v>90</v>
      </c>
      <c r="E687" s="33">
        <v>262.08999999999997</v>
      </c>
      <c r="F687" s="33">
        <v>26.16</v>
      </c>
      <c r="G687" s="33">
        <v>153.14999999999998</v>
      </c>
      <c r="H687" s="33">
        <v>153.14999999999998</v>
      </c>
      <c r="I687" s="33">
        <v>0.29684961479824706</v>
      </c>
      <c r="J687" s="33">
        <v>81.069999999999993</v>
      </c>
      <c r="K687" s="33">
        <v>81.069999999999993</v>
      </c>
      <c r="L687" s="33">
        <v>0.16789789499797006</v>
      </c>
      <c r="M687" s="33">
        <v>5.3000000000000019E-2</v>
      </c>
      <c r="N687" s="33">
        <v>5.3000000000000019E-2</v>
      </c>
      <c r="O687" s="33">
        <v>0.14184300437915137</v>
      </c>
      <c r="P687" s="33">
        <v>72.079999999999984</v>
      </c>
      <c r="Q687" s="33">
        <v>272.08</v>
      </c>
      <c r="R687" s="33">
        <v>0.12895171980027684</v>
      </c>
      <c r="S687" s="33">
        <v>523.33000000000004</v>
      </c>
      <c r="T687" s="33">
        <v>1.2</v>
      </c>
      <c r="U687" s="33"/>
    </row>
    <row r="688" spans="1:21">
      <c r="A688" s="41">
        <v>42477</v>
      </c>
      <c r="B688" s="33" t="s">
        <v>4</v>
      </c>
      <c r="C688" s="33">
        <v>24</v>
      </c>
      <c r="D688" s="33">
        <v>90</v>
      </c>
      <c r="E688" s="33">
        <v>262.93</v>
      </c>
      <c r="F688" s="33">
        <v>25.01</v>
      </c>
      <c r="G688" s="33">
        <v>175.08000000000004</v>
      </c>
      <c r="H688" s="33">
        <v>175.08000000000004</v>
      </c>
      <c r="I688" s="33">
        <v>0.29702469479824706</v>
      </c>
      <c r="J688" s="33">
        <v>80.98</v>
      </c>
      <c r="K688" s="33">
        <v>80.98</v>
      </c>
      <c r="L688" s="33">
        <v>0.16797887499797007</v>
      </c>
      <c r="M688" s="33">
        <v>5.0000000000000017E-2</v>
      </c>
      <c r="N688" s="33">
        <v>5.0000000000000017E-2</v>
      </c>
      <c r="O688" s="33">
        <v>0.14189300437915137</v>
      </c>
      <c r="P688" s="33">
        <v>94.100000000000023</v>
      </c>
      <c r="Q688" s="33">
        <v>264.10000000000002</v>
      </c>
      <c r="R688" s="33">
        <v>0.12904581980027685</v>
      </c>
      <c r="S688" s="33">
        <v>529.91999999999996</v>
      </c>
      <c r="T688" s="33">
        <v>1.2</v>
      </c>
      <c r="U688" s="33"/>
    </row>
    <row r="689" spans="1:21">
      <c r="A689" s="41">
        <v>42478</v>
      </c>
      <c r="B689" s="33" t="s">
        <v>4</v>
      </c>
      <c r="C689" s="33">
        <v>24</v>
      </c>
      <c r="D689" s="33">
        <v>90</v>
      </c>
      <c r="E689" s="33">
        <v>265.14999999999998</v>
      </c>
      <c r="F689" s="33">
        <v>25.01</v>
      </c>
      <c r="G689" s="33">
        <v>187.20999999999998</v>
      </c>
      <c r="H689" s="33">
        <v>187.20999999999998</v>
      </c>
      <c r="I689" s="33">
        <v>0.29721190479824705</v>
      </c>
      <c r="J689" s="33">
        <v>79.77</v>
      </c>
      <c r="K689" s="33">
        <v>79.77</v>
      </c>
      <c r="L689" s="33">
        <v>0.16805864499797007</v>
      </c>
      <c r="M689" s="33">
        <v>9.5000000000000015E-2</v>
      </c>
      <c r="N689" s="33">
        <v>9.5000000000000001E-2</v>
      </c>
      <c r="O689" s="33">
        <v>0.14198800437915138</v>
      </c>
      <c r="P689" s="33">
        <v>107.44</v>
      </c>
      <c r="Q689" s="33">
        <v>277.44</v>
      </c>
      <c r="R689" s="33">
        <v>0.12915325980027684</v>
      </c>
      <c r="S689" s="33">
        <v>539.16999999999996</v>
      </c>
      <c r="T689" s="33">
        <v>1.2</v>
      </c>
      <c r="U689" s="33"/>
    </row>
    <row r="690" spans="1:21">
      <c r="A690" s="41">
        <v>42479</v>
      </c>
      <c r="B690" s="33" t="s">
        <v>4</v>
      </c>
      <c r="C690" s="33">
        <v>24</v>
      </c>
      <c r="D690" s="33">
        <v>90</v>
      </c>
      <c r="E690" s="33">
        <v>262.89</v>
      </c>
      <c r="F690" s="33">
        <v>25.07</v>
      </c>
      <c r="G690" s="33">
        <v>177.29999999999998</v>
      </c>
      <c r="H690" s="33">
        <v>177.29999999999998</v>
      </c>
      <c r="I690" s="33">
        <v>0.29738920479824704</v>
      </c>
      <c r="J690" s="33">
        <v>79.47</v>
      </c>
      <c r="K690" s="33">
        <v>79.47</v>
      </c>
      <c r="L690" s="33">
        <v>0.16813811499797007</v>
      </c>
      <c r="M690" s="33">
        <v>9.5000000000000015E-2</v>
      </c>
      <c r="N690" s="33">
        <v>9.5000000000000001E-2</v>
      </c>
      <c r="O690" s="33">
        <v>0.14208300437915139</v>
      </c>
      <c r="P690" s="33">
        <v>97.829999999999984</v>
      </c>
      <c r="Q690" s="33">
        <v>267.83</v>
      </c>
      <c r="R690" s="33">
        <v>0.12925108980027683</v>
      </c>
      <c r="S690" s="33">
        <v>547.05999999999995</v>
      </c>
      <c r="T690" s="33">
        <v>1.2</v>
      </c>
      <c r="U690" s="33"/>
    </row>
    <row r="691" spans="1:21">
      <c r="A691" s="41">
        <v>42480</v>
      </c>
      <c r="B691" s="33" t="s">
        <v>4</v>
      </c>
      <c r="C691" s="33">
        <v>24</v>
      </c>
      <c r="D691" s="33">
        <v>90</v>
      </c>
      <c r="E691" s="33">
        <v>262.5</v>
      </c>
      <c r="F691" s="33">
        <v>25.44</v>
      </c>
      <c r="G691" s="33">
        <v>168.03</v>
      </c>
      <c r="H691" s="33">
        <v>168.03</v>
      </c>
      <c r="I691" s="33">
        <v>0.29755723479824703</v>
      </c>
      <c r="J691" s="33">
        <v>78.22</v>
      </c>
      <c r="K691" s="33">
        <v>78.22</v>
      </c>
      <c r="L691" s="33">
        <v>0.16821633499797006</v>
      </c>
      <c r="M691" s="33">
        <v>5.2000000000000018E-2</v>
      </c>
      <c r="N691" s="33">
        <v>5.2000000000000018E-2</v>
      </c>
      <c r="O691" s="33">
        <v>0.14213500437915139</v>
      </c>
      <c r="P691" s="33">
        <v>89.81</v>
      </c>
      <c r="Q691" s="33">
        <v>259.81</v>
      </c>
      <c r="R691" s="33">
        <v>0.12934089980027683</v>
      </c>
      <c r="S691" s="33">
        <v>552.75</v>
      </c>
      <c r="T691" s="33">
        <v>1.2</v>
      </c>
      <c r="U691" s="33"/>
    </row>
    <row r="692" spans="1:21">
      <c r="A692" s="41">
        <v>42481</v>
      </c>
      <c r="B692" s="33" t="s">
        <v>4</v>
      </c>
      <c r="C692" s="33">
        <v>24</v>
      </c>
      <c r="D692" s="33">
        <v>90</v>
      </c>
      <c r="E692" s="33">
        <v>255.06</v>
      </c>
      <c r="F692" s="33">
        <v>26.06</v>
      </c>
      <c r="G692" s="33">
        <v>167.35</v>
      </c>
      <c r="H692" s="33">
        <v>167.35</v>
      </c>
      <c r="I692" s="33">
        <v>0.29772458479824704</v>
      </c>
      <c r="J692" s="33">
        <v>78.150000000000006</v>
      </c>
      <c r="K692" s="33">
        <v>78.150000000000006</v>
      </c>
      <c r="L692" s="33">
        <v>0.16829448499797006</v>
      </c>
      <c r="M692" s="33">
        <v>8.2000000000000003E-2</v>
      </c>
      <c r="N692" s="33">
        <v>8.2000000000000003E-2</v>
      </c>
      <c r="O692" s="33">
        <v>0.14221700437915138</v>
      </c>
      <c r="P692" s="33">
        <v>89.199999999999989</v>
      </c>
      <c r="Q692" s="33">
        <v>259.2</v>
      </c>
      <c r="R692" s="33">
        <v>0.12943009980027684</v>
      </c>
      <c r="S692" s="33">
        <v>559.82000000000005</v>
      </c>
      <c r="T692" s="33">
        <v>1.2</v>
      </c>
      <c r="U692" s="33"/>
    </row>
    <row r="693" spans="1:21">
      <c r="A693" s="41">
        <v>42482</v>
      </c>
      <c r="B693" s="33" t="s">
        <v>4</v>
      </c>
      <c r="C693" s="33">
        <v>24</v>
      </c>
      <c r="D693" s="33">
        <v>90</v>
      </c>
      <c r="E693" s="33">
        <v>265.08</v>
      </c>
      <c r="F693" s="33">
        <v>25.99</v>
      </c>
      <c r="G693" s="33">
        <v>169.13</v>
      </c>
      <c r="H693" s="33">
        <v>169.13</v>
      </c>
      <c r="I693" s="33">
        <v>0.29789371479824706</v>
      </c>
      <c r="J693" s="33">
        <v>77.14</v>
      </c>
      <c r="K693" s="33">
        <v>77.14</v>
      </c>
      <c r="L693" s="33">
        <v>0.16837162499797007</v>
      </c>
      <c r="M693" s="33">
        <v>9.0000000000000011E-2</v>
      </c>
      <c r="N693" s="33">
        <v>9.0000000000000011E-2</v>
      </c>
      <c r="O693" s="33">
        <v>0.14230700437915139</v>
      </c>
      <c r="P693" s="33">
        <v>91.990000000000009</v>
      </c>
      <c r="Q693" s="33">
        <v>261.99</v>
      </c>
      <c r="R693" s="33">
        <v>0.12952208980027682</v>
      </c>
      <c r="S693" s="33">
        <v>565.91</v>
      </c>
      <c r="T693" s="33">
        <v>1.2</v>
      </c>
      <c r="U693" s="33"/>
    </row>
    <row r="694" spans="1:21">
      <c r="A694" s="41">
        <v>42483</v>
      </c>
      <c r="B694" s="33" t="s">
        <v>4</v>
      </c>
      <c r="C694" s="33">
        <v>24</v>
      </c>
      <c r="D694" s="33">
        <v>90</v>
      </c>
      <c r="E694" s="33">
        <v>266.57</v>
      </c>
      <c r="F694" s="33">
        <v>23.92</v>
      </c>
      <c r="G694" s="33">
        <v>171.08999999999997</v>
      </c>
      <c r="H694" s="33">
        <v>171.08999999999997</v>
      </c>
      <c r="I694" s="33">
        <v>0.29806480479824704</v>
      </c>
      <c r="J694" s="33">
        <v>77.45</v>
      </c>
      <c r="K694" s="33">
        <v>77.45</v>
      </c>
      <c r="L694" s="33">
        <v>0.16844907499797007</v>
      </c>
      <c r="M694" s="33">
        <v>8.0000000000000043E-2</v>
      </c>
      <c r="N694" s="33">
        <v>8.0000000000000043E-2</v>
      </c>
      <c r="O694" s="33">
        <v>0.14238700437915139</v>
      </c>
      <c r="P694" s="33">
        <v>93.639999999999986</v>
      </c>
      <c r="Q694" s="33">
        <v>263.64</v>
      </c>
      <c r="R694" s="33">
        <v>0.12961572980027683</v>
      </c>
      <c r="S694" s="33">
        <v>569.67999999999995</v>
      </c>
      <c r="T694" s="33">
        <v>1.2</v>
      </c>
      <c r="U694" s="33"/>
    </row>
    <row r="695" spans="1:21">
      <c r="A695" s="41">
        <v>42484</v>
      </c>
      <c r="B695" s="33" t="s">
        <v>4</v>
      </c>
      <c r="C695" s="33">
        <v>24</v>
      </c>
      <c r="D695" s="33">
        <v>90</v>
      </c>
      <c r="E695" s="33">
        <v>265.82</v>
      </c>
      <c r="F695" s="33">
        <v>24.2</v>
      </c>
      <c r="G695" s="33">
        <v>183.91</v>
      </c>
      <c r="H695" s="33">
        <v>183.91</v>
      </c>
      <c r="I695" s="33">
        <v>0.29824871479824705</v>
      </c>
      <c r="J695" s="33">
        <v>77.34</v>
      </c>
      <c r="K695" s="33">
        <v>77.34</v>
      </c>
      <c r="L695" s="33">
        <v>0.16852641499797008</v>
      </c>
      <c r="M695" s="33">
        <v>6.7000000000000032E-2</v>
      </c>
      <c r="N695" s="33">
        <v>6.7000000000000032E-2</v>
      </c>
      <c r="O695" s="33">
        <v>0.1424540043791514</v>
      </c>
      <c r="P695" s="33">
        <v>106.57</v>
      </c>
      <c r="Q695" s="33">
        <v>276.57</v>
      </c>
      <c r="R695" s="33">
        <v>0.12972229980027683</v>
      </c>
      <c r="S695" s="33">
        <v>576.03</v>
      </c>
      <c r="T695" s="33">
        <v>1.2</v>
      </c>
      <c r="U695" s="33"/>
    </row>
    <row r="696" spans="1:21">
      <c r="A696" s="41">
        <v>42485</v>
      </c>
      <c r="B696" s="33" t="s">
        <v>4</v>
      </c>
      <c r="C696" s="33">
        <v>24</v>
      </c>
      <c r="D696" s="33">
        <v>90</v>
      </c>
      <c r="E696" s="33">
        <v>265.72000000000003</v>
      </c>
      <c r="F696" s="33">
        <v>24.66</v>
      </c>
      <c r="G696" s="33">
        <v>181.29999999999998</v>
      </c>
      <c r="H696" s="33">
        <v>181.29999999999998</v>
      </c>
      <c r="I696" s="33">
        <v>0.29843001479824705</v>
      </c>
      <c r="J696" s="33">
        <v>76.78</v>
      </c>
      <c r="K696" s="33">
        <v>76.78</v>
      </c>
      <c r="L696" s="33">
        <v>0.16860319499797008</v>
      </c>
      <c r="M696" s="33">
        <v>8.9000000000000024E-2</v>
      </c>
      <c r="N696" s="33">
        <v>8.9000000000000024E-2</v>
      </c>
      <c r="O696" s="33">
        <v>0.14254300437915141</v>
      </c>
      <c r="P696" s="33">
        <v>104.51999999999998</v>
      </c>
      <c r="Q696" s="33">
        <v>274.52</v>
      </c>
      <c r="R696" s="33">
        <v>0.12982681980027683</v>
      </c>
      <c r="S696" s="33">
        <v>580.02</v>
      </c>
      <c r="T696" s="33">
        <v>1.2</v>
      </c>
      <c r="U696" s="33"/>
    </row>
    <row r="697" spans="1:21">
      <c r="A697" s="41">
        <v>42486</v>
      </c>
      <c r="B697" s="33" t="s">
        <v>4</v>
      </c>
      <c r="C697" s="33">
        <v>24</v>
      </c>
      <c r="D697" s="33">
        <v>90</v>
      </c>
      <c r="E697" s="33">
        <v>264.56</v>
      </c>
      <c r="F697" s="33">
        <v>24.53</v>
      </c>
      <c r="G697" s="33">
        <v>171.83000000000004</v>
      </c>
      <c r="H697" s="33">
        <v>171.83000000000004</v>
      </c>
      <c r="I697" s="33">
        <v>0.29860184479824703</v>
      </c>
      <c r="J697" s="33">
        <v>77.86</v>
      </c>
      <c r="K697" s="33">
        <v>77.86</v>
      </c>
      <c r="L697" s="33">
        <v>0.16868105499797009</v>
      </c>
      <c r="M697" s="33">
        <v>9.4000000000000028E-2</v>
      </c>
      <c r="N697" s="33">
        <v>9.4000000000000028E-2</v>
      </c>
      <c r="O697" s="33">
        <v>0.14263700437915142</v>
      </c>
      <c r="P697" s="33">
        <v>93.970000000000027</v>
      </c>
      <c r="Q697" s="33">
        <v>263.97000000000003</v>
      </c>
      <c r="R697" s="33">
        <v>0.12992078980027683</v>
      </c>
      <c r="S697" s="33">
        <v>583.14</v>
      </c>
      <c r="T697" s="33">
        <v>1.2</v>
      </c>
      <c r="U697" s="33"/>
    </row>
    <row r="698" spans="1:21">
      <c r="A698" s="41">
        <v>42487</v>
      </c>
      <c r="B698" s="33" t="s">
        <v>4</v>
      </c>
      <c r="C698" s="33">
        <v>24</v>
      </c>
      <c r="D698" s="33">
        <v>90</v>
      </c>
      <c r="E698" s="33">
        <v>265.38</v>
      </c>
      <c r="F698" s="33">
        <v>24.99</v>
      </c>
      <c r="G698" s="33">
        <v>168.3</v>
      </c>
      <c r="H698" s="33">
        <v>168.3</v>
      </c>
      <c r="I698" s="33">
        <v>0.29877014479824704</v>
      </c>
      <c r="J698" s="33">
        <v>76.989999999999995</v>
      </c>
      <c r="K698" s="33">
        <v>76.989999999999995</v>
      </c>
      <c r="L698" s="33">
        <v>0.16875804499797009</v>
      </c>
      <c r="M698" s="33">
        <v>8.6000000000000021E-2</v>
      </c>
      <c r="N698" s="33">
        <v>8.6000000000000021E-2</v>
      </c>
      <c r="O698" s="33">
        <v>0.14272300437915142</v>
      </c>
      <c r="P698" s="33">
        <v>91.31</v>
      </c>
      <c r="Q698" s="33">
        <v>261.31</v>
      </c>
      <c r="R698" s="33">
        <v>0.13001209980027684</v>
      </c>
      <c r="S698" s="33">
        <v>588.04999999999995</v>
      </c>
      <c r="T698" s="33">
        <v>1.2</v>
      </c>
      <c r="U698" s="33"/>
    </row>
    <row r="699" spans="1:21">
      <c r="A699" s="41">
        <v>42488</v>
      </c>
      <c r="B699" s="33" t="s">
        <v>4</v>
      </c>
      <c r="C699" s="33">
        <v>24</v>
      </c>
      <c r="D699" s="33">
        <v>90</v>
      </c>
      <c r="E699" s="33">
        <v>263.89999999999998</v>
      </c>
      <c r="F699" s="33">
        <v>24.08</v>
      </c>
      <c r="G699" s="33">
        <v>167.96</v>
      </c>
      <c r="H699" s="33">
        <v>167.96</v>
      </c>
      <c r="I699" s="33">
        <v>0.29893810479824706</v>
      </c>
      <c r="J699" s="33">
        <v>76.53</v>
      </c>
      <c r="K699" s="33">
        <v>76.53</v>
      </c>
      <c r="L699" s="33">
        <v>0.16883457499797008</v>
      </c>
      <c r="M699" s="33">
        <v>8.7000000000000022E-2</v>
      </c>
      <c r="N699" s="33">
        <v>8.7000000000000022E-2</v>
      </c>
      <c r="O699" s="33">
        <v>0.14281000437915142</v>
      </c>
      <c r="P699" s="33">
        <v>91.43</v>
      </c>
      <c r="Q699" s="33">
        <v>261.43</v>
      </c>
      <c r="R699" s="33">
        <v>0.13010352980027684</v>
      </c>
      <c r="S699" s="33">
        <v>590.39</v>
      </c>
      <c r="T699" s="33">
        <v>1.2</v>
      </c>
      <c r="U699" s="33"/>
    </row>
    <row r="700" spans="1:21">
      <c r="A700" s="41">
        <v>42489</v>
      </c>
      <c r="B700" s="33" t="s">
        <v>4</v>
      </c>
      <c r="C700" s="33">
        <v>24</v>
      </c>
      <c r="D700" s="33">
        <v>90</v>
      </c>
      <c r="E700" s="33">
        <v>265.79000000000002</v>
      </c>
      <c r="F700" s="33">
        <v>26.13</v>
      </c>
      <c r="G700" s="33">
        <v>169.89</v>
      </c>
      <c r="H700" s="33">
        <v>169.89</v>
      </c>
      <c r="I700" s="33">
        <v>0.29910799479824707</v>
      </c>
      <c r="J700" s="33">
        <v>77</v>
      </c>
      <c r="K700" s="33">
        <v>77</v>
      </c>
      <c r="L700" s="33">
        <v>0.16891157499797008</v>
      </c>
      <c r="M700" s="33">
        <v>8.4000000000000019E-2</v>
      </c>
      <c r="N700" s="33">
        <v>8.4000000000000019E-2</v>
      </c>
      <c r="O700" s="33">
        <v>0.14289400437915142</v>
      </c>
      <c r="P700" s="33">
        <v>92.889999999999986</v>
      </c>
      <c r="Q700" s="33">
        <v>262.89</v>
      </c>
      <c r="R700" s="33">
        <v>0.13019641980027685</v>
      </c>
      <c r="S700" s="33">
        <v>602.97</v>
      </c>
      <c r="T700" s="33">
        <v>1.2</v>
      </c>
      <c r="U700" s="33"/>
    </row>
    <row r="701" spans="1:21">
      <c r="A701" s="41">
        <v>42490</v>
      </c>
      <c r="B701" s="33" t="s">
        <v>4</v>
      </c>
      <c r="C701" s="33">
        <v>24</v>
      </c>
      <c r="D701" s="33">
        <v>90</v>
      </c>
      <c r="E701" s="33">
        <v>265.49</v>
      </c>
      <c r="F701" s="33">
        <v>25.82</v>
      </c>
      <c r="G701" s="33">
        <v>168.89999999999998</v>
      </c>
      <c r="H701" s="33">
        <v>168.89999999999998</v>
      </c>
      <c r="I701" s="33">
        <v>0.2992768947982471</v>
      </c>
      <c r="J701" s="33">
        <v>76.77</v>
      </c>
      <c r="K701" s="33">
        <v>76.77</v>
      </c>
      <c r="L701" s="33">
        <v>0.16898834499797008</v>
      </c>
      <c r="M701" s="33">
        <v>7.9000000000000015E-2</v>
      </c>
      <c r="N701" s="33">
        <v>7.9000000000000015E-2</v>
      </c>
      <c r="O701" s="33">
        <v>0.14297300437915142</v>
      </c>
      <c r="P701" s="33">
        <v>92.13</v>
      </c>
      <c r="Q701" s="33">
        <v>262.13</v>
      </c>
      <c r="R701" s="33">
        <v>0.13028854980027685</v>
      </c>
      <c r="S701" s="33">
        <v>600.79999999999995</v>
      </c>
      <c r="T701" s="33">
        <v>1.2</v>
      </c>
      <c r="U701" s="33"/>
    </row>
    <row r="702" spans="1:21">
      <c r="A702" s="41">
        <v>42491</v>
      </c>
      <c r="B702" s="33" t="s">
        <v>4</v>
      </c>
      <c r="C702" s="33">
        <v>24</v>
      </c>
      <c r="D702" s="33">
        <v>90</v>
      </c>
      <c r="E702" s="33">
        <v>263.25</v>
      </c>
      <c r="F702" s="33">
        <v>26.73</v>
      </c>
      <c r="G702" s="33">
        <v>188.46299999999999</v>
      </c>
      <c r="H702" s="33">
        <v>188.46299999999999</v>
      </c>
      <c r="I702" s="33">
        <v>0.29946535779824712</v>
      </c>
      <c r="J702" s="33">
        <v>76.334000000000003</v>
      </c>
      <c r="K702" s="33">
        <v>76.334000000000003</v>
      </c>
      <c r="L702" s="33">
        <v>0.16906467899797009</v>
      </c>
      <c r="M702" s="33">
        <v>0.10200000000000001</v>
      </c>
      <c r="N702" s="33">
        <v>0.10200000000000001</v>
      </c>
      <c r="O702" s="33">
        <v>0.14307500437915141</v>
      </c>
      <c r="P702" s="33">
        <v>112.12899999999999</v>
      </c>
      <c r="Q702" s="33">
        <v>252.12899999999999</v>
      </c>
      <c r="R702" s="33">
        <v>0.13040067880027684</v>
      </c>
      <c r="S702" s="33">
        <v>602.75</v>
      </c>
      <c r="T702" s="33">
        <v>1.2</v>
      </c>
      <c r="U702" s="33"/>
    </row>
    <row r="703" spans="1:21">
      <c r="A703" s="41">
        <v>42492</v>
      </c>
      <c r="B703" s="33" t="s">
        <v>4</v>
      </c>
      <c r="C703" s="33">
        <v>24</v>
      </c>
      <c r="D703" s="33">
        <v>90</v>
      </c>
      <c r="E703" s="33">
        <v>266.55</v>
      </c>
      <c r="F703" s="33">
        <v>33.979999999999997</v>
      </c>
      <c r="G703" s="33">
        <v>187.768</v>
      </c>
      <c r="H703" s="33">
        <v>187.768</v>
      </c>
      <c r="I703" s="33">
        <v>0.2996531257982471</v>
      </c>
      <c r="J703" s="33">
        <v>76.173000000000002</v>
      </c>
      <c r="K703" s="33">
        <v>76.173000000000002</v>
      </c>
      <c r="L703" s="33">
        <v>0.1691408519979701</v>
      </c>
      <c r="M703" s="33">
        <v>9.9000000000000032E-2</v>
      </c>
      <c r="N703" s="33">
        <v>9.9000000000000032E-2</v>
      </c>
      <c r="O703" s="33">
        <v>0.1431740043791514</v>
      </c>
      <c r="P703" s="33">
        <v>111.595</v>
      </c>
      <c r="Q703" s="33">
        <v>251.595</v>
      </c>
      <c r="R703" s="33">
        <v>0.13051227380027683</v>
      </c>
      <c r="S703" s="33">
        <v>665.78</v>
      </c>
      <c r="T703" s="33">
        <v>1.2</v>
      </c>
      <c r="U703" s="33"/>
    </row>
    <row r="704" spans="1:21">
      <c r="A704" s="41">
        <v>42493</v>
      </c>
      <c r="B704" s="33" t="s">
        <v>4</v>
      </c>
      <c r="C704" s="33">
        <v>24</v>
      </c>
      <c r="D704" s="33">
        <v>90</v>
      </c>
      <c r="E704" s="33">
        <v>268.77</v>
      </c>
      <c r="F704" s="33">
        <v>34.770000000000003</v>
      </c>
      <c r="G704" s="33">
        <v>190.02</v>
      </c>
      <c r="H704" s="33">
        <v>190.02</v>
      </c>
      <c r="I704" s="33">
        <v>0.29984314579824711</v>
      </c>
      <c r="J704" s="33">
        <v>76.69</v>
      </c>
      <c r="K704" s="33">
        <v>76.69</v>
      </c>
      <c r="L704" s="33">
        <v>0.16921754199797009</v>
      </c>
      <c r="M704" s="33">
        <v>9.0000000000000024E-2</v>
      </c>
      <c r="N704" s="33">
        <v>9.0000000000000024E-2</v>
      </c>
      <c r="O704" s="33">
        <v>0.14326400437915141</v>
      </c>
      <c r="P704" s="33">
        <v>113.33000000000001</v>
      </c>
      <c r="Q704" s="33">
        <v>253.33</v>
      </c>
      <c r="R704" s="33">
        <v>0.13062560380027682</v>
      </c>
      <c r="S704" s="33">
        <v>622.30999999999995</v>
      </c>
      <c r="T704" s="33">
        <v>1.2</v>
      </c>
      <c r="U704" s="33"/>
    </row>
    <row r="705" spans="1:21">
      <c r="A705" s="41">
        <v>42494</v>
      </c>
      <c r="B705" s="33" t="s">
        <v>4</v>
      </c>
      <c r="C705" s="33">
        <v>24</v>
      </c>
      <c r="D705" s="33">
        <v>90</v>
      </c>
      <c r="E705" s="33">
        <v>267.49</v>
      </c>
      <c r="F705" s="33">
        <v>34.67</v>
      </c>
      <c r="G705" s="33">
        <v>190.34899999999999</v>
      </c>
      <c r="H705" s="33">
        <v>190.34899999999999</v>
      </c>
      <c r="I705" s="33">
        <v>0.30003349479824709</v>
      </c>
      <c r="J705" s="33">
        <v>76.772999999999996</v>
      </c>
      <c r="K705" s="33">
        <v>76.772999999999996</v>
      </c>
      <c r="L705" s="33">
        <v>0.1692943149979701</v>
      </c>
      <c r="M705" s="33">
        <v>9.7000000000000031E-2</v>
      </c>
      <c r="N705" s="33">
        <v>9.7000000000000031E-2</v>
      </c>
      <c r="O705" s="33">
        <v>0.14336100437915142</v>
      </c>
      <c r="P705" s="33">
        <v>113.57599999999999</v>
      </c>
      <c r="Q705" s="33">
        <v>253.57599999999999</v>
      </c>
      <c r="R705" s="33">
        <v>0.13073917980027683</v>
      </c>
      <c r="S705" s="33">
        <v>599.91</v>
      </c>
      <c r="T705" s="33">
        <v>1.2</v>
      </c>
      <c r="U705" s="33"/>
    </row>
    <row r="706" spans="1:21">
      <c r="A706" s="41">
        <v>42495</v>
      </c>
      <c r="B706" s="33" t="s">
        <v>4</v>
      </c>
      <c r="C706" s="33">
        <v>24</v>
      </c>
      <c r="D706" s="33">
        <v>90</v>
      </c>
      <c r="E706" s="33">
        <v>265.73</v>
      </c>
      <c r="F706" s="33">
        <v>34.369999999999997</v>
      </c>
      <c r="G706" s="33">
        <v>189.45</v>
      </c>
      <c r="H706" s="33">
        <v>189.45</v>
      </c>
      <c r="I706" s="33">
        <v>0.30022294479824707</v>
      </c>
      <c r="J706" s="33">
        <v>76.56</v>
      </c>
      <c r="K706" s="33">
        <v>76.56</v>
      </c>
      <c r="L706" s="33">
        <v>0.1693708749979701</v>
      </c>
      <c r="M706" s="33">
        <v>9.5000000000000029E-2</v>
      </c>
      <c r="N706" s="33">
        <v>9.5000000000000029E-2</v>
      </c>
      <c r="O706" s="33">
        <v>0.14345600437915143</v>
      </c>
      <c r="P706" s="33">
        <v>112.88999999999999</v>
      </c>
      <c r="Q706" s="33">
        <v>252.89</v>
      </c>
      <c r="R706" s="33">
        <v>0.13085206980027683</v>
      </c>
      <c r="S706" s="33">
        <v>587.12</v>
      </c>
      <c r="T706" s="33">
        <v>1.2</v>
      </c>
      <c r="U706" s="33"/>
    </row>
    <row r="707" spans="1:21">
      <c r="A707" s="41">
        <v>42496</v>
      </c>
      <c r="B707" s="33" t="s">
        <v>4</v>
      </c>
      <c r="C707" s="33">
        <v>24</v>
      </c>
      <c r="D707" s="33">
        <v>90</v>
      </c>
      <c r="E707" s="33">
        <v>252.33</v>
      </c>
      <c r="F707" s="33">
        <v>35.770000000000003</v>
      </c>
      <c r="G707" s="33">
        <v>178.85999999999999</v>
      </c>
      <c r="H707" s="33">
        <v>178.85999999999999</v>
      </c>
      <c r="I707" s="33">
        <v>0.30040180479824707</v>
      </c>
      <c r="J707" s="33">
        <v>74.099999999999994</v>
      </c>
      <c r="K707" s="33">
        <v>74.099999999999994</v>
      </c>
      <c r="L707" s="33">
        <v>0.16944497499797009</v>
      </c>
      <c r="M707" s="33">
        <v>0.11500000000000002</v>
      </c>
      <c r="N707" s="33">
        <v>0.11500000000000002</v>
      </c>
      <c r="O707" s="33">
        <v>0.14357100437915143</v>
      </c>
      <c r="P707" s="33">
        <v>104.75999999999999</v>
      </c>
      <c r="Q707" s="33">
        <v>244.76</v>
      </c>
      <c r="R707" s="33">
        <v>0.13095682980027684</v>
      </c>
      <c r="S707" s="33">
        <v>588.66</v>
      </c>
      <c r="T707" s="33">
        <v>1.2</v>
      </c>
      <c r="U707" s="33"/>
    </row>
    <row r="708" spans="1:21">
      <c r="A708" s="41">
        <v>42497</v>
      </c>
      <c r="B708" s="33" t="s">
        <v>4</v>
      </c>
      <c r="C708" s="33">
        <v>24</v>
      </c>
      <c r="D708" s="33">
        <v>90</v>
      </c>
      <c r="E708" s="33">
        <v>258.58999999999997</v>
      </c>
      <c r="F708" s="33">
        <v>34.869999999999997</v>
      </c>
      <c r="G708" s="33">
        <v>213.04000000000002</v>
      </c>
      <c r="H708" s="33">
        <v>213.04000000000002</v>
      </c>
      <c r="I708" s="33">
        <v>0.30061484479824707</v>
      </c>
      <c r="J708" s="33">
        <v>82.04</v>
      </c>
      <c r="K708" s="33">
        <v>82.04</v>
      </c>
      <c r="L708" s="33">
        <v>0.1695270149979701</v>
      </c>
      <c r="M708" s="33">
        <v>8.6000000000000021E-2</v>
      </c>
      <c r="N708" s="33">
        <v>8.6000000000000021E-2</v>
      </c>
      <c r="O708" s="33">
        <v>0.14365700437915144</v>
      </c>
      <c r="P708" s="33">
        <v>131</v>
      </c>
      <c r="Q708" s="33">
        <v>271</v>
      </c>
      <c r="R708" s="33">
        <v>0.13108782980027683</v>
      </c>
      <c r="S708" s="33">
        <v>577.34</v>
      </c>
      <c r="T708" s="33">
        <v>1.2</v>
      </c>
      <c r="U708" s="33"/>
    </row>
    <row r="709" spans="1:21">
      <c r="A709" s="41">
        <v>42498</v>
      </c>
      <c r="B709" s="33" t="s">
        <v>4</v>
      </c>
      <c r="C709" s="33">
        <v>24</v>
      </c>
      <c r="D709" s="33">
        <v>90</v>
      </c>
      <c r="E709" s="33">
        <v>263.66000000000003</v>
      </c>
      <c r="F709" s="33">
        <v>34.64</v>
      </c>
      <c r="G709" s="33">
        <v>208.47000000000003</v>
      </c>
      <c r="H709" s="33">
        <v>208.47000000000003</v>
      </c>
      <c r="I709" s="33">
        <v>0.30082331479824709</v>
      </c>
      <c r="J709" s="33">
        <v>80.98</v>
      </c>
      <c r="K709" s="33">
        <v>80.98</v>
      </c>
      <c r="L709" s="33">
        <v>0.16960799499797011</v>
      </c>
      <c r="M709" s="33">
        <v>8.2000000000000017E-2</v>
      </c>
      <c r="N709" s="33">
        <v>8.2000000000000017E-2</v>
      </c>
      <c r="O709" s="33">
        <v>0.14373900437915144</v>
      </c>
      <c r="P709" s="33">
        <v>127.49000000000001</v>
      </c>
      <c r="Q709" s="33">
        <v>267.49</v>
      </c>
      <c r="R709" s="33">
        <v>0.13121531980027684</v>
      </c>
      <c r="S709" s="33">
        <v>573.92999999999995</v>
      </c>
      <c r="T709" s="33">
        <v>1.2</v>
      </c>
      <c r="U709" s="33"/>
    </row>
    <row r="710" spans="1:21">
      <c r="A710" s="41">
        <v>42499</v>
      </c>
      <c r="B710" s="33" t="s">
        <v>4</v>
      </c>
      <c r="C710" s="33">
        <v>24</v>
      </c>
      <c r="D710" s="33">
        <v>90</v>
      </c>
      <c r="E710" s="33">
        <v>262.77999999999997</v>
      </c>
      <c r="F710" s="33">
        <v>34.869999999999997</v>
      </c>
      <c r="G710" s="33">
        <v>195.12</v>
      </c>
      <c r="H710" s="33">
        <v>195.12</v>
      </c>
      <c r="I710" s="33">
        <v>0.30101843479824708</v>
      </c>
      <c r="J710" s="33">
        <v>77.88</v>
      </c>
      <c r="K710" s="33">
        <v>77.88</v>
      </c>
      <c r="L710" s="33">
        <v>0.16968587499797011</v>
      </c>
      <c r="M710" s="33">
        <v>8.3000000000000018E-2</v>
      </c>
      <c r="N710" s="33">
        <v>8.3000000000000018E-2</v>
      </c>
      <c r="O710" s="33">
        <v>0.14382200437915144</v>
      </c>
      <c r="P710" s="33">
        <v>117.24000000000001</v>
      </c>
      <c r="Q710" s="33">
        <v>257.24</v>
      </c>
      <c r="R710" s="33">
        <v>0.13133255980027683</v>
      </c>
      <c r="S710" s="33">
        <v>573.82000000000005</v>
      </c>
      <c r="T710" s="33">
        <v>1.2</v>
      </c>
      <c r="U710" s="33"/>
    </row>
    <row r="711" spans="1:21">
      <c r="A711" s="41">
        <v>42500</v>
      </c>
      <c r="B711" s="33" t="s">
        <v>4</v>
      </c>
      <c r="C711" s="33">
        <v>24</v>
      </c>
      <c r="D711" s="33">
        <v>90</v>
      </c>
      <c r="E711" s="33">
        <v>260.83999999999997</v>
      </c>
      <c r="F711" s="33">
        <v>35.159999999999997</v>
      </c>
      <c r="G711" s="33">
        <v>191.61</v>
      </c>
      <c r="H711" s="33">
        <v>191.61</v>
      </c>
      <c r="I711" s="33">
        <v>0.30121004479824709</v>
      </c>
      <c r="J711" s="33">
        <v>77.06</v>
      </c>
      <c r="K711" s="33">
        <v>77.06</v>
      </c>
      <c r="L711" s="33">
        <v>0.1697629349979701</v>
      </c>
      <c r="M711" s="33">
        <v>0.1</v>
      </c>
      <c r="N711" s="33">
        <v>0.1</v>
      </c>
      <c r="O711" s="33">
        <v>0.14392200437915142</v>
      </c>
      <c r="P711" s="33">
        <v>114.55000000000001</v>
      </c>
      <c r="Q711" s="33">
        <v>254.55</v>
      </c>
      <c r="R711" s="33">
        <v>0.13144710980027682</v>
      </c>
      <c r="S711" s="33">
        <v>572.51</v>
      </c>
      <c r="T711" s="33">
        <v>1.2</v>
      </c>
      <c r="U711" s="33"/>
    </row>
    <row r="712" spans="1:21">
      <c r="A712" s="41">
        <v>42501</v>
      </c>
      <c r="B712" s="33" t="s">
        <v>4</v>
      </c>
      <c r="C712" s="33">
        <v>24</v>
      </c>
      <c r="D712" s="33">
        <v>90</v>
      </c>
      <c r="E712" s="33">
        <v>263.10000000000002</v>
      </c>
      <c r="F712" s="33">
        <v>35.119999999999997</v>
      </c>
      <c r="G712" s="33">
        <v>196.69</v>
      </c>
      <c r="H712" s="33">
        <v>196.69</v>
      </c>
      <c r="I712" s="33">
        <v>0.30140673479824709</v>
      </c>
      <c r="J712" s="33">
        <v>78.239999999999995</v>
      </c>
      <c r="K712" s="33">
        <v>78.239999999999995</v>
      </c>
      <c r="L712" s="33">
        <v>0.16984117499797011</v>
      </c>
      <c r="M712" s="33">
        <v>0.1</v>
      </c>
      <c r="N712" s="33">
        <v>0.1</v>
      </c>
      <c r="O712" s="33">
        <v>0.14402200437915141</v>
      </c>
      <c r="P712" s="33">
        <v>118.44999999999999</v>
      </c>
      <c r="Q712" s="33">
        <v>258.45</v>
      </c>
      <c r="R712" s="33">
        <v>0.13156555980027682</v>
      </c>
      <c r="S712" s="33">
        <v>571.89</v>
      </c>
      <c r="T712" s="33">
        <v>1.2</v>
      </c>
      <c r="U712" s="33"/>
    </row>
    <row r="713" spans="1:21">
      <c r="A713" s="41">
        <v>42502</v>
      </c>
      <c r="B713" s="33" t="s">
        <v>4</v>
      </c>
      <c r="C713" s="33">
        <v>24</v>
      </c>
      <c r="D713" s="33">
        <v>90</v>
      </c>
      <c r="E713" s="33">
        <v>274.24</v>
      </c>
      <c r="F713" s="33">
        <v>32.6</v>
      </c>
      <c r="G713" s="33">
        <v>189.74</v>
      </c>
      <c r="H713" s="33">
        <v>189.74</v>
      </c>
      <c r="I713" s="33">
        <v>0.30159647479824708</v>
      </c>
      <c r="J713" s="33">
        <v>76.63</v>
      </c>
      <c r="K713" s="33">
        <v>76.63</v>
      </c>
      <c r="L713" s="33">
        <v>0.1699178049979701</v>
      </c>
      <c r="M713" s="33">
        <v>9.5000000000000029E-2</v>
      </c>
      <c r="N713" s="33">
        <v>9.5000000000000029E-2</v>
      </c>
      <c r="O713" s="33">
        <v>0.14411700437915143</v>
      </c>
      <c r="P713" s="33">
        <v>113.11000000000001</v>
      </c>
      <c r="Q713" s="33">
        <v>253.11</v>
      </c>
      <c r="R713" s="33">
        <v>0.13167866980027682</v>
      </c>
      <c r="S713" s="33">
        <v>552</v>
      </c>
      <c r="T713" s="33">
        <v>1.2</v>
      </c>
      <c r="U713" s="33"/>
    </row>
    <row r="714" spans="1:21">
      <c r="A714" s="41">
        <v>42503</v>
      </c>
      <c r="B714" s="33" t="s">
        <v>4</v>
      </c>
      <c r="C714" s="33">
        <v>23.75</v>
      </c>
      <c r="D714" s="33">
        <v>90</v>
      </c>
      <c r="E714" s="33">
        <v>262.63</v>
      </c>
      <c r="F714" s="33">
        <v>30.6</v>
      </c>
      <c r="G714" s="33">
        <v>184.29000000000002</v>
      </c>
      <c r="H714" s="33">
        <v>186.22989473684214</v>
      </c>
      <c r="I714" s="33">
        <v>0.30178076479824706</v>
      </c>
      <c r="J714" s="33">
        <v>75.36</v>
      </c>
      <c r="K714" s="33">
        <v>76.153000000000006</v>
      </c>
      <c r="L714" s="33">
        <v>0.1699931649979701</v>
      </c>
      <c r="M714" s="33">
        <v>8.4000000000000019E-2</v>
      </c>
      <c r="N714" s="33">
        <v>8.4884210526315812E-2</v>
      </c>
      <c r="O714" s="33">
        <v>0.14420100437915143</v>
      </c>
      <c r="P714" s="33">
        <v>108.93</v>
      </c>
      <c r="Q714" s="33">
        <v>251.55</v>
      </c>
      <c r="R714" s="33">
        <v>0.13178759980027682</v>
      </c>
      <c r="S714" s="33">
        <v>534.91</v>
      </c>
      <c r="T714" s="33">
        <v>1.2</v>
      </c>
      <c r="U714" s="33"/>
    </row>
    <row r="715" spans="1:21">
      <c r="A715" s="41">
        <v>42504</v>
      </c>
      <c r="B715" s="33" t="s">
        <v>4</v>
      </c>
      <c r="C715" s="33">
        <v>24</v>
      </c>
      <c r="D715" s="33">
        <v>90</v>
      </c>
      <c r="E715" s="33">
        <v>266.33999999999997</v>
      </c>
      <c r="F715" s="33">
        <v>26.62</v>
      </c>
      <c r="G715" s="33">
        <v>176.49</v>
      </c>
      <c r="H715" s="33">
        <v>176.49</v>
      </c>
      <c r="I715" s="33">
        <v>0.30195725479824703</v>
      </c>
      <c r="J715" s="33">
        <v>73.55</v>
      </c>
      <c r="K715" s="33">
        <v>73.55</v>
      </c>
      <c r="L715" s="33">
        <v>0.1700667149979701</v>
      </c>
      <c r="M715" s="33">
        <v>8.4000000000000019E-2</v>
      </c>
      <c r="N715" s="33">
        <v>8.4000000000000019E-2</v>
      </c>
      <c r="O715" s="33">
        <v>0.14428500437915143</v>
      </c>
      <c r="P715" s="33">
        <v>102.94</v>
      </c>
      <c r="Q715" s="33">
        <v>242.94</v>
      </c>
      <c r="R715" s="33">
        <v>0.13189053980027682</v>
      </c>
      <c r="S715" s="33">
        <v>499.29</v>
      </c>
      <c r="T715" s="33">
        <v>1.2</v>
      </c>
      <c r="U715" s="33"/>
    </row>
    <row r="716" spans="1:21">
      <c r="A716" s="41">
        <v>42505</v>
      </c>
      <c r="B716" s="33" t="s">
        <v>4</v>
      </c>
      <c r="C716" s="33">
        <v>24</v>
      </c>
      <c r="D716" s="33">
        <v>90</v>
      </c>
      <c r="E716" s="33">
        <v>262.32</v>
      </c>
      <c r="F716" s="33">
        <v>27.58</v>
      </c>
      <c r="G716" s="33">
        <v>175</v>
      </c>
      <c r="H716" s="33">
        <v>175</v>
      </c>
      <c r="I716" s="33">
        <v>0.30213225479824701</v>
      </c>
      <c r="J716" s="33">
        <v>73.2</v>
      </c>
      <c r="K716" s="33">
        <v>73.2</v>
      </c>
      <c r="L716" s="33">
        <v>0.1701399149979701</v>
      </c>
      <c r="M716" s="33">
        <v>8.4000000000000019E-2</v>
      </c>
      <c r="N716" s="33">
        <v>8.4000000000000019E-2</v>
      </c>
      <c r="O716" s="33">
        <v>0.14436900437915143</v>
      </c>
      <c r="P716" s="33">
        <v>101.80000000000001</v>
      </c>
      <c r="Q716" s="33">
        <v>241.8</v>
      </c>
      <c r="R716" s="33">
        <v>0.13199233980027683</v>
      </c>
      <c r="S716" s="33">
        <v>516.30999999999995</v>
      </c>
      <c r="T716" s="33">
        <v>1.2</v>
      </c>
      <c r="U716" s="33"/>
    </row>
    <row r="717" spans="1:21">
      <c r="A717" s="41">
        <v>42506</v>
      </c>
      <c r="B717" s="33" t="s">
        <v>4</v>
      </c>
      <c r="C717" s="33">
        <v>24</v>
      </c>
      <c r="D717" s="33">
        <v>90</v>
      </c>
      <c r="E717" s="33">
        <v>266.48</v>
      </c>
      <c r="F717" s="33">
        <v>28.06</v>
      </c>
      <c r="G717" s="33">
        <v>178.37</v>
      </c>
      <c r="H717" s="33">
        <v>178.37</v>
      </c>
      <c r="I717" s="33">
        <v>0.302310624798247</v>
      </c>
      <c r="J717" s="33">
        <v>73.989999999999995</v>
      </c>
      <c r="K717" s="33">
        <v>73.989999999999995</v>
      </c>
      <c r="L717" s="33">
        <v>0.17021390499797009</v>
      </c>
      <c r="M717" s="33">
        <v>8.2000000000000017E-2</v>
      </c>
      <c r="N717" s="33">
        <v>8.2000000000000017E-2</v>
      </c>
      <c r="O717" s="33">
        <v>0.14445100437915143</v>
      </c>
      <c r="P717" s="33">
        <v>104.38</v>
      </c>
      <c r="Q717" s="33">
        <v>244.38</v>
      </c>
      <c r="R717" s="33">
        <v>0.13209671980027682</v>
      </c>
      <c r="S717" s="33">
        <v>527.6</v>
      </c>
      <c r="T717" s="33">
        <v>1.2</v>
      </c>
      <c r="U717" s="33"/>
    </row>
    <row r="718" spans="1:21">
      <c r="A718" s="41">
        <v>42507</v>
      </c>
      <c r="B718" s="33" t="s">
        <v>4</v>
      </c>
      <c r="C718" s="33">
        <v>24</v>
      </c>
      <c r="D718" s="33">
        <v>90</v>
      </c>
      <c r="E718" s="33">
        <v>265.16000000000003</v>
      </c>
      <c r="F718" s="33">
        <v>27.9</v>
      </c>
      <c r="G718" s="33">
        <v>177.76</v>
      </c>
      <c r="H718" s="33">
        <v>177.76</v>
      </c>
      <c r="I718" s="33">
        <v>0.30248838479824702</v>
      </c>
      <c r="J718" s="33">
        <v>73.84</v>
      </c>
      <c r="K718" s="33">
        <v>73.84</v>
      </c>
      <c r="L718" s="33">
        <v>0.17028774499797009</v>
      </c>
      <c r="M718" s="33">
        <v>6.7000000000000032E-2</v>
      </c>
      <c r="N718" s="33">
        <v>6.7000000000000032E-2</v>
      </c>
      <c r="O718" s="33">
        <v>0.14451800437915144</v>
      </c>
      <c r="P718" s="33">
        <v>103.91999999999999</v>
      </c>
      <c r="Q718" s="33">
        <v>243.92</v>
      </c>
      <c r="R718" s="33">
        <v>0.13220063980027683</v>
      </c>
      <c r="S718" s="33">
        <v>534.59</v>
      </c>
      <c r="T718" s="33">
        <v>1.2</v>
      </c>
      <c r="U718" s="33"/>
    </row>
    <row r="719" spans="1:21">
      <c r="A719" s="41">
        <v>42508</v>
      </c>
      <c r="B719" s="33" t="s">
        <v>4</v>
      </c>
      <c r="C719" s="33">
        <v>24</v>
      </c>
      <c r="D719" s="33">
        <v>90</v>
      </c>
      <c r="E719" s="33">
        <v>264.73</v>
      </c>
      <c r="F719" s="33">
        <v>27.38</v>
      </c>
      <c r="G719" s="33">
        <v>177.62</v>
      </c>
      <c r="H719" s="33">
        <v>177.62</v>
      </c>
      <c r="I719" s="33">
        <v>0.30266600479824701</v>
      </c>
      <c r="J719" s="33">
        <v>73.81</v>
      </c>
      <c r="K719" s="33">
        <v>73.81</v>
      </c>
      <c r="L719" s="33">
        <v>0.17036155499797009</v>
      </c>
      <c r="M719" s="33">
        <v>7.0000000000000007E-2</v>
      </c>
      <c r="N719" s="33">
        <v>7.0000000000000007E-2</v>
      </c>
      <c r="O719" s="33">
        <v>0.14458800437915142</v>
      </c>
      <c r="P719" s="33">
        <v>103.81</v>
      </c>
      <c r="Q719" s="33">
        <v>243.81</v>
      </c>
      <c r="R719" s="33">
        <v>0.13230444980027684</v>
      </c>
      <c r="S719" s="33">
        <v>542.74</v>
      </c>
      <c r="T719" s="33">
        <v>1.2</v>
      </c>
      <c r="U719" s="33"/>
    </row>
    <row r="720" spans="1:21">
      <c r="A720" s="41">
        <v>42509</v>
      </c>
      <c r="B720" s="33" t="s">
        <v>4</v>
      </c>
      <c r="C720" s="33">
        <v>24</v>
      </c>
      <c r="D720" s="33">
        <v>90</v>
      </c>
      <c r="E720" s="33">
        <v>263.79000000000002</v>
      </c>
      <c r="F720" s="33">
        <v>27.28</v>
      </c>
      <c r="G720" s="33">
        <v>182.43</v>
      </c>
      <c r="H720" s="33">
        <v>182.43</v>
      </c>
      <c r="I720" s="33">
        <v>0.30284843479824702</v>
      </c>
      <c r="J720" s="33">
        <v>74.930000000000007</v>
      </c>
      <c r="K720" s="33">
        <v>74.930000000000007</v>
      </c>
      <c r="L720" s="33">
        <v>0.17043648499797009</v>
      </c>
      <c r="M720" s="33">
        <v>7.1000000000000008E-2</v>
      </c>
      <c r="N720" s="33">
        <v>7.1000000000000008E-2</v>
      </c>
      <c r="O720" s="33">
        <v>0.14465900437915141</v>
      </c>
      <c r="P720" s="33">
        <v>107.5</v>
      </c>
      <c r="Q720" s="33">
        <v>247.5</v>
      </c>
      <c r="R720" s="33">
        <v>0.13241194980027685</v>
      </c>
      <c r="S720" s="33">
        <v>549.39</v>
      </c>
      <c r="T720" s="33">
        <v>1.2</v>
      </c>
      <c r="U720" s="33"/>
    </row>
    <row r="721" spans="1:21">
      <c r="A721" s="41">
        <v>42510</v>
      </c>
      <c r="B721" s="33" t="s">
        <v>4</v>
      </c>
      <c r="C721" s="33">
        <v>24</v>
      </c>
      <c r="D721" s="33">
        <v>90</v>
      </c>
      <c r="E721" s="33">
        <v>264.25</v>
      </c>
      <c r="F721" s="33">
        <v>27.4</v>
      </c>
      <c r="G721" s="33">
        <v>187.44</v>
      </c>
      <c r="H721" s="33">
        <v>187.44</v>
      </c>
      <c r="I721" s="33">
        <v>0.30303587479824701</v>
      </c>
      <c r="J721" s="33">
        <v>76.09</v>
      </c>
      <c r="K721" s="33">
        <v>76.09</v>
      </c>
      <c r="L721" s="33">
        <v>0.1705125749979701</v>
      </c>
      <c r="M721" s="33">
        <v>9.0000000000000024E-2</v>
      </c>
      <c r="N721" s="33">
        <v>9.0000000000000024E-2</v>
      </c>
      <c r="O721" s="33">
        <v>0.14474900437915142</v>
      </c>
      <c r="P721" s="33">
        <v>111.35</v>
      </c>
      <c r="Q721" s="33">
        <v>251.35</v>
      </c>
      <c r="R721" s="33">
        <v>0.13252329980027686</v>
      </c>
      <c r="S721" s="33">
        <v>554.16</v>
      </c>
      <c r="T721" s="33">
        <v>1.2</v>
      </c>
      <c r="U721" s="33"/>
    </row>
    <row r="722" spans="1:21">
      <c r="A722" s="41">
        <v>42511</v>
      </c>
      <c r="B722" s="33" t="s">
        <v>4</v>
      </c>
      <c r="C722" s="33">
        <v>24</v>
      </c>
      <c r="D722" s="33">
        <v>90</v>
      </c>
      <c r="E722" s="33">
        <v>267.36</v>
      </c>
      <c r="F722" s="33">
        <v>27.6</v>
      </c>
      <c r="G722" s="33">
        <v>185.15</v>
      </c>
      <c r="H722" s="33">
        <v>185.15</v>
      </c>
      <c r="I722" s="33">
        <v>0.30322102479824703</v>
      </c>
      <c r="J722" s="33">
        <v>75.56</v>
      </c>
      <c r="K722" s="33">
        <v>75.56</v>
      </c>
      <c r="L722" s="33">
        <v>0.1705881349979701</v>
      </c>
      <c r="M722" s="33">
        <v>9.4000000000000028E-2</v>
      </c>
      <c r="N722" s="33">
        <v>9.4000000000000028E-2</v>
      </c>
      <c r="O722" s="33">
        <v>0.14484300437915143</v>
      </c>
      <c r="P722" s="33">
        <v>109.59</v>
      </c>
      <c r="Q722" s="33">
        <v>249.59</v>
      </c>
      <c r="R722" s="33">
        <v>0.13263288980027685</v>
      </c>
      <c r="S722" s="33">
        <v>558.38</v>
      </c>
      <c r="T722" s="33">
        <v>1.2</v>
      </c>
      <c r="U722" s="33"/>
    </row>
    <row r="723" spans="1:21">
      <c r="A723" s="41">
        <v>42512</v>
      </c>
      <c r="B723" s="33" t="s">
        <v>4</v>
      </c>
      <c r="C723" s="33">
        <v>24</v>
      </c>
      <c r="D723" s="33">
        <v>90</v>
      </c>
      <c r="E723" s="33"/>
      <c r="F723" s="33"/>
      <c r="G723" s="33">
        <v>184.64</v>
      </c>
      <c r="H723" s="33">
        <v>184.64</v>
      </c>
      <c r="I723" s="33">
        <v>0.30340566479824704</v>
      </c>
      <c r="J723" s="33">
        <v>75.44</v>
      </c>
      <c r="K723" s="33">
        <v>75.44</v>
      </c>
      <c r="L723" s="33">
        <v>0.17066357499797011</v>
      </c>
      <c r="M723" s="33">
        <v>7.7000000000000013E-2</v>
      </c>
      <c r="N723" s="33">
        <v>7.7000000000000013E-2</v>
      </c>
      <c r="O723" s="33">
        <v>0.14492000437915142</v>
      </c>
      <c r="P723" s="33">
        <v>109.19999999999999</v>
      </c>
      <c r="Q723" s="33">
        <v>249.2</v>
      </c>
      <c r="R723" s="33">
        <v>0.13274208980027685</v>
      </c>
      <c r="S723" s="33"/>
      <c r="T723" s="33">
        <v>1.2</v>
      </c>
      <c r="U723" s="33"/>
    </row>
    <row r="724" spans="1:21">
      <c r="A724" s="41">
        <v>42513</v>
      </c>
      <c r="B724" s="33" t="s">
        <v>4</v>
      </c>
      <c r="C724" s="33">
        <v>24</v>
      </c>
      <c r="D724" s="33">
        <v>90</v>
      </c>
      <c r="E724" s="33"/>
      <c r="F724" s="33"/>
      <c r="G724" s="33">
        <v>181.45</v>
      </c>
      <c r="H724" s="33">
        <v>181.45</v>
      </c>
      <c r="I724" s="33">
        <v>0.30358711479824707</v>
      </c>
      <c r="J724" s="33">
        <v>74.7</v>
      </c>
      <c r="K724" s="33">
        <v>74.7</v>
      </c>
      <c r="L724" s="33">
        <v>0.17073827499797012</v>
      </c>
      <c r="M724" s="33">
        <v>7.9000000000000015E-2</v>
      </c>
      <c r="N724" s="33">
        <v>7.9000000000000015E-2</v>
      </c>
      <c r="O724" s="33">
        <v>0.14499900437915142</v>
      </c>
      <c r="P724" s="33">
        <v>106.75</v>
      </c>
      <c r="Q724" s="33">
        <v>246.75</v>
      </c>
      <c r="R724" s="33">
        <v>0.13284883980027684</v>
      </c>
      <c r="S724" s="33"/>
      <c r="T724" s="33">
        <v>1.2</v>
      </c>
      <c r="U724" s="33"/>
    </row>
    <row r="725" spans="1:21">
      <c r="A725" s="41">
        <v>42514</v>
      </c>
      <c r="B725" s="33" t="s">
        <v>4</v>
      </c>
      <c r="C725" s="33">
        <v>24</v>
      </c>
      <c r="D725" s="33">
        <v>90</v>
      </c>
      <c r="E725" s="33"/>
      <c r="F725" s="33"/>
      <c r="G725" s="33">
        <v>307.05799999999999</v>
      </c>
      <c r="H725" s="33">
        <v>307.05799999999999</v>
      </c>
      <c r="I725" s="33">
        <v>0.3038941727982471</v>
      </c>
      <c r="J725" s="33">
        <v>122.941</v>
      </c>
      <c r="K725" s="33">
        <v>122.941</v>
      </c>
      <c r="L725" s="33">
        <v>0.17086121599797011</v>
      </c>
      <c r="M725" s="33">
        <v>0.12300000000000003</v>
      </c>
      <c r="N725" s="33">
        <v>0.12300000000000003</v>
      </c>
      <c r="O725" s="33">
        <v>0.14512200437915143</v>
      </c>
      <c r="P725" s="33">
        <v>184.11700000000002</v>
      </c>
      <c r="Q725" s="33">
        <v>324.11700000000002</v>
      </c>
      <c r="R725" s="33">
        <v>0.13303295680027685</v>
      </c>
      <c r="S725" s="33"/>
      <c r="T725" s="33">
        <v>1.2</v>
      </c>
      <c r="U725" s="33"/>
    </row>
    <row r="726" spans="1:21">
      <c r="A726" s="41">
        <v>42515</v>
      </c>
      <c r="B726" s="33" t="s">
        <v>4</v>
      </c>
      <c r="C726" s="33">
        <v>24</v>
      </c>
      <c r="D726" s="33">
        <v>90</v>
      </c>
      <c r="E726" s="33">
        <v>263.45999999999998</v>
      </c>
      <c r="F726" s="33">
        <v>29.71</v>
      </c>
      <c r="G726" s="33">
        <v>310.86500000000001</v>
      </c>
      <c r="H726" s="33">
        <v>310.86500000000001</v>
      </c>
      <c r="I726" s="33">
        <v>0.30420503779824709</v>
      </c>
      <c r="J726" s="33">
        <v>123.988</v>
      </c>
      <c r="K726" s="33">
        <v>123.988</v>
      </c>
      <c r="L726" s="33">
        <v>0.1709852039979701</v>
      </c>
      <c r="M726" s="33">
        <v>0.12300000000000003</v>
      </c>
      <c r="N726" s="33">
        <v>0.12300000000000003</v>
      </c>
      <c r="O726" s="33">
        <v>0.14524500437915144</v>
      </c>
      <c r="P726" s="33">
        <v>186.87700000000001</v>
      </c>
      <c r="Q726" s="33">
        <v>326.87700000000001</v>
      </c>
      <c r="R726" s="33">
        <v>0.13321983380027685</v>
      </c>
      <c r="S726" s="33">
        <v>618.37</v>
      </c>
      <c r="T726" s="33">
        <v>1.2</v>
      </c>
      <c r="U726" s="33"/>
    </row>
    <row r="727" spans="1:21">
      <c r="A727" s="41">
        <v>42516</v>
      </c>
      <c r="B727" s="33" t="s">
        <v>4</v>
      </c>
      <c r="C727" s="33">
        <v>24</v>
      </c>
      <c r="D727" s="33">
        <v>90</v>
      </c>
      <c r="E727" s="33">
        <v>269.44</v>
      </c>
      <c r="F727" s="33">
        <v>34.950000000000003</v>
      </c>
      <c r="G727" s="33">
        <v>319.12099999999998</v>
      </c>
      <c r="H727" s="33">
        <v>319.12099999999998</v>
      </c>
      <c r="I727" s="33">
        <v>0.30452415879824707</v>
      </c>
      <c r="J727" s="33">
        <v>126.258</v>
      </c>
      <c r="K727" s="33">
        <v>126.258</v>
      </c>
      <c r="L727" s="33">
        <v>0.17111146199797009</v>
      </c>
      <c r="M727" s="33">
        <v>0.15000000000000002</v>
      </c>
      <c r="N727" s="33">
        <v>0.15000000000000002</v>
      </c>
      <c r="O727" s="33">
        <v>0.14539500437915145</v>
      </c>
      <c r="P727" s="33">
        <v>192.863</v>
      </c>
      <c r="Q727" s="33">
        <v>332.863</v>
      </c>
      <c r="R727" s="33">
        <v>0.13341269680027684</v>
      </c>
      <c r="S727" s="33">
        <v>629.78</v>
      </c>
      <c r="T727" s="33">
        <v>1.2</v>
      </c>
      <c r="U727" s="33"/>
    </row>
    <row r="728" spans="1:21">
      <c r="A728" s="41">
        <v>42517</v>
      </c>
      <c r="B728" s="33" t="s">
        <v>4</v>
      </c>
      <c r="C728" s="33">
        <v>24</v>
      </c>
      <c r="D728" s="33">
        <v>90</v>
      </c>
      <c r="E728" s="33">
        <v>272.33</v>
      </c>
      <c r="F728" s="33">
        <v>35.19</v>
      </c>
      <c r="G728" s="33">
        <v>324.238</v>
      </c>
      <c r="H728" s="33">
        <v>324.238</v>
      </c>
      <c r="I728" s="33">
        <v>0.30484839679824705</v>
      </c>
      <c r="J728" s="33">
        <v>127.66500000000001</v>
      </c>
      <c r="K728" s="33">
        <v>127.66500000000001</v>
      </c>
      <c r="L728" s="33">
        <v>0.17123912699797009</v>
      </c>
      <c r="M728" s="33">
        <v>0.15400000000000003</v>
      </c>
      <c r="N728" s="33">
        <v>0.15400000000000003</v>
      </c>
      <c r="O728" s="33">
        <v>0.14554900437915144</v>
      </c>
      <c r="P728" s="33">
        <v>196.57299999999998</v>
      </c>
      <c r="Q728" s="33">
        <v>336.57299999999998</v>
      </c>
      <c r="R728" s="33">
        <v>0.13360926980027685</v>
      </c>
      <c r="S728" s="33">
        <v>604.92999999999995</v>
      </c>
      <c r="T728" s="33">
        <v>1.2</v>
      </c>
      <c r="U728" s="33"/>
    </row>
    <row r="729" spans="1:21">
      <c r="A729" s="41">
        <v>42518</v>
      </c>
      <c r="B729" s="33" t="s">
        <v>4</v>
      </c>
      <c r="C729" s="33">
        <v>24</v>
      </c>
      <c r="D729" s="33">
        <v>90</v>
      </c>
      <c r="E729" s="33">
        <v>265.43</v>
      </c>
      <c r="F729" s="33">
        <v>34.92</v>
      </c>
      <c r="G729" s="33">
        <v>327.76099999999997</v>
      </c>
      <c r="H729" s="33">
        <v>327.76099999999997</v>
      </c>
      <c r="I729" s="33">
        <v>0.30517615779824703</v>
      </c>
      <c r="J729" s="33">
        <v>128.63399999999999</v>
      </c>
      <c r="K729" s="33">
        <v>128.63399999999999</v>
      </c>
      <c r="L729" s="33">
        <v>0.17136776099797008</v>
      </c>
      <c r="M729" s="33">
        <v>0.15000000000000002</v>
      </c>
      <c r="N729" s="33">
        <v>0.15000000000000002</v>
      </c>
      <c r="O729" s="33">
        <v>0.14569900437915145</v>
      </c>
      <c r="P729" s="33">
        <v>199.12700000000001</v>
      </c>
      <c r="Q729" s="33">
        <v>339.12700000000001</v>
      </c>
      <c r="R729" s="33">
        <v>0.13380839680027684</v>
      </c>
      <c r="S729" s="33">
        <v>584.49</v>
      </c>
      <c r="T729" s="33">
        <v>1.2</v>
      </c>
      <c r="U729" s="33"/>
    </row>
    <row r="730" spans="1:21">
      <c r="A730" s="41">
        <v>42519</v>
      </c>
      <c r="B730" s="33" t="s">
        <v>4</v>
      </c>
      <c r="C730" s="33">
        <v>24</v>
      </c>
      <c r="D730" s="33">
        <v>90</v>
      </c>
      <c r="E730" s="33">
        <v>272.8</v>
      </c>
      <c r="F730" s="33">
        <v>33.68</v>
      </c>
      <c r="G730" s="33">
        <v>329.30200000000002</v>
      </c>
      <c r="H730" s="33">
        <v>329.30200000000002</v>
      </c>
      <c r="I730" s="33">
        <v>0.305505459798247</v>
      </c>
      <c r="J730" s="33">
        <v>129.05799999999999</v>
      </c>
      <c r="K730" s="33">
        <v>129.05799999999999</v>
      </c>
      <c r="L730" s="33">
        <v>0.17149681899797006</v>
      </c>
      <c r="M730" s="33">
        <v>0.14100000000000001</v>
      </c>
      <c r="N730" s="33">
        <v>0.14100000000000001</v>
      </c>
      <c r="O730" s="33">
        <v>0.14584000437915146</v>
      </c>
      <c r="P730" s="33">
        <v>200.24400000000003</v>
      </c>
      <c r="Q730" s="33">
        <v>340.24400000000003</v>
      </c>
      <c r="R730" s="33">
        <v>0.13400864080027683</v>
      </c>
      <c r="S730" s="33">
        <v>575.61</v>
      </c>
      <c r="T730" s="33">
        <v>1.2</v>
      </c>
      <c r="U730" s="33"/>
    </row>
    <row r="731" spans="1:21">
      <c r="A731" s="41">
        <v>42520</v>
      </c>
      <c r="B731" s="33" t="s">
        <v>4</v>
      </c>
      <c r="C731" s="33">
        <v>24</v>
      </c>
      <c r="D731" s="33">
        <v>90</v>
      </c>
      <c r="E731" s="33">
        <v>264.16000000000003</v>
      </c>
      <c r="F731" s="33">
        <v>34.450000000000003</v>
      </c>
      <c r="G731" s="33">
        <v>334.27</v>
      </c>
      <c r="H731" s="33">
        <v>334.27</v>
      </c>
      <c r="I731" s="33">
        <v>0.30583972979824703</v>
      </c>
      <c r="J731" s="33">
        <v>130.41999999999999</v>
      </c>
      <c r="K731" s="33">
        <v>130.41999999999999</v>
      </c>
      <c r="L731" s="33">
        <v>0.17162723899797006</v>
      </c>
      <c r="M731" s="33">
        <v>0.13600000000000001</v>
      </c>
      <c r="N731" s="33">
        <v>0.13600000000000001</v>
      </c>
      <c r="O731" s="33">
        <v>0.14597600437915145</v>
      </c>
      <c r="P731" s="33">
        <v>203.85000000000002</v>
      </c>
      <c r="Q731" s="33">
        <v>343.85</v>
      </c>
      <c r="R731" s="33">
        <v>0.13421249080027683</v>
      </c>
      <c r="S731" s="33">
        <v>572.62</v>
      </c>
      <c r="T731" s="33">
        <v>1.2</v>
      </c>
      <c r="U731" s="33"/>
    </row>
    <row r="732" spans="1:21">
      <c r="A732" s="41">
        <v>42521</v>
      </c>
      <c r="B732" s="33" t="s">
        <v>4</v>
      </c>
      <c r="C732" s="33">
        <v>24</v>
      </c>
      <c r="D732" s="33">
        <v>90</v>
      </c>
      <c r="E732" s="33">
        <v>268.61</v>
      </c>
      <c r="F732" s="33">
        <v>33.35</v>
      </c>
      <c r="G732" s="33">
        <v>334.98900000000003</v>
      </c>
      <c r="H732" s="33">
        <v>334.98900000000003</v>
      </c>
      <c r="I732" s="33">
        <v>0.30617471879824704</v>
      </c>
      <c r="J732" s="33">
        <v>130.62200000000001</v>
      </c>
      <c r="K732" s="33">
        <v>130.62200000000001</v>
      </c>
      <c r="L732" s="33">
        <v>0.17175786099797005</v>
      </c>
      <c r="M732" s="33">
        <v>0.13800000000000001</v>
      </c>
      <c r="N732" s="33">
        <v>0.13800000000000001</v>
      </c>
      <c r="O732" s="33">
        <v>0.14611400437915145</v>
      </c>
      <c r="P732" s="33">
        <v>204.36700000000002</v>
      </c>
      <c r="Q732" s="33">
        <v>344.36700000000002</v>
      </c>
      <c r="R732" s="33">
        <v>0.13441685780027685</v>
      </c>
      <c r="S732" s="33">
        <v>560.09</v>
      </c>
      <c r="T732" s="33">
        <v>1.2</v>
      </c>
      <c r="U732" s="33"/>
    </row>
    <row r="733" spans="1:21">
      <c r="A733" s="41">
        <v>42522</v>
      </c>
      <c r="B733" s="33" t="s">
        <v>4</v>
      </c>
      <c r="C733" s="33">
        <v>24</v>
      </c>
      <c r="D733" s="33">
        <v>90</v>
      </c>
      <c r="E733" s="33">
        <v>260.17</v>
      </c>
      <c r="F733" s="33">
        <v>34.619999999999997</v>
      </c>
      <c r="G733" s="33">
        <v>334.42999999999995</v>
      </c>
      <c r="H733" s="33">
        <v>334.42999999999995</v>
      </c>
      <c r="I733" s="33">
        <v>0.30650914879824703</v>
      </c>
      <c r="J733" s="33">
        <v>130.46799999999999</v>
      </c>
      <c r="K733" s="33">
        <v>130.46799999999999</v>
      </c>
      <c r="L733" s="33">
        <v>0.17188832899797005</v>
      </c>
      <c r="M733" s="33">
        <v>0.13800000000000001</v>
      </c>
      <c r="N733" s="33">
        <v>0.13800000000000001</v>
      </c>
      <c r="O733" s="33">
        <v>0.14625200437915145</v>
      </c>
      <c r="P733" s="33">
        <v>203.96199999999999</v>
      </c>
      <c r="Q733" s="33">
        <v>343.96199999999999</v>
      </c>
      <c r="R733" s="33">
        <v>0.13462081980027685</v>
      </c>
      <c r="S733" s="33">
        <v>570.73</v>
      </c>
      <c r="T733" s="33">
        <v>1.2</v>
      </c>
      <c r="U733" s="33"/>
    </row>
    <row r="734" spans="1:21">
      <c r="A734" s="41">
        <v>42523</v>
      </c>
      <c r="B734" s="33" t="s">
        <v>4</v>
      </c>
      <c r="C734" s="33">
        <v>24</v>
      </c>
      <c r="D734" s="33">
        <v>90</v>
      </c>
      <c r="E734" s="33">
        <v>265.33</v>
      </c>
      <c r="F734" s="33">
        <v>33.08</v>
      </c>
      <c r="G734" s="33">
        <v>330.73399999999998</v>
      </c>
      <c r="H734" s="33">
        <v>330.73399999999998</v>
      </c>
      <c r="I734" s="33">
        <v>0.30683988279824703</v>
      </c>
      <c r="J734" s="33">
        <v>129.452</v>
      </c>
      <c r="K734" s="33">
        <v>129.452</v>
      </c>
      <c r="L734" s="33">
        <v>0.17201778099797005</v>
      </c>
      <c r="M734" s="33">
        <v>0.13700000000000001</v>
      </c>
      <c r="N734" s="33">
        <v>0.13700000000000001</v>
      </c>
      <c r="O734" s="33">
        <v>0.14638900437915145</v>
      </c>
      <c r="P734" s="33">
        <v>201.28199999999998</v>
      </c>
      <c r="Q734" s="33">
        <v>341.28199999999998</v>
      </c>
      <c r="R734" s="33">
        <v>0.13482210180027684</v>
      </c>
      <c r="S734" s="33">
        <v>547.45000000000005</v>
      </c>
      <c r="T734" s="33">
        <v>1.2</v>
      </c>
      <c r="U734" s="33"/>
    </row>
    <row r="735" spans="1:21">
      <c r="A735" s="41">
        <v>42524</v>
      </c>
      <c r="B735" s="33" t="s">
        <v>4</v>
      </c>
      <c r="C735" s="33">
        <v>24</v>
      </c>
      <c r="D735" s="33">
        <v>90</v>
      </c>
      <c r="E735" s="33">
        <v>263.14</v>
      </c>
      <c r="F735" s="33">
        <v>29.57</v>
      </c>
      <c r="G735" s="33">
        <v>329.05</v>
      </c>
      <c r="H735" s="33">
        <v>329.05</v>
      </c>
      <c r="I735" s="33">
        <v>0.30716893279824703</v>
      </c>
      <c r="J735" s="33">
        <v>128.99</v>
      </c>
      <c r="K735" s="33">
        <v>128.99</v>
      </c>
      <c r="L735" s="33">
        <v>0.17214677099797004</v>
      </c>
      <c r="M735" s="33">
        <v>0.13700000000000001</v>
      </c>
      <c r="N735" s="33">
        <v>0.13700000000000001</v>
      </c>
      <c r="O735" s="33">
        <v>0.14652600437915145</v>
      </c>
      <c r="P735" s="33">
        <v>200.06</v>
      </c>
      <c r="Q735" s="33">
        <v>340.06</v>
      </c>
      <c r="R735" s="33">
        <v>0.13502216180027685</v>
      </c>
      <c r="S735" s="33">
        <v>511.67</v>
      </c>
      <c r="T735" s="33">
        <v>1.2</v>
      </c>
      <c r="U735" s="33"/>
    </row>
    <row r="736" spans="1:21">
      <c r="A736" s="41">
        <v>42525</v>
      </c>
      <c r="B736" s="33" t="s">
        <v>4</v>
      </c>
      <c r="C736" s="33">
        <v>24</v>
      </c>
      <c r="D736" s="33">
        <v>90</v>
      </c>
      <c r="E736" s="33">
        <v>267.87</v>
      </c>
      <c r="F736" s="33">
        <v>27.67</v>
      </c>
      <c r="G736" s="33">
        <v>328.1</v>
      </c>
      <c r="H736" s="33">
        <v>328.1</v>
      </c>
      <c r="I736" s="33">
        <v>0.30749703279824703</v>
      </c>
      <c r="J736" s="33">
        <v>128.727</v>
      </c>
      <c r="K736" s="33">
        <v>128.727</v>
      </c>
      <c r="L736" s="33">
        <v>0.17227549799797004</v>
      </c>
      <c r="M736" s="33">
        <v>0.13800000000000001</v>
      </c>
      <c r="N736" s="33">
        <v>0.13800000000000001</v>
      </c>
      <c r="O736" s="33">
        <v>0.14666400437915145</v>
      </c>
      <c r="P736" s="33">
        <v>199.37299999999999</v>
      </c>
      <c r="Q736" s="33">
        <v>339.37299999999999</v>
      </c>
      <c r="R736" s="33">
        <v>0.13522153480027685</v>
      </c>
      <c r="S736" s="33">
        <v>514.04</v>
      </c>
      <c r="T736" s="33">
        <v>1.2</v>
      </c>
      <c r="U736" s="33"/>
    </row>
    <row r="737" spans="1:21">
      <c r="A737" s="41">
        <v>42526</v>
      </c>
      <c r="B737" s="33" t="s">
        <v>4</v>
      </c>
      <c r="C737" s="33">
        <v>24</v>
      </c>
      <c r="D737" s="33">
        <v>90</v>
      </c>
      <c r="E737" s="33">
        <v>262.76</v>
      </c>
      <c r="F737" s="33">
        <v>28.22</v>
      </c>
      <c r="G737" s="33">
        <v>328.428</v>
      </c>
      <c r="H737" s="33">
        <v>328.428</v>
      </c>
      <c r="I737" s="33">
        <v>0.30782546079824702</v>
      </c>
      <c r="J737" s="33">
        <v>128.81800000000001</v>
      </c>
      <c r="K737" s="33">
        <v>128.81800000000001</v>
      </c>
      <c r="L737" s="33">
        <v>0.17240431599797004</v>
      </c>
      <c r="M737" s="33">
        <v>0.13300000000000001</v>
      </c>
      <c r="N737" s="33">
        <v>0.13300000000000001</v>
      </c>
      <c r="O737" s="33">
        <v>0.14679700437915144</v>
      </c>
      <c r="P737" s="33">
        <v>199.61</v>
      </c>
      <c r="Q737" s="33">
        <v>339.61</v>
      </c>
      <c r="R737" s="33">
        <v>0.13542114480027684</v>
      </c>
      <c r="S737" s="33">
        <v>528.16</v>
      </c>
      <c r="T737" s="33">
        <v>1.2</v>
      </c>
      <c r="U737" s="33"/>
    </row>
    <row r="738" spans="1:21">
      <c r="A738" s="41">
        <v>42527</v>
      </c>
      <c r="B738" s="33" t="s">
        <v>4</v>
      </c>
      <c r="C738" s="33">
        <v>24</v>
      </c>
      <c r="D738" s="33">
        <v>90</v>
      </c>
      <c r="E738" s="33">
        <v>267</v>
      </c>
      <c r="F738" s="33">
        <v>28.37</v>
      </c>
      <c r="G738" s="33">
        <v>188.89499999999998</v>
      </c>
      <c r="H738" s="33">
        <v>188.89499999999998</v>
      </c>
      <c r="I738" s="33">
        <v>0.30801435579824704</v>
      </c>
      <c r="J738" s="33">
        <v>78.024000000000001</v>
      </c>
      <c r="K738" s="33">
        <v>78.024000000000001</v>
      </c>
      <c r="L738" s="33">
        <v>0.17248233999797005</v>
      </c>
      <c r="M738" s="33">
        <v>8.4999999999999992E-2</v>
      </c>
      <c r="N738" s="33">
        <v>8.4999999999999992E-2</v>
      </c>
      <c r="O738" s="33">
        <v>0.14688200437915144</v>
      </c>
      <c r="P738" s="33">
        <v>110.87099999999998</v>
      </c>
      <c r="Q738" s="33">
        <v>390.87099999999998</v>
      </c>
      <c r="R738" s="33">
        <v>0.13553201580027685</v>
      </c>
      <c r="S738" s="33">
        <v>536.45000000000005</v>
      </c>
      <c r="T738" s="33">
        <v>1.2</v>
      </c>
      <c r="U738" s="33"/>
    </row>
    <row r="739" spans="1:21">
      <c r="A739" s="41">
        <v>42528</v>
      </c>
      <c r="B739" s="33" t="s">
        <v>4</v>
      </c>
      <c r="C739" s="33">
        <v>24</v>
      </c>
      <c r="D739" s="33">
        <v>90</v>
      </c>
      <c r="E739" s="33">
        <v>263.49</v>
      </c>
      <c r="F739" s="33">
        <v>28.4</v>
      </c>
      <c r="G739" s="33">
        <v>183.79400000000004</v>
      </c>
      <c r="H739" s="33">
        <v>183.79400000000004</v>
      </c>
      <c r="I739" s="33">
        <v>0.30819814979824706</v>
      </c>
      <c r="J739" s="33">
        <v>77.174999999999997</v>
      </c>
      <c r="K739" s="33">
        <v>77.174999999999997</v>
      </c>
      <c r="L739" s="33">
        <v>0.17255951499797006</v>
      </c>
      <c r="M739" s="33">
        <v>7.2000000000000008E-2</v>
      </c>
      <c r="N739" s="33">
        <v>7.2000000000000008E-2</v>
      </c>
      <c r="O739" s="33">
        <v>0.14695400437915143</v>
      </c>
      <c r="P739" s="33">
        <v>106.61900000000003</v>
      </c>
      <c r="Q739" s="33">
        <v>386.61900000000003</v>
      </c>
      <c r="R739" s="33">
        <v>0.13563863480027685</v>
      </c>
      <c r="S739" s="33">
        <v>543.4</v>
      </c>
      <c r="T739" s="33">
        <v>1.2</v>
      </c>
      <c r="U739" s="33"/>
    </row>
    <row r="740" spans="1:21">
      <c r="A740" s="41">
        <v>42529</v>
      </c>
      <c r="B740" s="33" t="s">
        <v>4</v>
      </c>
      <c r="C740" s="33">
        <v>24</v>
      </c>
      <c r="D740" s="33">
        <v>90</v>
      </c>
      <c r="E740" s="33">
        <v>266.81</v>
      </c>
      <c r="F740" s="33">
        <v>28.53</v>
      </c>
      <c r="G740" s="33">
        <v>183.52199999999999</v>
      </c>
      <c r="H740" s="33">
        <v>183.52199999999999</v>
      </c>
      <c r="I740" s="33">
        <v>0.30838167179824705</v>
      </c>
      <c r="J740" s="33">
        <v>77.13</v>
      </c>
      <c r="K740" s="33">
        <v>77.13</v>
      </c>
      <c r="L740" s="33">
        <v>0.17263664499797007</v>
      </c>
      <c r="M740" s="33">
        <v>7.0000000000000007E-2</v>
      </c>
      <c r="N740" s="33">
        <v>7.0000000000000007E-2</v>
      </c>
      <c r="O740" s="33">
        <v>0.14702400437915142</v>
      </c>
      <c r="P740" s="33">
        <v>106.392</v>
      </c>
      <c r="Q740" s="33">
        <v>386.392</v>
      </c>
      <c r="R740" s="33">
        <v>0.13574502680027686</v>
      </c>
      <c r="S740" s="33">
        <v>551.46</v>
      </c>
      <c r="T740" s="33">
        <v>1.2</v>
      </c>
      <c r="U740" s="33"/>
    </row>
    <row r="741" spans="1:21">
      <c r="A741" s="41">
        <v>42530</v>
      </c>
      <c r="B741" s="33" t="s">
        <v>4</v>
      </c>
      <c r="C741" s="33">
        <v>24</v>
      </c>
      <c r="D741" s="33">
        <v>90</v>
      </c>
      <c r="E741" s="33">
        <v>263.69</v>
      </c>
      <c r="F741" s="33">
        <v>29.22</v>
      </c>
      <c r="G741" s="33">
        <v>185.48699999999997</v>
      </c>
      <c r="H741" s="33">
        <v>185.48699999999997</v>
      </c>
      <c r="I741" s="33">
        <v>0.30856715879824703</v>
      </c>
      <c r="J741" s="33">
        <v>77.456999999999994</v>
      </c>
      <c r="K741" s="33">
        <v>77.456999999999994</v>
      </c>
      <c r="L741" s="33">
        <v>0.17271410199797008</v>
      </c>
      <c r="M741" s="33">
        <v>6.9000000000000006E-2</v>
      </c>
      <c r="N741" s="33">
        <v>6.9000000000000006E-2</v>
      </c>
      <c r="O741" s="33">
        <v>0.14709300437915143</v>
      </c>
      <c r="P741" s="33">
        <v>108.02999999999997</v>
      </c>
      <c r="Q741" s="33">
        <v>388.03</v>
      </c>
      <c r="R741" s="33">
        <v>0.13585305680027687</v>
      </c>
      <c r="S741" s="33">
        <v>560.26</v>
      </c>
      <c r="T741" s="33">
        <v>1.2</v>
      </c>
      <c r="U741" s="33"/>
    </row>
    <row r="742" spans="1:21">
      <c r="A742" s="41">
        <v>42531</v>
      </c>
      <c r="B742" s="33" t="s">
        <v>4</v>
      </c>
      <c r="C742" s="33">
        <v>24</v>
      </c>
      <c r="D742" s="33">
        <v>90</v>
      </c>
      <c r="E742" s="33">
        <v>266.76</v>
      </c>
      <c r="F742" s="33">
        <v>29.57</v>
      </c>
      <c r="G742" s="33">
        <v>186.5</v>
      </c>
      <c r="H742" s="33">
        <v>186.5</v>
      </c>
      <c r="I742" s="33">
        <v>0.30875365879824701</v>
      </c>
      <c r="J742" s="33">
        <v>77.63</v>
      </c>
      <c r="K742" s="33">
        <v>77.63</v>
      </c>
      <c r="L742" s="33">
        <v>0.17279173199797007</v>
      </c>
      <c r="M742" s="33">
        <v>7.1000000000000008E-2</v>
      </c>
      <c r="N742" s="33">
        <v>7.1000000000000008E-2</v>
      </c>
      <c r="O742" s="33">
        <v>0.14716400437915142</v>
      </c>
      <c r="P742" s="33">
        <v>108.87</v>
      </c>
      <c r="Q742" s="33">
        <v>388.87</v>
      </c>
      <c r="R742" s="33">
        <v>0.13596192680027688</v>
      </c>
      <c r="S742" s="33">
        <v>573.97</v>
      </c>
      <c r="T742" s="33">
        <v>1.2</v>
      </c>
      <c r="U742" s="33"/>
    </row>
    <row r="743" spans="1:21">
      <c r="A743" s="41">
        <v>42532</v>
      </c>
      <c r="B743" s="33" t="s">
        <v>4</v>
      </c>
      <c r="C743" s="33">
        <v>24</v>
      </c>
      <c r="D743" s="33">
        <v>90</v>
      </c>
      <c r="E743" s="33">
        <v>266.54000000000002</v>
      </c>
      <c r="F743" s="33">
        <v>35.79</v>
      </c>
      <c r="G743" s="33">
        <v>186.50800000000001</v>
      </c>
      <c r="H743" s="33">
        <v>186.50800000000001</v>
      </c>
      <c r="I743" s="33">
        <v>0.30894016679824698</v>
      </c>
      <c r="J743" s="33">
        <v>77.599999999999994</v>
      </c>
      <c r="K743" s="33">
        <v>77.599999999999994</v>
      </c>
      <c r="L743" s="33">
        <v>0.17286933199797008</v>
      </c>
      <c r="M743" s="33">
        <v>7.400000000000001E-2</v>
      </c>
      <c r="N743" s="33">
        <v>7.400000000000001E-2</v>
      </c>
      <c r="O743" s="33">
        <v>0.14723800437915141</v>
      </c>
      <c r="P743" s="33">
        <v>108.90800000000002</v>
      </c>
      <c r="Q743" s="33">
        <v>388.90800000000002</v>
      </c>
      <c r="R743" s="33">
        <v>0.13607083480027687</v>
      </c>
      <c r="S743" s="33">
        <v>628.51</v>
      </c>
      <c r="T743" s="33">
        <v>1.2</v>
      </c>
      <c r="U743" s="33"/>
    </row>
    <row r="744" spans="1:21">
      <c r="A744" s="41">
        <v>42533</v>
      </c>
      <c r="B744" s="33" t="s">
        <v>4</v>
      </c>
      <c r="C744" s="33">
        <v>24</v>
      </c>
      <c r="D744" s="33">
        <v>90</v>
      </c>
      <c r="E744" s="33">
        <v>257.49</v>
      </c>
      <c r="F744" s="33">
        <v>35.99</v>
      </c>
      <c r="G744" s="33">
        <v>199.27999999999997</v>
      </c>
      <c r="H744" s="33">
        <v>199.27999999999997</v>
      </c>
      <c r="I744" s="33">
        <v>0.30913944679824701</v>
      </c>
      <c r="J744" s="33">
        <v>79.75</v>
      </c>
      <c r="K744" s="33">
        <v>79.75</v>
      </c>
      <c r="L744" s="33">
        <v>0.17294908199797007</v>
      </c>
      <c r="M744" s="33">
        <v>0.1</v>
      </c>
      <c r="N744" s="33">
        <v>0.1</v>
      </c>
      <c r="O744" s="33">
        <v>0.1473380043791514</v>
      </c>
      <c r="P744" s="33">
        <v>119.52999999999997</v>
      </c>
      <c r="Q744" s="33">
        <v>399.53</v>
      </c>
      <c r="R744" s="33">
        <v>0.13619036480027688</v>
      </c>
      <c r="S744" s="33">
        <v>593.52</v>
      </c>
      <c r="T744" s="33">
        <v>1.2</v>
      </c>
      <c r="U744" s="33"/>
    </row>
    <row r="745" spans="1:21">
      <c r="A745" s="41">
        <v>42534</v>
      </c>
      <c r="B745" s="33" t="s">
        <v>4</v>
      </c>
      <c r="C745" s="33">
        <v>24</v>
      </c>
      <c r="D745" s="33">
        <v>90</v>
      </c>
      <c r="E745" s="33">
        <v>261.73</v>
      </c>
      <c r="F745" s="33">
        <v>34.79</v>
      </c>
      <c r="G745" s="33">
        <v>180.20700000000002</v>
      </c>
      <c r="H745" s="33">
        <v>180.20700000000002</v>
      </c>
      <c r="I745" s="33">
        <v>0.309319653798247</v>
      </c>
      <c r="J745" s="33">
        <v>76.578000000000003</v>
      </c>
      <c r="K745" s="33">
        <v>76.578000000000003</v>
      </c>
      <c r="L745" s="33">
        <v>0.17302565999797007</v>
      </c>
      <c r="M745" s="33">
        <v>8.4999999999999992E-2</v>
      </c>
      <c r="N745" s="33">
        <v>8.4999999999999992E-2</v>
      </c>
      <c r="O745" s="33">
        <v>0.1474230043791514</v>
      </c>
      <c r="P745" s="33">
        <v>103.62900000000002</v>
      </c>
      <c r="Q745" s="33">
        <v>383.62900000000002</v>
      </c>
      <c r="R745" s="33">
        <v>0.13629399380027687</v>
      </c>
      <c r="S745" s="33">
        <v>573.1</v>
      </c>
      <c r="T745" s="33">
        <v>1.2</v>
      </c>
      <c r="U745" s="33"/>
    </row>
    <row r="746" spans="1:21">
      <c r="A746" s="41">
        <v>42535</v>
      </c>
      <c r="B746" s="33" t="s">
        <v>4</v>
      </c>
      <c r="C746" s="33">
        <v>24</v>
      </c>
      <c r="D746" s="33">
        <v>90</v>
      </c>
      <c r="E746" s="33">
        <v>264.55</v>
      </c>
      <c r="F746" s="33">
        <v>35.21</v>
      </c>
      <c r="G746" s="33">
        <v>181.39000000000001</v>
      </c>
      <c r="H746" s="33">
        <v>181.39000000000001</v>
      </c>
      <c r="I746" s="33">
        <v>0.309501043798247</v>
      </c>
      <c r="J746" s="33">
        <v>76.78</v>
      </c>
      <c r="K746" s="33">
        <v>76.78</v>
      </c>
      <c r="L746" s="33">
        <v>0.17310243999797006</v>
      </c>
      <c r="M746" s="33">
        <v>9.5000000000000001E-2</v>
      </c>
      <c r="N746" s="33">
        <v>9.5000000000000001E-2</v>
      </c>
      <c r="O746" s="33">
        <v>0.14751800437915141</v>
      </c>
      <c r="P746" s="33">
        <v>104.61000000000001</v>
      </c>
      <c r="Q746" s="33">
        <v>384.61</v>
      </c>
      <c r="R746" s="33">
        <v>0.13639860380027688</v>
      </c>
      <c r="S746" s="33">
        <v>568.66999999999996</v>
      </c>
      <c r="T746" s="33">
        <v>1.2</v>
      </c>
      <c r="U746" s="33"/>
    </row>
    <row r="747" spans="1:21">
      <c r="A747" s="41">
        <v>42536</v>
      </c>
      <c r="B747" s="33" t="s">
        <v>4</v>
      </c>
      <c r="C747" s="33">
        <v>24</v>
      </c>
      <c r="D747" s="33">
        <v>90</v>
      </c>
      <c r="E747" s="33">
        <v>265.36</v>
      </c>
      <c r="F747" s="33">
        <v>35.69</v>
      </c>
      <c r="G747" s="33">
        <v>180.55</v>
      </c>
      <c r="H747" s="33">
        <v>180.55</v>
      </c>
      <c r="I747" s="33">
        <v>0.309681593798247</v>
      </c>
      <c r="J747" s="33">
        <v>76.64</v>
      </c>
      <c r="K747" s="33">
        <v>76.64</v>
      </c>
      <c r="L747" s="33">
        <v>0.17317907999797005</v>
      </c>
      <c r="M747" s="33">
        <v>8.1000000000000016E-2</v>
      </c>
      <c r="N747" s="33">
        <v>8.1000000000000016E-2</v>
      </c>
      <c r="O747" s="33">
        <v>0.14759900437915141</v>
      </c>
      <c r="P747" s="33">
        <v>103.91000000000003</v>
      </c>
      <c r="Q747" s="33">
        <v>383.91</v>
      </c>
      <c r="R747" s="33">
        <v>0.13650251380027689</v>
      </c>
      <c r="S747" s="33">
        <v>561.23</v>
      </c>
      <c r="T747" s="33">
        <v>1.2</v>
      </c>
      <c r="U747" s="33"/>
    </row>
    <row r="748" spans="1:21">
      <c r="A748" s="41">
        <v>42537</v>
      </c>
      <c r="B748" s="33" t="s">
        <v>4</v>
      </c>
      <c r="C748" s="33">
        <v>24</v>
      </c>
      <c r="D748" s="33">
        <v>90</v>
      </c>
      <c r="E748" s="33">
        <v>269.91000000000003</v>
      </c>
      <c r="F748" s="33">
        <v>32.82</v>
      </c>
      <c r="G748" s="33">
        <v>164.16</v>
      </c>
      <c r="H748" s="33">
        <v>164.16</v>
      </c>
      <c r="I748" s="33">
        <v>0.30984575379824703</v>
      </c>
      <c r="J748" s="33">
        <v>73.91</v>
      </c>
      <c r="K748" s="33">
        <v>73.91</v>
      </c>
      <c r="L748" s="33">
        <v>0.17325298999797006</v>
      </c>
      <c r="M748" s="33">
        <v>6.9000000000000006E-2</v>
      </c>
      <c r="N748" s="33">
        <v>6.9000000000000006E-2</v>
      </c>
      <c r="O748" s="33">
        <v>0.14766800437915142</v>
      </c>
      <c r="P748" s="33">
        <v>90.25</v>
      </c>
      <c r="Q748" s="33">
        <v>370.25</v>
      </c>
      <c r="R748" s="33">
        <v>0.13659276380027688</v>
      </c>
      <c r="S748" s="33">
        <v>554.66999999999996</v>
      </c>
      <c r="T748" s="33">
        <v>1.2</v>
      </c>
      <c r="U748" s="33"/>
    </row>
    <row r="749" spans="1:21">
      <c r="A749" s="41">
        <v>42538</v>
      </c>
      <c r="B749" s="33" t="s">
        <v>4</v>
      </c>
      <c r="C749" s="33">
        <v>24</v>
      </c>
      <c r="D749" s="33">
        <v>90</v>
      </c>
      <c r="E749" s="33">
        <v>260.47000000000003</v>
      </c>
      <c r="F749" s="33">
        <v>34.49</v>
      </c>
      <c r="G749" s="33">
        <v>160.93</v>
      </c>
      <c r="H749" s="33">
        <v>160.93</v>
      </c>
      <c r="I749" s="33">
        <v>0.31000668379824703</v>
      </c>
      <c r="J749" s="33">
        <v>73.37</v>
      </c>
      <c r="K749" s="33">
        <v>73.37</v>
      </c>
      <c r="L749" s="33">
        <v>0.17332635999797005</v>
      </c>
      <c r="M749" s="33">
        <v>8.4999999999999992E-2</v>
      </c>
      <c r="N749" s="33">
        <v>8.4999999999999992E-2</v>
      </c>
      <c r="O749" s="33">
        <v>0.14775300437915143</v>
      </c>
      <c r="P749" s="33">
        <v>87.56</v>
      </c>
      <c r="Q749" s="33">
        <v>367.56</v>
      </c>
      <c r="R749" s="33">
        <v>0.13668032380027687</v>
      </c>
      <c r="S749" s="33">
        <v>568.33000000000004</v>
      </c>
      <c r="T749" s="33">
        <v>1.2</v>
      </c>
      <c r="U749" s="33"/>
    </row>
    <row r="750" spans="1:21">
      <c r="A750" s="41">
        <v>42539</v>
      </c>
      <c r="B750" s="33" t="s">
        <v>4</v>
      </c>
      <c r="C750" s="33">
        <v>22.3</v>
      </c>
      <c r="D750" s="33">
        <v>90</v>
      </c>
      <c r="E750" s="33">
        <v>251.81</v>
      </c>
      <c r="F750" s="33">
        <v>36.33</v>
      </c>
      <c r="G750" s="33">
        <v>131.59000000000003</v>
      </c>
      <c r="H750" s="33">
        <v>141.62152466367715</v>
      </c>
      <c r="I750" s="33">
        <v>0.31013827379824704</v>
      </c>
      <c r="J750" s="33">
        <v>68.489999999999995</v>
      </c>
      <c r="K750" s="33">
        <v>73.710999999999999</v>
      </c>
      <c r="L750" s="33">
        <v>0.17339484999797006</v>
      </c>
      <c r="M750" s="33">
        <v>7.3000000000000009E-2</v>
      </c>
      <c r="N750" s="33">
        <v>7.8565022421524675E-2</v>
      </c>
      <c r="O750" s="33">
        <v>0.14782600437915142</v>
      </c>
      <c r="P750" s="33">
        <v>63.100000000000023</v>
      </c>
      <c r="Q750" s="33">
        <v>369.25599999999997</v>
      </c>
      <c r="R750" s="33">
        <v>0.13674342380027688</v>
      </c>
      <c r="S750" s="33">
        <v>712.14</v>
      </c>
      <c r="T750" s="33">
        <v>1.2</v>
      </c>
      <c r="U750" s="33"/>
    </row>
    <row r="751" spans="1:21">
      <c r="A751" s="41">
        <v>42540</v>
      </c>
      <c r="B751" s="33" t="s">
        <v>4</v>
      </c>
      <c r="C751" s="33">
        <v>24</v>
      </c>
      <c r="D751" s="33">
        <v>90</v>
      </c>
      <c r="E751" s="33">
        <v>198.85</v>
      </c>
      <c r="F751" s="33">
        <v>47.9</v>
      </c>
      <c r="G751" s="33">
        <v>162.73699999999997</v>
      </c>
      <c r="H751" s="33">
        <v>162.73699999999997</v>
      </c>
      <c r="I751" s="33">
        <v>0.31030101079824707</v>
      </c>
      <c r="J751" s="33">
        <v>73.671000000000006</v>
      </c>
      <c r="K751" s="33">
        <v>73.671000000000006</v>
      </c>
      <c r="L751" s="33">
        <v>0.17346852099797005</v>
      </c>
      <c r="M751" s="33">
        <v>8.7000000000000022E-2</v>
      </c>
      <c r="N751" s="33">
        <v>8.7000000000000022E-2</v>
      </c>
      <c r="O751" s="33">
        <v>0.14791300437915142</v>
      </c>
      <c r="P751" s="33">
        <v>89.065999999999974</v>
      </c>
      <c r="Q751" s="33">
        <v>369.06599999999997</v>
      </c>
      <c r="R751" s="33">
        <v>0.13683248980027687</v>
      </c>
      <c r="S751" s="33">
        <v>1485.24</v>
      </c>
      <c r="T751" s="33">
        <v>1.2</v>
      </c>
      <c r="U751" s="33"/>
    </row>
    <row r="752" spans="1:21">
      <c r="A752" s="41">
        <v>42541</v>
      </c>
      <c r="B752" s="33" t="s">
        <v>4</v>
      </c>
      <c r="C752" s="33">
        <v>24</v>
      </c>
      <c r="D752" s="33">
        <v>90</v>
      </c>
      <c r="E752" s="33">
        <v>314.75</v>
      </c>
      <c r="F752" s="33">
        <v>37.17</v>
      </c>
      <c r="G752" s="33">
        <v>178.27200000000002</v>
      </c>
      <c r="H752" s="33">
        <v>178.27200000000002</v>
      </c>
      <c r="I752" s="33">
        <v>0.31047928279824705</v>
      </c>
      <c r="J752" s="33">
        <v>76.256</v>
      </c>
      <c r="K752" s="33">
        <v>76.256</v>
      </c>
      <c r="L752" s="33">
        <v>0.17354477699797005</v>
      </c>
      <c r="M752" s="33">
        <v>9.3000000000000027E-2</v>
      </c>
      <c r="N752" s="33">
        <v>9.3000000000000027E-2</v>
      </c>
      <c r="O752" s="33">
        <v>0.14800600437915143</v>
      </c>
      <c r="P752" s="33">
        <v>102.01600000000002</v>
      </c>
      <c r="Q752" s="33">
        <v>382.01600000000002</v>
      </c>
      <c r="R752" s="33">
        <v>0.13693450580027688</v>
      </c>
      <c r="S752" s="33">
        <v>709.31</v>
      </c>
      <c r="T752" s="33">
        <v>1.2</v>
      </c>
      <c r="U752" s="33"/>
    </row>
    <row r="753" spans="1:21">
      <c r="A753" s="41">
        <v>42542</v>
      </c>
      <c r="B753" s="33" t="s">
        <v>4</v>
      </c>
      <c r="C753" s="33">
        <v>24</v>
      </c>
      <c r="D753" s="33">
        <v>90</v>
      </c>
      <c r="E753" s="33">
        <v>266.51</v>
      </c>
      <c r="F753" s="33">
        <v>35.43</v>
      </c>
      <c r="G753" s="33">
        <v>181.71199999999999</v>
      </c>
      <c r="H753" s="33">
        <v>181.71199999999999</v>
      </c>
      <c r="I753" s="33">
        <v>0.31066099479824705</v>
      </c>
      <c r="J753" s="33">
        <v>76.828999999999994</v>
      </c>
      <c r="K753" s="33">
        <v>76.828999999999994</v>
      </c>
      <c r="L753" s="33">
        <v>0.17362160599797005</v>
      </c>
      <c r="M753" s="33">
        <v>8.1000000000000016E-2</v>
      </c>
      <c r="N753" s="33">
        <v>8.1000000000000016E-2</v>
      </c>
      <c r="O753" s="33">
        <v>0.14808700437915143</v>
      </c>
      <c r="P753" s="33">
        <v>104.88299999999998</v>
      </c>
      <c r="Q753" s="33">
        <v>384.88299999999998</v>
      </c>
      <c r="R753" s="33">
        <v>0.13703938880027688</v>
      </c>
      <c r="S753" s="33">
        <v>592.52</v>
      </c>
      <c r="T753" s="33">
        <v>1.2</v>
      </c>
      <c r="U753" s="33"/>
    </row>
    <row r="754" spans="1:21">
      <c r="A754" s="41">
        <v>42543</v>
      </c>
      <c r="B754" s="33" t="s">
        <v>4</v>
      </c>
      <c r="C754" s="33">
        <v>24</v>
      </c>
      <c r="D754" s="33">
        <v>90</v>
      </c>
      <c r="E754" s="33">
        <v>259.27</v>
      </c>
      <c r="F754" s="33">
        <v>34.21</v>
      </c>
      <c r="G754" s="33">
        <v>441.94100000000003</v>
      </c>
      <c r="H754" s="33">
        <v>441.94100000000003</v>
      </c>
      <c r="I754" s="33">
        <v>0.31110293579824705</v>
      </c>
      <c r="J754" s="33">
        <v>183.93600000000001</v>
      </c>
      <c r="K754" s="33">
        <v>183.93600000000001</v>
      </c>
      <c r="L754" s="33">
        <v>0.17380554199797005</v>
      </c>
      <c r="M754" s="33">
        <v>0.18999999999999959</v>
      </c>
      <c r="N754" s="33">
        <v>0.18999999999999961</v>
      </c>
      <c r="O754" s="33">
        <v>0.14827700437915142</v>
      </c>
      <c r="P754" s="33">
        <v>258.005</v>
      </c>
      <c r="Q754" s="33">
        <v>258.005</v>
      </c>
      <c r="R754" s="33">
        <v>0.13729739380027689</v>
      </c>
      <c r="S754" s="33">
        <v>562.33000000000004</v>
      </c>
      <c r="T754" s="33">
        <v>1.2</v>
      </c>
      <c r="U754" s="33"/>
    </row>
    <row r="755" spans="1:21">
      <c r="A755" s="41">
        <v>42544</v>
      </c>
      <c r="B755" s="33" t="s">
        <v>4</v>
      </c>
      <c r="C755" s="33">
        <v>24</v>
      </c>
      <c r="D755" s="33">
        <v>90</v>
      </c>
      <c r="E755" s="33">
        <v>254.85</v>
      </c>
      <c r="F755" s="33">
        <v>33.9</v>
      </c>
      <c r="G755" s="33">
        <v>445.78999999999996</v>
      </c>
      <c r="H755" s="33">
        <v>445.78999999999996</v>
      </c>
      <c r="I755" s="33">
        <v>0.31154872579824705</v>
      </c>
      <c r="J755" s="33">
        <v>185.54</v>
      </c>
      <c r="K755" s="33">
        <v>185.54</v>
      </c>
      <c r="L755" s="33">
        <v>0.17399108199797006</v>
      </c>
      <c r="M755" s="33">
        <v>0.21299999999999958</v>
      </c>
      <c r="N755" s="33">
        <v>0.21299999999999958</v>
      </c>
      <c r="O755" s="33">
        <v>0.14849000437915141</v>
      </c>
      <c r="P755" s="33">
        <v>260.25</v>
      </c>
      <c r="Q755" s="33">
        <v>260.25</v>
      </c>
      <c r="R755" s="33">
        <v>0.13755764380027688</v>
      </c>
      <c r="S755" s="33">
        <v>550.41999999999996</v>
      </c>
      <c r="T755" s="33">
        <v>1.2</v>
      </c>
      <c r="U755" s="33"/>
    </row>
    <row r="756" spans="1:21">
      <c r="A756" s="41">
        <v>42545</v>
      </c>
      <c r="B756" s="33" t="s">
        <v>4</v>
      </c>
      <c r="C756" s="33">
        <v>24</v>
      </c>
      <c r="D756" s="33">
        <v>90</v>
      </c>
      <c r="E756" s="33">
        <v>248.06</v>
      </c>
      <c r="F756" s="33">
        <v>34.49</v>
      </c>
      <c r="G756" s="33">
        <v>442.61599999999999</v>
      </c>
      <c r="H756" s="33">
        <v>442.61599999999999</v>
      </c>
      <c r="I756" s="33">
        <v>0.31199134179824706</v>
      </c>
      <c r="J756" s="33">
        <v>184.21700000000001</v>
      </c>
      <c r="K756" s="33">
        <v>184.21700000000001</v>
      </c>
      <c r="L756" s="33">
        <v>0.17417529899797005</v>
      </c>
      <c r="M756" s="33">
        <v>0.20099999999999957</v>
      </c>
      <c r="N756" s="33">
        <v>0.20099999999999957</v>
      </c>
      <c r="O756" s="33">
        <v>0.14869100437915142</v>
      </c>
      <c r="P756" s="33">
        <v>258.399</v>
      </c>
      <c r="Q756" s="33">
        <v>258.399</v>
      </c>
      <c r="R756" s="33">
        <v>0.13781604280027687</v>
      </c>
      <c r="S756" s="33">
        <v>544.17999999999995</v>
      </c>
      <c r="T756" s="33">
        <v>1.2</v>
      </c>
      <c r="U756" s="33"/>
    </row>
    <row r="757" spans="1:21">
      <c r="A757" s="41">
        <v>42546</v>
      </c>
      <c r="B757" s="33" t="s">
        <v>4</v>
      </c>
      <c r="C757" s="33">
        <v>5</v>
      </c>
      <c r="D757" s="33">
        <v>90</v>
      </c>
      <c r="E757" s="33">
        <v>713.25</v>
      </c>
      <c r="F757" s="33">
        <v>34.36</v>
      </c>
      <c r="G757" s="33">
        <v>2.0229999999999997</v>
      </c>
      <c r="H757" s="33">
        <v>9.7103999999999999</v>
      </c>
      <c r="I757" s="33">
        <v>0.31199336479824707</v>
      </c>
      <c r="J757" s="33">
        <v>0.81499999999999995</v>
      </c>
      <c r="K757" s="33">
        <v>3.9119999999999999</v>
      </c>
      <c r="L757" s="33">
        <v>0.17417611399797003</v>
      </c>
      <c r="M757" s="33">
        <v>1E-3</v>
      </c>
      <c r="N757" s="33">
        <v>4.8000000000000004E-3</v>
      </c>
      <c r="O757" s="33">
        <v>0.14869200437915142</v>
      </c>
      <c r="P757" s="33">
        <v>1.208</v>
      </c>
      <c r="Q757" s="33">
        <v>5.798</v>
      </c>
      <c r="R757" s="33">
        <v>0.13781725080027687</v>
      </c>
      <c r="S757" s="33"/>
      <c r="T757" s="33">
        <v>1.2</v>
      </c>
      <c r="U757" s="33"/>
    </row>
    <row r="758" spans="1:21">
      <c r="A758" s="41">
        <v>42547</v>
      </c>
      <c r="B758" s="33" t="s">
        <v>4</v>
      </c>
      <c r="C758" s="33">
        <v>6</v>
      </c>
      <c r="D758" s="33">
        <v>90</v>
      </c>
      <c r="E758" s="33">
        <v>766.9</v>
      </c>
      <c r="F758" s="33">
        <v>28.78</v>
      </c>
      <c r="G758" s="33">
        <v>45.959999999999994</v>
      </c>
      <c r="H758" s="33">
        <v>183.83999999999997</v>
      </c>
      <c r="I758" s="33">
        <v>0.31203932479824709</v>
      </c>
      <c r="J758" s="33">
        <v>19.13</v>
      </c>
      <c r="K758" s="33">
        <v>76.52</v>
      </c>
      <c r="L758" s="33">
        <v>0.17419524399797004</v>
      </c>
      <c r="M758" s="33">
        <v>3.400000000000003E-2</v>
      </c>
      <c r="N758" s="33">
        <v>0.13600000000000012</v>
      </c>
      <c r="O758" s="33">
        <v>0.14872600437915143</v>
      </c>
      <c r="P758" s="33">
        <v>26.83</v>
      </c>
      <c r="Q758" s="33">
        <v>107.32</v>
      </c>
      <c r="R758" s="33">
        <v>0.13784408080027688</v>
      </c>
      <c r="S758" s="33"/>
      <c r="T758" s="33">
        <v>1.2</v>
      </c>
      <c r="U758" s="33"/>
    </row>
    <row r="759" spans="1:21">
      <c r="A759" s="41">
        <v>42548</v>
      </c>
      <c r="B759" s="33" t="s">
        <v>4</v>
      </c>
      <c r="C759" s="33">
        <v>24</v>
      </c>
      <c r="D759" s="33">
        <v>90</v>
      </c>
      <c r="E759" s="33">
        <v>239.39</v>
      </c>
      <c r="F759" s="33">
        <v>24.66</v>
      </c>
      <c r="G759" s="33">
        <v>446.95400000000001</v>
      </c>
      <c r="H759" s="33">
        <v>446.95400000000001</v>
      </c>
      <c r="I759" s="33">
        <v>0.31248627879824709</v>
      </c>
      <c r="J759" s="33">
        <v>186.02199999999999</v>
      </c>
      <c r="K759" s="33">
        <v>186.02199999999999</v>
      </c>
      <c r="L759" s="33">
        <v>0.17438126599797005</v>
      </c>
      <c r="M759" s="33">
        <v>0.19799999999999957</v>
      </c>
      <c r="N759" s="33">
        <v>0.19799999999999957</v>
      </c>
      <c r="O759" s="33">
        <v>0.14892400437915143</v>
      </c>
      <c r="P759" s="33">
        <v>260.93200000000002</v>
      </c>
      <c r="Q759" s="33">
        <v>260.93200000000002</v>
      </c>
      <c r="R759" s="33">
        <v>0.13810501280027687</v>
      </c>
      <c r="S759" s="33">
        <v>494.18</v>
      </c>
      <c r="T759" s="33">
        <v>1.2</v>
      </c>
      <c r="U759" s="33"/>
    </row>
    <row r="760" spans="1:21">
      <c r="A760" s="41">
        <v>42549</v>
      </c>
      <c r="B760" s="33" t="s">
        <v>4</v>
      </c>
      <c r="C760" s="33">
        <v>24</v>
      </c>
      <c r="D760" s="33">
        <v>90</v>
      </c>
      <c r="E760" s="33">
        <v>239.98</v>
      </c>
      <c r="F760" s="33">
        <v>24.79</v>
      </c>
      <c r="G760" s="33">
        <v>433.01300000000003</v>
      </c>
      <c r="H760" s="33">
        <v>433.01300000000003</v>
      </c>
      <c r="I760" s="33">
        <v>0.31291929179824707</v>
      </c>
      <c r="J760" s="33">
        <v>180.22</v>
      </c>
      <c r="K760" s="33">
        <v>180.22</v>
      </c>
      <c r="L760" s="33">
        <v>0.17456148599797006</v>
      </c>
      <c r="M760" s="33">
        <v>0.18599999999999969</v>
      </c>
      <c r="N760" s="33">
        <v>0.18599999999999969</v>
      </c>
      <c r="O760" s="33">
        <v>0.14911000437915142</v>
      </c>
      <c r="P760" s="33">
        <v>252.79300000000001</v>
      </c>
      <c r="Q760" s="33">
        <v>252.79300000000001</v>
      </c>
      <c r="R760" s="33">
        <v>0.13835780580027687</v>
      </c>
      <c r="S760" s="33">
        <v>502.25</v>
      </c>
      <c r="T760" s="33">
        <v>1.2</v>
      </c>
      <c r="U760" s="33"/>
    </row>
    <row r="761" spans="1:21">
      <c r="A761" s="41">
        <v>42550</v>
      </c>
      <c r="B761" s="33" t="s">
        <v>4</v>
      </c>
      <c r="C761" s="33">
        <v>24</v>
      </c>
      <c r="D761" s="33">
        <v>90</v>
      </c>
      <c r="E761" s="33">
        <v>239.63</v>
      </c>
      <c r="F761" s="33">
        <v>25.6</v>
      </c>
      <c r="G761" s="33">
        <v>441.70100000000002</v>
      </c>
      <c r="H761" s="33">
        <v>441.70100000000002</v>
      </c>
      <c r="I761" s="33">
        <v>0.31336099279824708</v>
      </c>
      <c r="J761" s="33">
        <v>183.83600000000001</v>
      </c>
      <c r="K761" s="33">
        <v>183.83600000000001</v>
      </c>
      <c r="L761" s="33">
        <v>0.17474532199797005</v>
      </c>
      <c r="M761" s="33">
        <v>0.19499999999999967</v>
      </c>
      <c r="N761" s="33">
        <v>0.19499999999999967</v>
      </c>
      <c r="O761" s="33">
        <v>0.14930500437915142</v>
      </c>
      <c r="P761" s="33">
        <v>257.86500000000001</v>
      </c>
      <c r="Q761" s="33">
        <v>257.86500000000001</v>
      </c>
      <c r="R761" s="33">
        <v>0.13861567080027687</v>
      </c>
      <c r="S761" s="33">
        <v>513.66</v>
      </c>
      <c r="T761" s="33">
        <v>1.2</v>
      </c>
      <c r="U761" s="33"/>
    </row>
    <row r="762" spans="1:21">
      <c r="A762" s="41">
        <v>42551</v>
      </c>
      <c r="B762" s="33" t="s">
        <v>4</v>
      </c>
      <c r="C762" s="33">
        <v>24</v>
      </c>
      <c r="D762" s="33">
        <v>90</v>
      </c>
      <c r="E762" s="33">
        <v>246.29</v>
      </c>
      <c r="F762" s="33">
        <v>26.53</v>
      </c>
      <c r="G762" s="33">
        <v>447.24</v>
      </c>
      <c r="H762" s="33">
        <v>447.24</v>
      </c>
      <c r="I762" s="33">
        <v>0.3138082327982471</v>
      </c>
      <c r="J762" s="33">
        <v>186.14</v>
      </c>
      <c r="K762" s="33">
        <v>186.14</v>
      </c>
      <c r="L762" s="33">
        <v>0.17493146199797005</v>
      </c>
      <c r="M762" s="33">
        <v>0.20699999999999968</v>
      </c>
      <c r="N762" s="33">
        <v>0.20699999999999968</v>
      </c>
      <c r="O762" s="33">
        <v>0.14951200437915144</v>
      </c>
      <c r="P762" s="33">
        <v>261.10000000000002</v>
      </c>
      <c r="Q762" s="33">
        <v>261.10000000000002</v>
      </c>
      <c r="R762" s="33">
        <v>0.13887677080027686</v>
      </c>
      <c r="S762" s="33">
        <v>532.63</v>
      </c>
      <c r="T762" s="33">
        <v>1.2</v>
      </c>
      <c r="U762" s="33"/>
    </row>
    <row r="763" spans="1:21">
      <c r="A763" s="41">
        <v>42552</v>
      </c>
      <c r="B763" s="33" t="s">
        <v>4</v>
      </c>
      <c r="C763" s="33">
        <v>24</v>
      </c>
      <c r="D763" s="33">
        <v>90</v>
      </c>
      <c r="E763" s="33">
        <v>254.99</v>
      </c>
      <c r="F763" s="33">
        <v>29.08</v>
      </c>
      <c r="G763" s="33">
        <v>424.22</v>
      </c>
      <c r="H763" s="33">
        <v>424.22</v>
      </c>
      <c r="I763" s="33">
        <v>0.31423245279824707</v>
      </c>
      <c r="J763" s="33">
        <v>176.56</v>
      </c>
      <c r="K763" s="33">
        <v>176.56</v>
      </c>
      <c r="L763" s="33">
        <v>0.17510802199797004</v>
      </c>
      <c r="M763" s="33">
        <v>0.19399999999999956</v>
      </c>
      <c r="N763" s="33">
        <v>0.19399999999999956</v>
      </c>
      <c r="O763" s="33">
        <v>0.14970600437915144</v>
      </c>
      <c r="P763" s="33">
        <v>247.66</v>
      </c>
      <c r="Q763" s="33">
        <v>247.66</v>
      </c>
      <c r="R763" s="33">
        <v>0.13912443080027687</v>
      </c>
      <c r="S763" s="33">
        <v>513.98</v>
      </c>
      <c r="T763" s="33">
        <v>1.2</v>
      </c>
      <c r="U763" s="33"/>
    </row>
    <row r="764" spans="1:21">
      <c r="A764" s="41">
        <v>42553</v>
      </c>
      <c r="B764" s="33" t="s">
        <v>4</v>
      </c>
      <c r="C764" s="33">
        <v>24</v>
      </c>
      <c r="D764" s="33">
        <v>90</v>
      </c>
      <c r="E764" s="33">
        <v>257.77</v>
      </c>
      <c r="F764" s="33">
        <v>26.71</v>
      </c>
      <c r="G764" s="33">
        <v>432.89</v>
      </c>
      <c r="H764" s="33">
        <v>432.89</v>
      </c>
      <c r="I764" s="33">
        <v>0.31466534279824709</v>
      </c>
      <c r="J764" s="33">
        <v>180.17</v>
      </c>
      <c r="K764" s="33">
        <v>180.17</v>
      </c>
      <c r="L764" s="33">
        <v>0.17528819199797005</v>
      </c>
      <c r="M764" s="33">
        <v>0.16399999999999967</v>
      </c>
      <c r="N764" s="33">
        <v>0.16399999999999967</v>
      </c>
      <c r="O764" s="33">
        <v>0.14987000437915143</v>
      </c>
      <c r="P764" s="33">
        <v>252.72</v>
      </c>
      <c r="Q764" s="33">
        <v>252.72</v>
      </c>
      <c r="R764" s="33">
        <v>0.13937715080027688</v>
      </c>
      <c r="S764" s="33">
        <v>522.71</v>
      </c>
      <c r="T764" s="33">
        <v>1.2</v>
      </c>
      <c r="U764" s="33"/>
    </row>
    <row r="765" spans="1:21">
      <c r="A765" s="41">
        <v>42554</v>
      </c>
      <c r="B765" s="33" t="s">
        <v>4</v>
      </c>
      <c r="C765" s="33">
        <v>19</v>
      </c>
      <c r="D765" s="33">
        <v>90</v>
      </c>
      <c r="E765" s="33"/>
      <c r="F765" s="33"/>
      <c r="G765" s="33">
        <v>327.68</v>
      </c>
      <c r="H765" s="33">
        <v>413.91157894736841</v>
      </c>
      <c r="I765" s="33">
        <v>0.31499302279824709</v>
      </c>
      <c r="J765" s="33">
        <v>136.38</v>
      </c>
      <c r="K765" s="33">
        <v>172.26900000000001</v>
      </c>
      <c r="L765" s="33">
        <v>0.17542457199797004</v>
      </c>
      <c r="M765" s="33">
        <v>0.13399999999999967</v>
      </c>
      <c r="N765" s="33">
        <v>0.16926315789473642</v>
      </c>
      <c r="O765" s="33">
        <v>0.15000400437915143</v>
      </c>
      <c r="P765" s="33">
        <v>191.3</v>
      </c>
      <c r="Q765" s="33">
        <v>241.642</v>
      </c>
      <c r="R765" s="33">
        <v>0.13956845080027688</v>
      </c>
      <c r="S765" s="33"/>
      <c r="T765" s="33">
        <v>1.2</v>
      </c>
      <c r="U765" s="33"/>
    </row>
    <row r="766" spans="1:21">
      <c r="A766" s="41">
        <v>42555</v>
      </c>
      <c r="B766" s="33" t="s">
        <v>4</v>
      </c>
      <c r="C766" s="33">
        <v>24</v>
      </c>
      <c r="D766" s="33">
        <v>90</v>
      </c>
      <c r="E766" s="33">
        <v>257.70999999999998</v>
      </c>
      <c r="F766" s="33">
        <v>28.85</v>
      </c>
      <c r="G766" s="33">
        <v>439.64</v>
      </c>
      <c r="H766" s="33">
        <v>439.64</v>
      </c>
      <c r="I766" s="33">
        <v>0.31543266279824711</v>
      </c>
      <c r="J766" s="33">
        <v>182.98</v>
      </c>
      <c r="K766" s="33">
        <v>182.98</v>
      </c>
      <c r="L766" s="33">
        <v>0.17560755199797004</v>
      </c>
      <c r="M766" s="33">
        <v>0.16399999999999967</v>
      </c>
      <c r="N766" s="33">
        <v>0.16399999999999967</v>
      </c>
      <c r="O766" s="33">
        <v>0.15016800437915143</v>
      </c>
      <c r="P766" s="33">
        <v>256.66000000000003</v>
      </c>
      <c r="Q766" s="33">
        <v>256.66000000000003</v>
      </c>
      <c r="R766" s="33">
        <v>0.13982511080027688</v>
      </c>
      <c r="S766" s="33">
        <v>540.65</v>
      </c>
      <c r="T766" s="33">
        <v>1.2</v>
      </c>
      <c r="U766" s="33"/>
    </row>
    <row r="767" spans="1:21">
      <c r="A767" s="41">
        <v>42556</v>
      </c>
      <c r="B767" s="33" t="s">
        <v>4</v>
      </c>
      <c r="C767" s="33">
        <v>24</v>
      </c>
      <c r="D767" s="33">
        <v>90</v>
      </c>
      <c r="E767" s="33">
        <v>260.85000000000002</v>
      </c>
      <c r="F767" s="33">
        <v>31.02</v>
      </c>
      <c r="G767" s="33">
        <v>432.15</v>
      </c>
      <c r="H767" s="33">
        <v>432.15</v>
      </c>
      <c r="I767" s="33">
        <v>0.31586481279824713</v>
      </c>
      <c r="J767" s="33">
        <v>179.86</v>
      </c>
      <c r="K767" s="33">
        <v>179.86</v>
      </c>
      <c r="L767" s="33">
        <v>0.17578741199797004</v>
      </c>
      <c r="M767" s="33">
        <v>0.18599999999999958</v>
      </c>
      <c r="N767" s="33">
        <v>0.18599999999999958</v>
      </c>
      <c r="O767" s="33">
        <v>0.15035400437915142</v>
      </c>
      <c r="P767" s="33">
        <v>252.29</v>
      </c>
      <c r="Q767" s="33">
        <v>252.29</v>
      </c>
      <c r="R767" s="33">
        <v>0.14007740080027686</v>
      </c>
      <c r="S767" s="33">
        <v>588.28</v>
      </c>
      <c r="T767" s="33">
        <v>1.2</v>
      </c>
      <c r="U767" s="33"/>
    </row>
    <row r="768" spans="1:21">
      <c r="A768" s="41">
        <v>42557</v>
      </c>
      <c r="B768" s="33" t="s">
        <v>4</v>
      </c>
      <c r="C768" s="33">
        <v>24</v>
      </c>
      <c r="D768" s="33">
        <v>90</v>
      </c>
      <c r="E768" s="33">
        <v>266.49</v>
      </c>
      <c r="F768" s="33">
        <v>36.14</v>
      </c>
      <c r="G768" s="33">
        <v>434.62</v>
      </c>
      <c r="H768" s="33">
        <v>434.62</v>
      </c>
      <c r="I768" s="33">
        <v>0.31629943279824713</v>
      </c>
      <c r="J768" s="33">
        <v>180.89</v>
      </c>
      <c r="K768" s="33">
        <v>180.89</v>
      </c>
      <c r="L768" s="33">
        <v>0.17596830199797003</v>
      </c>
      <c r="M768" s="33">
        <v>0.16499999999999967</v>
      </c>
      <c r="N768" s="33">
        <v>0.16499999999999967</v>
      </c>
      <c r="O768" s="33">
        <v>0.15051900437915142</v>
      </c>
      <c r="P768" s="33">
        <v>253.73</v>
      </c>
      <c r="Q768" s="33">
        <v>253.73</v>
      </c>
      <c r="R768" s="33">
        <v>0.14033113080027687</v>
      </c>
      <c r="S768" s="33">
        <v>608.09</v>
      </c>
      <c r="T768" s="33">
        <v>1.2</v>
      </c>
      <c r="U768" s="33"/>
    </row>
    <row r="769" spans="1:21">
      <c r="A769" s="41">
        <v>42558</v>
      </c>
      <c r="B769" s="33" t="s">
        <v>4</v>
      </c>
      <c r="C769" s="33">
        <v>24</v>
      </c>
      <c r="D769" s="33">
        <v>90</v>
      </c>
      <c r="E769" s="33">
        <v>263.14999999999998</v>
      </c>
      <c r="F769" s="33">
        <v>35.57</v>
      </c>
      <c r="G769" s="33">
        <v>442.32000000000005</v>
      </c>
      <c r="H769" s="33">
        <v>442.32000000000005</v>
      </c>
      <c r="I769" s="33">
        <v>0.31674175279824712</v>
      </c>
      <c r="J769" s="33">
        <v>184.09</v>
      </c>
      <c r="K769" s="33">
        <v>184.09</v>
      </c>
      <c r="L769" s="33">
        <v>0.17615239199797003</v>
      </c>
      <c r="M769" s="33">
        <v>0.16999999999999968</v>
      </c>
      <c r="N769" s="33">
        <v>0.16999999999999968</v>
      </c>
      <c r="O769" s="33">
        <v>0.15068900437915142</v>
      </c>
      <c r="P769" s="33">
        <v>258.23</v>
      </c>
      <c r="Q769" s="33">
        <v>258.23</v>
      </c>
      <c r="R769" s="33">
        <v>0.14058936080027687</v>
      </c>
      <c r="S769" s="33">
        <v>580.61</v>
      </c>
      <c r="T769" s="33">
        <v>1.2</v>
      </c>
      <c r="U769" s="33"/>
    </row>
    <row r="770" spans="1:21">
      <c r="A770" s="41">
        <v>42559</v>
      </c>
      <c r="B770" s="33" t="s">
        <v>4</v>
      </c>
      <c r="C770" s="33">
        <v>24</v>
      </c>
      <c r="D770" s="33">
        <v>90</v>
      </c>
      <c r="E770" s="33">
        <v>261.20999999999998</v>
      </c>
      <c r="F770" s="33">
        <v>34.700000000000003</v>
      </c>
      <c r="G770" s="33">
        <v>451.75</v>
      </c>
      <c r="H770" s="33">
        <v>451.75</v>
      </c>
      <c r="I770" s="33">
        <v>0.3171935027982471</v>
      </c>
      <c r="J770" s="33">
        <v>188.02</v>
      </c>
      <c r="K770" s="33">
        <v>188.02</v>
      </c>
      <c r="L770" s="33">
        <v>0.17634041199797004</v>
      </c>
      <c r="M770" s="33">
        <v>0.17199999999999968</v>
      </c>
      <c r="N770" s="33">
        <v>0.17199999999999968</v>
      </c>
      <c r="O770" s="33">
        <v>0.15086100437915143</v>
      </c>
      <c r="P770" s="33">
        <v>263.73</v>
      </c>
      <c r="Q770" s="33">
        <v>263.73</v>
      </c>
      <c r="R770" s="33">
        <v>0.14085309080027686</v>
      </c>
      <c r="S770" s="33">
        <v>562.20000000000005</v>
      </c>
      <c r="T770" s="33">
        <v>1.2</v>
      </c>
      <c r="U770" s="33"/>
    </row>
    <row r="771" spans="1:21">
      <c r="A771" s="41">
        <v>42560</v>
      </c>
      <c r="B771" s="33" t="s">
        <v>4</v>
      </c>
      <c r="C771" s="33">
        <v>24</v>
      </c>
      <c r="D771" s="33">
        <v>90</v>
      </c>
      <c r="E771" s="33">
        <v>260.70999999999998</v>
      </c>
      <c r="F771" s="33">
        <v>32.76</v>
      </c>
      <c r="G771" s="33">
        <v>445.87</v>
      </c>
      <c r="H771" s="33">
        <v>445.87</v>
      </c>
      <c r="I771" s="33">
        <v>0.31763937279824711</v>
      </c>
      <c r="J771" s="33">
        <v>185.57</v>
      </c>
      <c r="K771" s="33">
        <v>185.57</v>
      </c>
      <c r="L771" s="33">
        <v>0.17652598199797004</v>
      </c>
      <c r="M771" s="33">
        <v>0.18199999999999969</v>
      </c>
      <c r="N771" s="33">
        <v>0.18199999999999969</v>
      </c>
      <c r="O771" s="33">
        <v>0.15104300437915141</v>
      </c>
      <c r="P771" s="33">
        <v>260.3</v>
      </c>
      <c r="Q771" s="33">
        <v>260.3</v>
      </c>
      <c r="R771" s="33">
        <v>0.14111339080027685</v>
      </c>
      <c r="S771" s="33">
        <v>538.26</v>
      </c>
      <c r="T771" s="33">
        <v>1.2</v>
      </c>
      <c r="U771" s="33"/>
    </row>
    <row r="772" spans="1:21">
      <c r="A772" s="41">
        <v>42561</v>
      </c>
      <c r="B772" s="33" t="s">
        <v>4</v>
      </c>
      <c r="C772" s="33">
        <v>24</v>
      </c>
      <c r="D772" s="33">
        <v>90</v>
      </c>
      <c r="E772" s="33">
        <v>260.87</v>
      </c>
      <c r="F772" s="33">
        <v>28.39</v>
      </c>
      <c r="G772" s="33">
        <v>450.65</v>
      </c>
      <c r="H772" s="33">
        <v>450.65</v>
      </c>
      <c r="I772" s="33">
        <v>0.31809002279824711</v>
      </c>
      <c r="J772" s="33">
        <v>187.56</v>
      </c>
      <c r="K772" s="33">
        <v>187.56</v>
      </c>
      <c r="L772" s="33">
        <v>0.17671354199797004</v>
      </c>
      <c r="M772" s="33">
        <v>0.22399999999999967</v>
      </c>
      <c r="N772" s="33">
        <v>0.2239999999999997</v>
      </c>
      <c r="O772" s="33">
        <v>0.15126700437915142</v>
      </c>
      <c r="P772" s="33">
        <v>263.08999999999997</v>
      </c>
      <c r="Q772" s="33">
        <v>263.08999999999997</v>
      </c>
      <c r="R772" s="33">
        <v>0.14137648080027684</v>
      </c>
      <c r="S772" s="33">
        <v>496.37</v>
      </c>
      <c r="T772" s="33">
        <v>1.2</v>
      </c>
      <c r="U772" s="33"/>
    </row>
    <row r="773" spans="1:21">
      <c r="A773" s="41">
        <v>42562</v>
      </c>
      <c r="B773" s="33" t="s">
        <v>4</v>
      </c>
      <c r="C773" s="33">
        <v>24</v>
      </c>
      <c r="D773" s="33">
        <v>90</v>
      </c>
      <c r="E773" s="33">
        <v>259.83</v>
      </c>
      <c r="F773" s="33">
        <v>27.77</v>
      </c>
      <c r="G773" s="33">
        <v>451.79999999999995</v>
      </c>
      <c r="H773" s="33">
        <v>451.79999999999995</v>
      </c>
      <c r="I773" s="33">
        <v>0.31854182279824711</v>
      </c>
      <c r="J773" s="33">
        <v>188.04</v>
      </c>
      <c r="K773" s="33">
        <v>188.04</v>
      </c>
      <c r="L773" s="33">
        <v>0.17690158199797004</v>
      </c>
      <c r="M773" s="33">
        <v>0.22299999999999967</v>
      </c>
      <c r="N773" s="33">
        <v>0.22299999999999967</v>
      </c>
      <c r="O773" s="33">
        <v>0.15149000437915142</v>
      </c>
      <c r="P773" s="33">
        <v>263.76</v>
      </c>
      <c r="Q773" s="33">
        <v>263.76</v>
      </c>
      <c r="R773" s="33">
        <v>0.14164024080027685</v>
      </c>
      <c r="S773" s="33">
        <v>510.41</v>
      </c>
      <c r="T773" s="33">
        <v>1.2</v>
      </c>
      <c r="U773" s="33"/>
    </row>
    <row r="774" spans="1:21">
      <c r="A774" s="41">
        <v>42563</v>
      </c>
      <c r="B774" s="33" t="s">
        <v>4</v>
      </c>
      <c r="C774" s="33">
        <v>24</v>
      </c>
      <c r="D774" s="33">
        <v>90</v>
      </c>
      <c r="E774" s="33">
        <v>260.27</v>
      </c>
      <c r="F774" s="33">
        <v>27.84</v>
      </c>
      <c r="G774" s="33">
        <v>448.28999999999996</v>
      </c>
      <c r="H774" s="33">
        <v>448.28999999999996</v>
      </c>
      <c r="I774" s="33">
        <v>0.31899011279824713</v>
      </c>
      <c r="J774" s="33">
        <v>186.58</v>
      </c>
      <c r="K774" s="33">
        <v>186.58</v>
      </c>
      <c r="L774" s="33">
        <v>0.17708816199797003</v>
      </c>
      <c r="M774" s="33">
        <v>0.20899999999999969</v>
      </c>
      <c r="N774" s="33">
        <v>0.20899999999999969</v>
      </c>
      <c r="O774" s="33">
        <v>0.1516990043791514</v>
      </c>
      <c r="P774" s="33">
        <v>261.70999999999998</v>
      </c>
      <c r="Q774" s="33">
        <v>261.70999999999998</v>
      </c>
      <c r="R774" s="33">
        <v>0.14190195080027684</v>
      </c>
      <c r="S774" s="33">
        <v>521.53</v>
      </c>
      <c r="T774" s="33">
        <v>1.2</v>
      </c>
      <c r="U774" s="33"/>
    </row>
    <row r="775" spans="1:21">
      <c r="A775" s="41">
        <v>42564</v>
      </c>
      <c r="B775" s="33" t="s">
        <v>4</v>
      </c>
      <c r="C775" s="33">
        <v>24</v>
      </c>
      <c r="D775" s="33">
        <v>90</v>
      </c>
      <c r="E775" s="33">
        <v>260.58</v>
      </c>
      <c r="F775" s="33">
        <v>28.31</v>
      </c>
      <c r="G775" s="33">
        <v>451.65999999999997</v>
      </c>
      <c r="H775" s="33">
        <v>451.65999999999997</v>
      </c>
      <c r="I775" s="33">
        <v>0.31944177279824715</v>
      </c>
      <c r="J775" s="33">
        <v>187.98</v>
      </c>
      <c r="K775" s="33">
        <v>187.98</v>
      </c>
      <c r="L775" s="33">
        <v>0.17727614199797004</v>
      </c>
      <c r="M775" s="33">
        <v>0.22499999999999967</v>
      </c>
      <c r="N775" s="33">
        <v>0.22499999999999964</v>
      </c>
      <c r="O775" s="33">
        <v>0.15192400437915141</v>
      </c>
      <c r="P775" s="33">
        <v>263.68</v>
      </c>
      <c r="Q775" s="33">
        <v>263.68</v>
      </c>
      <c r="R775" s="33">
        <v>0.14216563080027683</v>
      </c>
      <c r="S775" s="33">
        <v>529.65</v>
      </c>
      <c r="T775" s="33">
        <v>1.2</v>
      </c>
      <c r="U775" s="33"/>
    </row>
    <row r="776" spans="1:21">
      <c r="A776" s="41">
        <v>42565</v>
      </c>
      <c r="B776" s="33" t="s">
        <v>4</v>
      </c>
      <c r="C776" s="33">
        <v>24</v>
      </c>
      <c r="D776" s="33">
        <v>90</v>
      </c>
      <c r="E776" s="33">
        <v>257.01</v>
      </c>
      <c r="F776" s="33">
        <v>28.62</v>
      </c>
      <c r="G776" s="33">
        <v>459.96999999999997</v>
      </c>
      <c r="H776" s="33">
        <v>459.96999999999997</v>
      </c>
      <c r="I776" s="33">
        <v>0.31990174279824712</v>
      </c>
      <c r="J776" s="33">
        <v>191.44</v>
      </c>
      <c r="K776" s="33">
        <v>191.44</v>
      </c>
      <c r="L776" s="33">
        <v>0.17746758199797003</v>
      </c>
      <c r="M776" s="33">
        <v>0.19199999999999967</v>
      </c>
      <c r="N776" s="33">
        <v>0.19199999999999967</v>
      </c>
      <c r="O776" s="33">
        <v>0.1521160043791514</v>
      </c>
      <c r="P776" s="33">
        <v>268.52999999999997</v>
      </c>
      <c r="Q776" s="33">
        <v>268.52999999999997</v>
      </c>
      <c r="R776" s="33">
        <v>0.14243416080027682</v>
      </c>
      <c r="S776" s="33">
        <v>543.37</v>
      </c>
      <c r="T776" s="33">
        <v>1.2</v>
      </c>
      <c r="U776" s="33"/>
    </row>
    <row r="777" spans="1:21">
      <c r="A777" s="41">
        <v>42566</v>
      </c>
      <c r="B777" s="33" t="s">
        <v>4</v>
      </c>
      <c r="C777" s="33">
        <v>24</v>
      </c>
      <c r="D777" s="33">
        <v>90</v>
      </c>
      <c r="E777" s="33">
        <v>261.05</v>
      </c>
      <c r="F777" s="33">
        <v>28.18</v>
      </c>
      <c r="G777" s="33">
        <v>446.37</v>
      </c>
      <c r="H777" s="33">
        <v>446.37</v>
      </c>
      <c r="I777" s="33">
        <v>0.3203481127982471</v>
      </c>
      <c r="J777" s="33">
        <v>185.78</v>
      </c>
      <c r="K777" s="33">
        <v>185.78</v>
      </c>
      <c r="L777" s="33">
        <v>0.17765336199797002</v>
      </c>
      <c r="M777" s="33">
        <v>0.17999999999999969</v>
      </c>
      <c r="N777" s="33">
        <v>0.17999999999999969</v>
      </c>
      <c r="O777" s="33">
        <v>0.15229600437915142</v>
      </c>
      <c r="P777" s="33">
        <v>260.58999999999997</v>
      </c>
      <c r="Q777" s="33">
        <v>260.58999999999997</v>
      </c>
      <c r="R777" s="33">
        <v>0.14269475080027683</v>
      </c>
      <c r="S777" s="33">
        <v>537.62</v>
      </c>
      <c r="T777" s="33">
        <v>1.2</v>
      </c>
      <c r="U777" s="33"/>
    </row>
    <row r="778" spans="1:21">
      <c r="A778" s="41">
        <v>42567</v>
      </c>
      <c r="B778" s="33" t="s">
        <v>4</v>
      </c>
      <c r="C778" s="33">
        <v>23.6</v>
      </c>
      <c r="D778" s="33">
        <v>90</v>
      </c>
      <c r="E778" s="33">
        <v>258.82</v>
      </c>
      <c r="F778" s="33">
        <v>28.97</v>
      </c>
      <c r="G778" s="33">
        <v>436.31</v>
      </c>
      <c r="H778" s="33">
        <v>443.70508474576275</v>
      </c>
      <c r="I778" s="33">
        <v>0.32078442279824709</v>
      </c>
      <c r="J778" s="33">
        <v>181.59</v>
      </c>
      <c r="K778" s="33">
        <v>184.66800000000001</v>
      </c>
      <c r="L778" s="33">
        <v>0.17783495199797003</v>
      </c>
      <c r="M778" s="33">
        <v>0.17399999999999968</v>
      </c>
      <c r="N778" s="33">
        <v>0.17694915254237253</v>
      </c>
      <c r="O778" s="33">
        <v>0.15247000437915142</v>
      </c>
      <c r="P778" s="33">
        <v>254.72</v>
      </c>
      <c r="Q778" s="33">
        <v>259.03699999999998</v>
      </c>
      <c r="R778" s="33">
        <v>0.14294947080027684</v>
      </c>
      <c r="S778" s="33">
        <v>535.79</v>
      </c>
      <c r="T778" s="33">
        <v>1.2</v>
      </c>
      <c r="U778" s="33"/>
    </row>
    <row r="779" spans="1:21">
      <c r="A779" s="41">
        <v>42568</v>
      </c>
      <c r="B779" s="33" t="s">
        <v>4</v>
      </c>
      <c r="C779" s="33">
        <v>24</v>
      </c>
      <c r="D779" s="33">
        <v>90</v>
      </c>
      <c r="E779" s="33">
        <v>256.68</v>
      </c>
      <c r="F779" s="33">
        <v>28.35</v>
      </c>
      <c r="G779" s="33">
        <v>430.93</v>
      </c>
      <c r="H779" s="33">
        <v>430.93000000000006</v>
      </c>
      <c r="I779" s="33">
        <v>0.32121535279824709</v>
      </c>
      <c r="J779" s="33">
        <v>179.35</v>
      </c>
      <c r="K779" s="33">
        <v>179.35</v>
      </c>
      <c r="L779" s="33">
        <v>0.17801430199797003</v>
      </c>
      <c r="M779" s="33">
        <v>0.18399999999999969</v>
      </c>
      <c r="N779" s="33">
        <v>0.18399999999999969</v>
      </c>
      <c r="O779" s="33">
        <v>0.15265400437915141</v>
      </c>
      <c r="P779" s="33">
        <v>251.58</v>
      </c>
      <c r="Q779" s="33">
        <v>251.58</v>
      </c>
      <c r="R779" s="33">
        <v>0.14320105080027684</v>
      </c>
      <c r="S779" s="33">
        <v>543.14</v>
      </c>
      <c r="T779" s="33">
        <v>1.2</v>
      </c>
      <c r="U779" s="33"/>
    </row>
    <row r="780" spans="1:21">
      <c r="A780" s="41">
        <v>42569</v>
      </c>
      <c r="B780" s="33" t="s">
        <v>4</v>
      </c>
      <c r="C780" s="33">
        <v>24</v>
      </c>
      <c r="D780" s="33">
        <v>90</v>
      </c>
      <c r="E780" s="33">
        <v>246.38</v>
      </c>
      <c r="F780" s="33">
        <v>29.19</v>
      </c>
      <c r="G780" s="33">
        <v>442.86</v>
      </c>
      <c r="H780" s="33">
        <v>442.86</v>
      </c>
      <c r="I780" s="33">
        <v>0.32165821279824708</v>
      </c>
      <c r="J780" s="33">
        <v>184.32</v>
      </c>
      <c r="K780" s="33">
        <v>184.32</v>
      </c>
      <c r="L780" s="33">
        <v>0.17819862199797001</v>
      </c>
      <c r="M780" s="33">
        <v>0.18999999999999959</v>
      </c>
      <c r="N780" s="33">
        <v>0.18999999999999961</v>
      </c>
      <c r="O780" s="33">
        <v>0.15284400437915141</v>
      </c>
      <c r="P780" s="33">
        <v>258.54000000000002</v>
      </c>
      <c r="Q780" s="33">
        <v>258.54000000000002</v>
      </c>
      <c r="R780" s="33">
        <v>0.14345959080027684</v>
      </c>
      <c r="S780" s="33">
        <v>557.16</v>
      </c>
      <c r="T780" s="33">
        <v>1.2</v>
      </c>
      <c r="U780" s="33"/>
    </row>
    <row r="781" spans="1:21">
      <c r="A781" s="41">
        <v>42570</v>
      </c>
      <c r="B781" s="33" t="s">
        <v>4</v>
      </c>
      <c r="C781" s="33">
        <v>24</v>
      </c>
      <c r="D781" s="33">
        <v>90</v>
      </c>
      <c r="E781" s="33">
        <v>248.61</v>
      </c>
      <c r="F781" s="33">
        <v>33.19</v>
      </c>
      <c r="G781" s="33">
        <v>418.28</v>
      </c>
      <c r="H781" s="33">
        <v>418.28</v>
      </c>
      <c r="I781" s="33">
        <v>0.32207649279824707</v>
      </c>
      <c r="J781" s="33">
        <v>174.09</v>
      </c>
      <c r="K781" s="33">
        <v>174.09</v>
      </c>
      <c r="L781" s="33">
        <v>0.17837271199797</v>
      </c>
      <c r="M781" s="33">
        <v>0.18399999999999958</v>
      </c>
      <c r="N781" s="33">
        <v>0.18399999999999958</v>
      </c>
      <c r="O781" s="33">
        <v>0.1530280043791514</v>
      </c>
      <c r="P781" s="33">
        <v>244.19</v>
      </c>
      <c r="Q781" s="33">
        <v>244.19</v>
      </c>
      <c r="R781" s="33">
        <v>0.14370378080027685</v>
      </c>
      <c r="S781" s="33">
        <v>613.48</v>
      </c>
      <c r="T781" s="33">
        <v>1.2</v>
      </c>
      <c r="U781" s="33"/>
    </row>
    <row r="782" spans="1:21">
      <c r="A782" s="41">
        <v>42571</v>
      </c>
      <c r="B782" s="33" t="s">
        <v>4</v>
      </c>
      <c r="C782" s="33">
        <v>24</v>
      </c>
      <c r="D782" s="33">
        <v>90</v>
      </c>
      <c r="E782" s="33">
        <v>246.44</v>
      </c>
      <c r="F782" s="33">
        <v>34.28</v>
      </c>
      <c r="G782" s="33">
        <v>446.29</v>
      </c>
      <c r="H782" s="33">
        <v>446.29000000000008</v>
      </c>
      <c r="I782" s="33">
        <v>0.32252278279824709</v>
      </c>
      <c r="J782" s="33">
        <v>185.75</v>
      </c>
      <c r="K782" s="33">
        <v>185.75</v>
      </c>
      <c r="L782" s="33">
        <v>0.17855846199797001</v>
      </c>
      <c r="M782" s="33">
        <v>0.22199999999999956</v>
      </c>
      <c r="N782" s="33">
        <v>0.22199999999999959</v>
      </c>
      <c r="O782" s="33">
        <v>0.1532500043791514</v>
      </c>
      <c r="P782" s="33">
        <v>260.54000000000002</v>
      </c>
      <c r="Q782" s="33">
        <v>260.54000000000002</v>
      </c>
      <c r="R782" s="33">
        <v>0.14396432080027685</v>
      </c>
      <c r="S782" s="33">
        <v>588.62</v>
      </c>
      <c r="T782" s="33">
        <v>1.2</v>
      </c>
      <c r="U782" s="33"/>
    </row>
    <row r="783" spans="1:21">
      <c r="A783" s="41">
        <v>42572</v>
      </c>
      <c r="B783" s="33" t="s">
        <v>4</v>
      </c>
      <c r="C783" s="33">
        <v>24</v>
      </c>
      <c r="D783" s="33">
        <v>90</v>
      </c>
      <c r="E783" s="33">
        <v>256.52999999999997</v>
      </c>
      <c r="F783" s="33">
        <v>31.76</v>
      </c>
      <c r="G783" s="33">
        <v>421.53</v>
      </c>
      <c r="H783" s="33">
        <v>421.53</v>
      </c>
      <c r="I783" s="33">
        <v>0.32294431279824709</v>
      </c>
      <c r="J783" s="33">
        <v>175.44</v>
      </c>
      <c r="K783" s="33">
        <v>175.44</v>
      </c>
      <c r="L783" s="33">
        <v>0.17873390199797001</v>
      </c>
      <c r="M783" s="33">
        <v>0.19199999999999956</v>
      </c>
      <c r="N783" s="33">
        <v>0.19199999999999956</v>
      </c>
      <c r="O783" s="33">
        <v>0.1534420043791514</v>
      </c>
      <c r="P783" s="33">
        <v>246.09</v>
      </c>
      <c r="Q783" s="33">
        <v>246.09</v>
      </c>
      <c r="R783" s="33">
        <v>0.14421041080027686</v>
      </c>
      <c r="S783" s="33">
        <v>557.36</v>
      </c>
      <c r="T783" s="33">
        <v>1.2</v>
      </c>
      <c r="U783" s="33"/>
    </row>
    <row r="784" spans="1:21">
      <c r="A784" s="41">
        <v>42573</v>
      </c>
      <c r="B784" s="33" t="s">
        <v>4</v>
      </c>
      <c r="C784" s="33">
        <v>24</v>
      </c>
      <c r="D784" s="33">
        <v>90</v>
      </c>
      <c r="E784" s="33">
        <v>258.06</v>
      </c>
      <c r="F784" s="33">
        <v>27.23</v>
      </c>
      <c r="G784" s="33">
        <v>434.77</v>
      </c>
      <c r="H784" s="33">
        <v>434.77</v>
      </c>
      <c r="I784" s="33">
        <v>0.32337908279824706</v>
      </c>
      <c r="J784" s="33">
        <v>180.95</v>
      </c>
      <c r="K784" s="33">
        <v>180.95</v>
      </c>
      <c r="L784" s="33">
        <v>0.17891485199797003</v>
      </c>
      <c r="M784" s="33">
        <v>0.21699999999999958</v>
      </c>
      <c r="N784" s="33">
        <v>0.21699999999999958</v>
      </c>
      <c r="O784" s="33">
        <v>0.15365900437915139</v>
      </c>
      <c r="P784" s="33">
        <v>253.82</v>
      </c>
      <c r="Q784" s="33">
        <v>253.82</v>
      </c>
      <c r="R784" s="33">
        <v>0.14446423080027684</v>
      </c>
      <c r="S784" s="33">
        <v>523.54</v>
      </c>
      <c r="T784" s="33">
        <v>1.2</v>
      </c>
      <c r="U784" s="33"/>
    </row>
    <row r="785" spans="1:21">
      <c r="A785" s="41">
        <v>42574</v>
      </c>
      <c r="B785" s="33" t="s">
        <v>4</v>
      </c>
      <c r="C785" s="33">
        <v>24</v>
      </c>
      <c r="D785" s="33">
        <v>90</v>
      </c>
      <c r="E785" s="33">
        <v>258.06</v>
      </c>
      <c r="F785" s="33">
        <v>27.23</v>
      </c>
      <c r="G785" s="33">
        <v>418.40999999999997</v>
      </c>
      <c r="H785" s="33">
        <v>418.40999999999997</v>
      </c>
      <c r="I785" s="33">
        <v>0.32379749279824704</v>
      </c>
      <c r="J785" s="33">
        <v>174.14</v>
      </c>
      <c r="K785" s="33">
        <v>174.14</v>
      </c>
      <c r="L785" s="33">
        <v>0.17908899199797002</v>
      </c>
      <c r="M785" s="33">
        <v>0.18299999999999958</v>
      </c>
      <c r="N785" s="33">
        <v>0.18299999999999958</v>
      </c>
      <c r="O785" s="33">
        <v>0.15384200437915138</v>
      </c>
      <c r="P785" s="33">
        <v>244.27</v>
      </c>
      <c r="Q785" s="33">
        <v>244.27</v>
      </c>
      <c r="R785" s="33">
        <v>0.14470850080027683</v>
      </c>
      <c r="S785" s="33">
        <v>523.54</v>
      </c>
      <c r="T785" s="33">
        <v>1.2</v>
      </c>
      <c r="U785" s="33"/>
    </row>
    <row r="786" spans="1:21">
      <c r="A786" s="41">
        <v>42575</v>
      </c>
      <c r="B786" s="33" t="s">
        <v>4</v>
      </c>
      <c r="C786" s="33">
        <v>24</v>
      </c>
      <c r="D786" s="33">
        <v>90</v>
      </c>
      <c r="E786" s="33">
        <v>258.06</v>
      </c>
      <c r="F786" s="33">
        <v>27.23</v>
      </c>
      <c r="G786" s="33">
        <v>415.02</v>
      </c>
      <c r="H786" s="33">
        <v>415.02</v>
      </c>
      <c r="I786" s="33">
        <v>0.32421251279824703</v>
      </c>
      <c r="J786" s="33">
        <v>172.73</v>
      </c>
      <c r="K786" s="33">
        <v>172.73</v>
      </c>
      <c r="L786" s="33">
        <v>0.17926172199797002</v>
      </c>
      <c r="M786" s="33">
        <v>0.18499999999999958</v>
      </c>
      <c r="N786" s="33">
        <v>0.18499999999999958</v>
      </c>
      <c r="O786" s="33">
        <v>0.15402700437915137</v>
      </c>
      <c r="P786" s="33">
        <v>242.29</v>
      </c>
      <c r="Q786" s="33">
        <v>242.29</v>
      </c>
      <c r="R786" s="33">
        <v>0.14495079080027684</v>
      </c>
      <c r="S786" s="33">
        <v>523.54</v>
      </c>
      <c r="T786" s="33">
        <v>1.2</v>
      </c>
      <c r="U786" s="33"/>
    </row>
    <row r="787" spans="1:21">
      <c r="A787" s="41">
        <v>42576</v>
      </c>
      <c r="B787" s="33" t="s">
        <v>4</v>
      </c>
      <c r="C787" s="33">
        <v>24</v>
      </c>
      <c r="D787" s="33">
        <v>90</v>
      </c>
      <c r="E787" s="33">
        <v>258.06</v>
      </c>
      <c r="F787" s="33">
        <v>27.23</v>
      </c>
      <c r="G787" s="33">
        <v>416.38</v>
      </c>
      <c r="H787" s="33">
        <v>416.38</v>
      </c>
      <c r="I787" s="33">
        <v>0.32462889279824703</v>
      </c>
      <c r="J787" s="33">
        <v>173.3</v>
      </c>
      <c r="K787" s="33">
        <v>173.3</v>
      </c>
      <c r="L787" s="33">
        <v>0.17943502199797001</v>
      </c>
      <c r="M787" s="33">
        <v>0.16999999999999968</v>
      </c>
      <c r="N787" s="33">
        <v>0.16999999999999968</v>
      </c>
      <c r="O787" s="33">
        <v>0.15419700437915138</v>
      </c>
      <c r="P787" s="33">
        <v>243.08</v>
      </c>
      <c r="Q787" s="33">
        <v>243.08</v>
      </c>
      <c r="R787" s="33">
        <v>0.14519387080027685</v>
      </c>
      <c r="S787" s="33">
        <v>523.54</v>
      </c>
      <c r="T787" s="33">
        <v>1.2</v>
      </c>
      <c r="U787" s="33"/>
    </row>
    <row r="788" spans="1:21">
      <c r="A788" s="41">
        <v>42577</v>
      </c>
      <c r="B788" s="33" t="s">
        <v>4</v>
      </c>
      <c r="C788" s="33">
        <v>24</v>
      </c>
      <c r="D788" s="33">
        <v>90</v>
      </c>
      <c r="E788" s="33">
        <v>261.04000000000002</v>
      </c>
      <c r="F788" s="33">
        <v>28.73</v>
      </c>
      <c r="G788" s="33">
        <v>390.91999999999996</v>
      </c>
      <c r="H788" s="33">
        <v>390.91999999999996</v>
      </c>
      <c r="I788" s="33">
        <v>0.32501981279824704</v>
      </c>
      <c r="J788" s="33">
        <v>162.69999999999999</v>
      </c>
      <c r="K788" s="33">
        <v>162.69999999999999</v>
      </c>
      <c r="L788" s="33">
        <v>0.17959772199797</v>
      </c>
      <c r="M788" s="33">
        <v>0.18799999999999958</v>
      </c>
      <c r="N788" s="33">
        <v>0.18799999999999956</v>
      </c>
      <c r="O788" s="33">
        <v>0.15438500437915137</v>
      </c>
      <c r="P788" s="33">
        <v>228.22</v>
      </c>
      <c r="Q788" s="33">
        <v>228.22</v>
      </c>
      <c r="R788" s="33">
        <v>0.14542209080027685</v>
      </c>
      <c r="S788" s="33">
        <v>556.92999999999995</v>
      </c>
      <c r="T788" s="33">
        <v>1.2</v>
      </c>
      <c r="U788" s="33"/>
    </row>
    <row r="789" spans="1:21">
      <c r="A789" s="41">
        <v>42578</v>
      </c>
      <c r="B789" s="33" t="s">
        <v>4</v>
      </c>
      <c r="C789" s="33">
        <v>24</v>
      </c>
      <c r="D789" s="33">
        <v>90</v>
      </c>
      <c r="E789" s="33">
        <v>262.11</v>
      </c>
      <c r="F789" s="33">
        <v>28.65</v>
      </c>
      <c r="G789" s="33">
        <v>398.39</v>
      </c>
      <c r="H789" s="33">
        <v>398.39</v>
      </c>
      <c r="I789" s="33">
        <v>0.32541820279824707</v>
      </c>
      <c r="J789" s="33">
        <v>165.81</v>
      </c>
      <c r="K789" s="33">
        <v>165.81</v>
      </c>
      <c r="L789" s="33">
        <v>0.17976353199796999</v>
      </c>
      <c r="M789" s="33">
        <v>0.17799999999999958</v>
      </c>
      <c r="N789" s="33">
        <v>0.17799999999999958</v>
      </c>
      <c r="O789" s="33">
        <v>0.15456300437915138</v>
      </c>
      <c r="P789" s="33">
        <v>232.58</v>
      </c>
      <c r="Q789" s="33">
        <v>232.58</v>
      </c>
      <c r="R789" s="33">
        <v>0.14565467080027686</v>
      </c>
      <c r="S789" s="33">
        <v>561.78</v>
      </c>
      <c r="T789" s="33">
        <v>1.2</v>
      </c>
      <c r="U789" s="33"/>
    </row>
    <row r="790" spans="1:21">
      <c r="A790" s="41">
        <v>42579</v>
      </c>
      <c r="B790" s="33" t="s">
        <v>4</v>
      </c>
      <c r="C790" s="33">
        <v>24</v>
      </c>
      <c r="D790" s="33">
        <v>90</v>
      </c>
      <c r="E790" s="33">
        <v>262.23</v>
      </c>
      <c r="F790" s="33">
        <v>28.14</v>
      </c>
      <c r="G790" s="33">
        <v>405.65999999999997</v>
      </c>
      <c r="H790" s="33">
        <v>405.65999999999997</v>
      </c>
      <c r="I790" s="33">
        <v>0.32582386279824704</v>
      </c>
      <c r="J790" s="33">
        <v>168.84</v>
      </c>
      <c r="K790" s="33">
        <v>168.84</v>
      </c>
      <c r="L790" s="33">
        <v>0.17993237199796999</v>
      </c>
      <c r="M790" s="33">
        <v>0.19699999999999956</v>
      </c>
      <c r="N790" s="33">
        <v>0.19699999999999956</v>
      </c>
      <c r="O790" s="33">
        <v>0.15476000437915138</v>
      </c>
      <c r="P790" s="33">
        <v>236.82</v>
      </c>
      <c r="Q790" s="33">
        <v>236.82</v>
      </c>
      <c r="R790" s="33">
        <v>0.14589149080027686</v>
      </c>
      <c r="S790" s="33">
        <v>564.47</v>
      </c>
      <c r="T790" s="33">
        <v>1.2</v>
      </c>
      <c r="U790" s="33"/>
    </row>
    <row r="791" spans="1:21">
      <c r="A791" s="41">
        <v>42580</v>
      </c>
      <c r="B791" s="33" t="s">
        <v>4</v>
      </c>
      <c r="C791" s="33">
        <v>24</v>
      </c>
      <c r="D791" s="33">
        <v>90</v>
      </c>
      <c r="E791" s="33">
        <v>259.76</v>
      </c>
      <c r="F791" s="33">
        <v>28.34</v>
      </c>
      <c r="G791" s="33">
        <v>421.24</v>
      </c>
      <c r="H791" s="33">
        <v>421.24</v>
      </c>
      <c r="I791" s="33">
        <v>0.32624510279824703</v>
      </c>
      <c r="J791" s="33">
        <v>175.32</v>
      </c>
      <c r="K791" s="33">
        <v>175.32</v>
      </c>
      <c r="L791" s="33">
        <v>0.18010769199797</v>
      </c>
      <c r="M791" s="33">
        <v>0.18899999999999958</v>
      </c>
      <c r="N791" s="33">
        <v>0.18899999999999958</v>
      </c>
      <c r="O791" s="33">
        <v>0.15494900437915138</v>
      </c>
      <c r="P791" s="33">
        <v>245.92</v>
      </c>
      <c r="Q791" s="33">
        <v>245.92</v>
      </c>
      <c r="R791" s="33">
        <v>0.14613741080027687</v>
      </c>
      <c r="S791" s="33">
        <v>569.04</v>
      </c>
      <c r="T791" s="33">
        <v>1.2</v>
      </c>
      <c r="U791" s="33"/>
    </row>
    <row r="792" spans="1:21">
      <c r="A792" s="41">
        <v>42581</v>
      </c>
      <c r="B792" s="33" t="s">
        <v>4</v>
      </c>
      <c r="C792" s="33">
        <v>24</v>
      </c>
      <c r="D792" s="33">
        <v>90</v>
      </c>
      <c r="E792" s="33">
        <v>257.29000000000002</v>
      </c>
      <c r="F792" s="33">
        <v>28.47</v>
      </c>
      <c r="G792" s="33">
        <v>428.26</v>
      </c>
      <c r="H792" s="33">
        <v>428.26</v>
      </c>
      <c r="I792" s="33">
        <v>0.32667336279824705</v>
      </c>
      <c r="J792" s="33">
        <v>178.24</v>
      </c>
      <c r="K792" s="33">
        <v>178.24</v>
      </c>
      <c r="L792" s="33">
        <v>0.18028593199796999</v>
      </c>
      <c r="M792" s="33">
        <v>0.20099999999999957</v>
      </c>
      <c r="N792" s="33">
        <v>0.20099999999999957</v>
      </c>
      <c r="O792" s="33">
        <v>0.15515000437915138</v>
      </c>
      <c r="P792" s="33">
        <v>250.02</v>
      </c>
      <c r="Q792" s="33">
        <v>250.02</v>
      </c>
      <c r="R792" s="33">
        <v>0.14638743080027686</v>
      </c>
      <c r="S792" s="33">
        <v>572.33000000000004</v>
      </c>
      <c r="T792" s="33">
        <v>1.2</v>
      </c>
      <c r="U792" s="33"/>
    </row>
    <row r="793" spans="1:21">
      <c r="A793" s="41">
        <v>42582</v>
      </c>
      <c r="B793" s="33" t="s">
        <v>4</v>
      </c>
      <c r="C793" s="33">
        <v>23.5</v>
      </c>
      <c r="D793" s="33">
        <v>90</v>
      </c>
      <c r="E793" s="33">
        <v>266.02</v>
      </c>
      <c r="F793" s="33">
        <v>29.4</v>
      </c>
      <c r="G793" s="33">
        <v>422.65</v>
      </c>
      <c r="H793" s="33">
        <v>431.6425531914893</v>
      </c>
      <c r="I793" s="33">
        <v>0.32709601279824707</v>
      </c>
      <c r="J793" s="33">
        <v>175.91</v>
      </c>
      <c r="K793" s="33">
        <v>179.65299999999999</v>
      </c>
      <c r="L793" s="33">
        <v>0.18046184199797</v>
      </c>
      <c r="M793" s="33">
        <v>0.20199999999999957</v>
      </c>
      <c r="N793" s="33">
        <v>0.20629787234042513</v>
      </c>
      <c r="O793" s="33">
        <v>0.15535200437915139</v>
      </c>
      <c r="P793" s="33">
        <v>246.74</v>
      </c>
      <c r="Q793" s="33">
        <v>251.99</v>
      </c>
      <c r="R793" s="33">
        <v>0.14663417080027685</v>
      </c>
      <c r="S793" s="33">
        <v>589.28</v>
      </c>
      <c r="T793" s="33">
        <v>1.2</v>
      </c>
      <c r="U793" s="33"/>
    </row>
    <row r="794" spans="1:21">
      <c r="A794" s="41">
        <v>42583</v>
      </c>
      <c r="B794" s="33" t="s">
        <v>4</v>
      </c>
      <c r="C794" s="33">
        <v>23.5</v>
      </c>
      <c r="D794" s="33">
        <v>90</v>
      </c>
      <c r="E794" s="33">
        <v>257.02999999999997</v>
      </c>
      <c r="F794" s="33">
        <v>30.23</v>
      </c>
      <c r="G794" s="33">
        <v>413.04500000000002</v>
      </c>
      <c r="H794" s="33">
        <v>421.83300000000003</v>
      </c>
      <c r="I794" s="33">
        <v>0.32750905779824707</v>
      </c>
      <c r="J794" s="33">
        <v>171.90899999999999</v>
      </c>
      <c r="K794" s="33">
        <v>175.56700000000001</v>
      </c>
      <c r="L794" s="33">
        <v>0.18063375099796999</v>
      </c>
      <c r="M794" s="33">
        <v>0.73099999999999998</v>
      </c>
      <c r="N794" s="33">
        <v>0.747</v>
      </c>
      <c r="O794" s="33">
        <v>0.1560830043791514</v>
      </c>
      <c r="P794" s="33">
        <v>241.136</v>
      </c>
      <c r="Q794" s="33">
        <v>246.267</v>
      </c>
      <c r="R794" s="33">
        <v>0.14687530680027686</v>
      </c>
      <c r="S794" s="33">
        <v>588.49</v>
      </c>
      <c r="T794" s="33">
        <v>1.2</v>
      </c>
      <c r="U794" s="33"/>
    </row>
    <row r="795" spans="1:21">
      <c r="A795" s="41">
        <v>42584</v>
      </c>
      <c r="B795" s="33" t="s">
        <v>4</v>
      </c>
      <c r="C795" s="33">
        <v>24</v>
      </c>
      <c r="D795" s="33">
        <v>90</v>
      </c>
      <c r="E795" s="33">
        <v>259.60000000000002</v>
      </c>
      <c r="F795" s="33">
        <v>29.64</v>
      </c>
      <c r="G795" s="33">
        <v>424.22199999999998</v>
      </c>
      <c r="H795" s="33">
        <v>424.22199999999998</v>
      </c>
      <c r="I795" s="33">
        <v>0.32793327979824705</v>
      </c>
      <c r="J795" s="33">
        <v>176.56100000000001</v>
      </c>
      <c r="K795" s="33">
        <v>176.56100000000001</v>
      </c>
      <c r="L795" s="33">
        <v>0.18081031199796999</v>
      </c>
      <c r="M795" s="33">
        <v>0.72199999999999998</v>
      </c>
      <c r="N795" s="33">
        <v>0.72199999999999998</v>
      </c>
      <c r="O795" s="33">
        <v>0.1568050043791514</v>
      </c>
      <c r="P795" s="33">
        <v>247.661</v>
      </c>
      <c r="Q795" s="33">
        <v>247.661</v>
      </c>
      <c r="R795" s="33">
        <v>0.14712296780027687</v>
      </c>
      <c r="S795" s="33">
        <v>580.36</v>
      </c>
      <c r="T795" s="33">
        <v>1.2</v>
      </c>
      <c r="U795" s="33"/>
    </row>
    <row r="796" spans="1:21">
      <c r="A796" s="41">
        <v>42585</v>
      </c>
      <c r="B796" s="33" t="s">
        <v>4</v>
      </c>
      <c r="C796" s="33">
        <v>24</v>
      </c>
      <c r="D796" s="33">
        <v>90</v>
      </c>
      <c r="E796" s="33">
        <v>258.29000000000002</v>
      </c>
      <c r="F796" s="33">
        <v>28.41</v>
      </c>
      <c r="G796" s="33">
        <v>424.57</v>
      </c>
      <c r="H796" s="33">
        <v>424.57</v>
      </c>
      <c r="I796" s="33">
        <v>0.32835784979824706</v>
      </c>
      <c r="J796" s="33">
        <v>176.71</v>
      </c>
      <c r="K796" s="33">
        <v>176.71</v>
      </c>
      <c r="L796" s="33">
        <v>0.18098702199796998</v>
      </c>
      <c r="M796" s="33">
        <v>0.70399999999999996</v>
      </c>
      <c r="N796" s="33">
        <v>0.70399999999999996</v>
      </c>
      <c r="O796" s="33">
        <v>0.15750900437915141</v>
      </c>
      <c r="P796" s="33">
        <v>247.86</v>
      </c>
      <c r="Q796" s="33">
        <v>247.86</v>
      </c>
      <c r="R796" s="33">
        <v>0.14737082780027685</v>
      </c>
      <c r="S796" s="33">
        <v>568.42999999999995</v>
      </c>
      <c r="T796" s="33">
        <v>1.2</v>
      </c>
      <c r="U796" s="33"/>
    </row>
    <row r="797" spans="1:21">
      <c r="A797" s="41">
        <v>42586</v>
      </c>
      <c r="B797" s="33" t="s">
        <v>4</v>
      </c>
      <c r="C797" s="33">
        <v>24</v>
      </c>
      <c r="D797" s="33">
        <v>90</v>
      </c>
      <c r="E797" s="33">
        <v>259.43</v>
      </c>
      <c r="F797" s="33">
        <v>28.56</v>
      </c>
      <c r="G797" s="33">
        <v>418.4</v>
      </c>
      <c r="H797" s="33">
        <v>418.4</v>
      </c>
      <c r="I797" s="33">
        <v>0.32877624979824704</v>
      </c>
      <c r="J797" s="33">
        <v>174.14</v>
      </c>
      <c r="K797" s="33">
        <v>174.14</v>
      </c>
      <c r="L797" s="33">
        <v>0.18116116199796997</v>
      </c>
      <c r="M797" s="33">
        <v>0.67</v>
      </c>
      <c r="N797" s="33">
        <v>0.67</v>
      </c>
      <c r="O797" s="33">
        <v>0.15817900437915142</v>
      </c>
      <c r="P797" s="33">
        <v>244.26</v>
      </c>
      <c r="Q797" s="33">
        <v>244.26</v>
      </c>
      <c r="R797" s="33">
        <v>0.14761508780027685</v>
      </c>
      <c r="S797" s="33">
        <v>577.54999999999995</v>
      </c>
      <c r="T797" s="33">
        <v>1.2</v>
      </c>
      <c r="U797" s="33"/>
    </row>
    <row r="798" spans="1:21">
      <c r="A798" s="41">
        <v>42587</v>
      </c>
      <c r="B798" s="33" t="s">
        <v>4</v>
      </c>
      <c r="C798" s="33">
        <v>24</v>
      </c>
      <c r="D798" s="33">
        <v>90</v>
      </c>
      <c r="E798" s="33">
        <v>255.22</v>
      </c>
      <c r="F798" s="33">
        <v>27.29</v>
      </c>
      <c r="G798" s="33">
        <v>423.5</v>
      </c>
      <c r="H798" s="33">
        <v>423.5</v>
      </c>
      <c r="I798" s="33">
        <v>0.32919974979824707</v>
      </c>
      <c r="J798" s="33">
        <v>176.26</v>
      </c>
      <c r="K798" s="33">
        <v>176.26</v>
      </c>
      <c r="L798" s="33">
        <v>0.18133742199796998</v>
      </c>
      <c r="M798" s="33">
        <v>0.67600000000000005</v>
      </c>
      <c r="N798" s="33">
        <v>0.67600000000000005</v>
      </c>
      <c r="O798" s="33">
        <v>0.15885500437915143</v>
      </c>
      <c r="P798" s="33">
        <v>247.24</v>
      </c>
      <c r="Q798" s="33">
        <v>247.24</v>
      </c>
      <c r="R798" s="33">
        <v>0.14786232780027686</v>
      </c>
      <c r="S798" s="33">
        <v>571.99</v>
      </c>
      <c r="T798" s="33">
        <v>1.2</v>
      </c>
      <c r="U798" s="33"/>
    </row>
    <row r="799" spans="1:21">
      <c r="A799" s="41">
        <v>42588</v>
      </c>
      <c r="B799" s="33" t="s">
        <v>4</v>
      </c>
      <c r="C799" s="33">
        <v>24</v>
      </c>
      <c r="D799" s="33">
        <v>90</v>
      </c>
      <c r="E799" s="33">
        <v>254.9</v>
      </c>
      <c r="F799" s="33">
        <v>27.84</v>
      </c>
      <c r="G799" s="33">
        <v>419.54</v>
      </c>
      <c r="H799" s="33">
        <v>419.54</v>
      </c>
      <c r="I799" s="33">
        <v>0.32961928979824706</v>
      </c>
      <c r="J799" s="33">
        <v>174.61</v>
      </c>
      <c r="K799" s="33">
        <v>174.61</v>
      </c>
      <c r="L799" s="33">
        <v>0.18151203199796997</v>
      </c>
      <c r="M799" s="33">
        <v>0.67</v>
      </c>
      <c r="N799" s="33">
        <v>0.67</v>
      </c>
      <c r="O799" s="33">
        <v>0.15952500437915143</v>
      </c>
      <c r="P799" s="33">
        <v>244.93</v>
      </c>
      <c r="Q799" s="33">
        <v>244.93</v>
      </c>
      <c r="R799" s="33">
        <v>0.14810725780027686</v>
      </c>
      <c r="S799" s="33">
        <v>579.94000000000005</v>
      </c>
      <c r="T799" s="33">
        <v>1.2</v>
      </c>
      <c r="U799" s="33"/>
    </row>
    <row r="800" spans="1:21">
      <c r="A800" s="41">
        <v>42589</v>
      </c>
      <c r="B800" s="33" t="s">
        <v>4</v>
      </c>
      <c r="C800" s="33">
        <v>24</v>
      </c>
      <c r="D800" s="33">
        <v>90</v>
      </c>
      <c r="E800" s="33">
        <v>256.02999999999997</v>
      </c>
      <c r="F800" s="33">
        <v>26.89</v>
      </c>
      <c r="G800" s="33">
        <v>417.66</v>
      </c>
      <c r="H800" s="33">
        <v>417.66</v>
      </c>
      <c r="I800" s="33">
        <v>0.33003694979824705</v>
      </c>
      <c r="J800" s="33">
        <v>173.83</v>
      </c>
      <c r="K800" s="33">
        <v>173.83</v>
      </c>
      <c r="L800" s="33">
        <v>0.18168586199796999</v>
      </c>
      <c r="M800" s="33">
        <v>0.66500000000000004</v>
      </c>
      <c r="N800" s="33">
        <v>0.66500000000000004</v>
      </c>
      <c r="O800" s="33">
        <v>0.16019000437915143</v>
      </c>
      <c r="P800" s="33">
        <v>243.83</v>
      </c>
      <c r="Q800" s="33">
        <v>243.83</v>
      </c>
      <c r="R800" s="33">
        <v>0.14835108780027687</v>
      </c>
      <c r="S800" s="33">
        <v>579.67999999999995</v>
      </c>
      <c r="T800" s="33">
        <v>1.2</v>
      </c>
      <c r="U800" s="33"/>
    </row>
    <row r="801" spans="1:21">
      <c r="A801" s="41">
        <v>42590</v>
      </c>
      <c r="B801" s="33" t="s">
        <v>4</v>
      </c>
      <c r="C801" s="33">
        <v>24</v>
      </c>
      <c r="D801" s="33">
        <v>90</v>
      </c>
      <c r="E801" s="33">
        <v>257.55</v>
      </c>
      <c r="F801" s="33">
        <v>29.48</v>
      </c>
      <c r="G801" s="33">
        <v>416.38</v>
      </c>
      <c r="H801" s="33">
        <v>416.38</v>
      </c>
      <c r="I801" s="33">
        <v>0.33045332979824704</v>
      </c>
      <c r="J801" s="33">
        <v>173.3</v>
      </c>
      <c r="K801" s="33">
        <v>173.3</v>
      </c>
      <c r="L801" s="33">
        <v>0.18185916199796998</v>
      </c>
      <c r="M801" s="33">
        <v>0.66900000000000004</v>
      </c>
      <c r="N801" s="33">
        <v>0.66900000000000004</v>
      </c>
      <c r="O801" s="33">
        <v>0.16085900437915143</v>
      </c>
      <c r="P801" s="33">
        <v>243.08</v>
      </c>
      <c r="Q801" s="33">
        <v>243.08</v>
      </c>
      <c r="R801" s="33">
        <v>0.14859416780027687</v>
      </c>
      <c r="S801" s="33">
        <v>603.82000000000005</v>
      </c>
      <c r="T801" s="33">
        <v>1.2</v>
      </c>
      <c r="U801" s="33"/>
    </row>
    <row r="802" spans="1:21">
      <c r="A802" s="41">
        <v>42591</v>
      </c>
      <c r="B802" s="33" t="s">
        <v>4</v>
      </c>
      <c r="C802" s="33">
        <v>24</v>
      </c>
      <c r="D802" s="33">
        <v>90</v>
      </c>
      <c r="E802" s="33">
        <v>257.57</v>
      </c>
      <c r="F802" s="33">
        <v>35.880000000000003</v>
      </c>
      <c r="G802" s="33">
        <v>429.79</v>
      </c>
      <c r="H802" s="33">
        <v>429.79</v>
      </c>
      <c r="I802" s="33">
        <v>0.33088311979824703</v>
      </c>
      <c r="J802" s="33">
        <v>178.88</v>
      </c>
      <c r="K802" s="33">
        <v>178.88</v>
      </c>
      <c r="L802" s="33">
        <v>0.18203804199796997</v>
      </c>
      <c r="M802" s="33">
        <v>0.67600000000000005</v>
      </c>
      <c r="N802" s="33">
        <v>0.67600000000000005</v>
      </c>
      <c r="O802" s="33">
        <v>0.16153500437915144</v>
      </c>
      <c r="P802" s="33">
        <v>250.91</v>
      </c>
      <c r="Q802" s="33">
        <v>250.91</v>
      </c>
      <c r="R802" s="33">
        <v>0.14884507780027686</v>
      </c>
      <c r="S802" s="33">
        <v>650.44000000000005</v>
      </c>
      <c r="T802" s="33">
        <v>1.2</v>
      </c>
      <c r="U802" s="33"/>
    </row>
    <row r="803" spans="1:21">
      <c r="A803" s="41">
        <v>42592</v>
      </c>
      <c r="B803" s="33" t="s">
        <v>4</v>
      </c>
      <c r="C803" s="33">
        <v>24</v>
      </c>
      <c r="D803" s="33">
        <v>90</v>
      </c>
      <c r="E803" s="33">
        <v>257.62</v>
      </c>
      <c r="F803" s="33">
        <v>36.08</v>
      </c>
      <c r="G803" s="33">
        <v>425.54</v>
      </c>
      <c r="H803" s="33">
        <v>425.54</v>
      </c>
      <c r="I803" s="33">
        <v>0.33130865979824703</v>
      </c>
      <c r="J803" s="33">
        <v>177.11</v>
      </c>
      <c r="K803" s="33">
        <v>177.11</v>
      </c>
      <c r="L803" s="33">
        <v>0.18221515199796998</v>
      </c>
      <c r="M803" s="33">
        <v>0.67500000000000004</v>
      </c>
      <c r="N803" s="33">
        <v>0.67500000000000004</v>
      </c>
      <c r="O803" s="33">
        <v>0.16221000437915145</v>
      </c>
      <c r="P803" s="33">
        <v>248.43</v>
      </c>
      <c r="Q803" s="33">
        <v>248.43</v>
      </c>
      <c r="R803" s="33">
        <v>0.14909350780027686</v>
      </c>
      <c r="S803" s="33">
        <v>624.05999999999995</v>
      </c>
      <c r="T803" s="33">
        <v>1.2</v>
      </c>
      <c r="U803" s="33"/>
    </row>
    <row r="804" spans="1:21">
      <c r="A804" s="41">
        <v>42593</v>
      </c>
      <c r="B804" s="33" t="s">
        <v>4</v>
      </c>
      <c r="C804" s="33">
        <v>24</v>
      </c>
      <c r="D804" s="33">
        <v>90</v>
      </c>
      <c r="E804" s="33">
        <v>256.66000000000003</v>
      </c>
      <c r="F804" s="33">
        <v>34.67</v>
      </c>
      <c r="G804" s="33">
        <v>426.45</v>
      </c>
      <c r="H804" s="33">
        <v>426.45</v>
      </c>
      <c r="I804" s="33">
        <v>0.33173510979824705</v>
      </c>
      <c r="J804" s="33">
        <v>177.49</v>
      </c>
      <c r="K804" s="33">
        <v>177.49</v>
      </c>
      <c r="L804" s="33">
        <v>0.18239264199796998</v>
      </c>
      <c r="M804" s="33">
        <v>0.73499999999999999</v>
      </c>
      <c r="N804" s="33">
        <v>0.73499999999999999</v>
      </c>
      <c r="O804" s="33">
        <v>0.16294500437915146</v>
      </c>
      <c r="P804" s="33">
        <v>248.96</v>
      </c>
      <c r="Q804" s="33">
        <v>248.96</v>
      </c>
      <c r="R804" s="33">
        <v>0.14934246780027685</v>
      </c>
      <c r="S804" s="33">
        <v>595.74</v>
      </c>
      <c r="T804" s="33">
        <v>1.2</v>
      </c>
      <c r="U804" s="33"/>
    </row>
    <row r="805" spans="1:21">
      <c r="A805" s="41">
        <v>42594</v>
      </c>
      <c r="B805" s="33" t="s">
        <v>4</v>
      </c>
      <c r="C805" s="33">
        <v>24</v>
      </c>
      <c r="D805" s="33">
        <v>90</v>
      </c>
      <c r="E805" s="33">
        <v>258.58999999999997</v>
      </c>
      <c r="F805" s="33">
        <v>33.700000000000003</v>
      </c>
      <c r="G805" s="33">
        <v>422.27</v>
      </c>
      <c r="H805" s="33">
        <v>422.27</v>
      </c>
      <c r="I805" s="33">
        <v>0.33215737979824705</v>
      </c>
      <c r="J805" s="33">
        <v>175.75</v>
      </c>
      <c r="K805" s="33">
        <v>175.75</v>
      </c>
      <c r="L805" s="33">
        <v>0.18256839199796998</v>
      </c>
      <c r="M805" s="33">
        <v>0.64300000000000002</v>
      </c>
      <c r="N805" s="33">
        <v>0.64300000000000002</v>
      </c>
      <c r="O805" s="33">
        <v>0.16358800437915147</v>
      </c>
      <c r="P805" s="33">
        <v>246.52</v>
      </c>
      <c r="Q805" s="33">
        <v>246.52</v>
      </c>
      <c r="R805" s="33">
        <v>0.14958898780027685</v>
      </c>
      <c r="S805" s="33">
        <v>586.91</v>
      </c>
      <c r="T805" s="33">
        <v>1.2</v>
      </c>
      <c r="U805" s="33"/>
    </row>
    <row r="806" spans="1:21">
      <c r="A806" s="41">
        <v>42595</v>
      </c>
      <c r="B806" s="33" t="s">
        <v>4</v>
      </c>
      <c r="C806" s="33">
        <v>24</v>
      </c>
      <c r="D806" s="33">
        <v>90</v>
      </c>
      <c r="E806" s="33">
        <v>259.36</v>
      </c>
      <c r="F806" s="33">
        <v>31.46</v>
      </c>
      <c r="G806" s="33">
        <v>409.65</v>
      </c>
      <c r="H806" s="33">
        <v>409.65</v>
      </c>
      <c r="I806" s="33">
        <v>0.33256702979824704</v>
      </c>
      <c r="J806" s="33">
        <v>170.5</v>
      </c>
      <c r="K806" s="33">
        <v>170.5</v>
      </c>
      <c r="L806" s="33">
        <v>0.18273889199796997</v>
      </c>
      <c r="M806" s="33">
        <v>0.63500000000000001</v>
      </c>
      <c r="N806" s="33">
        <v>0.63500000000000001</v>
      </c>
      <c r="O806" s="33">
        <v>0.16422300437915147</v>
      </c>
      <c r="P806" s="33">
        <v>239.15</v>
      </c>
      <c r="Q806" s="33">
        <v>239.15</v>
      </c>
      <c r="R806" s="33">
        <v>0.14982813780027684</v>
      </c>
      <c r="S806" s="33">
        <v>562.91999999999996</v>
      </c>
      <c r="T806" s="33">
        <v>1.2</v>
      </c>
      <c r="U806" s="33"/>
    </row>
    <row r="807" spans="1:21">
      <c r="A807" s="41">
        <v>42596</v>
      </c>
      <c r="B807" s="33" t="s">
        <v>4</v>
      </c>
      <c r="C807" s="33">
        <v>24</v>
      </c>
      <c r="D807" s="33">
        <v>90</v>
      </c>
      <c r="E807" s="33">
        <v>265.14</v>
      </c>
      <c r="F807" s="33">
        <v>24.98</v>
      </c>
      <c r="G807" s="33">
        <v>411.13</v>
      </c>
      <c r="H807" s="33">
        <v>411.13</v>
      </c>
      <c r="I807" s="33">
        <v>0.33297815979824702</v>
      </c>
      <c r="J807" s="33">
        <v>171.11</v>
      </c>
      <c r="K807" s="33">
        <v>171.11</v>
      </c>
      <c r="L807" s="33">
        <v>0.18291000199796997</v>
      </c>
      <c r="M807" s="33">
        <v>0.64400000000000002</v>
      </c>
      <c r="N807" s="33">
        <v>0.64400000000000002</v>
      </c>
      <c r="O807" s="33">
        <v>0.16486700437915147</v>
      </c>
      <c r="P807" s="33">
        <v>240.02</v>
      </c>
      <c r="Q807" s="33">
        <v>240.02</v>
      </c>
      <c r="R807" s="33">
        <v>0.15006815780027685</v>
      </c>
      <c r="S807" s="33">
        <v>527.19000000000005</v>
      </c>
      <c r="T807" s="33">
        <v>1.2</v>
      </c>
      <c r="U807" s="33"/>
    </row>
    <row r="808" spans="1:21">
      <c r="A808" s="41">
        <v>42597</v>
      </c>
      <c r="B808" s="33" t="s">
        <v>4</v>
      </c>
      <c r="C808" s="33">
        <v>24</v>
      </c>
      <c r="D808" s="33">
        <v>90</v>
      </c>
      <c r="E808" s="33">
        <v>259.63</v>
      </c>
      <c r="F808" s="33">
        <v>23.35</v>
      </c>
      <c r="G808" s="33">
        <v>406.6</v>
      </c>
      <c r="H808" s="33">
        <v>406.6</v>
      </c>
      <c r="I808" s="33">
        <v>0.333384759798247</v>
      </c>
      <c r="J808" s="33">
        <v>169.23</v>
      </c>
      <c r="K808" s="33">
        <v>169.23</v>
      </c>
      <c r="L808" s="33">
        <v>0.18307923199796997</v>
      </c>
      <c r="M808" s="33">
        <v>0.60399999999999998</v>
      </c>
      <c r="N808" s="33">
        <v>0.60399999999999998</v>
      </c>
      <c r="O808" s="33">
        <v>0.16547100437915147</v>
      </c>
      <c r="P808" s="33">
        <v>237.37</v>
      </c>
      <c r="Q808" s="33">
        <v>237.37</v>
      </c>
      <c r="R808" s="33">
        <v>0.15030552780027684</v>
      </c>
      <c r="S808" s="33">
        <v>546.49</v>
      </c>
      <c r="T808" s="33">
        <v>1.2</v>
      </c>
      <c r="U808" s="33"/>
    </row>
    <row r="809" spans="1:21">
      <c r="A809" s="41">
        <v>42598</v>
      </c>
      <c r="B809" s="33" t="s">
        <v>4</v>
      </c>
      <c r="C809" s="33">
        <v>24</v>
      </c>
      <c r="D809" s="33">
        <v>90</v>
      </c>
      <c r="E809" s="33">
        <v>257.39999999999998</v>
      </c>
      <c r="F809" s="33">
        <v>24.43</v>
      </c>
      <c r="G809" s="33">
        <v>409.93</v>
      </c>
      <c r="H809" s="33">
        <v>409.93</v>
      </c>
      <c r="I809" s="33">
        <v>0.333794689798247</v>
      </c>
      <c r="J809" s="33">
        <v>170.61</v>
      </c>
      <c r="K809" s="33">
        <v>170.61</v>
      </c>
      <c r="L809" s="33">
        <v>0.18324984199796995</v>
      </c>
      <c r="M809" s="33">
        <v>0.65800000000000003</v>
      </c>
      <c r="N809" s="33">
        <v>0.65800000000000003</v>
      </c>
      <c r="O809" s="33">
        <v>0.16612900437915146</v>
      </c>
      <c r="P809" s="33">
        <v>239.32</v>
      </c>
      <c r="Q809" s="33">
        <v>239.32</v>
      </c>
      <c r="R809" s="33">
        <v>0.15054484780027683</v>
      </c>
      <c r="S809" s="33">
        <v>559.30999999999995</v>
      </c>
      <c r="T809" s="33">
        <v>1.2</v>
      </c>
      <c r="U809" s="33"/>
    </row>
    <row r="810" spans="1:21">
      <c r="A810" s="41">
        <v>42599</v>
      </c>
      <c r="B810" s="33" t="s">
        <v>4</v>
      </c>
      <c r="C810" s="33">
        <v>24</v>
      </c>
      <c r="D810" s="33">
        <v>90</v>
      </c>
      <c r="E810" s="33">
        <v>256.47000000000003</v>
      </c>
      <c r="F810" s="33">
        <v>25.5</v>
      </c>
      <c r="G810" s="33">
        <v>419.06</v>
      </c>
      <c r="H810" s="33">
        <v>419.06</v>
      </c>
      <c r="I810" s="33">
        <v>0.33421374979824703</v>
      </c>
      <c r="J810" s="33">
        <v>174.41</v>
      </c>
      <c r="K810" s="33">
        <v>174.41</v>
      </c>
      <c r="L810" s="33">
        <v>0.18342425199796997</v>
      </c>
      <c r="M810" s="33">
        <v>0.65900000000000003</v>
      </c>
      <c r="N810" s="33">
        <v>0.65900000000000003</v>
      </c>
      <c r="O810" s="33">
        <v>0.16678800437915145</v>
      </c>
      <c r="P810" s="33">
        <v>244.65</v>
      </c>
      <c r="Q810" s="33">
        <v>244.65</v>
      </c>
      <c r="R810" s="33">
        <v>0.15078949780027684</v>
      </c>
      <c r="S810" s="33">
        <v>565.44000000000005</v>
      </c>
      <c r="T810" s="33">
        <v>1.2</v>
      </c>
      <c r="U810" s="33"/>
    </row>
    <row r="811" spans="1:21">
      <c r="A811" s="41">
        <v>42600</v>
      </c>
      <c r="B811" s="33" t="s">
        <v>4</v>
      </c>
      <c r="C811" s="33">
        <v>24</v>
      </c>
      <c r="D811" s="33">
        <v>90</v>
      </c>
      <c r="E811" s="33">
        <v>259.23</v>
      </c>
      <c r="F811" s="33">
        <v>25.27</v>
      </c>
      <c r="G811" s="33">
        <v>396.98</v>
      </c>
      <c r="H811" s="33">
        <v>396.98</v>
      </c>
      <c r="I811" s="33">
        <v>0.33461072979824702</v>
      </c>
      <c r="J811" s="33">
        <v>165.22</v>
      </c>
      <c r="K811" s="33">
        <v>165.22</v>
      </c>
      <c r="L811" s="33">
        <v>0.18358947199796996</v>
      </c>
      <c r="M811" s="33">
        <v>0.65300000000000002</v>
      </c>
      <c r="N811" s="33">
        <v>0.65300000000000002</v>
      </c>
      <c r="O811" s="33">
        <v>0.16744100437915144</v>
      </c>
      <c r="P811" s="33">
        <v>231.76</v>
      </c>
      <c r="Q811" s="33">
        <v>231.76</v>
      </c>
      <c r="R811" s="33">
        <v>0.15102125780027684</v>
      </c>
      <c r="S811" s="33">
        <v>572.80999999999995</v>
      </c>
      <c r="T811" s="33">
        <v>1.2</v>
      </c>
      <c r="U811" s="33"/>
    </row>
    <row r="812" spans="1:21">
      <c r="A812" s="41">
        <v>42601</v>
      </c>
      <c r="B812" s="33" t="s">
        <v>4</v>
      </c>
      <c r="C812" s="33">
        <v>23.5</v>
      </c>
      <c r="D812" s="33">
        <v>90</v>
      </c>
      <c r="E812" s="33">
        <v>262.29000000000002</v>
      </c>
      <c r="F812" s="33">
        <v>27.92</v>
      </c>
      <c r="G812" s="33">
        <v>387</v>
      </c>
      <c r="H812" s="33">
        <v>395.23399999999998</v>
      </c>
      <c r="I812" s="33">
        <v>0.33499772979824705</v>
      </c>
      <c r="J812" s="33">
        <v>161.07</v>
      </c>
      <c r="K812" s="33">
        <v>164.49700000000001</v>
      </c>
      <c r="L812" s="33">
        <v>0.18375054199796997</v>
      </c>
      <c r="M812" s="33">
        <v>0.61699999999999999</v>
      </c>
      <c r="N812" s="33">
        <v>0.63100000000000001</v>
      </c>
      <c r="O812" s="33">
        <v>0.16805800437915144</v>
      </c>
      <c r="P812" s="33">
        <v>225.93</v>
      </c>
      <c r="Q812" s="33">
        <v>230.73699999999999</v>
      </c>
      <c r="R812" s="33">
        <v>0.15124718780027685</v>
      </c>
      <c r="S812" s="33">
        <v>591.15</v>
      </c>
      <c r="T812" s="33">
        <v>1.2</v>
      </c>
      <c r="U812" s="33"/>
    </row>
    <row r="813" spans="1:21">
      <c r="A813" s="41">
        <v>42602</v>
      </c>
      <c r="B813" s="33" t="s">
        <v>4</v>
      </c>
      <c r="C813" s="33">
        <v>24</v>
      </c>
      <c r="D813" s="33">
        <v>90</v>
      </c>
      <c r="E813" s="33">
        <v>262.29000000000002</v>
      </c>
      <c r="F813" s="33">
        <v>27.92</v>
      </c>
      <c r="G813" s="33">
        <v>398.61</v>
      </c>
      <c r="H813" s="33">
        <v>398.61</v>
      </c>
      <c r="I813" s="33">
        <v>0.33539633979824707</v>
      </c>
      <c r="J813" s="33">
        <v>165.9</v>
      </c>
      <c r="K813" s="33">
        <v>165.9</v>
      </c>
      <c r="L813" s="33">
        <v>0.18391644199796997</v>
      </c>
      <c r="M813" s="33">
        <v>0.627</v>
      </c>
      <c r="N813" s="33">
        <v>0.627</v>
      </c>
      <c r="O813" s="33">
        <v>0.16868500437915143</v>
      </c>
      <c r="P813" s="33">
        <v>232.71</v>
      </c>
      <c r="Q813" s="33">
        <v>232.71</v>
      </c>
      <c r="R813" s="33">
        <v>0.15147989780027685</v>
      </c>
      <c r="S813" s="33">
        <v>591.15</v>
      </c>
      <c r="T813" s="33">
        <v>1.2</v>
      </c>
      <c r="U813" s="33"/>
    </row>
    <row r="814" spans="1:21">
      <c r="A814" s="41">
        <v>42603</v>
      </c>
      <c r="B814" s="33" t="s">
        <v>4</v>
      </c>
      <c r="C814" s="33">
        <v>24</v>
      </c>
      <c r="D814" s="33">
        <v>90</v>
      </c>
      <c r="E814" s="33">
        <v>262.29000000000002</v>
      </c>
      <c r="F814" s="33">
        <v>27.92</v>
      </c>
      <c r="G814" s="33">
        <v>398.34</v>
      </c>
      <c r="H814" s="33">
        <v>398.34</v>
      </c>
      <c r="I814" s="33">
        <v>0.33579467979824706</v>
      </c>
      <c r="J814" s="33">
        <v>165.79</v>
      </c>
      <c r="K814" s="33">
        <v>165.79</v>
      </c>
      <c r="L814" s="33">
        <v>0.18408223199796997</v>
      </c>
      <c r="M814" s="33">
        <v>0.66900000000000004</v>
      </c>
      <c r="N814" s="33">
        <v>0.66900000000000004</v>
      </c>
      <c r="O814" s="33">
        <v>0.16935400437915143</v>
      </c>
      <c r="P814" s="33">
        <v>232.55</v>
      </c>
      <c r="Q814" s="33">
        <v>232.55</v>
      </c>
      <c r="R814" s="33">
        <v>0.15171244780027685</v>
      </c>
      <c r="S814" s="33">
        <v>591.15</v>
      </c>
      <c r="T814" s="33">
        <v>1.2</v>
      </c>
      <c r="U814" s="33"/>
    </row>
    <row r="815" spans="1:21">
      <c r="A815" s="41">
        <v>42604</v>
      </c>
      <c r="B815" s="33" t="s">
        <v>4</v>
      </c>
      <c r="C815" s="33">
        <v>24</v>
      </c>
      <c r="D815" s="33">
        <v>90</v>
      </c>
      <c r="E815" s="33">
        <v>262.29000000000002</v>
      </c>
      <c r="F815" s="33">
        <v>27.92</v>
      </c>
      <c r="G815" s="33">
        <v>404.64</v>
      </c>
      <c r="H815" s="33">
        <v>404.64</v>
      </c>
      <c r="I815" s="33">
        <v>0.33619931979824708</v>
      </c>
      <c r="J815" s="33">
        <v>168.41</v>
      </c>
      <c r="K815" s="33">
        <v>168.41</v>
      </c>
      <c r="L815" s="33">
        <v>0.18425064199796998</v>
      </c>
      <c r="M815" s="33">
        <v>0.69</v>
      </c>
      <c r="N815" s="33">
        <v>0.69</v>
      </c>
      <c r="O815" s="33">
        <v>0.17004400437915143</v>
      </c>
      <c r="P815" s="33">
        <v>236.23</v>
      </c>
      <c r="Q815" s="33">
        <v>236.23</v>
      </c>
      <c r="R815" s="33">
        <v>0.15194867780027685</v>
      </c>
      <c r="S815" s="33">
        <v>591.15</v>
      </c>
      <c r="T815" s="33">
        <v>1.2</v>
      </c>
      <c r="U815" s="33"/>
    </row>
    <row r="816" spans="1:21">
      <c r="A816" s="41">
        <v>42605</v>
      </c>
      <c r="B816" s="33" t="s">
        <v>4</v>
      </c>
      <c r="C816" s="33">
        <v>24</v>
      </c>
      <c r="D816" s="33">
        <v>90</v>
      </c>
      <c r="E816" s="33">
        <v>267.39999999999998</v>
      </c>
      <c r="F816" s="33">
        <v>32.39</v>
      </c>
      <c r="G816" s="33">
        <v>405.24</v>
      </c>
      <c r="H816" s="33">
        <v>405.24</v>
      </c>
      <c r="I816" s="33">
        <v>0.33660455979824705</v>
      </c>
      <c r="J816" s="33">
        <v>168.66</v>
      </c>
      <c r="K816" s="33">
        <v>168.66</v>
      </c>
      <c r="L816" s="33">
        <v>0.18441930199796996</v>
      </c>
      <c r="M816" s="33">
        <v>0.66600000000000004</v>
      </c>
      <c r="N816" s="33">
        <v>0.66600000000000004</v>
      </c>
      <c r="O816" s="33">
        <v>0.17071000437915143</v>
      </c>
      <c r="P816" s="33">
        <v>236.58</v>
      </c>
      <c r="Q816" s="33">
        <v>236.58</v>
      </c>
      <c r="R816" s="33">
        <v>0.15218525780027684</v>
      </c>
      <c r="S816" s="33">
        <v>647.75</v>
      </c>
      <c r="T816" s="33">
        <v>1.2</v>
      </c>
      <c r="U816" s="33"/>
    </row>
    <row r="817" spans="1:21">
      <c r="A817" s="41">
        <v>42606</v>
      </c>
      <c r="B817" s="33" t="s">
        <v>4</v>
      </c>
      <c r="C817" s="33">
        <v>24</v>
      </c>
      <c r="D817" s="33">
        <v>90</v>
      </c>
      <c r="E817" s="33">
        <v>267.39999999999998</v>
      </c>
      <c r="F817" s="33">
        <v>32.39</v>
      </c>
      <c r="G817" s="33">
        <v>405.31</v>
      </c>
      <c r="H817" s="33">
        <v>405.31</v>
      </c>
      <c r="I817" s="33">
        <v>0.33700986979824704</v>
      </c>
      <c r="J817" s="33">
        <v>168.69</v>
      </c>
      <c r="K817" s="33">
        <v>168.69</v>
      </c>
      <c r="L817" s="33">
        <v>0.18458799199796996</v>
      </c>
      <c r="M817" s="33">
        <v>0.65400000000000003</v>
      </c>
      <c r="N817" s="33">
        <v>0.65400000000000003</v>
      </c>
      <c r="O817" s="33">
        <v>0.17136400437915142</v>
      </c>
      <c r="P817" s="33">
        <v>236.62</v>
      </c>
      <c r="Q817" s="33">
        <v>236.62</v>
      </c>
      <c r="R817" s="33">
        <v>0.15242187780027683</v>
      </c>
      <c r="S817" s="33">
        <v>647.75</v>
      </c>
      <c r="T817" s="33">
        <v>1.2</v>
      </c>
      <c r="U817" s="33"/>
    </row>
    <row r="818" spans="1:21">
      <c r="A818" s="41">
        <v>42607</v>
      </c>
      <c r="B818" s="33" t="s">
        <v>4</v>
      </c>
      <c r="C818" s="33">
        <v>24</v>
      </c>
      <c r="D818" s="33">
        <v>90</v>
      </c>
      <c r="E818" s="33">
        <v>267.39999999999998</v>
      </c>
      <c r="F818" s="33">
        <v>32.39</v>
      </c>
      <c r="G818" s="33">
        <v>408.53</v>
      </c>
      <c r="H818" s="33">
        <v>408.53</v>
      </c>
      <c r="I818" s="33">
        <v>0.33741839979824706</v>
      </c>
      <c r="J818" s="33">
        <v>170.03</v>
      </c>
      <c r="K818" s="33">
        <v>170.03</v>
      </c>
      <c r="L818" s="33">
        <v>0.18475802199796995</v>
      </c>
      <c r="M818" s="33">
        <v>0.66100000000000003</v>
      </c>
      <c r="N818" s="33">
        <v>0.66100000000000003</v>
      </c>
      <c r="O818" s="33">
        <v>0.17202500437915141</v>
      </c>
      <c r="P818" s="33">
        <v>238.5</v>
      </c>
      <c r="Q818" s="33">
        <v>238.5</v>
      </c>
      <c r="R818" s="33">
        <v>0.15266037780027683</v>
      </c>
      <c r="S818" s="33">
        <v>647.75</v>
      </c>
      <c r="T818" s="33">
        <v>1.2</v>
      </c>
      <c r="U818" s="33"/>
    </row>
    <row r="819" spans="1:21">
      <c r="A819" s="41">
        <v>42608</v>
      </c>
      <c r="B819" s="33" t="s">
        <v>4</v>
      </c>
      <c r="C819" s="33">
        <v>24</v>
      </c>
      <c r="D819" s="33">
        <v>90</v>
      </c>
      <c r="E819" s="33">
        <v>256.72000000000003</v>
      </c>
      <c r="F819" s="33">
        <v>35.130000000000003</v>
      </c>
      <c r="G819" s="33">
        <v>403.75</v>
      </c>
      <c r="H819" s="33">
        <v>403.75</v>
      </c>
      <c r="I819" s="33">
        <v>0.33782214979824704</v>
      </c>
      <c r="J819" s="33">
        <v>168.04</v>
      </c>
      <c r="K819" s="33">
        <v>168.04</v>
      </c>
      <c r="L819" s="33">
        <v>0.18492606199796996</v>
      </c>
      <c r="M819" s="33">
        <v>0.70199999999999996</v>
      </c>
      <c r="N819" s="33">
        <v>0.70199999999999996</v>
      </c>
      <c r="O819" s="33">
        <v>0.17272700437915142</v>
      </c>
      <c r="P819" s="33">
        <v>235.71</v>
      </c>
      <c r="Q819" s="33">
        <v>235.71</v>
      </c>
      <c r="R819" s="33">
        <v>0.15289608780027683</v>
      </c>
      <c r="S819" s="33">
        <v>582.67999999999995</v>
      </c>
      <c r="T819" s="33">
        <v>1.2</v>
      </c>
      <c r="U819" s="33"/>
    </row>
    <row r="820" spans="1:21">
      <c r="A820" s="41">
        <v>42609</v>
      </c>
      <c r="B820" s="33" t="s">
        <v>4</v>
      </c>
      <c r="C820" s="33">
        <v>24</v>
      </c>
      <c r="D820" s="33">
        <v>90</v>
      </c>
      <c r="E820" s="33">
        <v>256.14</v>
      </c>
      <c r="F820" s="33">
        <v>34.869999999999997</v>
      </c>
      <c r="G820" s="33">
        <v>402.55</v>
      </c>
      <c r="H820" s="33">
        <v>402.55</v>
      </c>
      <c r="I820" s="33">
        <v>0.33822469979824704</v>
      </c>
      <c r="J820" s="33">
        <v>167.54</v>
      </c>
      <c r="K820" s="33">
        <v>167.54</v>
      </c>
      <c r="L820" s="33">
        <v>0.18509360199796995</v>
      </c>
      <c r="M820" s="33">
        <v>0.64600000000000002</v>
      </c>
      <c r="N820" s="33">
        <v>0.64600000000000002</v>
      </c>
      <c r="O820" s="33">
        <v>0.17337300437915143</v>
      </c>
      <c r="P820" s="33">
        <v>235.01</v>
      </c>
      <c r="Q820" s="33">
        <v>235.01</v>
      </c>
      <c r="R820" s="33">
        <v>0.15313109780027684</v>
      </c>
      <c r="S820" s="33">
        <v>578.04999999999995</v>
      </c>
      <c r="T820" s="33">
        <v>1.2</v>
      </c>
      <c r="U820" s="33"/>
    </row>
    <row r="821" spans="1:21">
      <c r="A821" s="41">
        <v>42610</v>
      </c>
      <c r="B821" s="33" t="s">
        <v>4</v>
      </c>
      <c r="C821" s="33">
        <v>24</v>
      </c>
      <c r="D821" s="33">
        <v>90</v>
      </c>
      <c r="E821" s="33">
        <v>253.33</v>
      </c>
      <c r="F821" s="33">
        <v>35.6</v>
      </c>
      <c r="G821" s="33">
        <v>405.62</v>
      </c>
      <c r="H821" s="33">
        <v>405.62</v>
      </c>
      <c r="I821" s="33">
        <v>0.33863031979824704</v>
      </c>
      <c r="J821" s="33">
        <v>168.82</v>
      </c>
      <c r="K821" s="33">
        <v>168.82</v>
      </c>
      <c r="L821" s="33">
        <v>0.18526242199796994</v>
      </c>
      <c r="M821" s="33">
        <v>0.66800000000000004</v>
      </c>
      <c r="N821" s="33">
        <v>0.66800000000000004</v>
      </c>
      <c r="O821" s="33">
        <v>0.17404100437915143</v>
      </c>
      <c r="P821" s="33">
        <v>236.8</v>
      </c>
      <c r="Q821" s="33">
        <v>236.8</v>
      </c>
      <c r="R821" s="33">
        <v>0.15336789780027685</v>
      </c>
      <c r="S821" s="33">
        <v>584.17999999999995</v>
      </c>
      <c r="T821" s="33">
        <v>1.2</v>
      </c>
      <c r="U821" s="33"/>
    </row>
    <row r="822" spans="1:21">
      <c r="A822" s="41">
        <v>42611</v>
      </c>
      <c r="B822" s="33" t="s">
        <v>4</v>
      </c>
      <c r="C822" s="33">
        <v>24</v>
      </c>
      <c r="D822" s="33">
        <v>90</v>
      </c>
      <c r="E822" s="33">
        <v>253.33</v>
      </c>
      <c r="F822" s="33">
        <v>35.6</v>
      </c>
      <c r="G822" s="33">
        <v>409.52</v>
      </c>
      <c r="H822" s="33">
        <v>409.52</v>
      </c>
      <c r="I822" s="33">
        <v>0.33903983979824703</v>
      </c>
      <c r="J822" s="33">
        <v>170.44</v>
      </c>
      <c r="K822" s="33">
        <v>170.44</v>
      </c>
      <c r="L822" s="33">
        <v>0.18543286199796993</v>
      </c>
      <c r="M822" s="33">
        <v>0.65700000000000003</v>
      </c>
      <c r="N822" s="33">
        <v>0.65700000000000003</v>
      </c>
      <c r="O822" s="33">
        <v>0.17469800437915142</v>
      </c>
      <c r="P822" s="33">
        <v>239.08</v>
      </c>
      <c r="Q822" s="33">
        <v>239.08</v>
      </c>
      <c r="R822" s="33">
        <v>0.15360697780027685</v>
      </c>
      <c r="S822" s="33">
        <v>584.17999999999995</v>
      </c>
      <c r="T822" s="33">
        <v>1.2</v>
      </c>
      <c r="U822" s="33"/>
    </row>
    <row r="823" spans="1:21">
      <c r="A823" s="41">
        <v>42612</v>
      </c>
      <c r="B823" s="33" t="s">
        <v>4</v>
      </c>
      <c r="C823" s="33">
        <v>24</v>
      </c>
      <c r="D823" s="33">
        <v>90</v>
      </c>
      <c r="E823" s="33">
        <v>253.33</v>
      </c>
      <c r="F823" s="33">
        <v>35.6</v>
      </c>
      <c r="G823" s="33">
        <v>406.65</v>
      </c>
      <c r="H823" s="33">
        <v>406.65</v>
      </c>
      <c r="I823" s="33">
        <v>0.33944648979824704</v>
      </c>
      <c r="J823" s="33">
        <v>169.25</v>
      </c>
      <c r="K823" s="33">
        <v>169.25</v>
      </c>
      <c r="L823" s="33">
        <v>0.18560211199796994</v>
      </c>
      <c r="M823" s="33">
        <v>0.68100000000000005</v>
      </c>
      <c r="N823" s="33">
        <v>0.68100000000000005</v>
      </c>
      <c r="O823" s="33">
        <v>0.17537900437915141</v>
      </c>
      <c r="P823" s="33">
        <v>237.4</v>
      </c>
      <c r="Q823" s="33">
        <v>237.4</v>
      </c>
      <c r="R823" s="33">
        <v>0.15384437780027685</v>
      </c>
      <c r="S823" s="33">
        <v>584.17999999999995</v>
      </c>
      <c r="T823" s="33">
        <v>1.2</v>
      </c>
      <c r="U823" s="33"/>
    </row>
    <row r="824" spans="1:21">
      <c r="A824" s="41">
        <v>42613</v>
      </c>
      <c r="B824" s="33" t="s">
        <v>4</v>
      </c>
      <c r="C824" s="33">
        <v>24</v>
      </c>
      <c r="D824" s="33">
        <v>90</v>
      </c>
      <c r="E824" s="33">
        <v>256</v>
      </c>
      <c r="F824" s="33">
        <v>34.75</v>
      </c>
      <c r="G824" s="33">
        <v>394.97</v>
      </c>
      <c r="H824" s="33">
        <v>394.97</v>
      </c>
      <c r="I824" s="33">
        <v>0.33984145979824704</v>
      </c>
      <c r="J824" s="33">
        <v>164.39</v>
      </c>
      <c r="K824" s="33">
        <v>164.39</v>
      </c>
      <c r="L824" s="33">
        <v>0.18576650199796993</v>
      </c>
      <c r="M824" s="33">
        <v>0.67300000000000004</v>
      </c>
      <c r="N824" s="33">
        <v>0.67300000000000004</v>
      </c>
      <c r="O824" s="33">
        <v>0.17605200437915142</v>
      </c>
      <c r="P824" s="33">
        <v>230.58</v>
      </c>
      <c r="Q824" s="33">
        <v>230.58</v>
      </c>
      <c r="R824" s="33">
        <v>0.15407495780027686</v>
      </c>
      <c r="S824" s="33">
        <v>570.54999999999995</v>
      </c>
      <c r="T824" s="33">
        <v>1.2</v>
      </c>
      <c r="U824" s="33"/>
    </row>
    <row r="825" spans="1:21">
      <c r="A825" s="41">
        <v>42614</v>
      </c>
      <c r="B825" s="33" t="s">
        <v>4</v>
      </c>
      <c r="C825" s="33">
        <v>24</v>
      </c>
      <c r="D825" s="33">
        <v>90</v>
      </c>
      <c r="E825" s="33">
        <v>239.4</v>
      </c>
      <c r="F825" s="33">
        <v>35.479999999999997</v>
      </c>
      <c r="G825" s="33">
        <v>418.14</v>
      </c>
      <c r="H825" s="33">
        <v>418.14</v>
      </c>
      <c r="I825" s="33">
        <v>0.34025959979824705</v>
      </c>
      <c r="J825" s="33">
        <v>174.03</v>
      </c>
      <c r="K825" s="33">
        <v>174.03</v>
      </c>
      <c r="L825" s="33">
        <v>0.18594053199796992</v>
      </c>
      <c r="M825" s="33">
        <v>0.68100000000000005</v>
      </c>
      <c r="N825" s="33">
        <v>0.68100000000000005</v>
      </c>
      <c r="O825" s="33">
        <v>0.1767330043791514</v>
      </c>
      <c r="P825" s="33">
        <v>244.11</v>
      </c>
      <c r="Q825" s="33">
        <v>244.11</v>
      </c>
      <c r="R825" s="33">
        <v>0.15431906780027685</v>
      </c>
      <c r="S825" s="33">
        <v>567.19000000000005</v>
      </c>
      <c r="T825" s="33">
        <v>1.2</v>
      </c>
      <c r="U825" s="33"/>
    </row>
    <row r="826" spans="1:21">
      <c r="A826" s="41">
        <v>42615</v>
      </c>
      <c r="B826" s="33" t="s">
        <v>4</v>
      </c>
      <c r="C826" s="33">
        <v>24</v>
      </c>
      <c r="D826" s="33">
        <v>90</v>
      </c>
      <c r="E826" s="33">
        <v>232.56</v>
      </c>
      <c r="F826" s="33">
        <v>36.17</v>
      </c>
      <c r="G826" s="33">
        <v>419.43</v>
      </c>
      <c r="H826" s="33">
        <v>419.43</v>
      </c>
      <c r="I826" s="33">
        <v>0.34067902979824705</v>
      </c>
      <c r="J826" s="33">
        <v>174.57</v>
      </c>
      <c r="K826" s="33">
        <v>174.57</v>
      </c>
      <c r="L826" s="33">
        <v>0.18611510199796993</v>
      </c>
      <c r="M826" s="33">
        <v>0.63500000000000001</v>
      </c>
      <c r="N826" s="33">
        <v>0.63500000000000001</v>
      </c>
      <c r="O826" s="33">
        <v>0.1773680043791514</v>
      </c>
      <c r="P826" s="33">
        <v>244.86</v>
      </c>
      <c r="Q826" s="33">
        <v>244.86</v>
      </c>
      <c r="R826" s="33">
        <v>0.15456392780027686</v>
      </c>
      <c r="S826" s="33">
        <v>559.12</v>
      </c>
      <c r="T826" s="33">
        <v>1.2</v>
      </c>
      <c r="U826" s="33"/>
    </row>
    <row r="827" spans="1:21">
      <c r="A827" s="41">
        <v>42616</v>
      </c>
      <c r="B827" s="33" t="s">
        <v>4</v>
      </c>
      <c r="C827" s="33">
        <v>24</v>
      </c>
      <c r="D827" s="33">
        <v>90</v>
      </c>
      <c r="E827" s="33">
        <v>231.38</v>
      </c>
      <c r="F827" s="33">
        <v>36.03</v>
      </c>
      <c r="G827" s="33">
        <v>419.24</v>
      </c>
      <c r="H827" s="33">
        <v>419.24</v>
      </c>
      <c r="I827" s="33">
        <v>0.34109826979824703</v>
      </c>
      <c r="J827" s="33">
        <v>174.49</v>
      </c>
      <c r="K827" s="33">
        <v>174.49</v>
      </c>
      <c r="L827" s="33">
        <v>0.18628959199796993</v>
      </c>
      <c r="M827" s="33">
        <v>0.58199999999999996</v>
      </c>
      <c r="N827" s="33">
        <v>0.58199999999999996</v>
      </c>
      <c r="O827" s="33">
        <v>0.1779500043791514</v>
      </c>
      <c r="P827" s="33">
        <v>244.75</v>
      </c>
      <c r="Q827" s="33">
        <v>244.75</v>
      </c>
      <c r="R827" s="33">
        <v>0.15480867780027685</v>
      </c>
      <c r="S827" s="33">
        <v>551.48</v>
      </c>
      <c r="T827" s="33">
        <v>1.2</v>
      </c>
      <c r="U827" s="33"/>
    </row>
    <row r="828" spans="1:21">
      <c r="A828" s="41">
        <v>42617</v>
      </c>
      <c r="B828" s="33" t="s">
        <v>4</v>
      </c>
      <c r="C828" s="33">
        <v>24</v>
      </c>
      <c r="D828" s="33">
        <v>90</v>
      </c>
      <c r="E828" s="33">
        <v>257.33</v>
      </c>
      <c r="F828" s="33">
        <v>33.01</v>
      </c>
      <c r="G828" s="33">
        <v>423.71</v>
      </c>
      <c r="H828" s="33">
        <v>423.71</v>
      </c>
      <c r="I828" s="33">
        <v>0.34152197979824706</v>
      </c>
      <c r="J828" s="33">
        <v>176.35</v>
      </c>
      <c r="K828" s="33">
        <v>176.35</v>
      </c>
      <c r="L828" s="33">
        <v>0.18646594199796993</v>
      </c>
      <c r="M828" s="33">
        <v>0.56100000000000005</v>
      </c>
      <c r="N828" s="33">
        <v>0.56100000000000005</v>
      </c>
      <c r="O828" s="33">
        <v>0.17851100437915141</v>
      </c>
      <c r="P828" s="33">
        <v>247.36</v>
      </c>
      <c r="Q828" s="33">
        <v>247.36</v>
      </c>
      <c r="R828" s="33">
        <v>0.15505603780027685</v>
      </c>
      <c r="S828" s="33">
        <v>534.79</v>
      </c>
      <c r="T828" s="33">
        <v>1.2</v>
      </c>
      <c r="U828" s="33"/>
    </row>
    <row r="829" spans="1:21">
      <c r="A829" s="41">
        <v>42618</v>
      </c>
      <c r="B829" s="33" t="s">
        <v>4</v>
      </c>
      <c r="C829" s="33">
        <v>24</v>
      </c>
      <c r="D829" s="33">
        <v>90</v>
      </c>
      <c r="E829" s="33">
        <v>261.24</v>
      </c>
      <c r="F829" s="33">
        <v>28.8</v>
      </c>
      <c r="G829" s="33">
        <v>421.38</v>
      </c>
      <c r="H829" s="33">
        <v>421.38</v>
      </c>
      <c r="I829" s="33">
        <v>0.34194335979824708</v>
      </c>
      <c r="J829" s="33">
        <v>175.38</v>
      </c>
      <c r="K829" s="33">
        <v>175.38</v>
      </c>
      <c r="L829" s="33">
        <v>0.18664132199796993</v>
      </c>
      <c r="M829" s="33">
        <v>0.56499999999999995</v>
      </c>
      <c r="N829" s="33">
        <v>0.56499999999999995</v>
      </c>
      <c r="O829" s="33">
        <v>0.17907600437915142</v>
      </c>
      <c r="P829" s="33">
        <v>246</v>
      </c>
      <c r="Q829" s="33">
        <v>246</v>
      </c>
      <c r="R829" s="33">
        <v>0.15530203780027685</v>
      </c>
      <c r="S829" s="33">
        <v>486.45</v>
      </c>
      <c r="T829" s="33">
        <v>1.2</v>
      </c>
      <c r="U829" s="33"/>
    </row>
    <row r="830" spans="1:21">
      <c r="A830" s="41">
        <v>42619</v>
      </c>
      <c r="B830" s="33" t="s">
        <v>4</v>
      </c>
      <c r="C830" s="33">
        <v>24</v>
      </c>
      <c r="D830" s="33">
        <v>90</v>
      </c>
      <c r="E830" s="33">
        <v>273.08</v>
      </c>
      <c r="F830" s="33">
        <v>25.43</v>
      </c>
      <c r="G830" s="33">
        <v>438.58</v>
      </c>
      <c r="H830" s="33">
        <v>438.58</v>
      </c>
      <c r="I830" s="33">
        <v>0.3423819397982471</v>
      </c>
      <c r="J830" s="33">
        <v>168.23</v>
      </c>
      <c r="K830" s="33">
        <v>168.23</v>
      </c>
      <c r="L830" s="33">
        <v>0.18680955199796992</v>
      </c>
      <c r="M830" s="33">
        <v>0.30199999999999999</v>
      </c>
      <c r="N830" s="33">
        <v>0.30199999999999999</v>
      </c>
      <c r="O830" s="33">
        <v>0.17937800437915141</v>
      </c>
      <c r="P830" s="33">
        <v>270.35000000000002</v>
      </c>
      <c r="Q830" s="33">
        <v>270.35000000000002</v>
      </c>
      <c r="R830" s="33">
        <v>0.15557238780027685</v>
      </c>
      <c r="S830" s="33">
        <v>475.32</v>
      </c>
      <c r="T830" s="33">
        <v>1.2</v>
      </c>
      <c r="U830" s="33"/>
    </row>
    <row r="831" spans="1:21">
      <c r="A831" s="41">
        <v>42620</v>
      </c>
      <c r="B831" s="33" t="s">
        <v>4</v>
      </c>
      <c r="C831" s="33">
        <v>24</v>
      </c>
      <c r="D831" s="33">
        <v>90</v>
      </c>
      <c r="E831" s="33">
        <v>270.95999999999998</v>
      </c>
      <c r="F831" s="33">
        <v>24.53</v>
      </c>
      <c r="G831" s="33">
        <v>426.6</v>
      </c>
      <c r="H831" s="33">
        <v>426.6</v>
      </c>
      <c r="I831" s="33">
        <v>0.3428085397982471</v>
      </c>
      <c r="J831" s="33">
        <v>177.55</v>
      </c>
      <c r="K831" s="33">
        <v>177.55</v>
      </c>
      <c r="L831" s="33">
        <v>0.18698710199796992</v>
      </c>
      <c r="M831" s="33">
        <v>0.54800000000000004</v>
      </c>
      <c r="N831" s="33">
        <v>0.54800000000000004</v>
      </c>
      <c r="O831" s="33">
        <v>0.17992600437915141</v>
      </c>
      <c r="P831" s="33">
        <v>249.05</v>
      </c>
      <c r="Q831" s="33">
        <v>249.05</v>
      </c>
      <c r="R831" s="33">
        <v>0.15582143780027685</v>
      </c>
      <c r="S831" s="33">
        <v>496.68</v>
      </c>
      <c r="T831" s="33">
        <v>1.2</v>
      </c>
      <c r="U831" s="33"/>
    </row>
    <row r="832" spans="1:21">
      <c r="A832" s="41">
        <v>42621</v>
      </c>
      <c r="B832" s="33" t="s">
        <v>4</v>
      </c>
      <c r="C832" s="33">
        <v>24</v>
      </c>
      <c r="D832" s="33">
        <v>90</v>
      </c>
      <c r="E832" s="33">
        <v>268.58</v>
      </c>
      <c r="F832" s="33">
        <v>24.77</v>
      </c>
      <c r="G832" s="33">
        <v>436.39</v>
      </c>
      <c r="H832" s="33">
        <v>436.39</v>
      </c>
      <c r="I832" s="33">
        <v>0.34324492979824711</v>
      </c>
      <c r="J832" s="33">
        <v>181.63</v>
      </c>
      <c r="K832" s="33">
        <v>181.63</v>
      </c>
      <c r="L832" s="33">
        <v>0.18716873199796991</v>
      </c>
      <c r="M832" s="33">
        <v>0.53400000000000003</v>
      </c>
      <c r="N832" s="33">
        <v>0.53400000000000003</v>
      </c>
      <c r="O832" s="33">
        <v>0.18046000437915141</v>
      </c>
      <c r="P832" s="33">
        <v>254.76</v>
      </c>
      <c r="Q832" s="33">
        <v>254.76</v>
      </c>
      <c r="R832" s="33">
        <v>0.15607619780027684</v>
      </c>
      <c r="S832" s="33">
        <v>507.23</v>
      </c>
      <c r="T832" s="33">
        <v>1.2</v>
      </c>
      <c r="U832" s="33"/>
    </row>
    <row r="833" spans="1:21">
      <c r="A833" s="41">
        <v>42622</v>
      </c>
      <c r="B833" s="33" t="s">
        <v>4</v>
      </c>
      <c r="C833" s="33">
        <v>24</v>
      </c>
      <c r="D833" s="33">
        <v>90</v>
      </c>
      <c r="E833" s="33">
        <v>264.08</v>
      </c>
      <c r="F833" s="33">
        <v>24.89</v>
      </c>
      <c r="G833" s="33">
        <v>410.77</v>
      </c>
      <c r="H833" s="33">
        <v>410.77</v>
      </c>
      <c r="I833" s="33">
        <v>0.34365569979824712</v>
      </c>
      <c r="J833" s="33">
        <v>170.96</v>
      </c>
      <c r="K833" s="33">
        <v>170.96</v>
      </c>
      <c r="L833" s="33">
        <v>0.1873396919979699</v>
      </c>
      <c r="M833" s="33">
        <v>0.56899999999999995</v>
      </c>
      <c r="N833" s="33">
        <v>0.56899999999999995</v>
      </c>
      <c r="O833" s="33">
        <v>0.1810290043791514</v>
      </c>
      <c r="P833" s="33">
        <v>239.81</v>
      </c>
      <c r="Q833" s="33">
        <v>239.81</v>
      </c>
      <c r="R833" s="33">
        <v>0.15631600780027685</v>
      </c>
      <c r="S833" s="33">
        <v>519.29999999999995</v>
      </c>
      <c r="T833" s="33">
        <v>1.2</v>
      </c>
      <c r="U833" s="33"/>
    </row>
    <row r="834" spans="1:21">
      <c r="A834" s="41">
        <v>42623</v>
      </c>
      <c r="B834" s="33" t="s">
        <v>4</v>
      </c>
      <c r="C834" s="33">
        <v>24</v>
      </c>
      <c r="D834" s="33">
        <v>90</v>
      </c>
      <c r="E834" s="33">
        <v>260.82</v>
      </c>
      <c r="F834" s="33">
        <v>25.09</v>
      </c>
      <c r="G834" s="33">
        <v>420.52</v>
      </c>
      <c r="H834" s="33">
        <v>420.52</v>
      </c>
      <c r="I834" s="33">
        <v>0.3440762197982471</v>
      </c>
      <c r="J834" s="33">
        <v>175.02</v>
      </c>
      <c r="K834" s="33">
        <v>175.02</v>
      </c>
      <c r="L834" s="33">
        <v>0.1875147119979699</v>
      </c>
      <c r="M834" s="33">
        <v>0.55400000000000005</v>
      </c>
      <c r="N834" s="33">
        <v>0.55300000000000005</v>
      </c>
      <c r="O834" s="33">
        <v>0.1815830043791514</v>
      </c>
      <c r="P834" s="33">
        <v>245.5</v>
      </c>
      <c r="Q834" s="33">
        <v>245.5</v>
      </c>
      <c r="R834" s="33">
        <v>0.15656150780027686</v>
      </c>
      <c r="S834" s="33">
        <v>526.38</v>
      </c>
      <c r="T834" s="33">
        <v>1.2</v>
      </c>
      <c r="U834" s="33"/>
    </row>
    <row r="835" spans="1:21">
      <c r="A835" s="41">
        <v>42624</v>
      </c>
      <c r="B835" s="33" t="s">
        <v>4</v>
      </c>
      <c r="C835" s="33">
        <v>24</v>
      </c>
      <c r="D835" s="33">
        <v>90</v>
      </c>
      <c r="E835" s="33">
        <v>261.19</v>
      </c>
      <c r="F835" s="33">
        <v>24.03</v>
      </c>
      <c r="G835" s="33">
        <v>426.86</v>
      </c>
      <c r="H835" s="33">
        <v>426.86</v>
      </c>
      <c r="I835" s="33">
        <v>0.34450307979824707</v>
      </c>
      <c r="J835" s="33">
        <v>177.66</v>
      </c>
      <c r="K835" s="33">
        <v>177.66</v>
      </c>
      <c r="L835" s="33">
        <v>0.1876923719979699</v>
      </c>
      <c r="M835" s="33">
        <v>0.56200000000000006</v>
      </c>
      <c r="N835" s="33">
        <v>0.56200000000000006</v>
      </c>
      <c r="O835" s="33">
        <v>0.1821450043791514</v>
      </c>
      <c r="P835" s="33">
        <v>249.2</v>
      </c>
      <c r="Q835" s="33">
        <v>249.2</v>
      </c>
      <c r="R835" s="33">
        <v>0.15681070780027687</v>
      </c>
      <c r="S835" s="33">
        <v>533.12</v>
      </c>
      <c r="T835" s="33">
        <v>1.2</v>
      </c>
      <c r="U835" s="33"/>
    </row>
    <row r="836" spans="1:21">
      <c r="A836" s="41">
        <v>42625</v>
      </c>
      <c r="B836" s="33" t="s">
        <v>4</v>
      </c>
      <c r="C836" s="33">
        <v>24</v>
      </c>
      <c r="D836" s="33">
        <v>90</v>
      </c>
      <c r="E836" s="33">
        <v>260.35000000000002</v>
      </c>
      <c r="F836" s="33">
        <v>23.86</v>
      </c>
      <c r="G836" s="33">
        <v>424.65</v>
      </c>
      <c r="H836" s="33">
        <v>424.65</v>
      </c>
      <c r="I836" s="33">
        <v>0.3449277297982471</v>
      </c>
      <c r="J836" s="33">
        <v>176.74</v>
      </c>
      <c r="K836" s="33">
        <v>176.74</v>
      </c>
      <c r="L836" s="33">
        <v>0.18786911199796991</v>
      </c>
      <c r="M836" s="33">
        <v>0.55600000000000005</v>
      </c>
      <c r="N836" s="33">
        <v>0.55600000000000005</v>
      </c>
      <c r="O836" s="33">
        <v>0.1827010043791514</v>
      </c>
      <c r="P836" s="33">
        <v>247.91</v>
      </c>
      <c r="Q836" s="33">
        <v>247.91</v>
      </c>
      <c r="R836" s="33">
        <v>0.15705861780027686</v>
      </c>
      <c r="S836" s="33">
        <v>541.64</v>
      </c>
      <c r="T836" s="33">
        <v>1.2</v>
      </c>
      <c r="U836" s="33"/>
    </row>
    <row r="837" spans="1:21">
      <c r="A837" s="41">
        <v>42626</v>
      </c>
      <c r="B837" s="33" t="s">
        <v>4</v>
      </c>
      <c r="C837" s="33">
        <v>24</v>
      </c>
      <c r="D837" s="33">
        <v>90</v>
      </c>
      <c r="E837" s="33">
        <v>265.54000000000002</v>
      </c>
      <c r="F837" s="33">
        <v>23.51</v>
      </c>
      <c r="G837" s="33">
        <v>418.99400000000003</v>
      </c>
      <c r="H837" s="33">
        <v>418.99400000000003</v>
      </c>
      <c r="I837" s="33">
        <v>0.3453467237982471</v>
      </c>
      <c r="J837" s="33">
        <v>174.38499999999999</v>
      </c>
      <c r="K837" s="33">
        <v>174.38499999999999</v>
      </c>
      <c r="L837" s="33">
        <v>0.18804349699796991</v>
      </c>
      <c r="M837" s="33">
        <v>0.56699999999999995</v>
      </c>
      <c r="N837" s="33">
        <v>0.56699999999999995</v>
      </c>
      <c r="O837" s="33">
        <v>0.18326800437915142</v>
      </c>
      <c r="P837" s="33">
        <v>244.60900000000001</v>
      </c>
      <c r="Q837" s="33">
        <v>244.60900000000001</v>
      </c>
      <c r="R837" s="33">
        <v>0.15730322680027686</v>
      </c>
      <c r="S837" s="33">
        <v>548.75</v>
      </c>
      <c r="T837" s="33">
        <v>1.2</v>
      </c>
      <c r="U837" s="33"/>
    </row>
    <row r="838" spans="1:21">
      <c r="A838" s="41">
        <v>42627</v>
      </c>
      <c r="B838" s="33" t="s">
        <v>4</v>
      </c>
      <c r="C838" s="33">
        <v>24</v>
      </c>
      <c r="D838" s="33">
        <v>90</v>
      </c>
      <c r="E838" s="33">
        <v>261.32</v>
      </c>
      <c r="F838" s="33">
        <v>23.4</v>
      </c>
      <c r="G838" s="33">
        <v>423.15300000000002</v>
      </c>
      <c r="H838" s="33">
        <v>423.15300000000002</v>
      </c>
      <c r="I838" s="33">
        <v>0.34576987679824711</v>
      </c>
      <c r="J838" s="33">
        <v>176.11600000000001</v>
      </c>
      <c r="K838" s="33">
        <v>176.11600000000001</v>
      </c>
      <c r="L838" s="33">
        <v>0.18821961299796991</v>
      </c>
      <c r="M838" s="33">
        <v>0.55900000000000005</v>
      </c>
      <c r="N838" s="33">
        <v>0.55900000000000005</v>
      </c>
      <c r="O838" s="33">
        <v>0.18382700437915142</v>
      </c>
      <c r="P838" s="33">
        <v>247.03700000000001</v>
      </c>
      <c r="Q838" s="33">
        <v>247.03700000000001</v>
      </c>
      <c r="R838" s="33">
        <v>0.15755026380027687</v>
      </c>
      <c r="S838" s="33">
        <v>552.13</v>
      </c>
      <c r="T838" s="33">
        <v>1.2</v>
      </c>
      <c r="U838" s="33"/>
    </row>
    <row r="839" spans="1:21">
      <c r="A839" s="41">
        <v>42628</v>
      </c>
      <c r="B839" s="33" t="s">
        <v>4</v>
      </c>
      <c r="C839" s="33">
        <v>24</v>
      </c>
      <c r="D839" s="33">
        <v>90</v>
      </c>
      <c r="E839" s="33">
        <v>260.07</v>
      </c>
      <c r="F839" s="33">
        <v>24.05</v>
      </c>
      <c r="G839" s="33">
        <v>423.851</v>
      </c>
      <c r="H839" s="33">
        <v>423.851</v>
      </c>
      <c r="I839" s="33">
        <v>0.34619372779824709</v>
      </c>
      <c r="J839" s="33">
        <v>176.40700000000001</v>
      </c>
      <c r="K839" s="33">
        <v>176.40700000000001</v>
      </c>
      <c r="L839" s="33">
        <v>0.1883960199979699</v>
      </c>
      <c r="M839" s="33">
        <v>0.56000000000000005</v>
      </c>
      <c r="N839" s="33">
        <v>0.56000000000000005</v>
      </c>
      <c r="O839" s="33">
        <v>0.18438700437915143</v>
      </c>
      <c r="P839" s="33">
        <v>247.44399999999999</v>
      </c>
      <c r="Q839" s="33">
        <v>247.44399999999999</v>
      </c>
      <c r="R839" s="33">
        <v>0.15779770780027688</v>
      </c>
      <c r="S839" s="33">
        <v>562.30999999999995</v>
      </c>
      <c r="T839" s="33">
        <v>1.2</v>
      </c>
      <c r="U839" s="33"/>
    </row>
    <row r="840" spans="1:21">
      <c r="A840" s="41">
        <v>42629</v>
      </c>
      <c r="B840" s="33" t="s">
        <v>4</v>
      </c>
      <c r="C840" s="33">
        <v>24</v>
      </c>
      <c r="D840" s="33">
        <v>90</v>
      </c>
      <c r="E840" s="33">
        <v>259.05</v>
      </c>
      <c r="F840" s="33">
        <v>24.61</v>
      </c>
      <c r="G840" s="33">
        <v>423.60700000000003</v>
      </c>
      <c r="H840" s="33">
        <v>423.60700000000003</v>
      </c>
      <c r="I840" s="33">
        <v>0.34661733479824708</v>
      </c>
      <c r="J840" s="33">
        <v>176.30500000000001</v>
      </c>
      <c r="K840" s="33">
        <v>176.30500000000001</v>
      </c>
      <c r="L840" s="33">
        <v>0.18857232499796989</v>
      </c>
      <c r="M840" s="33">
        <v>0.56000000000000005</v>
      </c>
      <c r="N840" s="33">
        <v>0.56000000000000005</v>
      </c>
      <c r="O840" s="33">
        <v>0.18494700437915143</v>
      </c>
      <c r="P840" s="33">
        <v>247.30199999999999</v>
      </c>
      <c r="Q840" s="33">
        <v>247.30199999999999</v>
      </c>
      <c r="R840" s="33">
        <v>0.15804500980027689</v>
      </c>
      <c r="S840" s="33">
        <v>568.21</v>
      </c>
      <c r="T840" s="33">
        <v>1.2</v>
      </c>
      <c r="U840" s="33"/>
    </row>
    <row r="841" spans="1:21">
      <c r="A841" s="41">
        <v>42630</v>
      </c>
      <c r="B841" s="33" t="s">
        <v>4</v>
      </c>
      <c r="C841" s="33">
        <v>24</v>
      </c>
      <c r="D841" s="33">
        <v>90</v>
      </c>
      <c r="E841" s="33">
        <v>260.49</v>
      </c>
      <c r="F841" s="33">
        <v>24.96</v>
      </c>
      <c r="G841" s="33">
        <v>429.01</v>
      </c>
      <c r="H841" s="33">
        <v>429.01</v>
      </c>
      <c r="I841" s="33">
        <v>0.34704634479824709</v>
      </c>
      <c r="J841" s="33">
        <v>178.554</v>
      </c>
      <c r="K841" s="33">
        <v>178.554</v>
      </c>
      <c r="L841" s="33">
        <v>0.18875087899796988</v>
      </c>
      <c r="M841" s="33">
        <v>0.56299999999999994</v>
      </c>
      <c r="N841" s="33">
        <v>0.56299999999999994</v>
      </c>
      <c r="O841" s="33">
        <v>0.18551000437915144</v>
      </c>
      <c r="P841" s="33">
        <v>250.45599999999999</v>
      </c>
      <c r="Q841" s="33">
        <v>250.45599999999999</v>
      </c>
      <c r="R841" s="33">
        <v>0.1582954658002769</v>
      </c>
      <c r="S841" s="33">
        <v>571.6</v>
      </c>
      <c r="T841" s="33">
        <v>1.2</v>
      </c>
      <c r="U841" s="33"/>
    </row>
    <row r="842" spans="1:21">
      <c r="A842" s="41">
        <v>42631</v>
      </c>
      <c r="B842" s="33" t="s">
        <v>4</v>
      </c>
      <c r="C842" s="33">
        <v>24</v>
      </c>
      <c r="D842" s="33">
        <v>90</v>
      </c>
      <c r="E842" s="33">
        <v>255.14</v>
      </c>
      <c r="F842" s="33">
        <v>27.04</v>
      </c>
      <c r="G842" s="33">
        <v>413.85199999999998</v>
      </c>
      <c r="H842" s="33">
        <v>413.85199999999998</v>
      </c>
      <c r="I842" s="33">
        <v>0.34746019679824708</v>
      </c>
      <c r="J842" s="33">
        <v>172.245</v>
      </c>
      <c r="K842" s="33">
        <v>172.245</v>
      </c>
      <c r="L842" s="33">
        <v>0.18892312399796987</v>
      </c>
      <c r="M842" s="33">
        <v>0.57799999999999996</v>
      </c>
      <c r="N842" s="33">
        <v>0.57799999999999996</v>
      </c>
      <c r="O842" s="33">
        <v>0.18608800437915143</v>
      </c>
      <c r="P842" s="33">
        <v>241.607</v>
      </c>
      <c r="Q842" s="33">
        <v>241.607</v>
      </c>
      <c r="R842" s="33">
        <v>0.1585370728002769</v>
      </c>
      <c r="S842" s="33">
        <v>580.23</v>
      </c>
      <c r="T842" s="33">
        <v>1.2</v>
      </c>
      <c r="U842" s="33"/>
    </row>
    <row r="843" spans="1:21">
      <c r="A843" s="41">
        <v>42632</v>
      </c>
      <c r="B843" s="33" t="s">
        <v>4</v>
      </c>
      <c r="C843" s="33">
        <v>24</v>
      </c>
      <c r="D843" s="33">
        <v>90</v>
      </c>
      <c r="E843" s="33"/>
      <c r="F843" s="33"/>
      <c r="G843" s="33">
        <v>428.84399999999999</v>
      </c>
      <c r="H843" s="33">
        <v>428.84399999999999</v>
      </c>
      <c r="I843" s="33">
        <v>0.34788904079824706</v>
      </c>
      <c r="J843" s="33">
        <v>178.48500000000001</v>
      </c>
      <c r="K843" s="33">
        <v>178.48500000000001</v>
      </c>
      <c r="L843" s="33">
        <v>0.18910160899796988</v>
      </c>
      <c r="M843" s="33">
        <v>0.55800000000000005</v>
      </c>
      <c r="N843" s="33">
        <v>0.55800000000000005</v>
      </c>
      <c r="O843" s="33">
        <v>0.18664600437915144</v>
      </c>
      <c r="P843" s="33">
        <v>250.35900000000001</v>
      </c>
      <c r="Q843" s="33">
        <v>250.35900000000001</v>
      </c>
      <c r="R843" s="33">
        <v>0.15878743180027691</v>
      </c>
      <c r="S843" s="33">
        <v>580.23</v>
      </c>
      <c r="T843" s="33">
        <v>1.2</v>
      </c>
      <c r="U843" s="33"/>
    </row>
    <row r="844" spans="1:21">
      <c r="A844" s="41">
        <v>42633</v>
      </c>
      <c r="B844" s="33" t="s">
        <v>4</v>
      </c>
      <c r="C844" s="33">
        <v>24</v>
      </c>
      <c r="D844" s="33">
        <v>90</v>
      </c>
      <c r="E844" s="33"/>
      <c r="F844" s="33"/>
      <c r="G844" s="33">
        <v>471.262</v>
      </c>
      <c r="H844" s="33">
        <v>471.262</v>
      </c>
      <c r="I844" s="33">
        <v>0.34836030279824703</v>
      </c>
      <c r="J844" s="33">
        <v>180.06100000000001</v>
      </c>
      <c r="K844" s="33">
        <v>180.06100000000001</v>
      </c>
      <c r="L844" s="33">
        <v>0.18928166999796989</v>
      </c>
      <c r="M844" s="33">
        <v>0.56000000000000005</v>
      </c>
      <c r="N844" s="33">
        <v>0.56000000000000005</v>
      </c>
      <c r="O844" s="33">
        <v>0.18720600437915144</v>
      </c>
      <c r="P844" s="33">
        <v>291.20100000000002</v>
      </c>
      <c r="Q844" s="33">
        <v>291.20100000000002</v>
      </c>
      <c r="R844" s="33">
        <v>0.1590786328002769</v>
      </c>
      <c r="S844" s="33">
        <v>580.23</v>
      </c>
      <c r="T844" s="33">
        <v>1.2</v>
      </c>
      <c r="U844" s="33"/>
    </row>
    <row r="845" spans="1:21">
      <c r="A845" s="41">
        <v>42634</v>
      </c>
      <c r="B845" s="33" t="s">
        <v>4</v>
      </c>
      <c r="C845" s="33">
        <v>24</v>
      </c>
      <c r="D845" s="33">
        <v>90</v>
      </c>
      <c r="E845" s="33">
        <v>258.94</v>
      </c>
      <c r="F845" s="33">
        <v>25.05</v>
      </c>
      <c r="G845" s="33">
        <v>466.48</v>
      </c>
      <c r="H845" s="33">
        <v>466.48</v>
      </c>
      <c r="I845" s="33">
        <v>0.34882678279824703</v>
      </c>
      <c r="J845" s="33">
        <v>178.31</v>
      </c>
      <c r="K845" s="33">
        <v>178.31</v>
      </c>
      <c r="L845" s="33">
        <v>0.18945997999796987</v>
      </c>
      <c r="M845" s="33">
        <v>0.56200000000000006</v>
      </c>
      <c r="N845" s="33">
        <v>0.56200000000000006</v>
      </c>
      <c r="O845" s="33">
        <v>0.18776800437915145</v>
      </c>
      <c r="P845" s="33">
        <v>288.17</v>
      </c>
      <c r="Q845" s="33">
        <v>288.17</v>
      </c>
      <c r="R845" s="33">
        <v>0.1593668028002769</v>
      </c>
      <c r="S845" s="33">
        <v>578.94000000000005</v>
      </c>
      <c r="T845" s="33">
        <v>1.2</v>
      </c>
      <c r="U845" s="33"/>
    </row>
    <row r="846" spans="1:21">
      <c r="A846" s="41">
        <v>42635</v>
      </c>
      <c r="B846" s="33" t="s">
        <v>4</v>
      </c>
      <c r="C846" s="33">
        <v>24</v>
      </c>
      <c r="D846" s="33">
        <v>90</v>
      </c>
      <c r="E846" s="33">
        <v>259.35000000000002</v>
      </c>
      <c r="F846" s="33">
        <v>25.58</v>
      </c>
      <c r="G846" s="33">
        <v>435.24700000000001</v>
      </c>
      <c r="H846" s="33">
        <v>435.24700000000001</v>
      </c>
      <c r="I846" s="33">
        <v>0.34926202979824705</v>
      </c>
      <c r="J846" s="33">
        <v>181.15</v>
      </c>
      <c r="K846" s="33">
        <v>181.15</v>
      </c>
      <c r="L846" s="33">
        <v>0.18964112999796987</v>
      </c>
      <c r="M846" s="33">
        <v>0.56299999999999994</v>
      </c>
      <c r="N846" s="33">
        <v>0.56299999999999994</v>
      </c>
      <c r="O846" s="33">
        <v>0.18833100437915146</v>
      </c>
      <c r="P846" s="33">
        <v>254.09700000000001</v>
      </c>
      <c r="Q846" s="33">
        <v>254.09700000000001</v>
      </c>
      <c r="R846" s="33">
        <v>0.15962089980027691</v>
      </c>
      <c r="S846" s="33">
        <v>585.24</v>
      </c>
      <c r="T846" s="33">
        <v>1.2</v>
      </c>
      <c r="U846" s="33"/>
    </row>
    <row r="847" spans="1:21">
      <c r="A847" s="41">
        <v>42636</v>
      </c>
      <c r="B847" s="33" t="s">
        <v>4</v>
      </c>
      <c r="C847" s="33">
        <v>24</v>
      </c>
      <c r="D847" s="33">
        <v>90</v>
      </c>
      <c r="E847" s="33">
        <v>261.89999999999998</v>
      </c>
      <c r="F847" s="33">
        <v>26.07</v>
      </c>
      <c r="G847" s="33">
        <v>435.29300000000001</v>
      </c>
      <c r="H847" s="33">
        <v>435.29300000000001</v>
      </c>
      <c r="I847" s="33">
        <v>0.34969732279824706</v>
      </c>
      <c r="J847" s="33">
        <v>181.16900000000001</v>
      </c>
      <c r="K847" s="33">
        <v>181.16900000000001</v>
      </c>
      <c r="L847" s="33">
        <v>0.18982229899796987</v>
      </c>
      <c r="M847" s="33">
        <v>0.56299999999999994</v>
      </c>
      <c r="N847" s="33">
        <v>0.56299999999999994</v>
      </c>
      <c r="O847" s="33">
        <v>0.18889400437915146</v>
      </c>
      <c r="P847" s="33">
        <v>254.124</v>
      </c>
      <c r="Q847" s="33">
        <v>254.124</v>
      </c>
      <c r="R847" s="33">
        <v>0.15987502380027691</v>
      </c>
      <c r="S847" s="33">
        <v>588.52</v>
      </c>
      <c r="T847" s="33">
        <v>1.2</v>
      </c>
      <c r="U847" s="33"/>
    </row>
    <row r="848" spans="1:21">
      <c r="A848" s="41">
        <v>42637</v>
      </c>
      <c r="B848" s="33" t="s">
        <v>4</v>
      </c>
      <c r="C848" s="33">
        <v>24</v>
      </c>
      <c r="D848" s="33">
        <v>90</v>
      </c>
      <c r="E848" s="33">
        <v>253.09</v>
      </c>
      <c r="F848" s="33">
        <v>27.68</v>
      </c>
      <c r="G848" s="33">
        <v>433.05900000000003</v>
      </c>
      <c r="H848" s="33">
        <v>433.05900000000003</v>
      </c>
      <c r="I848" s="33">
        <v>0.35013038179824707</v>
      </c>
      <c r="J848" s="33">
        <v>180.239</v>
      </c>
      <c r="K848" s="33">
        <v>180.239</v>
      </c>
      <c r="L848" s="33">
        <v>0.19000253799796987</v>
      </c>
      <c r="M848" s="33">
        <v>0.56100000000000005</v>
      </c>
      <c r="N848" s="33">
        <v>0.56100000000000005</v>
      </c>
      <c r="O848" s="33">
        <v>0.18945500437915147</v>
      </c>
      <c r="P848" s="33">
        <v>252.82</v>
      </c>
      <c r="Q848" s="33">
        <v>252.82</v>
      </c>
      <c r="R848" s="33">
        <v>0.16012784380027689</v>
      </c>
      <c r="S848" s="33">
        <v>620.82000000000005</v>
      </c>
      <c r="T848" s="33">
        <v>1.2</v>
      </c>
      <c r="U848" s="33"/>
    </row>
    <row r="849" spans="1:21">
      <c r="A849" s="41">
        <v>42638</v>
      </c>
      <c r="B849" s="33" t="s">
        <v>4</v>
      </c>
      <c r="C849" s="33">
        <v>24</v>
      </c>
      <c r="D849" s="33">
        <v>90</v>
      </c>
      <c r="E849" s="33">
        <v>261.81</v>
      </c>
      <c r="F849" s="33">
        <v>35.92</v>
      </c>
      <c r="G849" s="33">
        <v>430.79300000000001</v>
      </c>
      <c r="H849" s="33">
        <v>430.79300000000001</v>
      </c>
      <c r="I849" s="33">
        <v>0.35056117479824705</v>
      </c>
      <c r="J849" s="33">
        <v>179.29599999999999</v>
      </c>
      <c r="K849" s="33">
        <v>179.29599999999999</v>
      </c>
      <c r="L849" s="33">
        <v>0.19018183399796987</v>
      </c>
      <c r="M849" s="33">
        <v>0.56200000000000006</v>
      </c>
      <c r="N849" s="33">
        <v>0.56200000000000006</v>
      </c>
      <c r="O849" s="33">
        <v>0.19001700437915148</v>
      </c>
      <c r="P849" s="33">
        <v>251.49700000000001</v>
      </c>
      <c r="Q849" s="33">
        <v>251.49700000000001</v>
      </c>
      <c r="R849" s="33">
        <v>0.16037934080027688</v>
      </c>
      <c r="S849" s="33">
        <v>630.32000000000005</v>
      </c>
      <c r="T849" s="33">
        <v>1.2</v>
      </c>
      <c r="U849" s="33"/>
    </row>
    <row r="850" spans="1:21">
      <c r="A850" s="41">
        <v>42639</v>
      </c>
      <c r="B850" s="33" t="s">
        <v>4</v>
      </c>
      <c r="C850" s="33">
        <v>24</v>
      </c>
      <c r="D850" s="33">
        <v>90</v>
      </c>
      <c r="E850" s="33">
        <v>261.02999999999997</v>
      </c>
      <c r="F850" s="33">
        <v>34.57</v>
      </c>
      <c r="G850" s="33">
        <v>430.61500000000001</v>
      </c>
      <c r="H850" s="33">
        <v>430.61500000000001</v>
      </c>
      <c r="I850" s="33">
        <v>0.35099178979824708</v>
      </c>
      <c r="J850" s="33">
        <v>179.22200000000001</v>
      </c>
      <c r="K850" s="33">
        <v>179.22200000000001</v>
      </c>
      <c r="L850" s="33">
        <v>0.19036105599796987</v>
      </c>
      <c r="M850" s="33">
        <v>0.53500000000000003</v>
      </c>
      <c r="N850" s="33">
        <v>0.53500000000000003</v>
      </c>
      <c r="O850" s="33">
        <v>0.19055200437915149</v>
      </c>
      <c r="P850" s="33">
        <v>251.393</v>
      </c>
      <c r="Q850" s="33">
        <v>251.393</v>
      </c>
      <c r="R850" s="33">
        <v>0.16063073380027687</v>
      </c>
      <c r="S850" s="33">
        <v>595.1</v>
      </c>
      <c r="T850" s="33">
        <v>1.2</v>
      </c>
      <c r="U850" s="33"/>
    </row>
    <row r="851" spans="1:21">
      <c r="A851" s="41">
        <v>42640</v>
      </c>
      <c r="B851" s="33" t="s">
        <v>4</v>
      </c>
      <c r="C851" s="33">
        <v>24</v>
      </c>
      <c r="D851" s="33">
        <v>90</v>
      </c>
      <c r="E851" s="33">
        <v>258.48</v>
      </c>
      <c r="F851" s="33">
        <v>34.25</v>
      </c>
      <c r="G851" s="33">
        <v>433.65899999999999</v>
      </c>
      <c r="H851" s="33">
        <v>433.65899999999999</v>
      </c>
      <c r="I851" s="33">
        <v>0.35142544879824705</v>
      </c>
      <c r="J851" s="33">
        <v>180.489</v>
      </c>
      <c r="K851" s="33">
        <v>180.489</v>
      </c>
      <c r="L851" s="33">
        <v>0.19054154499796988</v>
      </c>
      <c r="M851" s="33">
        <v>0.497</v>
      </c>
      <c r="N851" s="33">
        <v>0.497</v>
      </c>
      <c r="O851" s="33">
        <v>0.19104900437915148</v>
      </c>
      <c r="P851" s="33">
        <v>253.17</v>
      </c>
      <c r="Q851" s="33">
        <v>253.17</v>
      </c>
      <c r="R851" s="33">
        <v>0.16088390380027687</v>
      </c>
      <c r="S851" s="33">
        <v>592.51</v>
      </c>
      <c r="T851" s="33">
        <v>1.2</v>
      </c>
      <c r="U851" s="33"/>
    </row>
    <row r="852" spans="1:21">
      <c r="A852" s="41">
        <v>42641</v>
      </c>
      <c r="B852" s="33" t="s">
        <v>4</v>
      </c>
      <c r="C852" s="33">
        <v>24</v>
      </c>
      <c r="D852" s="33">
        <v>90</v>
      </c>
      <c r="E852" s="33">
        <v>260.74</v>
      </c>
      <c r="F852" s="33">
        <v>34.01</v>
      </c>
      <c r="G852" s="33">
        <v>435.161</v>
      </c>
      <c r="H852" s="33">
        <v>435.161</v>
      </c>
      <c r="I852" s="33">
        <v>0.35186060979824707</v>
      </c>
      <c r="J852" s="33">
        <v>181.114</v>
      </c>
      <c r="K852" s="33">
        <v>181.114</v>
      </c>
      <c r="L852" s="33">
        <v>0.19072265899796989</v>
      </c>
      <c r="M852" s="33">
        <v>0.5</v>
      </c>
      <c r="N852" s="33">
        <v>0.5</v>
      </c>
      <c r="O852" s="33">
        <v>0.19154900437915148</v>
      </c>
      <c r="P852" s="33">
        <v>254.047</v>
      </c>
      <c r="Q852" s="33">
        <v>254.047</v>
      </c>
      <c r="R852" s="33">
        <v>0.16113795080027687</v>
      </c>
      <c r="S852" s="33">
        <v>585.1</v>
      </c>
      <c r="T852" s="33">
        <v>1.2</v>
      </c>
      <c r="U852" s="33"/>
    </row>
    <row r="853" spans="1:21">
      <c r="A853" s="41">
        <v>42642</v>
      </c>
      <c r="B853" s="33" t="s">
        <v>4</v>
      </c>
      <c r="C853" s="33">
        <v>24</v>
      </c>
      <c r="D853" s="33">
        <v>90</v>
      </c>
      <c r="E853" s="33">
        <v>267.95</v>
      </c>
      <c r="F853" s="33">
        <v>31.99</v>
      </c>
      <c r="G853" s="33">
        <v>436.65499999999997</v>
      </c>
      <c r="H853" s="33">
        <v>436.65499999999997</v>
      </c>
      <c r="I853" s="33">
        <v>0.35229726479824708</v>
      </c>
      <c r="J853" s="33">
        <v>181.73599999999999</v>
      </c>
      <c r="K853" s="33">
        <v>181.73599999999999</v>
      </c>
      <c r="L853" s="33">
        <v>0.19090439499796988</v>
      </c>
      <c r="M853" s="33">
        <v>0.50700000000000001</v>
      </c>
      <c r="N853" s="33">
        <v>0.50700000000000001</v>
      </c>
      <c r="O853" s="33">
        <v>0.19205600437915149</v>
      </c>
      <c r="P853" s="33">
        <v>254.91900000000001</v>
      </c>
      <c r="Q853" s="33">
        <v>254.91900000000001</v>
      </c>
      <c r="R853" s="33">
        <v>0.16139286980027687</v>
      </c>
      <c r="S853" s="33">
        <v>560.37</v>
      </c>
      <c r="T853" s="33">
        <v>1.2</v>
      </c>
      <c r="U853" s="33"/>
    </row>
    <row r="854" spans="1:21">
      <c r="A854" s="41">
        <v>42643</v>
      </c>
      <c r="B854" s="33" t="s">
        <v>4</v>
      </c>
      <c r="C854" s="33">
        <v>24</v>
      </c>
      <c r="D854" s="33">
        <v>90</v>
      </c>
      <c r="E854" s="33">
        <v>268.69</v>
      </c>
      <c r="F854" s="33">
        <v>29.13</v>
      </c>
      <c r="G854" s="33">
        <v>438.85700000000003</v>
      </c>
      <c r="H854" s="33">
        <v>438.85700000000003</v>
      </c>
      <c r="I854" s="33">
        <v>0.35273612179824709</v>
      </c>
      <c r="J854" s="33">
        <v>182.65199999999999</v>
      </c>
      <c r="K854" s="33">
        <v>182.65199999999999</v>
      </c>
      <c r="L854" s="33">
        <v>0.19108704699796988</v>
      </c>
      <c r="M854" s="33">
        <v>0.49199999999999999</v>
      </c>
      <c r="N854" s="33">
        <v>0.49199999999999999</v>
      </c>
      <c r="O854" s="33">
        <v>0.19254800437915148</v>
      </c>
      <c r="P854" s="33">
        <v>256.20499999999998</v>
      </c>
      <c r="Q854" s="33">
        <v>256.20499999999998</v>
      </c>
      <c r="R854" s="33">
        <v>0.16164907480027688</v>
      </c>
      <c r="S854" s="33">
        <v>549.05999999999995</v>
      </c>
      <c r="T854" s="33">
        <v>1.2</v>
      </c>
      <c r="U854" s="33"/>
    </row>
    <row r="855" spans="1:21">
      <c r="A855" s="41">
        <v>42644</v>
      </c>
      <c r="B855" s="33" t="s">
        <v>4</v>
      </c>
      <c r="C855" s="33">
        <v>24</v>
      </c>
      <c r="D855" s="33">
        <v>90</v>
      </c>
      <c r="E855" s="33">
        <v>259.16000000000003</v>
      </c>
      <c r="F855" s="33">
        <v>28.9</v>
      </c>
      <c r="G855" s="33">
        <v>440.75400000000002</v>
      </c>
      <c r="H855" s="33">
        <v>440.75400000000002</v>
      </c>
      <c r="I855" s="33">
        <v>0.35317687579824708</v>
      </c>
      <c r="J855" s="33">
        <v>183.44200000000001</v>
      </c>
      <c r="K855" s="33">
        <v>183.44200000000001</v>
      </c>
      <c r="L855" s="33">
        <v>0.19127048899796989</v>
      </c>
      <c r="M855" s="33">
        <v>0.69</v>
      </c>
      <c r="N855" s="33">
        <v>0.69</v>
      </c>
      <c r="O855" s="33">
        <v>0.19323800437915148</v>
      </c>
      <c r="P855" s="33">
        <v>257.31200000000001</v>
      </c>
      <c r="Q855" s="33">
        <v>257.31200000000001</v>
      </c>
      <c r="R855" s="33">
        <v>0.16190638680027689</v>
      </c>
      <c r="S855" s="33">
        <v>562.49</v>
      </c>
      <c r="T855" s="33">
        <v>1.2</v>
      </c>
      <c r="U855" s="33"/>
    </row>
    <row r="856" spans="1:21">
      <c r="A856" s="41">
        <v>42645</v>
      </c>
      <c r="B856" s="33" t="s">
        <v>4</v>
      </c>
      <c r="C856" s="33">
        <v>24</v>
      </c>
      <c r="D856" s="33">
        <v>90</v>
      </c>
      <c r="E856" s="33">
        <v>270.08999999999997</v>
      </c>
      <c r="F856" s="33">
        <v>28.33</v>
      </c>
      <c r="G856" s="33">
        <v>438.46899999999999</v>
      </c>
      <c r="H856" s="33">
        <v>438.46899999999999</v>
      </c>
      <c r="I856" s="33">
        <v>0.35361534479824708</v>
      </c>
      <c r="J856" s="33">
        <v>182.49100000000001</v>
      </c>
      <c r="K856" s="33">
        <v>182.49100000000001</v>
      </c>
      <c r="L856" s="33">
        <v>0.1914529799979699</v>
      </c>
      <c r="M856" s="33">
        <v>0.68100000000000005</v>
      </c>
      <c r="N856" s="33">
        <v>0.68100000000000005</v>
      </c>
      <c r="O856" s="33">
        <v>0.19391900437915147</v>
      </c>
      <c r="P856" s="33">
        <v>255.97800000000001</v>
      </c>
      <c r="Q856" s="33">
        <v>255.97800000000001</v>
      </c>
      <c r="R856" s="33">
        <v>0.16216236480027688</v>
      </c>
      <c r="S856" s="33">
        <v>568.11</v>
      </c>
      <c r="T856" s="33">
        <v>1.2</v>
      </c>
      <c r="U856" s="33"/>
    </row>
    <row r="857" spans="1:21">
      <c r="A857" s="41">
        <v>42646</v>
      </c>
      <c r="B857" s="33" t="s">
        <v>4</v>
      </c>
      <c r="C857" s="33">
        <v>24</v>
      </c>
      <c r="D857" s="33">
        <v>90</v>
      </c>
      <c r="E857" s="33">
        <v>260.82</v>
      </c>
      <c r="F857" s="33">
        <v>26.06</v>
      </c>
      <c r="G857" s="33">
        <v>441.37700000000001</v>
      </c>
      <c r="H857" s="33">
        <v>441.37700000000001</v>
      </c>
      <c r="I857" s="33">
        <v>0.3540567217982471</v>
      </c>
      <c r="J857" s="33">
        <v>183.70099999999999</v>
      </c>
      <c r="K857" s="33">
        <v>183.70099999999999</v>
      </c>
      <c r="L857" s="33">
        <v>0.1916366809979699</v>
      </c>
      <c r="M857" s="33">
        <v>0.67600000000000005</v>
      </c>
      <c r="N857" s="33">
        <v>0.67600000000000005</v>
      </c>
      <c r="O857" s="33">
        <v>0.19459500437915148</v>
      </c>
      <c r="P857" s="33">
        <v>257.67599999999999</v>
      </c>
      <c r="Q857" s="33">
        <v>257.67599999999999</v>
      </c>
      <c r="R857" s="33">
        <v>0.16242004080027689</v>
      </c>
      <c r="S857" s="33">
        <v>567.38</v>
      </c>
      <c r="T857" s="33">
        <v>1.2</v>
      </c>
      <c r="U857" s="33"/>
    </row>
    <row r="858" spans="1:21">
      <c r="A858" s="41">
        <v>42647</v>
      </c>
      <c r="B858" s="33" t="s">
        <v>4</v>
      </c>
      <c r="C858" s="33">
        <v>24</v>
      </c>
      <c r="D858" s="33">
        <v>90</v>
      </c>
      <c r="E858" s="33">
        <v>263.87</v>
      </c>
      <c r="F858" s="33">
        <v>25.05</v>
      </c>
      <c r="G858" s="33">
        <v>445.88900000000001</v>
      </c>
      <c r="H858" s="33">
        <v>445.88900000000001</v>
      </c>
      <c r="I858" s="33">
        <v>0.35450261079824708</v>
      </c>
      <c r="J858" s="33">
        <v>185.57900000000001</v>
      </c>
      <c r="K858" s="33">
        <v>185.57900000000001</v>
      </c>
      <c r="L858" s="33">
        <v>0.1918222599979699</v>
      </c>
      <c r="M858" s="33">
        <v>0.67400000000000004</v>
      </c>
      <c r="N858" s="33">
        <v>0.67400000000000004</v>
      </c>
      <c r="O858" s="33">
        <v>0.19526900437915148</v>
      </c>
      <c r="P858" s="33">
        <v>260.31</v>
      </c>
      <c r="Q858" s="33">
        <v>260.31</v>
      </c>
      <c r="R858" s="33">
        <v>0.1626803508002769</v>
      </c>
      <c r="S858" s="33">
        <v>574.63</v>
      </c>
      <c r="T858" s="33">
        <v>1.2</v>
      </c>
      <c r="U858" s="33"/>
    </row>
    <row r="859" spans="1:21">
      <c r="A859" s="41">
        <v>42648</v>
      </c>
      <c r="B859" s="33" t="s">
        <v>4</v>
      </c>
      <c r="C859" s="33">
        <v>24</v>
      </c>
      <c r="D859" s="33">
        <v>90</v>
      </c>
      <c r="E859" s="33">
        <v>261.10000000000002</v>
      </c>
      <c r="F859" s="33">
        <v>24.5</v>
      </c>
      <c r="G859" s="33">
        <v>448.10599999999999</v>
      </c>
      <c r="H859" s="33">
        <v>448.10599999999999</v>
      </c>
      <c r="I859" s="33">
        <v>0.35495071679824708</v>
      </c>
      <c r="J859" s="33">
        <v>186.50200000000001</v>
      </c>
      <c r="K859" s="33">
        <v>186.50200000000001</v>
      </c>
      <c r="L859" s="33">
        <v>0.1920087619979699</v>
      </c>
      <c r="M859" s="33">
        <v>0.66700000000000004</v>
      </c>
      <c r="N859" s="33">
        <v>0.66700000000000004</v>
      </c>
      <c r="O859" s="33">
        <v>0.19593600437915148</v>
      </c>
      <c r="P859" s="33">
        <v>261.60399999999998</v>
      </c>
      <c r="Q859" s="33">
        <v>261.60399999999998</v>
      </c>
      <c r="R859" s="33">
        <v>0.1629419548002769</v>
      </c>
      <c r="S859" s="33">
        <v>580.9</v>
      </c>
      <c r="T859" s="33">
        <v>1.2</v>
      </c>
      <c r="U859" s="33"/>
    </row>
    <row r="860" spans="1:21">
      <c r="A860" s="41">
        <v>42649</v>
      </c>
      <c r="B860" s="33" t="s">
        <v>4</v>
      </c>
      <c r="C860" s="33">
        <v>24</v>
      </c>
      <c r="D860" s="33">
        <v>90</v>
      </c>
      <c r="E860" s="33">
        <v>264.64999999999998</v>
      </c>
      <c r="F860" s="33">
        <v>25.84</v>
      </c>
      <c r="G860" s="33">
        <v>447.35500000000002</v>
      </c>
      <c r="H860" s="33">
        <v>447.35500000000002</v>
      </c>
      <c r="I860" s="33">
        <v>0.35539807179824706</v>
      </c>
      <c r="J860" s="33">
        <v>186.18899999999999</v>
      </c>
      <c r="K860" s="33">
        <v>186.18899999999999</v>
      </c>
      <c r="L860" s="33">
        <v>0.1921949509979699</v>
      </c>
      <c r="M860" s="33">
        <v>0.65400000000000003</v>
      </c>
      <c r="N860" s="33">
        <v>0.65400000000000003</v>
      </c>
      <c r="O860" s="33">
        <v>0.19659000437915147</v>
      </c>
      <c r="P860" s="33">
        <v>261.166</v>
      </c>
      <c r="Q860" s="33">
        <v>261.166</v>
      </c>
      <c r="R860" s="33">
        <v>0.16320312080027691</v>
      </c>
      <c r="S860" s="33">
        <v>587.53</v>
      </c>
      <c r="T860" s="33">
        <v>1.2</v>
      </c>
      <c r="U860" s="33"/>
    </row>
    <row r="861" spans="1:21">
      <c r="A861" s="41">
        <v>42650</v>
      </c>
      <c r="B861" s="33" t="s">
        <v>4</v>
      </c>
      <c r="C861" s="33">
        <v>24</v>
      </c>
      <c r="D861" s="33">
        <v>90</v>
      </c>
      <c r="E861" s="33">
        <v>258.64999999999998</v>
      </c>
      <c r="F861" s="33">
        <v>25.78</v>
      </c>
      <c r="G861" s="33">
        <v>449.53800000000001</v>
      </c>
      <c r="H861" s="33">
        <v>449.53800000000001</v>
      </c>
      <c r="I861" s="33">
        <v>0.35584760979824709</v>
      </c>
      <c r="J861" s="33">
        <v>187.09800000000001</v>
      </c>
      <c r="K861" s="33">
        <v>187.09800000000001</v>
      </c>
      <c r="L861" s="33">
        <v>0.1923820489979699</v>
      </c>
      <c r="M861" s="33">
        <v>0.66800000000000004</v>
      </c>
      <c r="N861" s="33">
        <v>0.66800000000000004</v>
      </c>
      <c r="O861" s="33">
        <v>0.19725800437915147</v>
      </c>
      <c r="P861" s="33">
        <v>262.44</v>
      </c>
      <c r="Q861" s="33">
        <v>262.44</v>
      </c>
      <c r="R861" s="33">
        <v>0.16346556080027691</v>
      </c>
      <c r="S861" s="33">
        <v>589.44000000000005</v>
      </c>
      <c r="T861" s="33">
        <v>1.2</v>
      </c>
      <c r="U861" s="33"/>
    </row>
    <row r="862" spans="1:21">
      <c r="A862" s="41">
        <v>42651</v>
      </c>
      <c r="B862" s="33" t="s">
        <v>4</v>
      </c>
      <c r="C862" s="33">
        <v>24</v>
      </c>
      <c r="D862" s="33">
        <v>90</v>
      </c>
      <c r="E862" s="33">
        <v>265.76</v>
      </c>
      <c r="F862" s="33">
        <v>25.8</v>
      </c>
      <c r="G862" s="33">
        <v>450.339</v>
      </c>
      <c r="H862" s="33">
        <v>450.339</v>
      </c>
      <c r="I862" s="33">
        <v>0.35629794879824711</v>
      </c>
      <c r="J862" s="33">
        <v>187.43100000000001</v>
      </c>
      <c r="K862" s="33">
        <v>187.43100000000001</v>
      </c>
      <c r="L862" s="33">
        <v>0.19256947999796989</v>
      </c>
      <c r="M862" s="33">
        <v>0.67500000000000004</v>
      </c>
      <c r="N862" s="33">
        <v>0.67500000000000004</v>
      </c>
      <c r="O862" s="33">
        <v>0.19793300437915148</v>
      </c>
      <c r="P862" s="33">
        <v>262.90800000000002</v>
      </c>
      <c r="Q862" s="33">
        <v>262.90800000000002</v>
      </c>
      <c r="R862" s="33">
        <v>0.16372846880027692</v>
      </c>
      <c r="S862" s="33">
        <v>596.03</v>
      </c>
      <c r="T862" s="33">
        <v>1.2</v>
      </c>
      <c r="U862" s="33"/>
    </row>
    <row r="863" spans="1:21">
      <c r="A863" s="41">
        <v>42652</v>
      </c>
      <c r="B863" s="33" t="s">
        <v>4</v>
      </c>
      <c r="C863" s="33">
        <v>24</v>
      </c>
      <c r="D863" s="33">
        <v>90</v>
      </c>
      <c r="E863" s="33">
        <v>269.60000000000002</v>
      </c>
      <c r="F863" s="33">
        <v>25.5</v>
      </c>
      <c r="G863" s="33">
        <v>453.06099999999998</v>
      </c>
      <c r="H863" s="33">
        <v>453.06099999999998</v>
      </c>
      <c r="I863" s="33">
        <v>0.35675100979824709</v>
      </c>
      <c r="J863" s="33">
        <v>188.56399999999999</v>
      </c>
      <c r="K863" s="33">
        <v>188.56399999999999</v>
      </c>
      <c r="L863" s="33">
        <v>0.19275804399796989</v>
      </c>
      <c r="M863" s="33">
        <v>0.69</v>
      </c>
      <c r="N863" s="33">
        <v>0.69</v>
      </c>
      <c r="O863" s="33">
        <v>0.19862300437915148</v>
      </c>
      <c r="P863" s="33">
        <v>264.49700000000001</v>
      </c>
      <c r="Q863" s="33">
        <v>264.49700000000001</v>
      </c>
      <c r="R863" s="33">
        <v>0.16399296580027692</v>
      </c>
      <c r="S863" s="33">
        <v>594.17999999999995</v>
      </c>
      <c r="T863" s="33">
        <v>1.2</v>
      </c>
      <c r="U863" s="33"/>
    </row>
    <row r="864" spans="1:21">
      <c r="A864" s="41">
        <v>42653</v>
      </c>
      <c r="B864" s="33" t="s">
        <v>4</v>
      </c>
      <c r="C864" s="33">
        <v>24</v>
      </c>
      <c r="D864" s="33">
        <v>90</v>
      </c>
      <c r="E864" s="33">
        <v>267</v>
      </c>
      <c r="F864" s="33">
        <v>29.39</v>
      </c>
      <c r="G864" s="33">
        <v>451.89100000000002</v>
      </c>
      <c r="H864" s="33">
        <v>451.89100000000002</v>
      </c>
      <c r="I864" s="33">
        <v>0.35720290079824707</v>
      </c>
      <c r="J864" s="33">
        <v>188.077</v>
      </c>
      <c r="K864" s="33">
        <v>188.077</v>
      </c>
      <c r="L864" s="33">
        <v>0.1929461209979699</v>
      </c>
      <c r="M864" s="33">
        <v>0.66300000000000003</v>
      </c>
      <c r="N864" s="33">
        <v>0.66300000000000003</v>
      </c>
      <c r="O864" s="33">
        <v>0.19928600437915148</v>
      </c>
      <c r="P864" s="33">
        <v>263.81400000000002</v>
      </c>
      <c r="Q864" s="33">
        <v>263.81400000000002</v>
      </c>
      <c r="R864" s="33">
        <v>0.16425677980027692</v>
      </c>
      <c r="S864" s="33">
        <v>628.48</v>
      </c>
      <c r="T864" s="33">
        <v>1.2</v>
      </c>
      <c r="U864" s="33"/>
    </row>
    <row r="865" spans="1:21">
      <c r="A865" s="41">
        <v>42654</v>
      </c>
      <c r="B865" s="33" t="s">
        <v>4</v>
      </c>
      <c r="C865" s="33">
        <v>24</v>
      </c>
      <c r="D865" s="33">
        <v>90</v>
      </c>
      <c r="E865" s="33">
        <v>267.27</v>
      </c>
      <c r="F865" s="33">
        <v>35.74</v>
      </c>
      <c r="G865" s="33">
        <v>456.94099999999997</v>
      </c>
      <c r="H865" s="33">
        <v>456.94099999999997</v>
      </c>
      <c r="I865" s="33">
        <v>0.35765984179824706</v>
      </c>
      <c r="J865" s="33">
        <v>190.179</v>
      </c>
      <c r="K865" s="33">
        <v>190.179</v>
      </c>
      <c r="L865" s="33">
        <v>0.19313629999796991</v>
      </c>
      <c r="M865" s="33">
        <v>0.68</v>
      </c>
      <c r="N865" s="33">
        <v>0.68</v>
      </c>
      <c r="O865" s="33">
        <v>0.19996600437915146</v>
      </c>
      <c r="P865" s="33">
        <v>266.762</v>
      </c>
      <c r="Q865" s="33">
        <v>266.762</v>
      </c>
      <c r="R865" s="33">
        <v>0.16452354180027692</v>
      </c>
      <c r="S865" s="33">
        <v>658.58</v>
      </c>
      <c r="T865" s="33">
        <v>1.2</v>
      </c>
      <c r="U865" s="33"/>
    </row>
    <row r="866" spans="1:21">
      <c r="A866" s="41">
        <v>42655</v>
      </c>
      <c r="B866" s="33" t="s">
        <v>4</v>
      </c>
      <c r="C866" s="33">
        <v>24</v>
      </c>
      <c r="D866" s="33">
        <v>90</v>
      </c>
      <c r="E866" s="33">
        <v>265.01</v>
      </c>
      <c r="F866" s="33">
        <v>35.31</v>
      </c>
      <c r="G866" s="33">
        <v>455.238</v>
      </c>
      <c r="H866" s="33">
        <v>455.238</v>
      </c>
      <c r="I866" s="33">
        <v>0.35811507979824708</v>
      </c>
      <c r="J866" s="33">
        <v>189.47</v>
      </c>
      <c r="K866" s="33">
        <v>189.47</v>
      </c>
      <c r="L866" s="33">
        <v>0.19332576999796991</v>
      </c>
      <c r="M866" s="33">
        <v>0.68100000000000005</v>
      </c>
      <c r="N866" s="33">
        <v>0.68100000000000005</v>
      </c>
      <c r="O866" s="33">
        <v>0.20064700437915145</v>
      </c>
      <c r="P866" s="33">
        <v>265.76799999999997</v>
      </c>
      <c r="Q866" s="33">
        <v>265.76799999999997</v>
      </c>
      <c r="R866" s="33">
        <v>0.16478930980027692</v>
      </c>
      <c r="S866" s="33">
        <v>615.9</v>
      </c>
      <c r="T866" s="33">
        <v>1.2</v>
      </c>
      <c r="U866" s="33"/>
    </row>
    <row r="867" spans="1:21">
      <c r="A867" s="41">
        <v>42656</v>
      </c>
      <c r="B867" s="33" t="s">
        <v>4</v>
      </c>
      <c r="C867" s="33">
        <v>24</v>
      </c>
      <c r="D867" s="33">
        <v>90</v>
      </c>
      <c r="E867" s="33">
        <v>268.73</v>
      </c>
      <c r="F867" s="33">
        <v>34.35</v>
      </c>
      <c r="G867" s="33">
        <v>453.86</v>
      </c>
      <c r="H867" s="33">
        <v>453.86</v>
      </c>
      <c r="I867" s="33">
        <v>0.35856893979824705</v>
      </c>
      <c r="J867" s="33">
        <v>188.89699999999999</v>
      </c>
      <c r="K867" s="33">
        <v>188.89699999999999</v>
      </c>
      <c r="L867" s="33">
        <v>0.1935146669979699</v>
      </c>
      <c r="M867" s="33">
        <v>0.68700000000000006</v>
      </c>
      <c r="N867" s="33">
        <v>0.68700000000000006</v>
      </c>
      <c r="O867" s="33">
        <v>0.20133400437915144</v>
      </c>
      <c r="P867" s="33">
        <v>264.96300000000002</v>
      </c>
      <c r="Q867" s="33">
        <v>264.96300000000002</v>
      </c>
      <c r="R867" s="33">
        <v>0.16505427280027693</v>
      </c>
      <c r="S867" s="33">
        <v>604.55999999999995</v>
      </c>
      <c r="T867" s="33">
        <v>1.2</v>
      </c>
      <c r="U867" s="33"/>
    </row>
    <row r="868" spans="1:21">
      <c r="A868" s="41">
        <v>42657</v>
      </c>
      <c r="B868" s="33" t="s">
        <v>4</v>
      </c>
      <c r="C868" s="33">
        <v>24</v>
      </c>
      <c r="D868" s="33">
        <v>90</v>
      </c>
      <c r="E868" s="33">
        <v>285.63</v>
      </c>
      <c r="F868" s="33">
        <v>33.68</v>
      </c>
      <c r="G868" s="33">
        <v>454.19299999999998</v>
      </c>
      <c r="H868" s="33">
        <v>454.19299999999998</v>
      </c>
      <c r="I868" s="33">
        <v>0.35902313279824705</v>
      </c>
      <c r="J868" s="33">
        <v>189.035</v>
      </c>
      <c r="K868" s="33">
        <v>189.035</v>
      </c>
      <c r="L868" s="33">
        <v>0.19370370199796991</v>
      </c>
      <c r="M868" s="33">
        <v>0.68700000000000006</v>
      </c>
      <c r="N868" s="33">
        <v>0.68700000000000006</v>
      </c>
      <c r="O868" s="33">
        <v>0.20202100437915144</v>
      </c>
      <c r="P868" s="33">
        <v>265.15800000000002</v>
      </c>
      <c r="Q868" s="33">
        <v>265.15800000000002</v>
      </c>
      <c r="R868" s="33">
        <v>0.16531943080027692</v>
      </c>
      <c r="S868" s="33">
        <v>598.26</v>
      </c>
      <c r="T868" s="33">
        <v>1.2</v>
      </c>
      <c r="U868" s="33"/>
    </row>
    <row r="869" spans="1:21">
      <c r="A869" s="41">
        <v>42658</v>
      </c>
      <c r="B869" s="33" t="s">
        <v>4</v>
      </c>
      <c r="C869" s="33">
        <v>24</v>
      </c>
      <c r="D869" s="33">
        <v>90</v>
      </c>
      <c r="E869" s="33">
        <v>263</v>
      </c>
      <c r="F869" s="33">
        <v>32.46</v>
      </c>
      <c r="G869" s="33">
        <v>451.935</v>
      </c>
      <c r="H869" s="33">
        <v>451.935</v>
      </c>
      <c r="I869" s="33">
        <v>0.35947506779824706</v>
      </c>
      <c r="J869" s="33">
        <v>188.095</v>
      </c>
      <c r="K869" s="33">
        <v>188.095</v>
      </c>
      <c r="L869" s="33">
        <v>0.19389179699796991</v>
      </c>
      <c r="M869" s="33">
        <v>0.69299999999999995</v>
      </c>
      <c r="N869" s="33">
        <v>0.69299999999999995</v>
      </c>
      <c r="O869" s="33">
        <v>0.20271400437915144</v>
      </c>
      <c r="P869" s="33">
        <v>263.83999999999997</v>
      </c>
      <c r="Q869" s="33">
        <v>263.83999999999997</v>
      </c>
      <c r="R869" s="33">
        <v>0.1655832708002769</v>
      </c>
      <c r="S869" s="33">
        <v>584.02</v>
      </c>
      <c r="T869" s="33">
        <v>1.2</v>
      </c>
      <c r="U869" s="33"/>
    </row>
    <row r="870" spans="1:21">
      <c r="A870" s="41">
        <v>42659</v>
      </c>
      <c r="B870" s="33" t="s">
        <v>4</v>
      </c>
      <c r="C870" s="33">
        <v>24</v>
      </c>
      <c r="D870" s="33">
        <v>90</v>
      </c>
      <c r="E870" s="33">
        <v>269.05</v>
      </c>
      <c r="F870" s="33">
        <v>34.64</v>
      </c>
      <c r="G870" s="33">
        <v>454.65300000000002</v>
      </c>
      <c r="H870" s="33">
        <v>454.65300000000002</v>
      </c>
      <c r="I870" s="33">
        <v>0.35992972079824709</v>
      </c>
      <c r="J870" s="33">
        <v>189.227</v>
      </c>
      <c r="K870" s="33">
        <v>189.227</v>
      </c>
      <c r="L870" s="33">
        <v>0.19408102399796989</v>
      </c>
      <c r="M870" s="33">
        <v>0.67</v>
      </c>
      <c r="N870" s="33">
        <v>0.67</v>
      </c>
      <c r="O870" s="33">
        <v>0.20338400437915144</v>
      </c>
      <c r="P870" s="33">
        <v>265.42599999999999</v>
      </c>
      <c r="Q870" s="33">
        <v>265.42599999999999</v>
      </c>
      <c r="R870" s="33">
        <v>0.16584869680027692</v>
      </c>
      <c r="S870" s="33">
        <v>617.73</v>
      </c>
      <c r="T870" s="33">
        <v>1.2</v>
      </c>
      <c r="U870" s="33"/>
    </row>
    <row r="871" spans="1:21">
      <c r="A871" s="41">
        <v>42660</v>
      </c>
      <c r="B871" s="33" t="s">
        <v>4</v>
      </c>
      <c r="C871" s="33">
        <v>24</v>
      </c>
      <c r="D871" s="33">
        <v>90</v>
      </c>
      <c r="E871" s="33">
        <v>269.35000000000002</v>
      </c>
      <c r="F871" s="33">
        <v>33.909999999999997</v>
      </c>
      <c r="G871" s="33">
        <v>458.62900000000002</v>
      </c>
      <c r="H871" s="33">
        <v>458.62900000000002</v>
      </c>
      <c r="I871" s="33">
        <v>0.36038834979824708</v>
      </c>
      <c r="J871" s="33">
        <v>190.881</v>
      </c>
      <c r="K871" s="33">
        <v>190.881</v>
      </c>
      <c r="L871" s="33">
        <v>0.1942719049979699</v>
      </c>
      <c r="M871" s="33">
        <v>0.69199999999999995</v>
      </c>
      <c r="N871" s="33">
        <v>0.69199999999999995</v>
      </c>
      <c r="O871" s="33">
        <v>0.20407600437915144</v>
      </c>
      <c r="P871" s="33">
        <v>267.74799999999999</v>
      </c>
      <c r="Q871" s="33">
        <v>267.74799999999999</v>
      </c>
      <c r="R871" s="33">
        <v>0.16611644480027693</v>
      </c>
      <c r="S871" s="33">
        <v>597.27</v>
      </c>
      <c r="T871" s="33">
        <v>1.2</v>
      </c>
      <c r="U871" s="33"/>
    </row>
    <row r="872" spans="1:21">
      <c r="A872" s="41">
        <v>42661</v>
      </c>
      <c r="B872" s="33" t="s">
        <v>4</v>
      </c>
      <c r="C872" s="33">
        <v>24</v>
      </c>
      <c r="D872" s="33">
        <v>90</v>
      </c>
      <c r="E872" s="33">
        <v>268.45</v>
      </c>
      <c r="F872" s="33">
        <v>32.47</v>
      </c>
      <c r="G872" s="33">
        <v>453.935</v>
      </c>
      <c r="H872" s="33">
        <v>453.935</v>
      </c>
      <c r="I872" s="33">
        <v>0.36084228479824709</v>
      </c>
      <c r="J872" s="33">
        <v>188.928</v>
      </c>
      <c r="K872" s="33">
        <v>188.928</v>
      </c>
      <c r="L872" s="33">
        <v>0.1944608329979699</v>
      </c>
      <c r="M872" s="33">
        <v>0.68899999999999995</v>
      </c>
      <c r="N872" s="33">
        <v>0.68899999999999995</v>
      </c>
      <c r="O872" s="33">
        <v>0.20476500437915143</v>
      </c>
      <c r="P872" s="33">
        <v>265.00700000000001</v>
      </c>
      <c r="Q872" s="33">
        <v>265.00700000000001</v>
      </c>
      <c r="R872" s="33">
        <v>0.16638145180027694</v>
      </c>
      <c r="S872" s="33">
        <v>578.08000000000004</v>
      </c>
      <c r="T872" s="33">
        <v>1.2</v>
      </c>
      <c r="U872" s="33"/>
    </row>
    <row r="873" spans="1:21">
      <c r="A873" s="41">
        <v>42662</v>
      </c>
      <c r="B873" s="33" t="s">
        <v>4</v>
      </c>
      <c r="C873" s="33">
        <v>24</v>
      </c>
      <c r="D873" s="33">
        <v>90</v>
      </c>
      <c r="E873" s="33">
        <v>268.68</v>
      </c>
      <c r="F873" s="33">
        <v>28.55</v>
      </c>
      <c r="G873" s="33">
        <v>457.67599999999999</v>
      </c>
      <c r="H873" s="33">
        <v>457.67599999999999</v>
      </c>
      <c r="I873" s="33">
        <v>0.36129996079824711</v>
      </c>
      <c r="J873" s="33">
        <v>190.48500000000001</v>
      </c>
      <c r="K873" s="33">
        <v>190.48500000000001</v>
      </c>
      <c r="L873" s="33">
        <v>0.19465131799796989</v>
      </c>
      <c r="M873" s="33">
        <v>0.68799999999999994</v>
      </c>
      <c r="N873" s="33">
        <v>0.68799999999999994</v>
      </c>
      <c r="O873" s="33">
        <v>0.20545300437915143</v>
      </c>
      <c r="P873" s="33">
        <v>267.19099999999997</v>
      </c>
      <c r="Q873" s="33">
        <v>267.19099999999997</v>
      </c>
      <c r="R873" s="33">
        <v>0.16664864280027694</v>
      </c>
      <c r="S873" s="33">
        <v>542.84</v>
      </c>
      <c r="T873" s="33">
        <v>1.2</v>
      </c>
      <c r="U873" s="33"/>
    </row>
    <row r="874" spans="1:21">
      <c r="A874" s="41">
        <v>42663</v>
      </c>
      <c r="B874" s="33" t="s">
        <v>4</v>
      </c>
      <c r="C874" s="33">
        <v>24</v>
      </c>
      <c r="D874" s="33">
        <v>90</v>
      </c>
      <c r="E874" s="33">
        <v>265.99</v>
      </c>
      <c r="F874" s="33">
        <v>27.59</v>
      </c>
      <c r="G874" s="33">
        <v>455.63</v>
      </c>
      <c r="H874" s="33">
        <v>455.63</v>
      </c>
      <c r="I874" s="33">
        <v>0.3617555907982471</v>
      </c>
      <c r="J874" s="33">
        <v>189.63300000000001</v>
      </c>
      <c r="K874" s="33">
        <v>189.63300000000001</v>
      </c>
      <c r="L874" s="33">
        <v>0.19484095099796989</v>
      </c>
      <c r="M874" s="33">
        <v>0.72799999999999998</v>
      </c>
      <c r="N874" s="33">
        <v>0.72799999999999998</v>
      </c>
      <c r="O874" s="33">
        <v>0.20618100437915143</v>
      </c>
      <c r="P874" s="33">
        <v>265.99700000000001</v>
      </c>
      <c r="Q874" s="33">
        <v>265.99700000000001</v>
      </c>
      <c r="R874" s="33">
        <v>0.16691463980027693</v>
      </c>
      <c r="S874" s="33">
        <v>552.76</v>
      </c>
      <c r="T874" s="33">
        <v>1.2</v>
      </c>
      <c r="U874" s="33"/>
    </row>
    <row r="875" spans="1:21">
      <c r="A875" s="41">
        <v>42664</v>
      </c>
      <c r="B875" s="33" t="s">
        <v>4</v>
      </c>
      <c r="C875" s="33">
        <v>24</v>
      </c>
      <c r="D875" s="33">
        <v>90</v>
      </c>
      <c r="E875" s="33">
        <v>267.64999999999998</v>
      </c>
      <c r="F875" s="33">
        <v>26.6</v>
      </c>
      <c r="G875" s="33">
        <v>447.94600000000003</v>
      </c>
      <c r="H875" s="33">
        <v>447.94600000000003</v>
      </c>
      <c r="I875" s="33">
        <v>0.36220353679824707</v>
      </c>
      <c r="J875" s="33">
        <v>186.435</v>
      </c>
      <c r="K875" s="33">
        <v>186.435</v>
      </c>
      <c r="L875" s="33">
        <v>0.1950273859979699</v>
      </c>
      <c r="M875" s="33">
        <v>0.70899999999999996</v>
      </c>
      <c r="N875" s="33">
        <v>0.70899999999999996</v>
      </c>
      <c r="O875" s="33">
        <v>0.20689000437915142</v>
      </c>
      <c r="P875" s="33">
        <v>261.51100000000002</v>
      </c>
      <c r="Q875" s="33">
        <v>261.51100000000002</v>
      </c>
      <c r="R875" s="33">
        <v>0.16717615080027692</v>
      </c>
      <c r="S875" s="33">
        <v>559.91</v>
      </c>
      <c r="T875" s="33">
        <v>1.2</v>
      </c>
      <c r="U875" s="33"/>
    </row>
    <row r="876" spans="1:21">
      <c r="A876" s="41">
        <v>42665</v>
      </c>
      <c r="B876" s="33" t="s">
        <v>4</v>
      </c>
      <c r="C876" s="33">
        <v>24</v>
      </c>
      <c r="D876" s="33">
        <v>90</v>
      </c>
      <c r="E876" s="33">
        <v>267.8</v>
      </c>
      <c r="F876" s="33">
        <v>26.94</v>
      </c>
      <c r="G876" s="33">
        <v>445.54</v>
      </c>
      <c r="H876" s="33">
        <v>445.54</v>
      </c>
      <c r="I876" s="33">
        <v>0.36264907679824709</v>
      </c>
      <c r="J876" s="33">
        <v>185.434</v>
      </c>
      <c r="K876" s="33">
        <v>185.434</v>
      </c>
      <c r="L876" s="33">
        <v>0.19521281999796991</v>
      </c>
      <c r="M876" s="33">
        <v>0.71199999999999997</v>
      </c>
      <c r="N876" s="33">
        <v>0.71199999999999997</v>
      </c>
      <c r="O876" s="33">
        <v>0.20760200437915141</v>
      </c>
      <c r="P876" s="33">
        <v>260.10599999999999</v>
      </c>
      <c r="Q876" s="33">
        <v>260.10599999999999</v>
      </c>
      <c r="R876" s="33">
        <v>0.16743625680027693</v>
      </c>
      <c r="S876" s="33">
        <v>569.5</v>
      </c>
      <c r="T876" s="33">
        <v>1.2</v>
      </c>
      <c r="U876" s="33"/>
    </row>
    <row r="877" spans="1:21">
      <c r="A877" s="41">
        <v>42666</v>
      </c>
      <c r="B877" s="33" t="s">
        <v>4</v>
      </c>
      <c r="C877" s="33">
        <v>24</v>
      </c>
      <c r="D877" s="33">
        <v>90</v>
      </c>
      <c r="E877" s="33">
        <v>268.89999999999998</v>
      </c>
      <c r="F877" s="33">
        <v>26.48</v>
      </c>
      <c r="G877" s="33">
        <v>450.44</v>
      </c>
      <c r="H877" s="33">
        <v>450.44</v>
      </c>
      <c r="I877" s="33">
        <v>0.36309951679824709</v>
      </c>
      <c r="J877" s="33">
        <v>187.47300000000001</v>
      </c>
      <c r="K877" s="33">
        <v>187.47300000000001</v>
      </c>
      <c r="L877" s="33">
        <v>0.1954002929979699</v>
      </c>
      <c r="M877" s="33">
        <v>0.71</v>
      </c>
      <c r="N877" s="33">
        <v>0.71</v>
      </c>
      <c r="O877" s="33">
        <v>0.2083120043791514</v>
      </c>
      <c r="P877" s="33">
        <v>262.96699999999998</v>
      </c>
      <c r="Q877" s="33">
        <v>262.96699999999998</v>
      </c>
      <c r="R877" s="33">
        <v>0.16769922380027694</v>
      </c>
      <c r="S877" s="33">
        <v>573.77</v>
      </c>
      <c r="T877" s="33">
        <v>1.2</v>
      </c>
      <c r="U877" s="33"/>
    </row>
    <row r="878" spans="1:21">
      <c r="A878" s="41">
        <v>42667</v>
      </c>
      <c r="B878" s="33" t="s">
        <v>4</v>
      </c>
      <c r="C878" s="33">
        <v>24</v>
      </c>
      <c r="D878" s="33">
        <v>90</v>
      </c>
      <c r="E878" s="33">
        <v>268.31</v>
      </c>
      <c r="F878" s="33">
        <v>26</v>
      </c>
      <c r="G878" s="33">
        <v>449.12299999999999</v>
      </c>
      <c r="H878" s="33">
        <v>449.12299999999999</v>
      </c>
      <c r="I878" s="33">
        <v>0.36354863979824709</v>
      </c>
      <c r="J878" s="33">
        <v>186.92500000000001</v>
      </c>
      <c r="K878" s="33">
        <v>186.92500000000001</v>
      </c>
      <c r="L878" s="33">
        <v>0.19558721799796991</v>
      </c>
      <c r="M878" s="33">
        <v>0.70299999999999996</v>
      </c>
      <c r="N878" s="33">
        <v>0.70299999999999996</v>
      </c>
      <c r="O878" s="33">
        <v>0.20901500437915141</v>
      </c>
      <c r="P878" s="33">
        <v>262.19799999999998</v>
      </c>
      <c r="Q878" s="33">
        <v>262.19799999999998</v>
      </c>
      <c r="R878" s="33">
        <v>0.16796142180027693</v>
      </c>
      <c r="S878" s="33">
        <v>581.12</v>
      </c>
      <c r="T878" s="33">
        <v>1.2</v>
      </c>
      <c r="U878" s="33"/>
    </row>
    <row r="879" spans="1:21">
      <c r="A879" s="41">
        <v>42668</v>
      </c>
      <c r="B879" s="33" t="s">
        <v>4</v>
      </c>
      <c r="C879" s="33">
        <v>24</v>
      </c>
      <c r="D879" s="33">
        <v>90</v>
      </c>
      <c r="E879" s="33">
        <v>266</v>
      </c>
      <c r="F879" s="33">
        <v>27.46</v>
      </c>
      <c r="G879" s="33">
        <v>456.21100000000001</v>
      </c>
      <c r="H879" s="33">
        <v>456.21100000000001</v>
      </c>
      <c r="I879" s="33">
        <v>0.36400485079824707</v>
      </c>
      <c r="J879" s="33">
        <v>189.875</v>
      </c>
      <c r="K879" s="33">
        <v>189.875</v>
      </c>
      <c r="L879" s="33">
        <v>0.19577709299796991</v>
      </c>
      <c r="M879" s="33">
        <v>0.72699999999999998</v>
      </c>
      <c r="N879" s="33">
        <v>0.72699999999999998</v>
      </c>
      <c r="O879" s="33">
        <v>0.20974200437915141</v>
      </c>
      <c r="P879" s="33">
        <v>266.33600000000001</v>
      </c>
      <c r="Q879" s="33">
        <v>266.33600000000001</v>
      </c>
      <c r="R879" s="33">
        <v>0.16822775780027693</v>
      </c>
      <c r="S879" s="33">
        <v>589.49</v>
      </c>
      <c r="T879" s="33">
        <v>1.2</v>
      </c>
      <c r="U879" s="33"/>
    </row>
    <row r="880" spans="1:21">
      <c r="A880" s="41">
        <v>42669</v>
      </c>
      <c r="B880" s="33" t="s">
        <v>4</v>
      </c>
      <c r="C880" s="33">
        <v>24</v>
      </c>
      <c r="D880" s="33">
        <v>90</v>
      </c>
      <c r="E880" s="33">
        <v>267.95</v>
      </c>
      <c r="F880" s="33">
        <v>29.51</v>
      </c>
      <c r="G880" s="33">
        <v>452.36200000000002</v>
      </c>
      <c r="H880" s="33">
        <v>452.36200000000002</v>
      </c>
      <c r="I880" s="33">
        <v>0.36445721279824705</v>
      </c>
      <c r="J880" s="33">
        <v>188.273</v>
      </c>
      <c r="K880" s="33">
        <v>188.273</v>
      </c>
      <c r="L880" s="33">
        <v>0.1959653659979699</v>
      </c>
      <c r="M880" s="33">
        <v>0.73699999999999999</v>
      </c>
      <c r="N880" s="33">
        <v>0.73699999999999999</v>
      </c>
      <c r="O880" s="33">
        <v>0.2104790043791514</v>
      </c>
      <c r="P880" s="33">
        <v>264.089</v>
      </c>
      <c r="Q880" s="33">
        <v>264.089</v>
      </c>
      <c r="R880" s="33">
        <v>0.16849184680027693</v>
      </c>
      <c r="S880" s="33">
        <v>603.29</v>
      </c>
      <c r="T880" s="33">
        <v>1.2</v>
      </c>
      <c r="U880" s="33"/>
    </row>
    <row r="881" spans="1:21">
      <c r="A881" s="41">
        <v>42670</v>
      </c>
      <c r="B881" s="33" t="s">
        <v>4</v>
      </c>
      <c r="C881" s="33">
        <v>24</v>
      </c>
      <c r="D881" s="33">
        <v>90</v>
      </c>
      <c r="E881" s="33">
        <v>279.14999999999998</v>
      </c>
      <c r="F881" s="33">
        <v>34.07</v>
      </c>
      <c r="G881" s="33">
        <v>470.78199999999998</v>
      </c>
      <c r="H881" s="33">
        <v>470.78199999999998</v>
      </c>
      <c r="I881" s="33">
        <v>0.36492799479824706</v>
      </c>
      <c r="J881" s="33">
        <v>231.34200000000001</v>
      </c>
      <c r="K881" s="33">
        <v>231.34200000000001</v>
      </c>
      <c r="L881" s="33">
        <v>0.1961967079979699</v>
      </c>
      <c r="M881" s="33">
        <v>0.72599999999999998</v>
      </c>
      <c r="N881" s="33">
        <v>0.72599999999999998</v>
      </c>
      <c r="O881" s="33">
        <v>0.21120500437915141</v>
      </c>
      <c r="P881" s="33">
        <v>239.44</v>
      </c>
      <c r="Q881" s="33">
        <v>239.44</v>
      </c>
      <c r="R881" s="33">
        <v>0.16873128680027694</v>
      </c>
      <c r="S881" s="33">
        <v>665.28</v>
      </c>
      <c r="T881" s="33">
        <v>1.2</v>
      </c>
      <c r="U881" s="33"/>
    </row>
    <row r="882" spans="1:21">
      <c r="A882" s="41">
        <v>42671</v>
      </c>
      <c r="B882" s="33" t="s">
        <v>4</v>
      </c>
      <c r="C882" s="33">
        <v>24</v>
      </c>
      <c r="D882" s="33">
        <v>90</v>
      </c>
      <c r="E882" s="33">
        <v>266.02</v>
      </c>
      <c r="F882" s="33">
        <v>35.6</v>
      </c>
      <c r="G882" s="33">
        <v>470.65600000000001</v>
      </c>
      <c r="H882" s="33">
        <v>470.65600000000001</v>
      </c>
      <c r="I882" s="33">
        <v>0.36539865079824707</v>
      </c>
      <c r="J882" s="33">
        <v>231.28</v>
      </c>
      <c r="K882" s="33">
        <v>231.28</v>
      </c>
      <c r="L882" s="33">
        <v>0.1964279879979699</v>
      </c>
      <c r="M882" s="33">
        <v>0.751</v>
      </c>
      <c r="N882" s="33">
        <v>0.751</v>
      </c>
      <c r="O882" s="33">
        <v>0.21195600437915141</v>
      </c>
      <c r="P882" s="33">
        <v>239.376</v>
      </c>
      <c r="Q882" s="33">
        <v>239.376</v>
      </c>
      <c r="R882" s="33">
        <v>0.16897066280027695</v>
      </c>
      <c r="S882" s="33">
        <v>628.58000000000004</v>
      </c>
      <c r="T882" s="33">
        <v>1.2</v>
      </c>
      <c r="U882" s="33"/>
    </row>
    <row r="883" spans="1:21">
      <c r="A883" s="41">
        <v>42672</v>
      </c>
      <c r="B883" s="33" t="s">
        <v>4</v>
      </c>
      <c r="C883" s="33">
        <v>24</v>
      </c>
      <c r="D883" s="33">
        <v>90</v>
      </c>
      <c r="E883" s="33">
        <v>273.24</v>
      </c>
      <c r="F883" s="33">
        <v>34.520000000000003</v>
      </c>
      <c r="G883" s="33">
        <v>465.00700000000001</v>
      </c>
      <c r="H883" s="33">
        <v>465.00700000000001</v>
      </c>
      <c r="I883" s="33">
        <v>0.36586365779824709</v>
      </c>
      <c r="J883" s="33">
        <v>228.50399999999999</v>
      </c>
      <c r="K883" s="33">
        <v>228.50399999999999</v>
      </c>
      <c r="L883" s="33">
        <v>0.19665649199796989</v>
      </c>
      <c r="M883" s="33">
        <v>0.71199999999999997</v>
      </c>
      <c r="N883" s="33">
        <v>0.71199999999999997</v>
      </c>
      <c r="O883" s="33">
        <v>0.2126680043791514</v>
      </c>
      <c r="P883" s="33">
        <v>236.50299999999999</v>
      </c>
      <c r="Q883" s="33">
        <v>236.50299999999999</v>
      </c>
      <c r="R883" s="33">
        <v>0.16920716580027695</v>
      </c>
      <c r="S883" s="33">
        <v>614.26</v>
      </c>
      <c r="T883" s="33">
        <v>1.2</v>
      </c>
      <c r="U883" s="33"/>
    </row>
    <row r="884" spans="1:21">
      <c r="A884" s="41">
        <v>42673</v>
      </c>
      <c r="B884" s="33" t="s">
        <v>4</v>
      </c>
      <c r="C884" s="33">
        <v>24</v>
      </c>
      <c r="D884" s="33">
        <v>90</v>
      </c>
      <c r="E884" s="33">
        <v>271.42</v>
      </c>
      <c r="F884" s="33">
        <v>34.340000000000003</v>
      </c>
      <c r="G884" s="33">
        <v>467.56700000000001</v>
      </c>
      <c r="H884" s="33">
        <v>467.56700000000001</v>
      </c>
      <c r="I884" s="33">
        <v>0.36633122479824709</v>
      </c>
      <c r="J884" s="33">
        <v>229.762</v>
      </c>
      <c r="K884" s="33">
        <v>229.762</v>
      </c>
      <c r="L884" s="33">
        <v>0.19688625399796988</v>
      </c>
      <c r="M884" s="33">
        <v>0.71899999999999997</v>
      </c>
      <c r="N884" s="33">
        <v>0.71899999999999997</v>
      </c>
      <c r="O884" s="33">
        <v>0.2133870043791514</v>
      </c>
      <c r="P884" s="33">
        <v>237.80500000000001</v>
      </c>
      <c r="Q884" s="33">
        <v>237.80500000000001</v>
      </c>
      <c r="R884" s="33">
        <v>0.16944497080027696</v>
      </c>
      <c r="S884" s="33">
        <v>608.84</v>
      </c>
      <c r="T884" s="33">
        <v>1.2</v>
      </c>
      <c r="U884" s="33"/>
    </row>
    <row r="885" spans="1:21">
      <c r="A885" s="41">
        <v>42674</v>
      </c>
      <c r="B885" s="33" t="s">
        <v>4</v>
      </c>
      <c r="C885" s="33">
        <v>24</v>
      </c>
      <c r="D885" s="33">
        <v>90</v>
      </c>
      <c r="E885" s="33">
        <v>265.26</v>
      </c>
      <c r="F885" s="33">
        <v>34.659999999999997</v>
      </c>
      <c r="G885" s="33">
        <v>466.851</v>
      </c>
      <c r="H885" s="33">
        <v>466.851</v>
      </c>
      <c r="I885" s="33">
        <v>0.36679807579824708</v>
      </c>
      <c r="J885" s="33">
        <v>229.41</v>
      </c>
      <c r="K885" s="33">
        <v>229.41</v>
      </c>
      <c r="L885" s="33">
        <v>0.1971156639979699</v>
      </c>
      <c r="M885" s="33">
        <v>0.71199999999999997</v>
      </c>
      <c r="N885" s="33">
        <v>0.71199999999999997</v>
      </c>
      <c r="O885" s="33">
        <v>0.21409900437915139</v>
      </c>
      <c r="P885" s="33">
        <v>237.441</v>
      </c>
      <c r="Q885" s="33">
        <v>237.441</v>
      </c>
      <c r="R885" s="33">
        <v>0.16968241180027696</v>
      </c>
      <c r="S885" s="33">
        <v>611.94000000000005</v>
      </c>
      <c r="T885" s="33">
        <v>1.2</v>
      </c>
      <c r="U885" s="33"/>
    </row>
    <row r="886" spans="1:21">
      <c r="A886" s="41">
        <v>42675</v>
      </c>
      <c r="B886" s="33" t="s">
        <v>4</v>
      </c>
      <c r="C886" s="33">
        <v>24</v>
      </c>
      <c r="D886" s="33">
        <v>90</v>
      </c>
      <c r="E886" s="33">
        <v>275.81</v>
      </c>
      <c r="F886" s="33">
        <v>32.86</v>
      </c>
      <c r="G886" s="33">
        <v>324.839</v>
      </c>
      <c r="H886" s="33">
        <v>324.839</v>
      </c>
      <c r="I886" s="33">
        <v>0.3671229147982471</v>
      </c>
      <c r="J886" s="33">
        <v>147.477</v>
      </c>
      <c r="K886" s="33">
        <v>147.477</v>
      </c>
      <c r="L886" s="33">
        <v>0.1972631409979699</v>
      </c>
      <c r="M886" s="33">
        <v>0.92600000000000005</v>
      </c>
      <c r="N886" s="33">
        <v>0.92600000000000005</v>
      </c>
      <c r="O886" s="33">
        <v>0.2150250043791514</v>
      </c>
      <c r="P886" s="33">
        <v>177.36199999999999</v>
      </c>
      <c r="Q886" s="33">
        <v>177.36199999999999</v>
      </c>
      <c r="R886" s="33">
        <v>0.16985977380027695</v>
      </c>
      <c r="S886" s="33">
        <v>581.65</v>
      </c>
      <c r="T886" s="33">
        <v>1.2</v>
      </c>
      <c r="U886" s="33"/>
    </row>
    <row r="887" spans="1:21">
      <c r="A887" s="41">
        <v>42676</v>
      </c>
      <c r="B887" s="33" t="s">
        <v>4</v>
      </c>
      <c r="C887" s="33">
        <v>24</v>
      </c>
      <c r="D887" s="33">
        <v>90</v>
      </c>
      <c r="E887" s="33">
        <v>268</v>
      </c>
      <c r="F887" s="33">
        <v>27.86</v>
      </c>
      <c r="G887" s="33">
        <v>323.85000000000002</v>
      </c>
      <c r="H887" s="33">
        <v>323.85000000000002</v>
      </c>
      <c r="I887" s="33">
        <v>0.36744676479824712</v>
      </c>
      <c r="J887" s="33">
        <v>147.03</v>
      </c>
      <c r="K887" s="33">
        <v>147.03</v>
      </c>
      <c r="L887" s="33">
        <v>0.1974101709979699</v>
      </c>
      <c r="M887" s="33">
        <v>0.91200000000000003</v>
      </c>
      <c r="N887" s="33">
        <v>0.91200000000000003</v>
      </c>
      <c r="O887" s="33">
        <v>0.21593700437915139</v>
      </c>
      <c r="P887" s="33">
        <v>176.82</v>
      </c>
      <c r="Q887" s="33">
        <v>176.82</v>
      </c>
      <c r="R887" s="33">
        <v>0.17003659380027694</v>
      </c>
      <c r="S887" s="33">
        <v>538.1</v>
      </c>
      <c r="T887" s="33">
        <v>1.2</v>
      </c>
      <c r="U887" s="33"/>
    </row>
    <row r="888" spans="1:21">
      <c r="A888" s="41">
        <v>42677</v>
      </c>
      <c r="B888" s="33" t="s">
        <v>4</v>
      </c>
      <c r="C888" s="33">
        <v>24</v>
      </c>
      <c r="D888" s="33">
        <v>90</v>
      </c>
      <c r="E888" s="33">
        <v>266.70999999999998</v>
      </c>
      <c r="F888" s="33">
        <v>27.87</v>
      </c>
      <c r="G888" s="33">
        <v>324.05</v>
      </c>
      <c r="H888" s="33">
        <v>324.05</v>
      </c>
      <c r="I888" s="33">
        <v>0.36777081479824714</v>
      </c>
      <c r="J888" s="33">
        <v>147.12</v>
      </c>
      <c r="K888" s="33">
        <v>147.12</v>
      </c>
      <c r="L888" s="33">
        <v>0.1975572909979699</v>
      </c>
      <c r="M888" s="33">
        <v>0.94499999999999995</v>
      </c>
      <c r="N888" s="33">
        <v>0.94499999999999995</v>
      </c>
      <c r="O888" s="33">
        <v>0.21688200437915139</v>
      </c>
      <c r="P888" s="33">
        <v>176.93</v>
      </c>
      <c r="Q888" s="33">
        <v>176.93</v>
      </c>
      <c r="R888" s="33">
        <v>0.17021352380027693</v>
      </c>
      <c r="S888" s="33">
        <v>552.44000000000005</v>
      </c>
      <c r="T888" s="33">
        <v>1.2</v>
      </c>
      <c r="U888" s="33"/>
    </row>
    <row r="889" spans="1:21">
      <c r="A889" s="41">
        <v>42678</v>
      </c>
      <c r="B889" s="33" t="s">
        <v>4</v>
      </c>
      <c r="C889" s="33">
        <v>24</v>
      </c>
      <c r="D889" s="33">
        <v>90</v>
      </c>
      <c r="E889" s="33">
        <v>270.39999999999998</v>
      </c>
      <c r="F889" s="33">
        <v>27.03</v>
      </c>
      <c r="G889" s="33">
        <v>324.99</v>
      </c>
      <c r="H889" s="33">
        <v>324.99</v>
      </c>
      <c r="I889" s="33">
        <v>0.36809580479824716</v>
      </c>
      <c r="J889" s="33">
        <v>147.55000000000001</v>
      </c>
      <c r="K889" s="33">
        <v>147.55000000000001</v>
      </c>
      <c r="L889" s="33">
        <v>0.19770484099796989</v>
      </c>
      <c r="M889" s="33">
        <v>0.95199999999999996</v>
      </c>
      <c r="N889" s="33">
        <v>0.95199999999999996</v>
      </c>
      <c r="O889" s="33">
        <v>0.2178340043791514</v>
      </c>
      <c r="P889" s="33">
        <v>177.44</v>
      </c>
      <c r="Q889" s="33">
        <v>177.44</v>
      </c>
      <c r="R889" s="33">
        <v>0.17039096380027693</v>
      </c>
      <c r="S889" s="33">
        <v>559.47</v>
      </c>
      <c r="T889" s="33">
        <v>1.2</v>
      </c>
      <c r="U889" s="33"/>
    </row>
    <row r="890" spans="1:21">
      <c r="A890" s="41">
        <v>42679</v>
      </c>
      <c r="B890" s="33" t="s">
        <v>4</v>
      </c>
      <c r="C890" s="33">
        <v>24</v>
      </c>
      <c r="D890" s="33">
        <v>90</v>
      </c>
      <c r="E890" s="33">
        <v>266.54000000000002</v>
      </c>
      <c r="F890" s="33">
        <v>26.56</v>
      </c>
      <c r="G890" s="33">
        <v>328.3</v>
      </c>
      <c r="H890" s="33">
        <v>328.3</v>
      </c>
      <c r="I890" s="33">
        <v>0.36842410479824717</v>
      </c>
      <c r="J890" s="33">
        <v>149.05000000000001</v>
      </c>
      <c r="K890" s="33">
        <v>149.05000000000001</v>
      </c>
      <c r="L890" s="33">
        <v>0.19785389099796991</v>
      </c>
      <c r="M890" s="33">
        <v>0.93100000000000005</v>
      </c>
      <c r="N890" s="33">
        <v>0.93100000000000005</v>
      </c>
      <c r="O890" s="33">
        <v>0.21876500437915139</v>
      </c>
      <c r="P890" s="33">
        <v>179.25</v>
      </c>
      <c r="Q890" s="33">
        <v>179.25</v>
      </c>
      <c r="R890" s="33">
        <v>0.17057021380027693</v>
      </c>
      <c r="S890" s="33">
        <v>569.6</v>
      </c>
      <c r="T890" s="33">
        <v>1.2</v>
      </c>
      <c r="U890" s="33"/>
    </row>
    <row r="891" spans="1:21">
      <c r="A891" s="41">
        <v>42680</v>
      </c>
      <c r="B891" s="33" t="s">
        <v>4</v>
      </c>
      <c r="C891" s="33">
        <v>24</v>
      </c>
      <c r="D891" s="33">
        <v>90</v>
      </c>
      <c r="E891" s="33">
        <v>265.92</v>
      </c>
      <c r="F891" s="33">
        <v>25.62</v>
      </c>
      <c r="G891" s="33">
        <v>328.39</v>
      </c>
      <c r="H891" s="33">
        <v>328.39</v>
      </c>
      <c r="I891" s="33">
        <v>0.36875249479824718</v>
      </c>
      <c r="J891" s="33">
        <v>149.09</v>
      </c>
      <c r="K891" s="33">
        <v>149.09</v>
      </c>
      <c r="L891" s="33">
        <v>0.1980029809979699</v>
      </c>
      <c r="M891" s="33">
        <v>0.95199999999999996</v>
      </c>
      <c r="N891" s="33">
        <v>0.95199999999999996</v>
      </c>
      <c r="O891" s="33">
        <v>0.2197170043791514</v>
      </c>
      <c r="P891" s="33">
        <v>179.3</v>
      </c>
      <c r="Q891" s="33">
        <v>179.3</v>
      </c>
      <c r="R891" s="33">
        <v>0.17074951380027692</v>
      </c>
      <c r="S891" s="33">
        <v>574.76</v>
      </c>
      <c r="T891" s="33">
        <v>1.2</v>
      </c>
      <c r="U891" s="33"/>
    </row>
    <row r="892" spans="1:21">
      <c r="A892" s="41">
        <v>42681</v>
      </c>
      <c r="B892" s="33" t="s">
        <v>4</v>
      </c>
      <c r="C892" s="33">
        <v>24</v>
      </c>
      <c r="D892" s="33">
        <v>90</v>
      </c>
      <c r="E892" s="33">
        <v>269.3</v>
      </c>
      <c r="F892" s="33">
        <v>26.2</v>
      </c>
      <c r="G892" s="33">
        <v>325.57</v>
      </c>
      <c r="H892" s="33">
        <v>325.57</v>
      </c>
      <c r="I892" s="33">
        <v>0.36907806479824717</v>
      </c>
      <c r="J892" s="33">
        <v>147.81</v>
      </c>
      <c r="K892" s="33">
        <v>147.81</v>
      </c>
      <c r="L892" s="33">
        <v>0.19815079099796989</v>
      </c>
      <c r="M892" s="33">
        <v>0.98799999999999999</v>
      </c>
      <c r="N892" s="33">
        <v>0.98799999999999999</v>
      </c>
      <c r="O892" s="33">
        <v>0.22070500437915139</v>
      </c>
      <c r="P892" s="33">
        <v>177.76</v>
      </c>
      <c r="Q892" s="33">
        <v>177.76</v>
      </c>
      <c r="R892" s="33">
        <v>0.17092727380027692</v>
      </c>
      <c r="S892" s="33">
        <v>583.47</v>
      </c>
      <c r="T892" s="33">
        <v>1.2</v>
      </c>
      <c r="U892" s="33"/>
    </row>
    <row r="893" spans="1:21">
      <c r="A893" s="41">
        <v>42682</v>
      </c>
      <c r="B893" s="33" t="s">
        <v>4</v>
      </c>
      <c r="C893" s="33">
        <v>24</v>
      </c>
      <c r="D893" s="33">
        <v>90</v>
      </c>
      <c r="E893" s="33">
        <v>266.62</v>
      </c>
      <c r="F893" s="33">
        <v>26.47</v>
      </c>
      <c r="G893" s="33">
        <v>319.55</v>
      </c>
      <c r="H893" s="33">
        <v>319.55</v>
      </c>
      <c r="I893" s="33">
        <v>0.36939761479824718</v>
      </c>
      <c r="J893" s="33">
        <v>145.08000000000001</v>
      </c>
      <c r="K893" s="33">
        <v>145.08000000000001</v>
      </c>
      <c r="L893" s="33">
        <v>0.19829587099796989</v>
      </c>
      <c r="M893" s="33">
        <v>0.92500000000000004</v>
      </c>
      <c r="N893" s="33">
        <v>0.92500000000000004</v>
      </c>
      <c r="O893" s="33">
        <v>0.2216300043791514</v>
      </c>
      <c r="P893" s="33">
        <v>174.47</v>
      </c>
      <c r="Q893" s="33">
        <v>174.47</v>
      </c>
      <c r="R893" s="33">
        <v>0.17110174380027693</v>
      </c>
      <c r="S893" s="33">
        <v>588.87</v>
      </c>
      <c r="T893" s="33">
        <v>1.2</v>
      </c>
      <c r="U893" s="33"/>
    </row>
    <row r="894" spans="1:21">
      <c r="A894" s="41">
        <v>42683</v>
      </c>
      <c r="B894" s="33" t="s">
        <v>4</v>
      </c>
      <c r="C894" s="33">
        <v>24</v>
      </c>
      <c r="D894" s="33">
        <v>90</v>
      </c>
      <c r="E894" s="33">
        <v>266.42</v>
      </c>
      <c r="F894" s="33">
        <v>26.68</v>
      </c>
      <c r="G894" s="33">
        <v>318.33999999999997</v>
      </c>
      <c r="H894" s="33">
        <v>318.33999999999997</v>
      </c>
      <c r="I894" s="33">
        <v>0.36971595479824715</v>
      </c>
      <c r="J894" s="33">
        <v>144.53</v>
      </c>
      <c r="K894" s="33">
        <v>144.53</v>
      </c>
      <c r="L894" s="33">
        <v>0.19844040099796989</v>
      </c>
      <c r="M894" s="33">
        <v>0.92100000000000004</v>
      </c>
      <c r="N894" s="33">
        <v>0.92100000000000004</v>
      </c>
      <c r="O894" s="33">
        <v>0.2225510043791514</v>
      </c>
      <c r="P894" s="33">
        <v>173.81</v>
      </c>
      <c r="Q894" s="33">
        <v>173.81</v>
      </c>
      <c r="R894" s="33">
        <v>0.17127555380027693</v>
      </c>
      <c r="S894" s="33">
        <v>593.04</v>
      </c>
      <c r="T894" s="33">
        <v>1.2</v>
      </c>
      <c r="U894" s="33"/>
    </row>
    <row r="895" spans="1:21">
      <c r="A895" s="41">
        <v>42684</v>
      </c>
      <c r="B895" s="33" t="s">
        <v>4</v>
      </c>
      <c r="C895" s="33">
        <v>24</v>
      </c>
      <c r="D895" s="33">
        <v>90</v>
      </c>
      <c r="E895" s="33">
        <v>268.67</v>
      </c>
      <c r="F895" s="33">
        <v>27.25</v>
      </c>
      <c r="G895" s="33">
        <v>319.91000000000003</v>
      </c>
      <c r="H895" s="33">
        <v>319.91000000000003</v>
      </c>
      <c r="I895" s="33">
        <v>0.37003586479824713</v>
      </c>
      <c r="J895" s="33">
        <v>145.24</v>
      </c>
      <c r="K895" s="33">
        <v>145.24</v>
      </c>
      <c r="L895" s="33">
        <v>0.19858564099796988</v>
      </c>
      <c r="M895" s="33">
        <v>0.92500000000000004</v>
      </c>
      <c r="N895" s="33">
        <v>0.92500000000000004</v>
      </c>
      <c r="O895" s="33">
        <v>0.22347600437915141</v>
      </c>
      <c r="P895" s="33">
        <v>174.67</v>
      </c>
      <c r="Q895" s="33">
        <v>174.67</v>
      </c>
      <c r="R895" s="33">
        <v>0.17145022380027691</v>
      </c>
      <c r="S895" s="33">
        <v>597.84</v>
      </c>
      <c r="T895" s="33">
        <v>1.2</v>
      </c>
      <c r="U895" s="33"/>
    </row>
    <row r="896" spans="1:21">
      <c r="A896" s="41">
        <v>42685</v>
      </c>
      <c r="B896" s="33" t="s">
        <v>4</v>
      </c>
      <c r="C896" s="33">
        <v>24</v>
      </c>
      <c r="D896" s="33">
        <v>90</v>
      </c>
      <c r="E896" s="33">
        <v>265.66000000000003</v>
      </c>
      <c r="F896" s="33">
        <v>28.04</v>
      </c>
      <c r="G896" s="33">
        <v>320.45999999999998</v>
      </c>
      <c r="H896" s="33">
        <v>320.45999999999998</v>
      </c>
      <c r="I896" s="33">
        <v>0.37035632479824715</v>
      </c>
      <c r="J896" s="33">
        <v>145.49</v>
      </c>
      <c r="K896" s="33">
        <v>145.49</v>
      </c>
      <c r="L896" s="33">
        <v>0.19873113099796988</v>
      </c>
      <c r="M896" s="33">
        <v>0.91900000000000004</v>
      </c>
      <c r="N896" s="33">
        <v>0.91900000000000004</v>
      </c>
      <c r="O896" s="33">
        <v>0.22439500437915141</v>
      </c>
      <c r="P896" s="33">
        <v>174.97</v>
      </c>
      <c r="Q896" s="33">
        <v>174.97</v>
      </c>
      <c r="R896" s="33">
        <v>0.17162519380027691</v>
      </c>
      <c r="S896" s="33">
        <v>605.69000000000005</v>
      </c>
      <c r="T896" s="33">
        <v>1.2</v>
      </c>
      <c r="U896" s="33"/>
    </row>
    <row r="897" spans="1:21">
      <c r="A897" s="41">
        <v>42686</v>
      </c>
      <c r="B897" s="33" t="s">
        <v>4</v>
      </c>
      <c r="C897" s="33">
        <v>24</v>
      </c>
      <c r="D897" s="33">
        <v>90</v>
      </c>
      <c r="E897" s="33">
        <v>267.45999999999998</v>
      </c>
      <c r="F897" s="33">
        <v>30.29</v>
      </c>
      <c r="G897" s="33">
        <v>318.83</v>
      </c>
      <c r="H897" s="33">
        <v>318.83</v>
      </c>
      <c r="I897" s="33">
        <v>0.37067515479824714</v>
      </c>
      <c r="J897" s="33">
        <v>144.75</v>
      </c>
      <c r="K897" s="33">
        <v>144.75</v>
      </c>
      <c r="L897" s="33">
        <v>0.19887588099796988</v>
      </c>
      <c r="M897" s="33">
        <v>0.91400000000000003</v>
      </c>
      <c r="N897" s="33">
        <v>0.91400000000000003</v>
      </c>
      <c r="O897" s="33">
        <v>0.22530900437915141</v>
      </c>
      <c r="P897" s="33">
        <v>174.08</v>
      </c>
      <c r="Q897" s="33">
        <v>174.08</v>
      </c>
      <c r="R897" s="33">
        <v>0.1717992738002769</v>
      </c>
      <c r="S897" s="33">
        <v>632.57000000000005</v>
      </c>
      <c r="T897" s="33">
        <v>1.2</v>
      </c>
      <c r="U897" s="33"/>
    </row>
    <row r="898" spans="1:21">
      <c r="A898" s="41">
        <v>42687</v>
      </c>
      <c r="B898" s="33" t="s">
        <v>4</v>
      </c>
      <c r="C898" s="33">
        <v>24</v>
      </c>
      <c r="D898" s="33">
        <v>90</v>
      </c>
      <c r="E898" s="33">
        <v>276.39999999999998</v>
      </c>
      <c r="F898" s="33">
        <v>35.71</v>
      </c>
      <c r="G898" s="33">
        <v>324.2</v>
      </c>
      <c r="H898" s="33">
        <v>324.2</v>
      </c>
      <c r="I898" s="33">
        <v>0.37099935479824714</v>
      </c>
      <c r="J898" s="33">
        <v>147.19</v>
      </c>
      <c r="K898" s="33">
        <v>147.19</v>
      </c>
      <c r="L898" s="33">
        <v>0.19902307099796987</v>
      </c>
      <c r="M898" s="33">
        <v>0.92300000000000004</v>
      </c>
      <c r="N898" s="33">
        <v>0.92300000000000004</v>
      </c>
      <c r="O898" s="33">
        <v>0.22623200437915142</v>
      </c>
      <c r="P898" s="33">
        <v>177.01</v>
      </c>
      <c r="Q898" s="33">
        <v>177.01</v>
      </c>
      <c r="R898" s="33">
        <v>0.17197628380027691</v>
      </c>
      <c r="S898" s="33">
        <v>670.75</v>
      </c>
      <c r="T898" s="33">
        <v>1.2</v>
      </c>
      <c r="U898" s="33"/>
    </row>
    <row r="899" spans="1:21">
      <c r="A899" s="41">
        <v>42688</v>
      </c>
      <c r="B899" s="33" t="s">
        <v>4</v>
      </c>
      <c r="C899" s="33">
        <v>21.5</v>
      </c>
      <c r="D899" s="33">
        <v>90</v>
      </c>
      <c r="E899" s="33">
        <v>251.24</v>
      </c>
      <c r="F899" s="33">
        <v>36.380000000000003</v>
      </c>
      <c r="G899" s="33">
        <v>287.52999999999997</v>
      </c>
      <c r="H899" s="33">
        <v>320.964</v>
      </c>
      <c r="I899" s="33">
        <v>0.37128688479824712</v>
      </c>
      <c r="J899" s="33">
        <v>130.54</v>
      </c>
      <c r="K899" s="33">
        <v>145.71899999999999</v>
      </c>
      <c r="L899" s="33">
        <v>0.19915361099796988</v>
      </c>
      <c r="M899" s="33">
        <v>0.89400000000000002</v>
      </c>
      <c r="N899" s="33">
        <v>0.998</v>
      </c>
      <c r="O899" s="33">
        <v>0.22712600437915142</v>
      </c>
      <c r="P899" s="33">
        <v>156.99</v>
      </c>
      <c r="Q899" s="33">
        <v>175.245</v>
      </c>
      <c r="R899" s="33">
        <v>0.1721332738002769</v>
      </c>
      <c r="S899" s="33">
        <v>629.69000000000005</v>
      </c>
      <c r="T899" s="33">
        <v>1.2</v>
      </c>
      <c r="U899" s="33"/>
    </row>
    <row r="900" spans="1:21">
      <c r="A900" s="41">
        <v>42689</v>
      </c>
      <c r="B900" s="33" t="s">
        <v>4</v>
      </c>
      <c r="C900" s="33">
        <v>24</v>
      </c>
      <c r="D900" s="33">
        <v>90</v>
      </c>
      <c r="E900" s="33">
        <v>225.87</v>
      </c>
      <c r="F900" s="33">
        <v>38.130000000000003</v>
      </c>
      <c r="G900" s="33">
        <v>313.33999999999997</v>
      </c>
      <c r="H900" s="33">
        <v>313.33999999999997</v>
      </c>
      <c r="I900" s="33">
        <v>0.37160022479824711</v>
      </c>
      <c r="J900" s="33">
        <v>142.26</v>
      </c>
      <c r="K900" s="33">
        <v>142.26</v>
      </c>
      <c r="L900" s="33">
        <v>0.19929587099796989</v>
      </c>
      <c r="M900" s="33">
        <v>0.91600000000000004</v>
      </c>
      <c r="N900" s="33">
        <v>0.91600000000000004</v>
      </c>
      <c r="O900" s="33">
        <v>0.22804200437915143</v>
      </c>
      <c r="P900" s="33">
        <v>171.08</v>
      </c>
      <c r="Q900" s="33">
        <v>171.08</v>
      </c>
      <c r="R900" s="33">
        <v>0.17230435380027689</v>
      </c>
      <c r="S900" s="33">
        <v>626.03</v>
      </c>
      <c r="T900" s="33">
        <v>1.2</v>
      </c>
      <c r="U900" s="33"/>
    </row>
    <row r="901" spans="1:21">
      <c r="A901" s="41">
        <v>42690</v>
      </c>
      <c r="B901" s="33" t="s">
        <v>4</v>
      </c>
      <c r="C901" s="33">
        <v>24</v>
      </c>
      <c r="D901" s="33">
        <v>90</v>
      </c>
      <c r="E901" s="33">
        <v>267.83999999999997</v>
      </c>
      <c r="F901" s="33">
        <v>36.450000000000003</v>
      </c>
      <c r="G901" s="33">
        <v>319.38</v>
      </c>
      <c r="H901" s="33">
        <v>319.38</v>
      </c>
      <c r="I901" s="33">
        <v>0.37191960479824709</v>
      </c>
      <c r="J901" s="33">
        <v>145</v>
      </c>
      <c r="K901" s="33">
        <v>145</v>
      </c>
      <c r="L901" s="33">
        <v>0.19944087099796989</v>
      </c>
      <c r="M901" s="33">
        <v>0.92100000000000004</v>
      </c>
      <c r="N901" s="33">
        <v>0.92100000000000004</v>
      </c>
      <c r="O901" s="33">
        <v>0.22896300437915143</v>
      </c>
      <c r="P901" s="33">
        <v>174.38</v>
      </c>
      <c r="Q901" s="33">
        <v>174.38</v>
      </c>
      <c r="R901" s="33">
        <v>0.1724787338002769</v>
      </c>
      <c r="S901" s="33">
        <v>616.77</v>
      </c>
      <c r="T901" s="33">
        <v>1.2</v>
      </c>
      <c r="U901" s="33"/>
    </row>
    <row r="902" spans="1:21">
      <c r="A902" s="41">
        <v>42691</v>
      </c>
      <c r="B902" s="33" t="s">
        <v>4</v>
      </c>
      <c r="C902" s="33">
        <v>24</v>
      </c>
      <c r="D902" s="33">
        <v>90</v>
      </c>
      <c r="E902" s="33">
        <v>261.05</v>
      </c>
      <c r="F902" s="33">
        <v>36.93</v>
      </c>
      <c r="G902" s="33">
        <v>322.06</v>
      </c>
      <c r="H902" s="33">
        <v>322.06</v>
      </c>
      <c r="I902" s="33">
        <v>0.37224166479824711</v>
      </c>
      <c r="J902" s="33">
        <v>146.22</v>
      </c>
      <c r="K902" s="33">
        <v>146.22</v>
      </c>
      <c r="L902" s="33">
        <v>0.1995870909979699</v>
      </c>
      <c r="M902" s="33">
        <v>0.89800000000000002</v>
      </c>
      <c r="N902" s="33">
        <v>0.89800000000000002</v>
      </c>
      <c r="O902" s="33">
        <v>0.22986100437915144</v>
      </c>
      <c r="P902" s="33">
        <v>175.84</v>
      </c>
      <c r="Q902" s="33">
        <v>175.84</v>
      </c>
      <c r="R902" s="33">
        <v>0.17265457380027691</v>
      </c>
      <c r="S902" s="33">
        <v>617.37</v>
      </c>
      <c r="T902" s="33">
        <v>1.2</v>
      </c>
      <c r="U902" s="33"/>
    </row>
    <row r="903" spans="1:21">
      <c r="A903" s="41">
        <v>42692</v>
      </c>
      <c r="B903" s="33" t="s">
        <v>4</v>
      </c>
      <c r="C903" s="33">
        <v>24</v>
      </c>
      <c r="D903" s="33">
        <v>90</v>
      </c>
      <c r="E903" s="33">
        <v>262.89999999999998</v>
      </c>
      <c r="F903" s="33">
        <v>36.89</v>
      </c>
      <c r="G903" s="33">
        <v>321.99</v>
      </c>
      <c r="H903" s="33">
        <v>321.99</v>
      </c>
      <c r="I903" s="33">
        <v>0.3725636547982471</v>
      </c>
      <c r="J903" s="33">
        <v>146.19</v>
      </c>
      <c r="K903" s="33">
        <v>146.19</v>
      </c>
      <c r="L903" s="33">
        <v>0.19973328099796989</v>
      </c>
      <c r="M903" s="33">
        <v>0.91600000000000004</v>
      </c>
      <c r="N903" s="33">
        <v>0.91600000000000004</v>
      </c>
      <c r="O903" s="33">
        <v>0.23077700437915144</v>
      </c>
      <c r="P903" s="33">
        <v>175.8</v>
      </c>
      <c r="Q903" s="33">
        <v>175.8</v>
      </c>
      <c r="R903" s="33">
        <v>0.17283037380027691</v>
      </c>
      <c r="S903" s="33">
        <v>609.34</v>
      </c>
      <c r="T903" s="33">
        <v>1.2</v>
      </c>
      <c r="U903" s="33"/>
    </row>
    <row r="904" spans="1:21">
      <c r="A904" s="41">
        <v>42693</v>
      </c>
      <c r="B904" s="33" t="s">
        <v>4</v>
      </c>
      <c r="C904" s="33">
        <v>24</v>
      </c>
      <c r="D904" s="33">
        <v>90</v>
      </c>
      <c r="E904" s="33">
        <v>266.99</v>
      </c>
      <c r="F904" s="33">
        <v>36.83</v>
      </c>
      <c r="G904" s="33">
        <v>320.89999999999998</v>
      </c>
      <c r="H904" s="33">
        <v>320.89999999999998</v>
      </c>
      <c r="I904" s="33">
        <v>0.37288455479824711</v>
      </c>
      <c r="J904" s="33">
        <v>145.69</v>
      </c>
      <c r="K904" s="33">
        <v>145.69</v>
      </c>
      <c r="L904" s="33">
        <v>0.19987897099796989</v>
      </c>
      <c r="M904" s="33">
        <v>0.90800000000000003</v>
      </c>
      <c r="N904" s="33">
        <v>0.90800000000000003</v>
      </c>
      <c r="O904" s="33">
        <v>0.23168500437915143</v>
      </c>
      <c r="P904" s="33">
        <v>175.21</v>
      </c>
      <c r="Q904" s="33">
        <v>175.21</v>
      </c>
      <c r="R904" s="33">
        <v>0.17300558380027692</v>
      </c>
      <c r="S904" s="33">
        <v>608.66</v>
      </c>
      <c r="T904" s="33">
        <v>1.2</v>
      </c>
      <c r="U904" s="33"/>
    </row>
    <row r="905" spans="1:21">
      <c r="A905" s="41">
        <v>42694</v>
      </c>
      <c r="B905" s="33" t="s">
        <v>4</v>
      </c>
      <c r="C905" s="33">
        <v>24</v>
      </c>
      <c r="D905" s="33">
        <v>90</v>
      </c>
      <c r="E905" s="33">
        <v>264.60000000000002</v>
      </c>
      <c r="F905" s="33">
        <v>38.11</v>
      </c>
      <c r="G905" s="33">
        <v>327.55</v>
      </c>
      <c r="H905" s="33">
        <v>327.55</v>
      </c>
      <c r="I905" s="33">
        <v>0.37321210479824712</v>
      </c>
      <c r="J905" s="33">
        <v>148.71</v>
      </c>
      <c r="K905" s="33">
        <v>148.71</v>
      </c>
      <c r="L905" s="33">
        <v>0.20002768099796989</v>
      </c>
      <c r="M905" s="33">
        <v>0.89300000000000002</v>
      </c>
      <c r="N905" s="33">
        <v>0.89300000000000002</v>
      </c>
      <c r="O905" s="33">
        <v>0.23257800437915144</v>
      </c>
      <c r="P905" s="33">
        <v>178.84</v>
      </c>
      <c r="Q905" s="33">
        <v>178.84</v>
      </c>
      <c r="R905" s="33">
        <v>0.17318442380027693</v>
      </c>
      <c r="S905" s="33">
        <v>622.52</v>
      </c>
      <c r="T905" s="33">
        <v>1.2</v>
      </c>
      <c r="U905" s="33"/>
    </row>
    <row r="906" spans="1:21">
      <c r="A906" s="41">
        <v>42695</v>
      </c>
      <c r="B906" s="33" t="s">
        <v>4</v>
      </c>
      <c r="C906" s="33">
        <v>24</v>
      </c>
      <c r="D906" s="33">
        <v>90</v>
      </c>
      <c r="E906" s="33">
        <v>265.02</v>
      </c>
      <c r="F906" s="33">
        <v>38.1</v>
      </c>
      <c r="G906" s="33">
        <v>328.98</v>
      </c>
      <c r="H906" s="33">
        <v>328.98</v>
      </c>
      <c r="I906" s="33">
        <v>0.3735410847982471</v>
      </c>
      <c r="J906" s="33">
        <v>149.36000000000001</v>
      </c>
      <c r="K906" s="33">
        <v>149.36000000000001</v>
      </c>
      <c r="L906" s="33">
        <v>0.20017704099796987</v>
      </c>
      <c r="M906" s="33">
        <v>0.9</v>
      </c>
      <c r="N906" s="33">
        <v>0.9</v>
      </c>
      <c r="O906" s="33">
        <v>0.23347800437915145</v>
      </c>
      <c r="P906" s="33">
        <v>179.62</v>
      </c>
      <c r="Q906" s="33">
        <v>179.62</v>
      </c>
      <c r="R906" s="33">
        <v>0.17336404380027692</v>
      </c>
      <c r="S906" s="33">
        <v>616.9</v>
      </c>
      <c r="T906" s="33">
        <v>1.2</v>
      </c>
      <c r="U906" s="33"/>
    </row>
    <row r="907" spans="1:21">
      <c r="A907" s="41">
        <v>42696</v>
      </c>
      <c r="B907" s="33" t="s">
        <v>4</v>
      </c>
      <c r="C907" s="33">
        <v>24</v>
      </c>
      <c r="D907" s="33">
        <v>90</v>
      </c>
      <c r="E907" s="33">
        <v>264.5</v>
      </c>
      <c r="F907" s="33">
        <v>37.83</v>
      </c>
      <c r="G907" s="33">
        <v>325.63</v>
      </c>
      <c r="H907" s="33">
        <v>325.63</v>
      </c>
      <c r="I907" s="33">
        <v>0.37386671479824712</v>
      </c>
      <c r="J907" s="33">
        <v>147.84</v>
      </c>
      <c r="K907" s="33">
        <v>147.84</v>
      </c>
      <c r="L907" s="33">
        <v>0.20032488099796988</v>
      </c>
      <c r="M907" s="33">
        <v>0.91200000000000003</v>
      </c>
      <c r="N907" s="33">
        <v>0.91200000000000003</v>
      </c>
      <c r="O907" s="33">
        <v>0.23439000437915145</v>
      </c>
      <c r="P907" s="33">
        <v>177.79</v>
      </c>
      <c r="Q907" s="33">
        <v>177.79</v>
      </c>
      <c r="R907" s="33">
        <v>0.17354183380027693</v>
      </c>
      <c r="S907" s="33">
        <v>608.44000000000005</v>
      </c>
      <c r="T907" s="33">
        <v>1.2</v>
      </c>
      <c r="U907" s="33"/>
    </row>
    <row r="908" spans="1:21">
      <c r="A908" s="41">
        <v>42697</v>
      </c>
      <c r="B908" s="33" t="s">
        <v>4</v>
      </c>
      <c r="C908" s="33">
        <v>24</v>
      </c>
      <c r="D908" s="33">
        <v>90</v>
      </c>
      <c r="E908" s="33">
        <v>264.5</v>
      </c>
      <c r="F908" s="33">
        <v>37.83</v>
      </c>
      <c r="G908" s="33">
        <v>325.75</v>
      </c>
      <c r="H908" s="33">
        <v>325.75</v>
      </c>
      <c r="I908" s="33">
        <v>0.37419246479824714</v>
      </c>
      <c r="J908" s="33">
        <v>147.88999999999999</v>
      </c>
      <c r="K908" s="33">
        <v>147.88999999999999</v>
      </c>
      <c r="L908" s="33">
        <v>0.2004727709979699</v>
      </c>
      <c r="M908" s="33">
        <v>0.90200000000000002</v>
      </c>
      <c r="N908" s="33">
        <v>0.90200000000000002</v>
      </c>
      <c r="O908" s="33">
        <v>0.23529200437915143</v>
      </c>
      <c r="P908" s="33">
        <v>177.86</v>
      </c>
      <c r="Q908" s="33">
        <v>177.86</v>
      </c>
      <c r="R908" s="33">
        <v>0.17371969380027694</v>
      </c>
      <c r="S908" s="33">
        <v>608.44000000000005</v>
      </c>
      <c r="T908" s="33">
        <v>1.2</v>
      </c>
      <c r="U908" s="33"/>
    </row>
    <row r="909" spans="1:21">
      <c r="A909" s="41">
        <v>42698</v>
      </c>
      <c r="B909" s="33" t="s">
        <v>4</v>
      </c>
      <c r="C909" s="33">
        <v>24</v>
      </c>
      <c r="D909" s="33">
        <v>90</v>
      </c>
      <c r="E909" s="33">
        <v>264.5</v>
      </c>
      <c r="F909" s="33">
        <v>37.83</v>
      </c>
      <c r="G909" s="33">
        <v>332.16</v>
      </c>
      <c r="H909" s="33">
        <v>332.16</v>
      </c>
      <c r="I909" s="33">
        <v>0.37452462479824716</v>
      </c>
      <c r="J909" s="33">
        <v>150.80000000000001</v>
      </c>
      <c r="K909" s="33">
        <v>150.80000000000001</v>
      </c>
      <c r="L909" s="33">
        <v>0.2006235709979699</v>
      </c>
      <c r="M909" s="33">
        <v>0.90400000000000003</v>
      </c>
      <c r="N909" s="33">
        <v>0.90400000000000003</v>
      </c>
      <c r="O909" s="33">
        <v>0.23619600437915142</v>
      </c>
      <c r="P909" s="33">
        <v>181.36</v>
      </c>
      <c r="Q909" s="33">
        <v>181.36</v>
      </c>
      <c r="R909" s="33">
        <v>0.17390105380027693</v>
      </c>
      <c r="S909" s="33">
        <v>608.44000000000005</v>
      </c>
      <c r="T909" s="33">
        <v>1.2</v>
      </c>
      <c r="U909" s="33"/>
    </row>
    <row r="910" spans="1:21">
      <c r="A910" s="41">
        <v>42699</v>
      </c>
      <c r="B910" s="33" t="s">
        <v>4</v>
      </c>
      <c r="C910" s="33">
        <v>24</v>
      </c>
      <c r="D910" s="33">
        <v>90</v>
      </c>
      <c r="E910" s="33">
        <v>264.5</v>
      </c>
      <c r="F910" s="33">
        <v>37.83</v>
      </c>
      <c r="G910" s="33">
        <v>331.43</v>
      </c>
      <c r="H910" s="33">
        <v>331.43</v>
      </c>
      <c r="I910" s="33">
        <v>0.37485605479824718</v>
      </c>
      <c r="J910" s="33">
        <v>150.47</v>
      </c>
      <c r="K910" s="33">
        <v>150.47</v>
      </c>
      <c r="L910" s="33">
        <v>0.20077404099796992</v>
      </c>
      <c r="M910" s="33">
        <v>0.93200000000000005</v>
      </c>
      <c r="N910" s="33">
        <v>0.93200000000000005</v>
      </c>
      <c r="O910" s="33">
        <v>0.23712800437915141</v>
      </c>
      <c r="P910" s="33">
        <v>180.96</v>
      </c>
      <c r="Q910" s="33">
        <v>180.96</v>
      </c>
      <c r="R910" s="33">
        <v>0.17408201380027694</v>
      </c>
      <c r="S910" s="33">
        <v>608.44000000000005</v>
      </c>
      <c r="T910" s="33">
        <v>1.2</v>
      </c>
      <c r="U910" s="33"/>
    </row>
    <row r="911" spans="1:21">
      <c r="A911" s="41">
        <v>42700</v>
      </c>
      <c r="B911" s="33" t="s">
        <v>4</v>
      </c>
      <c r="C911" s="33">
        <v>24</v>
      </c>
      <c r="D911" s="33">
        <v>90</v>
      </c>
      <c r="E911" s="33">
        <v>264.5</v>
      </c>
      <c r="F911" s="33">
        <v>37.83</v>
      </c>
      <c r="G911" s="33">
        <v>328.19</v>
      </c>
      <c r="H911" s="33">
        <v>328.19</v>
      </c>
      <c r="I911" s="33">
        <v>0.37518424479824719</v>
      </c>
      <c r="J911" s="33">
        <v>149</v>
      </c>
      <c r="K911" s="33">
        <v>149</v>
      </c>
      <c r="L911" s="33">
        <v>0.20092304099796993</v>
      </c>
      <c r="M911" s="33">
        <v>0.89800000000000002</v>
      </c>
      <c r="N911" s="33">
        <v>0.89800000000000002</v>
      </c>
      <c r="O911" s="33">
        <v>0.23802600437915142</v>
      </c>
      <c r="P911" s="33">
        <v>179.19</v>
      </c>
      <c r="Q911" s="33">
        <v>179.19</v>
      </c>
      <c r="R911" s="33">
        <v>0.17426120380027693</v>
      </c>
      <c r="S911" s="33">
        <v>608.44000000000005</v>
      </c>
      <c r="T911" s="33">
        <v>1.2</v>
      </c>
      <c r="U911" s="33"/>
    </row>
    <row r="912" spans="1:21">
      <c r="A912" s="41">
        <v>42701</v>
      </c>
      <c r="B912" s="33" t="s">
        <v>4</v>
      </c>
      <c r="C912" s="33">
        <v>24</v>
      </c>
      <c r="D912" s="33">
        <v>90</v>
      </c>
      <c r="E912" s="33">
        <v>264.5</v>
      </c>
      <c r="F912" s="33">
        <v>37.83</v>
      </c>
      <c r="G912" s="33">
        <v>326.91000000000003</v>
      </c>
      <c r="H912" s="33">
        <v>326.91000000000003</v>
      </c>
      <c r="I912" s="33">
        <v>0.3755111547982472</v>
      </c>
      <c r="J912" s="33">
        <v>148.41999999999999</v>
      </c>
      <c r="K912" s="33">
        <v>148.41999999999999</v>
      </c>
      <c r="L912" s="33">
        <v>0.20107146099796994</v>
      </c>
      <c r="M912" s="33">
        <v>0.91300000000000003</v>
      </c>
      <c r="N912" s="33">
        <v>0.91300000000000003</v>
      </c>
      <c r="O912" s="33">
        <v>0.23893900437915142</v>
      </c>
      <c r="P912" s="33">
        <v>178.49</v>
      </c>
      <c r="Q912" s="33">
        <v>178.49</v>
      </c>
      <c r="R912" s="33">
        <v>0.17443969380027693</v>
      </c>
      <c r="S912" s="33">
        <v>608.44000000000005</v>
      </c>
      <c r="T912" s="33">
        <v>1.2</v>
      </c>
      <c r="U912" s="33"/>
    </row>
    <row r="913" spans="1:21">
      <c r="A913" s="41">
        <v>42702</v>
      </c>
      <c r="B913" s="33" t="s">
        <v>4</v>
      </c>
      <c r="C913" s="33">
        <v>24</v>
      </c>
      <c r="D913" s="33">
        <v>90</v>
      </c>
      <c r="E913" s="33">
        <v>264.5</v>
      </c>
      <c r="F913" s="33">
        <v>37.83</v>
      </c>
      <c r="G913" s="33">
        <v>313.8</v>
      </c>
      <c r="H913" s="33">
        <v>313.8</v>
      </c>
      <c r="I913" s="33">
        <v>0.37582495479824718</v>
      </c>
      <c r="J913" s="33">
        <v>142.47</v>
      </c>
      <c r="K913" s="33">
        <v>142.47</v>
      </c>
      <c r="L913" s="33">
        <v>0.20121393099796994</v>
      </c>
      <c r="M913" s="33">
        <v>0.80700000000000005</v>
      </c>
      <c r="N913" s="33">
        <v>0.80700000000000005</v>
      </c>
      <c r="O913" s="33">
        <v>0.23974600437915142</v>
      </c>
      <c r="P913" s="33">
        <v>171.33</v>
      </c>
      <c r="Q913" s="33">
        <v>171.33</v>
      </c>
      <c r="R913" s="33">
        <v>0.17461102380027693</v>
      </c>
      <c r="S913" s="33">
        <v>608.44000000000005</v>
      </c>
      <c r="T913" s="33">
        <v>1.2</v>
      </c>
      <c r="U913" s="33"/>
    </row>
    <row r="914" spans="1:21">
      <c r="A914" s="41">
        <v>42703</v>
      </c>
      <c r="B914" s="33" t="s">
        <v>4</v>
      </c>
      <c r="C914" s="33">
        <v>24</v>
      </c>
      <c r="D914" s="33">
        <v>90</v>
      </c>
      <c r="E914" s="33">
        <v>264.5</v>
      </c>
      <c r="F914" s="33">
        <v>37.83</v>
      </c>
      <c r="G914" s="33">
        <v>249.56</v>
      </c>
      <c r="H914" s="33">
        <v>249.56</v>
      </c>
      <c r="I914" s="33">
        <v>0.37607451479824716</v>
      </c>
      <c r="J914" s="33">
        <v>53.78</v>
      </c>
      <c r="K914" s="33">
        <v>53.78</v>
      </c>
      <c r="L914" s="33">
        <v>0.20126771099796995</v>
      </c>
      <c r="M914" s="33">
        <v>1.2210000000000001</v>
      </c>
      <c r="N914" s="33">
        <v>1.2210000000000001</v>
      </c>
      <c r="O914" s="33">
        <v>0.24096700437915142</v>
      </c>
      <c r="P914" s="33">
        <v>195.78</v>
      </c>
      <c r="Q914" s="33">
        <v>195.78</v>
      </c>
      <c r="R914" s="33">
        <v>0.17480680380027694</v>
      </c>
      <c r="S914" s="33">
        <v>608.44000000000005</v>
      </c>
      <c r="T914" s="33">
        <v>1.2</v>
      </c>
      <c r="U914" s="33"/>
    </row>
    <row r="915" spans="1:21">
      <c r="A915" s="41">
        <v>42704</v>
      </c>
      <c r="B915" s="33" t="s">
        <v>4</v>
      </c>
      <c r="C915" s="33">
        <v>24</v>
      </c>
      <c r="D915" s="33">
        <v>90</v>
      </c>
      <c r="E915" s="33">
        <v>264.72000000000003</v>
      </c>
      <c r="F915" s="33">
        <v>27.35</v>
      </c>
      <c r="G915" s="33">
        <v>252.2</v>
      </c>
      <c r="H915" s="33">
        <v>252.2</v>
      </c>
      <c r="I915" s="33">
        <v>0.37632671479824714</v>
      </c>
      <c r="J915" s="33">
        <v>54.35</v>
      </c>
      <c r="K915" s="33">
        <v>54.35</v>
      </c>
      <c r="L915" s="33">
        <v>0.20132206099796995</v>
      </c>
      <c r="M915" s="33">
        <v>1.198</v>
      </c>
      <c r="N915" s="33">
        <v>1.198</v>
      </c>
      <c r="O915" s="33">
        <v>0.24216500437915142</v>
      </c>
      <c r="P915" s="33">
        <v>197.85</v>
      </c>
      <c r="Q915" s="33">
        <v>197.85</v>
      </c>
      <c r="R915" s="33">
        <v>0.17500465380027694</v>
      </c>
      <c r="S915" s="33">
        <v>518.57000000000005</v>
      </c>
      <c r="T915" s="33">
        <v>1.2</v>
      </c>
      <c r="U915" s="33"/>
    </row>
    <row r="916" spans="1:21">
      <c r="A916" s="41">
        <v>42705</v>
      </c>
      <c r="B916" s="33" t="s">
        <v>4</v>
      </c>
      <c r="C916" s="33">
        <v>24</v>
      </c>
      <c r="D916" s="33">
        <v>90</v>
      </c>
      <c r="E916" s="33">
        <v>271.52999999999997</v>
      </c>
      <c r="F916" s="33">
        <v>27.13</v>
      </c>
      <c r="G916" s="33">
        <v>343.44499999999999</v>
      </c>
      <c r="H916" s="33">
        <v>343.44499999999999</v>
      </c>
      <c r="I916" s="33">
        <v>0.37667015979824714</v>
      </c>
      <c r="J916" s="33">
        <v>155.928</v>
      </c>
      <c r="K916" s="33">
        <v>155.928</v>
      </c>
      <c r="L916" s="33">
        <v>0.20147798899796995</v>
      </c>
      <c r="M916" s="33">
        <v>0.76300000000000001</v>
      </c>
      <c r="N916" s="33">
        <v>0.76300000000000001</v>
      </c>
      <c r="O916" s="33">
        <v>0.24292800437915144</v>
      </c>
      <c r="P916" s="33">
        <v>187.517</v>
      </c>
      <c r="Q916" s="33">
        <v>187.517</v>
      </c>
      <c r="R916" s="33">
        <v>0.17519217080027694</v>
      </c>
      <c r="S916" s="33">
        <v>525.54999999999995</v>
      </c>
      <c r="T916" s="33">
        <v>1.2</v>
      </c>
      <c r="U916" s="33"/>
    </row>
    <row r="917" spans="1:21">
      <c r="A917" s="41">
        <v>42706</v>
      </c>
      <c r="B917" s="33" t="s">
        <v>4</v>
      </c>
      <c r="C917" s="33">
        <v>24</v>
      </c>
      <c r="D917" s="33">
        <v>90</v>
      </c>
      <c r="E917" s="33">
        <v>264.42</v>
      </c>
      <c r="F917" s="33">
        <v>28.02</v>
      </c>
      <c r="G917" s="33">
        <v>351.26400000000001</v>
      </c>
      <c r="H917" s="33">
        <v>351.26400000000001</v>
      </c>
      <c r="I917" s="33">
        <v>0.37702142379824716</v>
      </c>
      <c r="J917" s="33">
        <v>159.47800000000001</v>
      </c>
      <c r="K917" s="33">
        <v>159.47800000000001</v>
      </c>
      <c r="L917" s="33">
        <v>0.20163746699796994</v>
      </c>
      <c r="M917" s="33">
        <v>0.77700000000000002</v>
      </c>
      <c r="N917" s="33">
        <v>0.77700000000000002</v>
      </c>
      <c r="O917" s="33">
        <v>0.24370500437915144</v>
      </c>
      <c r="P917" s="33">
        <v>191.786</v>
      </c>
      <c r="Q917" s="33">
        <v>191.786</v>
      </c>
      <c r="R917" s="33">
        <v>0.17538395680027694</v>
      </c>
      <c r="S917" s="33">
        <v>534.61</v>
      </c>
      <c r="T917" s="33">
        <v>1.2</v>
      </c>
      <c r="U917" s="33"/>
    </row>
    <row r="918" spans="1:21">
      <c r="A918" s="41">
        <v>42707</v>
      </c>
      <c r="B918" s="33" t="s">
        <v>4</v>
      </c>
      <c r="C918" s="33">
        <v>24</v>
      </c>
      <c r="D918" s="33">
        <v>90</v>
      </c>
      <c r="E918" s="33">
        <v>268.77</v>
      </c>
      <c r="F918" s="33">
        <v>27.24</v>
      </c>
      <c r="G918" s="33">
        <v>351.35</v>
      </c>
      <c r="H918" s="33">
        <v>351.35</v>
      </c>
      <c r="I918" s="33">
        <v>0.37737277379824713</v>
      </c>
      <c r="J918" s="33">
        <v>159.517</v>
      </c>
      <c r="K918" s="33">
        <v>159.517</v>
      </c>
      <c r="L918" s="33">
        <v>0.20179698399796994</v>
      </c>
      <c r="M918" s="33">
        <v>0.72499999999999998</v>
      </c>
      <c r="N918" s="33">
        <v>0.72499999999999998</v>
      </c>
      <c r="O918" s="33">
        <v>0.24443000437915144</v>
      </c>
      <c r="P918" s="33">
        <v>191.833</v>
      </c>
      <c r="Q918" s="33">
        <v>191.833</v>
      </c>
      <c r="R918" s="33">
        <v>0.17557578980027694</v>
      </c>
      <c r="S918" s="33">
        <v>539.54999999999995</v>
      </c>
      <c r="T918" s="33">
        <v>1.2</v>
      </c>
      <c r="U918" s="33"/>
    </row>
    <row r="919" spans="1:21">
      <c r="A919" s="41">
        <v>42708</v>
      </c>
      <c r="B919" s="33" t="s">
        <v>4</v>
      </c>
      <c r="C919" s="33">
        <v>24</v>
      </c>
      <c r="D919" s="33">
        <v>90</v>
      </c>
      <c r="E919" s="33">
        <v>269.82</v>
      </c>
      <c r="F919" s="33">
        <v>26.92</v>
      </c>
      <c r="G919" s="33">
        <v>357.28199999999998</v>
      </c>
      <c r="H919" s="33">
        <v>357.28199999999998</v>
      </c>
      <c r="I919" s="33">
        <v>0.37773005579824714</v>
      </c>
      <c r="J919" s="33">
        <v>162.21</v>
      </c>
      <c r="K919" s="33">
        <v>162.21</v>
      </c>
      <c r="L919" s="33">
        <v>0.20195919399796994</v>
      </c>
      <c r="M919" s="33">
        <v>0.749</v>
      </c>
      <c r="N919" s="33">
        <v>0.749</v>
      </c>
      <c r="O919" s="33">
        <v>0.24517900437915144</v>
      </c>
      <c r="P919" s="33">
        <v>195.072</v>
      </c>
      <c r="Q919" s="33">
        <v>195.072</v>
      </c>
      <c r="R919" s="33">
        <v>0.17577086180027693</v>
      </c>
      <c r="S919" s="33">
        <v>547.21</v>
      </c>
      <c r="T919" s="33">
        <v>1.2</v>
      </c>
      <c r="U919" s="33"/>
    </row>
    <row r="920" spans="1:21">
      <c r="A920" s="41">
        <v>42709</v>
      </c>
      <c r="B920" s="33" t="s">
        <v>4</v>
      </c>
      <c r="C920" s="33">
        <v>24</v>
      </c>
      <c r="D920" s="33">
        <v>90</v>
      </c>
      <c r="E920" s="33">
        <v>269.82</v>
      </c>
      <c r="F920" s="33">
        <v>26.92</v>
      </c>
      <c r="G920" s="33">
        <v>356.49099999999999</v>
      </c>
      <c r="H920" s="33">
        <v>356.49099999999999</v>
      </c>
      <c r="I920" s="33">
        <v>0.37808654679824716</v>
      </c>
      <c r="J920" s="33">
        <v>161.851</v>
      </c>
      <c r="K920" s="33">
        <v>161.851</v>
      </c>
      <c r="L920" s="33">
        <v>0.20212104499796993</v>
      </c>
      <c r="M920" s="33">
        <v>0.746</v>
      </c>
      <c r="N920" s="33">
        <v>0.746</v>
      </c>
      <c r="O920" s="33">
        <v>0.24592500437915144</v>
      </c>
      <c r="P920" s="33">
        <v>194.64</v>
      </c>
      <c r="Q920" s="33">
        <v>194.64</v>
      </c>
      <c r="R920" s="33">
        <v>0.17596550180027692</v>
      </c>
      <c r="S920" s="33">
        <v>547.21</v>
      </c>
      <c r="T920" s="33">
        <v>1.2</v>
      </c>
      <c r="U920" s="33"/>
    </row>
    <row r="921" spans="1:21">
      <c r="A921" s="41">
        <v>42710</v>
      </c>
      <c r="B921" s="33" t="s">
        <v>4</v>
      </c>
      <c r="C921" s="33">
        <v>24</v>
      </c>
      <c r="D921" s="33">
        <v>90</v>
      </c>
      <c r="E921" s="33">
        <v>269.82</v>
      </c>
      <c r="F921" s="33">
        <v>26.92</v>
      </c>
      <c r="G921" s="33">
        <v>354.51400000000001</v>
      </c>
      <c r="H921" s="33">
        <v>354.51400000000001</v>
      </c>
      <c r="I921" s="33">
        <v>0.37844106079824713</v>
      </c>
      <c r="J921" s="33">
        <v>160.953</v>
      </c>
      <c r="K921" s="33">
        <v>160.953</v>
      </c>
      <c r="L921" s="33">
        <v>0.20228199799796992</v>
      </c>
      <c r="M921" s="33">
        <v>0.71699999999999997</v>
      </c>
      <c r="N921" s="33">
        <v>0.71699999999999997</v>
      </c>
      <c r="O921" s="33">
        <v>0.24664200437915143</v>
      </c>
      <c r="P921" s="33">
        <v>193.56100000000001</v>
      </c>
      <c r="Q921" s="33">
        <v>193.56100000000001</v>
      </c>
      <c r="R921" s="33">
        <v>0.17615906280027693</v>
      </c>
      <c r="S921" s="33">
        <v>547.21</v>
      </c>
      <c r="T921" s="33">
        <v>1.2</v>
      </c>
      <c r="U921" s="33"/>
    </row>
    <row r="922" spans="1:21">
      <c r="A922" s="41">
        <v>42711</v>
      </c>
      <c r="B922" s="33" t="s">
        <v>4</v>
      </c>
      <c r="C922" s="33">
        <v>24</v>
      </c>
      <c r="D922" s="33">
        <v>90</v>
      </c>
      <c r="E922" s="33">
        <v>269.82</v>
      </c>
      <c r="F922" s="33">
        <v>26.92</v>
      </c>
      <c r="G922" s="33">
        <v>359.911</v>
      </c>
      <c r="H922" s="33">
        <v>359.911</v>
      </c>
      <c r="I922" s="33">
        <v>0.37880097179824712</v>
      </c>
      <c r="J922" s="33">
        <v>163.404</v>
      </c>
      <c r="K922" s="33">
        <v>163.404</v>
      </c>
      <c r="L922" s="33">
        <v>0.20244540199796993</v>
      </c>
      <c r="M922" s="33">
        <v>0.72299999999999998</v>
      </c>
      <c r="N922" s="33">
        <v>0.72299999999999998</v>
      </c>
      <c r="O922" s="33">
        <v>0.24736500437915143</v>
      </c>
      <c r="P922" s="33">
        <v>196.50700000000001</v>
      </c>
      <c r="Q922" s="33">
        <v>196.50700000000001</v>
      </c>
      <c r="R922" s="33">
        <v>0.17635556980027695</v>
      </c>
      <c r="S922" s="33">
        <v>547.21</v>
      </c>
      <c r="T922" s="33">
        <v>1.2</v>
      </c>
      <c r="U922" s="33"/>
    </row>
    <row r="923" spans="1:21">
      <c r="A923" s="41">
        <v>42712</v>
      </c>
      <c r="B923" s="33" t="s">
        <v>4</v>
      </c>
      <c r="C923" s="33">
        <v>24</v>
      </c>
      <c r="D923" s="33">
        <v>90</v>
      </c>
      <c r="E923" s="33">
        <v>269.82</v>
      </c>
      <c r="F923" s="33">
        <v>26.92</v>
      </c>
      <c r="G923" s="33">
        <v>357.18099999999998</v>
      </c>
      <c r="H923" s="33">
        <v>357.18099999999998</v>
      </c>
      <c r="I923" s="33">
        <v>0.37915815279824711</v>
      </c>
      <c r="J923" s="33">
        <v>162.16399999999999</v>
      </c>
      <c r="K923" s="33">
        <v>162.16399999999999</v>
      </c>
      <c r="L923" s="33">
        <v>0.20260756599796992</v>
      </c>
      <c r="M923" s="33">
        <v>0.72899999999999998</v>
      </c>
      <c r="N923" s="33">
        <v>0.72899999999999998</v>
      </c>
      <c r="O923" s="33">
        <v>0.24809400437915144</v>
      </c>
      <c r="P923" s="33">
        <v>195.017</v>
      </c>
      <c r="Q923" s="33">
        <v>195.017</v>
      </c>
      <c r="R923" s="33">
        <v>0.17655058680027694</v>
      </c>
      <c r="S923" s="33">
        <v>547.21</v>
      </c>
      <c r="T923" s="33">
        <v>1.2</v>
      </c>
      <c r="U923" s="33"/>
    </row>
    <row r="924" spans="1:21">
      <c r="A924" s="41">
        <v>42713</v>
      </c>
      <c r="B924" s="33" t="s">
        <v>4</v>
      </c>
      <c r="C924" s="33">
        <v>24</v>
      </c>
      <c r="D924" s="33">
        <v>90</v>
      </c>
      <c r="E924" s="33">
        <v>269.82</v>
      </c>
      <c r="F924" s="33">
        <v>26.92</v>
      </c>
      <c r="G924" s="33">
        <v>349.12599999999998</v>
      </c>
      <c r="H924" s="33">
        <v>349.12599999999998</v>
      </c>
      <c r="I924" s="33">
        <v>0.37950727879824708</v>
      </c>
      <c r="J924" s="33">
        <v>158.50700000000001</v>
      </c>
      <c r="K924" s="33">
        <v>158.50700000000001</v>
      </c>
      <c r="L924" s="33">
        <v>0.20276607299796992</v>
      </c>
      <c r="M924" s="33">
        <v>0.745</v>
      </c>
      <c r="N924" s="33">
        <v>0.745</v>
      </c>
      <c r="O924" s="33">
        <v>0.24883900437915143</v>
      </c>
      <c r="P924" s="33">
        <v>190.619</v>
      </c>
      <c r="Q924" s="33">
        <v>190.619</v>
      </c>
      <c r="R924" s="33">
        <v>0.17674120580027694</v>
      </c>
      <c r="S924" s="33">
        <v>547.21</v>
      </c>
      <c r="T924" s="33">
        <v>1.2</v>
      </c>
      <c r="U924" s="33"/>
    </row>
    <row r="925" spans="1:21">
      <c r="A925" s="41">
        <v>42714</v>
      </c>
      <c r="B925" s="33" t="s">
        <v>4</v>
      </c>
      <c r="C925" s="33">
        <v>24</v>
      </c>
      <c r="D925" s="33">
        <v>90</v>
      </c>
      <c r="E925" s="33">
        <v>269.82</v>
      </c>
      <c r="F925" s="33">
        <v>26.92</v>
      </c>
      <c r="G925" s="33">
        <v>352.28399999999999</v>
      </c>
      <c r="H925" s="33">
        <v>352.28399999999999</v>
      </c>
      <c r="I925" s="33">
        <v>0.37985956279824706</v>
      </c>
      <c r="J925" s="33">
        <v>159.941</v>
      </c>
      <c r="K925" s="33">
        <v>159.941</v>
      </c>
      <c r="L925" s="33">
        <v>0.20292601399796992</v>
      </c>
      <c r="M925" s="33">
        <v>0.73099999999999998</v>
      </c>
      <c r="N925" s="33">
        <v>0.73099999999999998</v>
      </c>
      <c r="O925" s="33">
        <v>0.24957000437915144</v>
      </c>
      <c r="P925" s="33">
        <v>192.34299999999999</v>
      </c>
      <c r="Q925" s="33">
        <v>192.34299999999999</v>
      </c>
      <c r="R925" s="33">
        <v>0.17693354880027695</v>
      </c>
      <c r="S925" s="33">
        <v>547.21</v>
      </c>
      <c r="T925" s="33">
        <v>1.2</v>
      </c>
      <c r="U925" s="33"/>
    </row>
    <row r="926" spans="1:21">
      <c r="A926" s="41">
        <v>42715</v>
      </c>
      <c r="B926" s="33" t="s">
        <v>4</v>
      </c>
      <c r="C926" s="33">
        <v>24</v>
      </c>
      <c r="D926" s="33">
        <v>90</v>
      </c>
      <c r="E926" s="33">
        <v>269.82</v>
      </c>
      <c r="F926" s="33">
        <v>26.92</v>
      </c>
      <c r="G926" s="33">
        <v>358.995</v>
      </c>
      <c r="H926" s="33">
        <v>358.995</v>
      </c>
      <c r="I926" s="33">
        <v>0.38021855779824704</v>
      </c>
      <c r="J926" s="33">
        <v>162.988</v>
      </c>
      <c r="K926" s="33">
        <v>162.988</v>
      </c>
      <c r="L926" s="33">
        <v>0.20308900199796992</v>
      </c>
      <c r="M926" s="33">
        <v>0.72699999999999998</v>
      </c>
      <c r="N926" s="33">
        <v>0.72699999999999998</v>
      </c>
      <c r="O926" s="33">
        <v>0.25029700437915142</v>
      </c>
      <c r="P926" s="33">
        <v>196.00700000000001</v>
      </c>
      <c r="Q926" s="33">
        <v>196.00700000000001</v>
      </c>
      <c r="R926" s="33">
        <v>0.17712955580027695</v>
      </c>
      <c r="S926" s="33">
        <v>547.21</v>
      </c>
      <c r="T926" s="33">
        <v>1.2</v>
      </c>
      <c r="U926" s="33"/>
    </row>
    <row r="927" spans="1:21">
      <c r="A927" s="41">
        <v>42716</v>
      </c>
      <c r="B927" s="33" t="s">
        <v>4</v>
      </c>
      <c r="C927" s="33">
        <v>24</v>
      </c>
      <c r="D927" s="33">
        <v>90</v>
      </c>
      <c r="E927" s="33">
        <v>269.82</v>
      </c>
      <c r="F927" s="33">
        <v>26.92</v>
      </c>
      <c r="G927" s="33">
        <v>355.46699999999998</v>
      </c>
      <c r="H927" s="33">
        <v>355.46699999999998</v>
      </c>
      <c r="I927" s="33">
        <v>0.38057402479824703</v>
      </c>
      <c r="J927" s="33">
        <v>161.386</v>
      </c>
      <c r="K927" s="33">
        <v>161.386</v>
      </c>
      <c r="L927" s="33">
        <v>0.20325038799796993</v>
      </c>
      <c r="M927" s="33">
        <v>0.73599999999999999</v>
      </c>
      <c r="N927" s="33">
        <v>0.73599999999999999</v>
      </c>
      <c r="O927" s="33">
        <v>0.25103300437915144</v>
      </c>
      <c r="P927" s="33">
        <v>194.08099999999999</v>
      </c>
      <c r="Q927" s="33">
        <v>194.08099999999999</v>
      </c>
      <c r="R927" s="33">
        <v>0.17732363680027696</v>
      </c>
      <c r="S927" s="33">
        <v>547.21</v>
      </c>
      <c r="T927" s="33">
        <v>1.2</v>
      </c>
      <c r="U927" s="33"/>
    </row>
    <row r="928" spans="1:21">
      <c r="A928" s="41">
        <v>42717</v>
      </c>
      <c r="B928" s="33" t="s">
        <v>4</v>
      </c>
      <c r="C928" s="33">
        <v>24</v>
      </c>
      <c r="D928" s="33">
        <v>90</v>
      </c>
      <c r="E928" s="33">
        <v>269.82</v>
      </c>
      <c r="F928" s="33">
        <v>26.92</v>
      </c>
      <c r="G928" s="33">
        <v>352.52699999999999</v>
      </c>
      <c r="H928" s="33">
        <v>352.52699999999999</v>
      </c>
      <c r="I928" s="33">
        <v>0.38092655179824703</v>
      </c>
      <c r="J928" s="33">
        <v>160.05099999999999</v>
      </c>
      <c r="K928" s="33">
        <v>160.05099999999999</v>
      </c>
      <c r="L928" s="33">
        <v>0.20341043899796993</v>
      </c>
      <c r="M928" s="33">
        <v>0.76900000000000002</v>
      </c>
      <c r="N928" s="33">
        <v>0.76900000000000002</v>
      </c>
      <c r="O928" s="33">
        <v>0.25180200437915146</v>
      </c>
      <c r="P928" s="33">
        <v>192.476</v>
      </c>
      <c r="Q928" s="33">
        <v>192.476</v>
      </c>
      <c r="R928" s="33">
        <v>0.17751611280027696</v>
      </c>
      <c r="S928" s="33">
        <v>547.21</v>
      </c>
      <c r="T928" s="33">
        <v>1.2</v>
      </c>
      <c r="U928" s="33"/>
    </row>
    <row r="929" spans="1:21">
      <c r="A929" s="41">
        <v>42718</v>
      </c>
      <c r="B929" s="33" t="s">
        <v>4</v>
      </c>
      <c r="C929" s="33">
        <v>24</v>
      </c>
      <c r="D929" s="33">
        <v>90</v>
      </c>
      <c r="E929" s="33">
        <v>269.82</v>
      </c>
      <c r="F929" s="33">
        <v>26.92</v>
      </c>
      <c r="G929" s="33">
        <v>355.07900000000001</v>
      </c>
      <c r="H929" s="33">
        <v>355.07900000000001</v>
      </c>
      <c r="I929" s="33">
        <v>0.38128163079824701</v>
      </c>
      <c r="J929" s="33">
        <v>161.21</v>
      </c>
      <c r="K929" s="33">
        <v>161.21</v>
      </c>
      <c r="L929" s="33">
        <v>0.20357164899796992</v>
      </c>
      <c r="M929" s="33">
        <v>0.78300000000000003</v>
      </c>
      <c r="N929" s="33">
        <v>0.78300000000000003</v>
      </c>
      <c r="O929" s="33">
        <v>0.25258500437915143</v>
      </c>
      <c r="P929" s="33">
        <v>193.869</v>
      </c>
      <c r="Q929" s="33">
        <v>193.869</v>
      </c>
      <c r="R929" s="33">
        <v>0.17770998180027697</v>
      </c>
      <c r="S929" s="33">
        <v>547.21</v>
      </c>
      <c r="T929" s="33">
        <v>1.2</v>
      </c>
      <c r="U929" s="33"/>
    </row>
    <row r="930" spans="1:21">
      <c r="A930" s="41">
        <v>42719</v>
      </c>
      <c r="B930" s="33" t="s">
        <v>4</v>
      </c>
      <c r="C930" s="33">
        <v>24</v>
      </c>
      <c r="D930" s="33">
        <v>90</v>
      </c>
      <c r="E930" s="33">
        <v>269.82</v>
      </c>
      <c r="F930" s="33">
        <v>26.92</v>
      </c>
      <c r="G930" s="33">
        <v>354.74700000000001</v>
      </c>
      <c r="H930" s="33">
        <v>354.74700000000001</v>
      </c>
      <c r="I930" s="33">
        <v>0.381636377798247</v>
      </c>
      <c r="J930" s="33">
        <v>161.059</v>
      </c>
      <c r="K930" s="33">
        <v>161.059</v>
      </c>
      <c r="L930" s="33">
        <v>0.20373270799796991</v>
      </c>
      <c r="M930" s="33">
        <v>0.79</v>
      </c>
      <c r="N930" s="33">
        <v>0.79</v>
      </c>
      <c r="O930" s="33">
        <v>0.25337500437915145</v>
      </c>
      <c r="P930" s="33">
        <v>193.68799999999999</v>
      </c>
      <c r="Q930" s="33">
        <v>193.68799999999999</v>
      </c>
      <c r="R930" s="33">
        <v>0.17790366980027697</v>
      </c>
      <c r="S930" s="33">
        <v>547.21</v>
      </c>
      <c r="T930" s="33">
        <v>1.2</v>
      </c>
      <c r="U930" s="33"/>
    </row>
    <row r="931" spans="1:21">
      <c r="A931" s="41">
        <v>42720</v>
      </c>
      <c r="B931" s="33" t="s">
        <v>4</v>
      </c>
      <c r="C931" s="33">
        <v>24</v>
      </c>
      <c r="D931" s="33">
        <v>90</v>
      </c>
      <c r="E931" s="33">
        <v>269.82</v>
      </c>
      <c r="F931" s="33">
        <v>26.92</v>
      </c>
      <c r="G931" s="33">
        <v>347.31900000000002</v>
      </c>
      <c r="H931" s="33">
        <v>347.31900000000002</v>
      </c>
      <c r="I931" s="33">
        <v>0.38198369679824701</v>
      </c>
      <c r="J931" s="33">
        <v>157.68700000000001</v>
      </c>
      <c r="K931" s="33">
        <v>157.68700000000001</v>
      </c>
      <c r="L931" s="33">
        <v>0.2038903949979699</v>
      </c>
      <c r="M931" s="33">
        <v>0.79500000000000004</v>
      </c>
      <c r="N931" s="33">
        <v>0.79500000000000004</v>
      </c>
      <c r="O931" s="33">
        <v>0.25417000437915144</v>
      </c>
      <c r="P931" s="33">
        <v>189.63200000000001</v>
      </c>
      <c r="Q931" s="33">
        <v>189.63200000000001</v>
      </c>
      <c r="R931" s="33">
        <v>0.17809330180027697</v>
      </c>
      <c r="S931" s="33">
        <v>547.21</v>
      </c>
      <c r="T931" s="33">
        <v>1.2</v>
      </c>
      <c r="U931" s="33"/>
    </row>
    <row r="932" spans="1:21">
      <c r="A932" s="41">
        <v>42721</v>
      </c>
      <c r="B932" s="33" t="s">
        <v>4</v>
      </c>
      <c r="C932" s="33">
        <v>24</v>
      </c>
      <c r="D932" s="33">
        <v>90</v>
      </c>
      <c r="E932" s="33">
        <v>269.82</v>
      </c>
      <c r="F932" s="33">
        <v>26.92</v>
      </c>
      <c r="G932" s="33">
        <v>355.28199999999998</v>
      </c>
      <c r="H932" s="33">
        <v>355.28199999999998</v>
      </c>
      <c r="I932" s="33">
        <v>0.38233897879824702</v>
      </c>
      <c r="J932" s="33">
        <v>161.30199999999999</v>
      </c>
      <c r="K932" s="33">
        <v>161.30199999999999</v>
      </c>
      <c r="L932" s="33">
        <v>0.20405169699796991</v>
      </c>
      <c r="M932" s="33">
        <v>0.78600000000000003</v>
      </c>
      <c r="N932" s="33">
        <v>0.78600000000000003</v>
      </c>
      <c r="O932" s="33">
        <v>0.25495600437915145</v>
      </c>
      <c r="P932" s="33">
        <v>193.98</v>
      </c>
      <c r="Q932" s="33">
        <v>193.98</v>
      </c>
      <c r="R932" s="33">
        <v>0.17828728180027698</v>
      </c>
      <c r="S932" s="33">
        <v>547.21</v>
      </c>
      <c r="T932" s="33">
        <v>1.2</v>
      </c>
      <c r="U932" s="33"/>
    </row>
    <row r="933" spans="1:21">
      <c r="A933" s="41">
        <v>42722</v>
      </c>
      <c r="B933" s="33" t="s">
        <v>4</v>
      </c>
      <c r="C933" s="33">
        <v>24</v>
      </c>
      <c r="D933" s="33">
        <v>90</v>
      </c>
      <c r="E933" s="33">
        <v>269.82</v>
      </c>
      <c r="F933" s="33">
        <v>26.92</v>
      </c>
      <c r="G933" s="33">
        <v>348.39499999999998</v>
      </c>
      <c r="H933" s="33">
        <v>348.39499999999998</v>
      </c>
      <c r="I933" s="33">
        <v>0.38268737379824702</v>
      </c>
      <c r="J933" s="33">
        <v>158.17500000000001</v>
      </c>
      <c r="K933" s="33">
        <v>158.17500000000001</v>
      </c>
      <c r="L933" s="33">
        <v>0.20420987199796992</v>
      </c>
      <c r="M933" s="33">
        <v>0.79700000000000004</v>
      </c>
      <c r="N933" s="33">
        <v>0.79700000000000004</v>
      </c>
      <c r="O933" s="33">
        <v>0.25575300437915144</v>
      </c>
      <c r="P933" s="33">
        <v>190.22</v>
      </c>
      <c r="Q933" s="33">
        <v>190.22</v>
      </c>
      <c r="R933" s="33">
        <v>0.17847750180027697</v>
      </c>
      <c r="S933" s="33">
        <v>547.21</v>
      </c>
      <c r="T933" s="33">
        <v>1.2</v>
      </c>
      <c r="U933" s="33"/>
    </row>
    <row r="934" spans="1:21">
      <c r="A934" s="41">
        <v>42723</v>
      </c>
      <c r="B934" s="33" t="s">
        <v>4</v>
      </c>
      <c r="C934" s="33">
        <v>24</v>
      </c>
      <c r="D934" s="33">
        <v>90</v>
      </c>
      <c r="E934" s="33">
        <v>269.82</v>
      </c>
      <c r="F934" s="33">
        <v>26.92</v>
      </c>
      <c r="G934" s="33">
        <v>350.33499999999998</v>
      </c>
      <c r="H934" s="33">
        <v>350.33499999999998</v>
      </c>
      <c r="I934" s="33">
        <v>0.383037708798247</v>
      </c>
      <c r="J934" s="33">
        <v>159.05600000000001</v>
      </c>
      <c r="K934" s="33">
        <v>159.05600000000001</v>
      </c>
      <c r="L934" s="33">
        <v>0.20436892799796991</v>
      </c>
      <c r="M934" s="33">
        <v>0.79100000000000004</v>
      </c>
      <c r="N934" s="33">
        <v>0.79100000000000004</v>
      </c>
      <c r="O934" s="33">
        <v>0.25654400437915142</v>
      </c>
      <c r="P934" s="33">
        <v>191.279</v>
      </c>
      <c r="Q934" s="33">
        <v>191.279</v>
      </c>
      <c r="R934" s="33">
        <v>0.17866878080027696</v>
      </c>
      <c r="S934" s="33">
        <v>547.21</v>
      </c>
      <c r="T934" s="33">
        <v>1.2</v>
      </c>
      <c r="U934" s="33"/>
    </row>
    <row r="935" spans="1:21">
      <c r="A935" s="41">
        <v>42724</v>
      </c>
      <c r="B935" s="33" t="s">
        <v>4</v>
      </c>
      <c r="C935" s="33">
        <v>24</v>
      </c>
      <c r="D935" s="33">
        <v>90</v>
      </c>
      <c r="E935" s="33">
        <v>269.82</v>
      </c>
      <c r="F935" s="33">
        <v>26.92</v>
      </c>
      <c r="G935" s="33">
        <v>350.68700000000001</v>
      </c>
      <c r="H935" s="33">
        <v>350.68700000000001</v>
      </c>
      <c r="I935" s="33">
        <v>0.38338839579824702</v>
      </c>
      <c r="J935" s="33">
        <v>159.21600000000001</v>
      </c>
      <c r="K935" s="33">
        <v>159.21600000000001</v>
      </c>
      <c r="L935" s="33">
        <v>0.2045281439979699</v>
      </c>
      <c r="M935" s="33">
        <v>0.78600000000000003</v>
      </c>
      <c r="N935" s="33">
        <v>0.78600000000000003</v>
      </c>
      <c r="O935" s="33">
        <v>0.25733000437915143</v>
      </c>
      <c r="P935" s="33">
        <v>191.471</v>
      </c>
      <c r="Q935" s="33">
        <v>191.471</v>
      </c>
      <c r="R935" s="33">
        <v>0.17886025180027695</v>
      </c>
      <c r="S935" s="33">
        <v>547.21</v>
      </c>
      <c r="T935" s="33">
        <v>1.2</v>
      </c>
      <c r="U935" s="33"/>
    </row>
    <row r="936" spans="1:21">
      <c r="A936" s="41">
        <v>42725</v>
      </c>
      <c r="B936" s="33" t="s">
        <v>4</v>
      </c>
      <c r="C936" s="33">
        <v>24</v>
      </c>
      <c r="D936" s="33">
        <v>90</v>
      </c>
      <c r="E936" s="33">
        <v>269.82</v>
      </c>
      <c r="F936" s="33">
        <v>26.92</v>
      </c>
      <c r="G936" s="33">
        <v>350.88600000000002</v>
      </c>
      <c r="H936" s="33">
        <v>350.88600000000002</v>
      </c>
      <c r="I936" s="33">
        <v>0.38373928179824701</v>
      </c>
      <c r="J936" s="33">
        <v>159.30600000000001</v>
      </c>
      <c r="K936" s="33">
        <v>159.30600000000001</v>
      </c>
      <c r="L936" s="33">
        <v>0.20468744999796989</v>
      </c>
      <c r="M936" s="33">
        <v>0.753</v>
      </c>
      <c r="N936" s="33">
        <v>0.753</v>
      </c>
      <c r="O936" s="33">
        <v>0.25808300437915144</v>
      </c>
      <c r="P936" s="33">
        <v>191.58</v>
      </c>
      <c r="Q936" s="33">
        <v>191.58</v>
      </c>
      <c r="R936" s="33">
        <v>0.17905183180027695</v>
      </c>
      <c r="S936" s="33">
        <v>547.21</v>
      </c>
      <c r="T936" s="33">
        <v>1.2</v>
      </c>
      <c r="U936" s="33"/>
    </row>
    <row r="937" spans="1:21">
      <c r="A937" s="41">
        <v>42726</v>
      </c>
      <c r="B937" s="33" t="s">
        <v>4</v>
      </c>
      <c r="C937" s="33">
        <v>24</v>
      </c>
      <c r="D937" s="33">
        <v>90</v>
      </c>
      <c r="E937" s="33">
        <v>269.82</v>
      </c>
      <c r="F937" s="33">
        <v>26.92</v>
      </c>
      <c r="G937" s="33">
        <v>351.49099999999999</v>
      </c>
      <c r="H937" s="33">
        <v>351.49099999999999</v>
      </c>
      <c r="I937" s="33">
        <v>0.38409077279824699</v>
      </c>
      <c r="J937" s="33">
        <v>159.58099999999999</v>
      </c>
      <c r="K937" s="33">
        <v>159.58099999999999</v>
      </c>
      <c r="L937" s="33">
        <v>0.20484703099796989</v>
      </c>
      <c r="M937" s="33">
        <v>0.76200000000000001</v>
      </c>
      <c r="N937" s="33">
        <v>0.76200000000000001</v>
      </c>
      <c r="O937" s="33">
        <v>0.25884500437915142</v>
      </c>
      <c r="P937" s="33">
        <v>191.91</v>
      </c>
      <c r="Q937" s="33">
        <v>191.91</v>
      </c>
      <c r="R937" s="33">
        <v>0.17924374180027694</v>
      </c>
      <c r="S937" s="33">
        <v>547.21</v>
      </c>
      <c r="T937" s="33">
        <v>1.2</v>
      </c>
      <c r="U937" s="33"/>
    </row>
    <row r="938" spans="1:21">
      <c r="A938" s="41">
        <v>42727</v>
      </c>
      <c r="B938" s="33" t="s">
        <v>4</v>
      </c>
      <c r="C938" s="33">
        <v>24</v>
      </c>
      <c r="D938" s="33">
        <v>90</v>
      </c>
      <c r="E938" s="33">
        <v>269.82</v>
      </c>
      <c r="F938" s="33">
        <v>26.92</v>
      </c>
      <c r="G938" s="33">
        <v>350.54199999999997</v>
      </c>
      <c r="H938" s="33">
        <v>350.54199999999997</v>
      </c>
      <c r="I938" s="33">
        <v>0.384441314798247</v>
      </c>
      <c r="J938" s="33">
        <v>159.15</v>
      </c>
      <c r="K938" s="33">
        <v>159.15</v>
      </c>
      <c r="L938" s="33">
        <v>0.20500618099796988</v>
      </c>
      <c r="M938" s="33">
        <v>0.79500000000000004</v>
      </c>
      <c r="N938" s="33">
        <v>0.79500000000000004</v>
      </c>
      <c r="O938" s="33">
        <v>0.25964000437915141</v>
      </c>
      <c r="P938" s="33">
        <v>191.392</v>
      </c>
      <c r="Q938" s="33">
        <v>191.392</v>
      </c>
      <c r="R938" s="33">
        <v>0.17943513380027695</v>
      </c>
      <c r="S938" s="33">
        <v>547.21</v>
      </c>
      <c r="T938" s="33">
        <v>1.2</v>
      </c>
      <c r="U938" s="33"/>
    </row>
    <row r="939" spans="1:21">
      <c r="A939" s="41">
        <v>42728</v>
      </c>
      <c r="B939" s="33" t="s">
        <v>4</v>
      </c>
      <c r="C939" s="33">
        <v>24</v>
      </c>
      <c r="D939" s="33">
        <v>90</v>
      </c>
      <c r="E939" s="33">
        <v>227.81</v>
      </c>
      <c r="F939" s="33">
        <v>36.78</v>
      </c>
      <c r="G939" s="33">
        <v>349.99200000000002</v>
      </c>
      <c r="H939" s="33">
        <v>349.99200000000002</v>
      </c>
      <c r="I939" s="33">
        <v>0.38479130679824702</v>
      </c>
      <c r="J939" s="33">
        <v>158.9</v>
      </c>
      <c r="K939" s="33">
        <v>158.9</v>
      </c>
      <c r="L939" s="33">
        <v>0.20516508099796987</v>
      </c>
      <c r="M939" s="33">
        <v>0.78200000000000003</v>
      </c>
      <c r="N939" s="33">
        <v>0.78200000000000003</v>
      </c>
      <c r="O939" s="33">
        <v>0.26042200437915142</v>
      </c>
      <c r="P939" s="33">
        <v>191.09200000000001</v>
      </c>
      <c r="Q939" s="33">
        <v>191.09200000000001</v>
      </c>
      <c r="R939" s="33">
        <v>0.17962622580027696</v>
      </c>
      <c r="S939" s="33">
        <v>573.20000000000005</v>
      </c>
      <c r="T939" s="33">
        <v>1.2</v>
      </c>
      <c r="U939" s="33"/>
    </row>
    <row r="940" spans="1:21">
      <c r="A940" s="41">
        <v>42729</v>
      </c>
      <c r="B940" s="33" t="s">
        <v>4</v>
      </c>
      <c r="C940" s="33">
        <v>24</v>
      </c>
      <c r="D940" s="33">
        <v>90</v>
      </c>
      <c r="E940" s="33">
        <v>231.75</v>
      </c>
      <c r="F940" s="33">
        <v>36.770000000000003</v>
      </c>
      <c r="G940" s="33">
        <v>349.923</v>
      </c>
      <c r="H940" s="33">
        <v>349.923</v>
      </c>
      <c r="I940" s="33">
        <v>0.385141229798247</v>
      </c>
      <c r="J940" s="33">
        <v>158.869</v>
      </c>
      <c r="K940" s="33">
        <v>158.869</v>
      </c>
      <c r="L940" s="33">
        <v>0.20532394999796988</v>
      </c>
      <c r="M940" s="33">
        <v>0.747</v>
      </c>
      <c r="N940" s="33">
        <v>0.747</v>
      </c>
      <c r="O940" s="33">
        <v>0.26116900437915141</v>
      </c>
      <c r="P940" s="33">
        <v>191.054</v>
      </c>
      <c r="Q940" s="33">
        <v>191.054</v>
      </c>
      <c r="R940" s="33">
        <v>0.17981727980027695</v>
      </c>
      <c r="S940" s="33">
        <v>568.6</v>
      </c>
      <c r="T940" s="33">
        <v>1.2</v>
      </c>
      <c r="U940" s="33"/>
    </row>
    <row r="941" spans="1:21">
      <c r="A941" s="41">
        <v>42730</v>
      </c>
      <c r="B941" s="33" t="s">
        <v>4</v>
      </c>
      <c r="C941" s="33">
        <v>24</v>
      </c>
      <c r="D941" s="33">
        <v>90</v>
      </c>
      <c r="E941" s="33">
        <v>233.06</v>
      </c>
      <c r="F941" s="33">
        <v>36.71</v>
      </c>
      <c r="G941" s="33">
        <v>350.89400000000001</v>
      </c>
      <c r="H941" s="33">
        <v>350.89400000000001</v>
      </c>
      <c r="I941" s="33">
        <v>0.38549212379824699</v>
      </c>
      <c r="J941" s="33">
        <v>159.31</v>
      </c>
      <c r="K941" s="33">
        <v>159.31</v>
      </c>
      <c r="L941" s="33">
        <v>0.20548325999796987</v>
      </c>
      <c r="M941" s="33">
        <v>0.76300000000000001</v>
      </c>
      <c r="N941" s="33">
        <v>0.76300000000000001</v>
      </c>
      <c r="O941" s="33">
        <v>0.26193200437915143</v>
      </c>
      <c r="P941" s="33">
        <v>191.584</v>
      </c>
      <c r="Q941" s="33">
        <v>191.584</v>
      </c>
      <c r="R941" s="33">
        <v>0.18000886380027695</v>
      </c>
      <c r="S941" s="33">
        <v>566.42999999999995</v>
      </c>
      <c r="T941" s="33">
        <v>1.2</v>
      </c>
      <c r="U941" s="33"/>
    </row>
    <row r="942" spans="1:21">
      <c r="A942" s="41">
        <v>42731</v>
      </c>
      <c r="B942" s="33" t="s">
        <v>4</v>
      </c>
      <c r="C942" s="33">
        <v>24</v>
      </c>
      <c r="D942" s="33">
        <v>90</v>
      </c>
      <c r="E942" s="33">
        <v>240.25</v>
      </c>
      <c r="F942" s="33">
        <v>36.47</v>
      </c>
      <c r="G942" s="33">
        <v>420.64499999999998</v>
      </c>
      <c r="H942" s="33">
        <v>420.64499999999998</v>
      </c>
      <c r="I942" s="33">
        <v>0.38591276879824699</v>
      </c>
      <c r="J942" s="33">
        <v>193.917</v>
      </c>
      <c r="K942" s="33">
        <v>193.917</v>
      </c>
      <c r="L942" s="33">
        <v>0.20567717699796986</v>
      </c>
      <c r="M942" s="33">
        <v>0.69599999999999995</v>
      </c>
      <c r="N942" s="33">
        <v>0.69599999999999995</v>
      </c>
      <c r="O942" s="33">
        <v>0.2626280043791514</v>
      </c>
      <c r="P942" s="33">
        <v>226.72800000000001</v>
      </c>
      <c r="Q942" s="33">
        <v>226.72800000000001</v>
      </c>
      <c r="R942" s="33">
        <v>0.18023559180027696</v>
      </c>
      <c r="S942" s="33">
        <v>568.48</v>
      </c>
      <c r="T942" s="33">
        <v>1.2</v>
      </c>
      <c r="U942" s="33"/>
    </row>
    <row r="943" spans="1:21">
      <c r="A943" s="41">
        <v>42732</v>
      </c>
      <c r="B943" s="33" t="s">
        <v>4</v>
      </c>
      <c r="C943" s="33">
        <v>24</v>
      </c>
      <c r="D943" s="33">
        <v>90</v>
      </c>
      <c r="E943" s="33">
        <v>235.98</v>
      </c>
      <c r="F943" s="33">
        <v>37.31</v>
      </c>
      <c r="G943" s="33">
        <v>422.65300000000002</v>
      </c>
      <c r="H943" s="33">
        <v>422.65300000000002</v>
      </c>
      <c r="I943" s="33">
        <v>0.38633542179824698</v>
      </c>
      <c r="J943" s="33">
        <v>194.84299999999999</v>
      </c>
      <c r="K943" s="33">
        <v>194.84299999999999</v>
      </c>
      <c r="L943" s="33">
        <v>0.20587201999796986</v>
      </c>
      <c r="M943" s="33">
        <v>0.69199999999999995</v>
      </c>
      <c r="N943" s="33">
        <v>0.69199999999999995</v>
      </c>
      <c r="O943" s="33">
        <v>0.26332000437915143</v>
      </c>
      <c r="P943" s="33">
        <v>227.81</v>
      </c>
      <c r="Q943" s="33">
        <v>227.81</v>
      </c>
      <c r="R943" s="33">
        <v>0.18046340180027695</v>
      </c>
      <c r="S943" s="33">
        <v>577.51</v>
      </c>
      <c r="T943" s="33">
        <v>1.2</v>
      </c>
      <c r="U943" s="33"/>
    </row>
    <row r="944" spans="1:21">
      <c r="A944" s="41">
        <v>42733</v>
      </c>
      <c r="B944" s="33" t="s">
        <v>4</v>
      </c>
      <c r="C944" s="33">
        <v>24</v>
      </c>
      <c r="D944" s="33">
        <v>90</v>
      </c>
      <c r="E944" s="33">
        <v>242.98</v>
      </c>
      <c r="F944" s="33">
        <v>36.549999999999997</v>
      </c>
      <c r="G944" s="33">
        <v>494.62</v>
      </c>
      <c r="H944" s="33">
        <v>494.62</v>
      </c>
      <c r="I944" s="33">
        <v>0.38683004179824698</v>
      </c>
      <c r="J944" s="33">
        <v>236.923</v>
      </c>
      <c r="K944" s="33">
        <v>236.923</v>
      </c>
      <c r="L944" s="33">
        <v>0.20610894299796986</v>
      </c>
      <c r="M944" s="33">
        <v>0.80400000000000005</v>
      </c>
      <c r="N944" s="33">
        <v>0.80400000000000005</v>
      </c>
      <c r="O944" s="33">
        <v>0.26412400437915146</v>
      </c>
      <c r="P944" s="33">
        <v>257.697</v>
      </c>
      <c r="Q944" s="33">
        <v>257.697</v>
      </c>
      <c r="R944" s="33">
        <v>0.18072109880027695</v>
      </c>
      <c r="S944" s="33">
        <v>569.82000000000005</v>
      </c>
      <c r="T944" s="33">
        <v>1.2</v>
      </c>
      <c r="U944" s="33"/>
    </row>
    <row r="945" spans="1:21">
      <c r="A945" s="41">
        <v>42734</v>
      </c>
      <c r="B945" s="33" t="s">
        <v>4</v>
      </c>
      <c r="C945" s="33">
        <v>24</v>
      </c>
      <c r="D945" s="33">
        <v>90</v>
      </c>
      <c r="E945" s="33">
        <v>229.49</v>
      </c>
      <c r="F945" s="33">
        <v>39.26</v>
      </c>
      <c r="G945" s="33">
        <v>490.50700000000001</v>
      </c>
      <c r="H945" s="33">
        <v>490.50700000000001</v>
      </c>
      <c r="I945" s="33">
        <v>0.38732054879824696</v>
      </c>
      <c r="J945" s="33">
        <v>234.953</v>
      </c>
      <c r="K945" s="33">
        <v>234.953</v>
      </c>
      <c r="L945" s="33">
        <v>0.20634389599796987</v>
      </c>
      <c r="M945" s="33">
        <v>0.84099999999999997</v>
      </c>
      <c r="N945" s="33">
        <v>0.84099999999999997</v>
      </c>
      <c r="O945" s="33">
        <v>0.26496500437915144</v>
      </c>
      <c r="P945" s="33">
        <v>255.554</v>
      </c>
      <c r="Q945" s="33">
        <v>255.554</v>
      </c>
      <c r="R945" s="33">
        <v>0.18097665280027694</v>
      </c>
      <c r="S945" s="33">
        <v>569.73</v>
      </c>
      <c r="T945" s="33">
        <v>1.2</v>
      </c>
      <c r="U945" s="33"/>
    </row>
    <row r="946" spans="1:21">
      <c r="A946" s="41">
        <v>42735</v>
      </c>
      <c r="B946" s="33" t="s">
        <v>4</v>
      </c>
      <c r="C946" s="33">
        <v>24</v>
      </c>
      <c r="D946" s="33">
        <v>90</v>
      </c>
      <c r="E946" s="33">
        <v>242.18</v>
      </c>
      <c r="F946" s="33">
        <v>35.479999999999997</v>
      </c>
      <c r="G946" s="33">
        <v>491.08100000000002</v>
      </c>
      <c r="H946" s="33">
        <v>491.08100000000002</v>
      </c>
      <c r="I946" s="33">
        <v>0.38781162979824696</v>
      </c>
      <c r="J946" s="33">
        <v>235.22800000000001</v>
      </c>
      <c r="K946" s="33">
        <v>235.22800000000001</v>
      </c>
      <c r="L946" s="33">
        <v>0.20657912399796988</v>
      </c>
      <c r="M946" s="33">
        <v>0.92900000000000005</v>
      </c>
      <c r="N946" s="33">
        <v>0.92900000000000005</v>
      </c>
      <c r="O946" s="33">
        <v>0.26589400437915145</v>
      </c>
      <c r="P946" s="33">
        <v>255.85300000000001</v>
      </c>
      <c r="Q946" s="33">
        <v>255.85300000000001</v>
      </c>
      <c r="R946" s="33">
        <v>0.18123250580027694</v>
      </c>
      <c r="S946" s="33">
        <v>558.32000000000005</v>
      </c>
      <c r="T946" s="33">
        <v>1.2</v>
      </c>
      <c r="U946" s="33"/>
    </row>
    <row r="947" spans="1:21">
      <c r="A947" s="41">
        <v>42736</v>
      </c>
      <c r="B947" s="33" t="s">
        <v>4</v>
      </c>
      <c r="C947" s="33">
        <v>24</v>
      </c>
      <c r="D947" s="33">
        <v>90</v>
      </c>
      <c r="E947" s="33">
        <v>232.08</v>
      </c>
      <c r="F947" s="33">
        <v>36.68</v>
      </c>
      <c r="G947" s="33">
        <v>493.09199999999998</v>
      </c>
      <c r="H947" s="33">
        <v>493.09199999999998</v>
      </c>
      <c r="I947" s="33">
        <v>0.38830472179824693</v>
      </c>
      <c r="J947" s="33">
        <v>236.191</v>
      </c>
      <c r="K947" s="33">
        <v>236.191</v>
      </c>
      <c r="L947" s="33">
        <v>0.20681531499796987</v>
      </c>
      <c r="M947" s="33">
        <v>1.0169999999999999</v>
      </c>
      <c r="N947" s="33">
        <v>1.0169999999999999</v>
      </c>
      <c r="O947" s="33">
        <v>0.26691100437915144</v>
      </c>
      <c r="P947" s="33">
        <v>256.90100000000001</v>
      </c>
      <c r="Q947" s="33">
        <v>256.90100000000001</v>
      </c>
      <c r="R947" s="33">
        <v>0.18148940680027695</v>
      </c>
      <c r="S947" s="33">
        <v>556.64</v>
      </c>
      <c r="T947" s="33">
        <v>1.2</v>
      </c>
      <c r="U947" s="33"/>
    </row>
    <row r="948" spans="1:21">
      <c r="A948" s="41">
        <v>42737</v>
      </c>
      <c r="B948" s="33" t="s">
        <v>4</v>
      </c>
      <c r="C948" s="33">
        <v>24</v>
      </c>
      <c r="D948" s="33">
        <v>90</v>
      </c>
      <c r="E948" s="33">
        <v>233.24</v>
      </c>
      <c r="F948" s="33">
        <v>36.47</v>
      </c>
      <c r="G948" s="33">
        <v>497.62200000000001</v>
      </c>
      <c r="H948" s="33">
        <v>497.62200000000001</v>
      </c>
      <c r="I948" s="33">
        <v>0.38880234379824691</v>
      </c>
      <c r="J948" s="33">
        <v>238.36099999999999</v>
      </c>
      <c r="K948" s="33">
        <v>238.36099999999999</v>
      </c>
      <c r="L948" s="33">
        <v>0.20705367599796987</v>
      </c>
      <c r="M948" s="33">
        <v>0.98899999999999999</v>
      </c>
      <c r="N948" s="33">
        <v>0.98899999999999999</v>
      </c>
      <c r="O948" s="33">
        <v>0.26790000437915146</v>
      </c>
      <c r="P948" s="33">
        <v>259.26100000000002</v>
      </c>
      <c r="Q948" s="33">
        <v>259.26100000000002</v>
      </c>
      <c r="R948" s="33">
        <v>0.18174866780027696</v>
      </c>
      <c r="S948" s="33">
        <v>555.87</v>
      </c>
      <c r="T948" s="33">
        <v>1.2</v>
      </c>
      <c r="U948" s="33"/>
    </row>
    <row r="949" spans="1:21">
      <c r="A949" s="41">
        <v>42738</v>
      </c>
      <c r="B949" s="33" t="s">
        <v>4</v>
      </c>
      <c r="C949" s="33">
        <v>24</v>
      </c>
      <c r="D949" s="33">
        <v>90</v>
      </c>
      <c r="E949" s="33">
        <v>230.8</v>
      </c>
      <c r="F949" s="33">
        <v>36.31</v>
      </c>
      <c r="G949" s="33">
        <v>504.63</v>
      </c>
      <c r="H949" s="33">
        <v>504.63</v>
      </c>
      <c r="I949" s="33">
        <v>0.38930697379824691</v>
      </c>
      <c r="J949" s="33">
        <v>241.71799999999999</v>
      </c>
      <c r="K949" s="33">
        <v>241.71799999999999</v>
      </c>
      <c r="L949" s="33">
        <v>0.20729539399796987</v>
      </c>
      <c r="M949" s="33">
        <v>0.98499999999999999</v>
      </c>
      <c r="N949" s="33">
        <v>0.98499999999999999</v>
      </c>
      <c r="O949" s="33">
        <v>0.26888500437915147</v>
      </c>
      <c r="P949" s="33">
        <v>262.91199999999998</v>
      </c>
      <c r="Q949" s="33">
        <v>262.91199999999998</v>
      </c>
      <c r="R949" s="33">
        <v>0.18201157980027696</v>
      </c>
      <c r="S949" s="33">
        <v>550.08000000000004</v>
      </c>
      <c r="T949" s="33">
        <v>1.2</v>
      </c>
      <c r="U949" s="33"/>
    </row>
    <row r="950" spans="1:21">
      <c r="A950" s="41">
        <v>42739</v>
      </c>
      <c r="B950" s="33" t="s">
        <v>4</v>
      </c>
      <c r="C950" s="33">
        <v>24</v>
      </c>
      <c r="D950" s="33">
        <v>90</v>
      </c>
      <c r="E950" s="33">
        <v>229.68</v>
      </c>
      <c r="F950" s="33">
        <v>35.880000000000003</v>
      </c>
      <c r="G950" s="33">
        <v>506.30900000000003</v>
      </c>
      <c r="H950" s="33">
        <v>506.30900000000003</v>
      </c>
      <c r="I950" s="33">
        <v>0.3898132827982469</v>
      </c>
      <c r="J950" s="33">
        <v>242.52199999999999</v>
      </c>
      <c r="K950" s="33">
        <v>242.52199999999999</v>
      </c>
      <c r="L950" s="33">
        <v>0.20753791599796986</v>
      </c>
      <c r="M950" s="33">
        <v>0.877</v>
      </c>
      <c r="N950" s="33">
        <v>0.877</v>
      </c>
      <c r="O950" s="33">
        <v>0.26976200437915149</v>
      </c>
      <c r="P950" s="33">
        <v>263.78699999999998</v>
      </c>
      <c r="Q950" s="33">
        <v>263.78699999999998</v>
      </c>
      <c r="R950" s="33">
        <v>0.18227536680027695</v>
      </c>
      <c r="S950" s="33">
        <v>543.71</v>
      </c>
      <c r="T950" s="33">
        <v>1.2</v>
      </c>
      <c r="U950" s="33"/>
    </row>
    <row r="951" spans="1:21">
      <c r="A951" s="41">
        <v>42740</v>
      </c>
      <c r="B951" s="33" t="s">
        <v>4</v>
      </c>
      <c r="C951" s="33">
        <v>24</v>
      </c>
      <c r="D951" s="33">
        <v>90</v>
      </c>
      <c r="E951" s="33">
        <v>228.23</v>
      </c>
      <c r="F951" s="33">
        <v>35.96</v>
      </c>
      <c r="G951" s="33">
        <v>507.8</v>
      </c>
      <c r="H951" s="33">
        <v>507.8</v>
      </c>
      <c r="I951" s="33">
        <v>0.3903210827982469</v>
      </c>
      <c r="J951" s="33">
        <v>243.23599999999999</v>
      </c>
      <c r="K951" s="33">
        <v>243.23599999999999</v>
      </c>
      <c r="L951" s="33">
        <v>0.20778115199796987</v>
      </c>
      <c r="M951" s="33">
        <v>0.80400000000000005</v>
      </c>
      <c r="N951" s="33">
        <v>0.80400000000000005</v>
      </c>
      <c r="O951" s="33">
        <v>0.27056600437915151</v>
      </c>
      <c r="P951" s="33">
        <v>264.56400000000002</v>
      </c>
      <c r="Q951" s="33">
        <v>264.56400000000002</v>
      </c>
      <c r="R951" s="33">
        <v>0.18253993080027694</v>
      </c>
      <c r="S951" s="33">
        <v>541.41</v>
      </c>
      <c r="T951" s="33">
        <v>1.2</v>
      </c>
      <c r="U951" s="33"/>
    </row>
    <row r="952" spans="1:21">
      <c r="A952" s="41">
        <v>42741</v>
      </c>
      <c r="B952" s="33" t="s">
        <v>4</v>
      </c>
      <c r="C952" s="33">
        <v>24</v>
      </c>
      <c r="D952" s="33">
        <v>90</v>
      </c>
      <c r="E952" s="33">
        <v>239.07</v>
      </c>
      <c r="F952" s="33">
        <v>34.85</v>
      </c>
      <c r="G952" s="33">
        <v>497.846</v>
      </c>
      <c r="H952" s="33">
        <v>497.846</v>
      </c>
      <c r="I952" s="33">
        <v>0.39081892879824692</v>
      </c>
      <c r="J952" s="33">
        <v>238.46799999999999</v>
      </c>
      <c r="K952" s="33">
        <v>238.46799999999999</v>
      </c>
      <c r="L952" s="33">
        <v>0.20801961999796986</v>
      </c>
      <c r="M952" s="33">
        <v>0.80800000000000005</v>
      </c>
      <c r="N952" s="33">
        <v>0.80800000000000005</v>
      </c>
      <c r="O952" s="33">
        <v>0.27137400437915149</v>
      </c>
      <c r="P952" s="33">
        <v>259.37799999999999</v>
      </c>
      <c r="Q952" s="33">
        <v>259.37799999999999</v>
      </c>
      <c r="R952" s="33">
        <v>0.18279930880027695</v>
      </c>
      <c r="S952" s="33">
        <v>531.23</v>
      </c>
      <c r="T952" s="33">
        <v>1.2</v>
      </c>
      <c r="U952" s="33"/>
    </row>
    <row r="953" spans="1:21">
      <c r="A953" s="41">
        <v>42742</v>
      </c>
      <c r="B953" s="33" t="s">
        <v>4</v>
      </c>
      <c r="C953" s="33">
        <v>24</v>
      </c>
      <c r="D953" s="33">
        <v>90</v>
      </c>
      <c r="E953" s="33">
        <v>243.63</v>
      </c>
      <c r="F953" s="33">
        <v>29.93</v>
      </c>
      <c r="G953" s="33">
        <v>345.85899999999998</v>
      </c>
      <c r="H953" s="33">
        <v>345.85899999999998</v>
      </c>
      <c r="I953" s="33">
        <v>0.39116478779824693</v>
      </c>
      <c r="J953" s="33">
        <v>153.90700000000001</v>
      </c>
      <c r="K953" s="33">
        <v>153.90700000000001</v>
      </c>
      <c r="L953" s="33">
        <v>0.20817352699796987</v>
      </c>
      <c r="M953" s="33">
        <v>0.79500000000000004</v>
      </c>
      <c r="N953" s="33">
        <v>0.79500000000000004</v>
      </c>
      <c r="O953" s="33">
        <v>0.27216900437915148</v>
      </c>
      <c r="P953" s="33">
        <v>191.952</v>
      </c>
      <c r="Q953" s="33">
        <v>191.952</v>
      </c>
      <c r="R953" s="33">
        <v>0.18299126080027694</v>
      </c>
      <c r="S953" s="33">
        <v>467.79</v>
      </c>
      <c r="T953" s="33">
        <v>1.2</v>
      </c>
      <c r="U953" s="33"/>
    </row>
    <row r="954" spans="1:21">
      <c r="A954" s="41">
        <v>42743</v>
      </c>
      <c r="B954" s="33" t="s">
        <v>4</v>
      </c>
      <c r="C954" s="33">
        <v>24</v>
      </c>
      <c r="D954" s="33">
        <v>90</v>
      </c>
      <c r="E954" s="33">
        <v>245.25</v>
      </c>
      <c r="F954" s="33">
        <v>26.15</v>
      </c>
      <c r="G954" s="33">
        <v>345.32499999999999</v>
      </c>
      <c r="H954" s="33">
        <v>345.32499999999999</v>
      </c>
      <c r="I954" s="33">
        <v>0.39151011279824693</v>
      </c>
      <c r="J954" s="33">
        <v>153.66999999999999</v>
      </c>
      <c r="K954" s="33">
        <v>153.66999999999999</v>
      </c>
      <c r="L954" s="33">
        <v>0.20832719699796987</v>
      </c>
      <c r="M954" s="33">
        <v>0.76900000000000002</v>
      </c>
      <c r="N954" s="33">
        <v>0.76900000000000002</v>
      </c>
      <c r="O954" s="33">
        <v>0.2729380043791515</v>
      </c>
      <c r="P954" s="33">
        <v>191.655</v>
      </c>
      <c r="Q954" s="33">
        <v>191.655</v>
      </c>
      <c r="R954" s="33">
        <v>0.18318291580027696</v>
      </c>
      <c r="S954" s="33">
        <v>442.67</v>
      </c>
      <c r="T954" s="33">
        <v>1.2</v>
      </c>
      <c r="U954" s="33"/>
    </row>
    <row r="955" spans="1:21">
      <c r="A955" s="41">
        <v>42744</v>
      </c>
      <c r="B955" s="33" t="s">
        <v>4</v>
      </c>
      <c r="C955" s="33">
        <v>24</v>
      </c>
      <c r="D955" s="33">
        <v>90</v>
      </c>
      <c r="E955" s="33">
        <v>243.33</v>
      </c>
      <c r="F955" s="33">
        <v>23.16</v>
      </c>
      <c r="G955" s="33">
        <v>346.40199999999999</v>
      </c>
      <c r="H955" s="33">
        <v>346.40199999999999</v>
      </c>
      <c r="I955" s="33">
        <v>0.39185651479824696</v>
      </c>
      <c r="J955" s="33">
        <v>154.149</v>
      </c>
      <c r="K955" s="33">
        <v>154.149</v>
      </c>
      <c r="L955" s="33">
        <v>0.20848134599796986</v>
      </c>
      <c r="M955" s="33">
        <v>0.84699999999999998</v>
      </c>
      <c r="N955" s="33">
        <v>0.84699999999999998</v>
      </c>
      <c r="O955" s="33">
        <v>0.27378500437915149</v>
      </c>
      <c r="P955" s="33">
        <v>192.25299999999999</v>
      </c>
      <c r="Q955" s="33">
        <v>192.25299999999999</v>
      </c>
      <c r="R955" s="33">
        <v>0.18337516880027696</v>
      </c>
      <c r="S955" s="33">
        <v>457.84</v>
      </c>
      <c r="T955" s="33">
        <v>1.2</v>
      </c>
      <c r="U955" s="33"/>
    </row>
    <row r="956" spans="1:21">
      <c r="A956" s="41">
        <v>42745</v>
      </c>
      <c r="B956" s="33" t="s">
        <v>4</v>
      </c>
      <c r="C956" s="33">
        <v>24</v>
      </c>
      <c r="D956" s="33">
        <v>90</v>
      </c>
      <c r="E956" s="33">
        <v>238.94</v>
      </c>
      <c r="F956" s="33">
        <v>21.15</v>
      </c>
      <c r="G956" s="33">
        <v>347.19799999999998</v>
      </c>
      <c r="H956" s="33">
        <v>347.19799999999998</v>
      </c>
      <c r="I956" s="33">
        <v>0.39220371279824695</v>
      </c>
      <c r="J956" s="33">
        <v>154.50299999999999</v>
      </c>
      <c r="K956" s="33">
        <v>154.50299999999999</v>
      </c>
      <c r="L956" s="33">
        <v>0.20863584899796986</v>
      </c>
      <c r="M956" s="33">
        <v>0.71899999999999997</v>
      </c>
      <c r="N956" s="33">
        <v>0.71899999999999997</v>
      </c>
      <c r="O956" s="33">
        <v>0.27450400437915151</v>
      </c>
      <c r="P956" s="33">
        <v>192.69499999999999</v>
      </c>
      <c r="Q956" s="33">
        <v>192.69499999999999</v>
      </c>
      <c r="R956" s="33">
        <v>0.18356786380027695</v>
      </c>
      <c r="S956" s="33">
        <v>473.11</v>
      </c>
      <c r="T956" s="33">
        <v>1.2</v>
      </c>
      <c r="U956" s="33"/>
    </row>
    <row r="957" spans="1:21">
      <c r="A957" s="41">
        <v>42746</v>
      </c>
      <c r="B957" s="33" t="s">
        <v>4</v>
      </c>
      <c r="C957" s="33">
        <v>24</v>
      </c>
      <c r="D957" s="33">
        <v>90</v>
      </c>
      <c r="E957" s="33">
        <v>237.36</v>
      </c>
      <c r="F957" s="33">
        <v>20.87</v>
      </c>
      <c r="G957" s="33">
        <v>344.07600000000002</v>
      </c>
      <c r="H957" s="33">
        <v>344.07600000000002</v>
      </c>
      <c r="I957" s="33">
        <v>0.39254778879824698</v>
      </c>
      <c r="J957" s="33">
        <v>153.114</v>
      </c>
      <c r="K957" s="33">
        <v>153.114</v>
      </c>
      <c r="L957" s="33">
        <v>0.20878896299796987</v>
      </c>
      <c r="M957" s="33">
        <v>0.68899999999999995</v>
      </c>
      <c r="N957" s="33">
        <v>0.68899999999999995</v>
      </c>
      <c r="O957" s="33">
        <v>0.27519300437915151</v>
      </c>
      <c r="P957" s="33">
        <v>190.96199999999999</v>
      </c>
      <c r="Q957" s="33">
        <v>190.96199999999999</v>
      </c>
      <c r="R957" s="33">
        <v>0.18375882580027694</v>
      </c>
      <c r="S957" s="33">
        <v>487.56</v>
      </c>
      <c r="T957" s="33">
        <v>1.2</v>
      </c>
      <c r="U957" s="33"/>
    </row>
    <row r="958" spans="1:21">
      <c r="A958" s="41">
        <v>42747</v>
      </c>
      <c r="B958" s="33" t="s">
        <v>4</v>
      </c>
      <c r="C958" s="33">
        <v>23</v>
      </c>
      <c r="D958" s="33">
        <v>90</v>
      </c>
      <c r="E958" s="33">
        <v>241.67</v>
      </c>
      <c r="F958" s="33">
        <v>24</v>
      </c>
      <c r="G958" s="33">
        <v>329.87299999999999</v>
      </c>
      <c r="H958" s="33">
        <v>344.21499999999997</v>
      </c>
      <c r="I958" s="33">
        <v>0.39287766179824696</v>
      </c>
      <c r="J958" s="33">
        <v>146.79400000000001</v>
      </c>
      <c r="K958" s="33">
        <v>153.17599999999999</v>
      </c>
      <c r="L958" s="33">
        <v>0.20893575699796987</v>
      </c>
      <c r="M958" s="33">
        <v>0.69199999999999995</v>
      </c>
      <c r="N958" s="33">
        <v>0.72199999999999998</v>
      </c>
      <c r="O958" s="33">
        <v>0.27588500437915153</v>
      </c>
      <c r="P958" s="33">
        <v>183.07900000000001</v>
      </c>
      <c r="Q958" s="33">
        <v>191.03899999999999</v>
      </c>
      <c r="R958" s="33">
        <v>0.18394190480027695</v>
      </c>
      <c r="S958" s="33">
        <v>524.71</v>
      </c>
      <c r="T958" s="33">
        <v>1.2</v>
      </c>
      <c r="U958" s="33"/>
    </row>
    <row r="959" spans="1:21">
      <c r="A959" s="41">
        <v>42748</v>
      </c>
      <c r="B959" s="33" t="s">
        <v>4</v>
      </c>
      <c r="C959" s="33">
        <v>24</v>
      </c>
      <c r="D959" s="33">
        <v>90</v>
      </c>
      <c r="E959" s="33">
        <v>241.67</v>
      </c>
      <c r="F959" s="33">
        <v>24</v>
      </c>
      <c r="G959" s="33">
        <v>347.89699999999999</v>
      </c>
      <c r="H959" s="33">
        <v>347.89699999999999</v>
      </c>
      <c r="I959" s="33">
        <v>0.39322555879824694</v>
      </c>
      <c r="J959" s="33">
        <v>154.81399999999999</v>
      </c>
      <c r="K959" s="33">
        <v>154.81399999999999</v>
      </c>
      <c r="L959" s="33">
        <v>0.20909057099796988</v>
      </c>
      <c r="M959" s="33">
        <v>0.70899999999999996</v>
      </c>
      <c r="N959" s="33">
        <v>0.70899999999999996</v>
      </c>
      <c r="O959" s="33">
        <v>0.27659400437915155</v>
      </c>
      <c r="P959" s="33">
        <v>193.083</v>
      </c>
      <c r="Q959" s="33">
        <v>193.083</v>
      </c>
      <c r="R959" s="33">
        <v>0.18413498780027696</v>
      </c>
      <c r="S959" s="33">
        <v>524.71</v>
      </c>
      <c r="T959" s="33">
        <v>1.2</v>
      </c>
      <c r="U959" s="33"/>
    </row>
    <row r="960" spans="1:21">
      <c r="A960" s="41">
        <v>42749</v>
      </c>
      <c r="B960" s="33" t="s">
        <v>4</v>
      </c>
      <c r="C960" s="33">
        <v>24</v>
      </c>
      <c r="D960" s="33">
        <v>90</v>
      </c>
      <c r="E960" s="33">
        <v>227.88</v>
      </c>
      <c r="F960" s="33">
        <v>26.9</v>
      </c>
      <c r="G960" s="33">
        <v>348.13900000000001</v>
      </c>
      <c r="H960" s="33">
        <v>348.13900000000001</v>
      </c>
      <c r="I960" s="33">
        <v>0.39357369779824697</v>
      </c>
      <c r="J960" s="33">
        <v>154.922</v>
      </c>
      <c r="K960" s="33">
        <v>154.922</v>
      </c>
      <c r="L960" s="33">
        <v>0.20924549299796988</v>
      </c>
      <c r="M960" s="33">
        <v>0.72099999999999997</v>
      </c>
      <c r="N960" s="33">
        <v>0.72099999999999997</v>
      </c>
      <c r="O960" s="33">
        <v>0.27731500437915158</v>
      </c>
      <c r="P960" s="33">
        <v>193.21700000000001</v>
      </c>
      <c r="Q960" s="33">
        <v>193.21700000000001</v>
      </c>
      <c r="R960" s="33">
        <v>0.18432820480027695</v>
      </c>
      <c r="S960" s="33">
        <v>510.47</v>
      </c>
      <c r="T960" s="33">
        <v>1.2</v>
      </c>
      <c r="U960" s="33"/>
    </row>
    <row r="961" spans="1:21">
      <c r="A961" s="41">
        <v>42750</v>
      </c>
      <c r="B961" s="33" t="s">
        <v>4</v>
      </c>
      <c r="C961" s="33">
        <v>24</v>
      </c>
      <c r="D961" s="33">
        <v>90</v>
      </c>
      <c r="E961" s="33">
        <v>227.73</v>
      </c>
      <c r="F961" s="33">
        <v>26.63</v>
      </c>
      <c r="G961" s="33">
        <v>345.24</v>
      </c>
      <c r="H961" s="33">
        <v>345.24</v>
      </c>
      <c r="I961" s="33">
        <v>0.39391893779824699</v>
      </c>
      <c r="J961" s="33">
        <v>153.63200000000001</v>
      </c>
      <c r="K961" s="33">
        <v>153.63200000000001</v>
      </c>
      <c r="L961" s="33">
        <v>0.20939912499796987</v>
      </c>
      <c r="M961" s="33">
        <v>0.78400000000000003</v>
      </c>
      <c r="N961" s="33">
        <v>0.78400000000000003</v>
      </c>
      <c r="O961" s="33">
        <v>0.27809900437915158</v>
      </c>
      <c r="P961" s="33">
        <v>191.608</v>
      </c>
      <c r="Q961" s="33">
        <v>191.608</v>
      </c>
      <c r="R961" s="33">
        <v>0.18451981280027696</v>
      </c>
      <c r="S961" s="33">
        <v>513.61</v>
      </c>
      <c r="T961" s="33">
        <v>1.2</v>
      </c>
      <c r="U961" s="33"/>
    </row>
    <row r="962" spans="1:21">
      <c r="A962" s="41">
        <v>42751</v>
      </c>
      <c r="B962" s="33" t="s">
        <v>4</v>
      </c>
      <c r="C962" s="33">
        <v>24</v>
      </c>
      <c r="D962" s="33">
        <v>90</v>
      </c>
      <c r="E962" s="33">
        <v>226.81</v>
      </c>
      <c r="F962" s="33">
        <v>25.59</v>
      </c>
      <c r="G962" s="33">
        <v>343.274</v>
      </c>
      <c r="H962" s="33">
        <v>343.274</v>
      </c>
      <c r="I962" s="33">
        <v>0.394262211798247</v>
      </c>
      <c r="J962" s="33">
        <v>152.75700000000001</v>
      </c>
      <c r="K962" s="33">
        <v>152.75700000000001</v>
      </c>
      <c r="L962" s="33">
        <v>0.20955188199796987</v>
      </c>
      <c r="M962" s="33">
        <v>0.72399999999999998</v>
      </c>
      <c r="N962" s="33">
        <v>0.72399999999999998</v>
      </c>
      <c r="O962" s="33">
        <v>0.27882300437915158</v>
      </c>
      <c r="P962" s="33">
        <v>190.517</v>
      </c>
      <c r="Q962" s="33">
        <v>190.517</v>
      </c>
      <c r="R962" s="33">
        <v>0.18471032980027696</v>
      </c>
      <c r="S962" s="33">
        <v>519.37</v>
      </c>
      <c r="T962" s="33">
        <v>1.2</v>
      </c>
      <c r="U962" s="33"/>
    </row>
    <row r="963" spans="1:21">
      <c r="A963" s="41">
        <v>42752</v>
      </c>
      <c r="B963" s="33" t="s">
        <v>4</v>
      </c>
      <c r="C963" s="33">
        <v>24</v>
      </c>
      <c r="D963" s="33">
        <v>90</v>
      </c>
      <c r="E963" s="33">
        <v>226.04</v>
      </c>
      <c r="F963" s="33">
        <v>23.81</v>
      </c>
      <c r="G963" s="33">
        <v>341.411</v>
      </c>
      <c r="H963" s="33">
        <v>341.411</v>
      </c>
      <c r="I963" s="33">
        <v>0.39460362279824701</v>
      </c>
      <c r="J963" s="33">
        <v>151.928</v>
      </c>
      <c r="K963" s="33">
        <v>151.928</v>
      </c>
      <c r="L963" s="33">
        <v>0.20970380999796986</v>
      </c>
      <c r="M963" s="33">
        <v>0.72299999999999998</v>
      </c>
      <c r="N963" s="33">
        <v>0.72299999999999998</v>
      </c>
      <c r="O963" s="33">
        <v>0.27954600437915156</v>
      </c>
      <c r="P963" s="33">
        <v>189.483</v>
      </c>
      <c r="Q963" s="33">
        <v>189.483</v>
      </c>
      <c r="R963" s="33">
        <v>0.18489981280027695</v>
      </c>
      <c r="S963" s="33">
        <v>525.91</v>
      </c>
      <c r="T963" s="33">
        <v>1.2</v>
      </c>
      <c r="U963" s="33"/>
    </row>
    <row r="964" spans="1:21">
      <c r="A964" s="41">
        <v>42753</v>
      </c>
      <c r="B964" s="33" t="s">
        <v>4</v>
      </c>
      <c r="C964" s="33">
        <v>24</v>
      </c>
      <c r="D964" s="33">
        <v>90</v>
      </c>
      <c r="E964" s="33">
        <v>224.72</v>
      </c>
      <c r="F964" s="33">
        <v>24.06</v>
      </c>
      <c r="G964" s="33">
        <v>341.46499999999997</v>
      </c>
      <c r="H964" s="33">
        <v>341.46499999999997</v>
      </c>
      <c r="I964" s="33">
        <v>0.394945087798247</v>
      </c>
      <c r="J964" s="33">
        <v>151.952</v>
      </c>
      <c r="K964" s="33">
        <v>151.952</v>
      </c>
      <c r="L964" s="33">
        <v>0.20985576199796988</v>
      </c>
      <c r="M964" s="33">
        <v>0.74399999999999999</v>
      </c>
      <c r="N964" s="33">
        <v>0.74399999999999999</v>
      </c>
      <c r="O964" s="33">
        <v>0.28029000437915158</v>
      </c>
      <c r="P964" s="33">
        <v>189.51300000000001</v>
      </c>
      <c r="Q964" s="33">
        <v>189.51300000000001</v>
      </c>
      <c r="R964" s="33">
        <v>0.18508932580027695</v>
      </c>
      <c r="S964" s="33">
        <v>534.02</v>
      </c>
      <c r="T964" s="33">
        <v>1.2</v>
      </c>
      <c r="U964" s="33"/>
    </row>
    <row r="965" spans="1:21">
      <c r="A965" s="41">
        <v>42754</v>
      </c>
      <c r="B965" s="33" t="s">
        <v>4</v>
      </c>
      <c r="C965" s="33">
        <v>24</v>
      </c>
      <c r="D965" s="33">
        <v>90</v>
      </c>
      <c r="E965" s="33">
        <v>224.38</v>
      </c>
      <c r="F965" s="33">
        <v>24.65</v>
      </c>
      <c r="G965" s="33">
        <v>345.01799999999997</v>
      </c>
      <c r="H965" s="33">
        <v>345.01799999999997</v>
      </c>
      <c r="I965" s="33">
        <v>0.39529010579824697</v>
      </c>
      <c r="J965" s="33">
        <v>153.53299999999999</v>
      </c>
      <c r="K965" s="33">
        <v>153.53299999999999</v>
      </c>
      <c r="L965" s="33">
        <v>0.21000929499796989</v>
      </c>
      <c r="M965" s="33">
        <v>0.71799999999999997</v>
      </c>
      <c r="N965" s="33">
        <v>0.71799999999999997</v>
      </c>
      <c r="O965" s="33">
        <v>0.28100800437915158</v>
      </c>
      <c r="P965" s="33">
        <v>191.48500000000001</v>
      </c>
      <c r="Q965" s="33">
        <v>191.48500000000001</v>
      </c>
      <c r="R965" s="33">
        <v>0.18528081080027695</v>
      </c>
      <c r="S965" s="33">
        <v>540.64</v>
      </c>
      <c r="T965" s="33">
        <v>1.2</v>
      </c>
      <c r="U965" s="33"/>
    </row>
    <row r="966" spans="1:21">
      <c r="A966" s="41">
        <v>42755</v>
      </c>
      <c r="B966" s="33" t="s">
        <v>4</v>
      </c>
      <c r="C966" s="33">
        <v>24</v>
      </c>
      <c r="D966" s="33">
        <v>90</v>
      </c>
      <c r="E966" s="33">
        <v>225.06</v>
      </c>
      <c r="F966" s="33">
        <v>25.37</v>
      </c>
      <c r="G966" s="33">
        <v>347.072</v>
      </c>
      <c r="H966" s="33">
        <v>347.072</v>
      </c>
      <c r="I966" s="33">
        <v>0.39563717779824698</v>
      </c>
      <c r="J966" s="33">
        <v>154.447</v>
      </c>
      <c r="K966" s="33">
        <v>154.447</v>
      </c>
      <c r="L966" s="33">
        <v>0.21016374199796989</v>
      </c>
      <c r="M966" s="33">
        <v>0.75700000000000001</v>
      </c>
      <c r="N966" s="33">
        <v>0.75700000000000001</v>
      </c>
      <c r="O966" s="33">
        <v>0.28176500437915158</v>
      </c>
      <c r="P966" s="33">
        <v>192.625</v>
      </c>
      <c r="Q966" s="33">
        <v>192.625</v>
      </c>
      <c r="R966" s="33">
        <v>0.18547343580027695</v>
      </c>
      <c r="S966" s="33">
        <v>547.91</v>
      </c>
      <c r="T966" s="33">
        <v>1.2</v>
      </c>
      <c r="U966" s="33"/>
    </row>
    <row r="967" spans="1:21">
      <c r="A967" s="41">
        <v>42756</v>
      </c>
      <c r="B967" s="33" t="s">
        <v>4</v>
      </c>
      <c r="C967" s="33">
        <v>24</v>
      </c>
      <c r="D967" s="33">
        <v>90</v>
      </c>
      <c r="E967" s="33">
        <v>225.72</v>
      </c>
      <c r="F967" s="33">
        <v>26.18</v>
      </c>
      <c r="G967" s="33">
        <v>348.51299999999998</v>
      </c>
      <c r="H967" s="33">
        <v>348.51299999999998</v>
      </c>
      <c r="I967" s="33">
        <v>0.39598569079824697</v>
      </c>
      <c r="J967" s="33">
        <v>155.08799999999999</v>
      </c>
      <c r="K967" s="33">
        <v>155.08799999999999</v>
      </c>
      <c r="L967" s="33">
        <v>0.21031882999796989</v>
      </c>
      <c r="M967" s="33">
        <v>0.80600000000000005</v>
      </c>
      <c r="N967" s="33">
        <v>0.80600000000000005</v>
      </c>
      <c r="O967" s="33">
        <v>0.28257100437915156</v>
      </c>
      <c r="P967" s="33">
        <v>193.42500000000001</v>
      </c>
      <c r="Q967" s="33">
        <v>193.42500000000001</v>
      </c>
      <c r="R967" s="33">
        <v>0.18566686080027694</v>
      </c>
      <c r="S967" s="33">
        <v>552.66999999999996</v>
      </c>
      <c r="T967" s="33">
        <v>1.2</v>
      </c>
      <c r="U967" s="33"/>
    </row>
    <row r="968" spans="1:21">
      <c r="A968" s="41">
        <v>42757</v>
      </c>
      <c r="B968" s="33" t="s">
        <v>4</v>
      </c>
      <c r="C968" s="33">
        <v>24</v>
      </c>
      <c r="D968" s="33">
        <v>90</v>
      </c>
      <c r="E968" s="33">
        <v>225.37</v>
      </c>
      <c r="F968" s="33">
        <v>25.2</v>
      </c>
      <c r="G968" s="33">
        <v>349.44</v>
      </c>
      <c r="H968" s="33">
        <v>349.44</v>
      </c>
      <c r="I968" s="33">
        <v>0.39633513079824695</v>
      </c>
      <c r="J968" s="33">
        <v>155.501</v>
      </c>
      <c r="K968" s="33">
        <v>155.501</v>
      </c>
      <c r="L968" s="33">
        <v>0.21047433099796989</v>
      </c>
      <c r="M968" s="33">
        <v>0.751</v>
      </c>
      <c r="N968" s="33">
        <v>0.751</v>
      </c>
      <c r="O968" s="33">
        <v>0.28332200437915156</v>
      </c>
      <c r="P968" s="33">
        <v>193.93899999999999</v>
      </c>
      <c r="Q968" s="33">
        <v>193.93899999999999</v>
      </c>
      <c r="R968" s="33">
        <v>0.18586079980027695</v>
      </c>
      <c r="S968" s="33">
        <v>553.27</v>
      </c>
      <c r="T968" s="33">
        <v>1.2</v>
      </c>
      <c r="U968" s="33"/>
    </row>
    <row r="969" spans="1:21">
      <c r="A969" s="41">
        <v>42758</v>
      </c>
      <c r="B969" s="33" t="s">
        <v>4</v>
      </c>
      <c r="C969" s="33">
        <v>24</v>
      </c>
      <c r="D969" s="33">
        <v>90</v>
      </c>
      <c r="E969" s="33">
        <v>223.99</v>
      </c>
      <c r="F969" s="33">
        <v>25.58</v>
      </c>
      <c r="G969" s="33">
        <v>347.29</v>
      </c>
      <c r="H969" s="33">
        <v>347.29</v>
      </c>
      <c r="I969" s="33">
        <v>0.39668242079824695</v>
      </c>
      <c r="J969" s="33">
        <v>154.54400000000001</v>
      </c>
      <c r="K969" s="33">
        <v>154.54400000000001</v>
      </c>
      <c r="L969" s="33">
        <v>0.21062887499796989</v>
      </c>
      <c r="M969" s="33">
        <v>0.754</v>
      </c>
      <c r="N969" s="33">
        <v>0.754</v>
      </c>
      <c r="O969" s="33">
        <v>0.28407600437915154</v>
      </c>
      <c r="P969" s="33">
        <v>192.74600000000001</v>
      </c>
      <c r="Q969" s="33">
        <v>192.74600000000001</v>
      </c>
      <c r="R969" s="33">
        <v>0.18605354580027694</v>
      </c>
      <c r="S969" s="33">
        <v>559.78</v>
      </c>
      <c r="T969" s="33">
        <v>1.2</v>
      </c>
      <c r="U969" s="33"/>
    </row>
    <row r="970" spans="1:21">
      <c r="A970" s="41">
        <v>42759</v>
      </c>
      <c r="B970" s="33" t="s">
        <v>4</v>
      </c>
      <c r="C970" s="33">
        <v>24</v>
      </c>
      <c r="D970" s="33">
        <v>90</v>
      </c>
      <c r="E970" s="33">
        <v>224.93</v>
      </c>
      <c r="F970" s="33">
        <v>24.94</v>
      </c>
      <c r="G970" s="33">
        <v>345.66199999999998</v>
      </c>
      <c r="H970" s="33">
        <v>345.66199999999998</v>
      </c>
      <c r="I970" s="33">
        <v>0.39702808279824697</v>
      </c>
      <c r="J970" s="33">
        <v>153.82</v>
      </c>
      <c r="K970" s="33">
        <v>153.82</v>
      </c>
      <c r="L970" s="33">
        <v>0.21078269499796989</v>
      </c>
      <c r="M970" s="33">
        <v>0.748</v>
      </c>
      <c r="N970" s="33">
        <v>0.748</v>
      </c>
      <c r="O970" s="33">
        <v>0.28482400437915156</v>
      </c>
      <c r="P970" s="33">
        <v>191.84200000000001</v>
      </c>
      <c r="Q970" s="33">
        <v>191.84200000000001</v>
      </c>
      <c r="R970" s="33">
        <v>0.18624538780027694</v>
      </c>
      <c r="S970" s="33">
        <v>562.74</v>
      </c>
      <c r="T970" s="33">
        <v>1.2</v>
      </c>
      <c r="U970" s="33"/>
    </row>
    <row r="971" spans="1:21">
      <c r="A971" s="41">
        <v>42760</v>
      </c>
      <c r="B971" s="33" t="s">
        <v>4</v>
      </c>
      <c r="C971" s="33">
        <v>24</v>
      </c>
      <c r="D971" s="33">
        <v>90</v>
      </c>
      <c r="E971" s="33">
        <v>224.93</v>
      </c>
      <c r="F971" s="33">
        <v>24.94</v>
      </c>
      <c r="G971" s="33">
        <v>345.53500000000003</v>
      </c>
      <c r="H971" s="33">
        <v>345.53500000000003</v>
      </c>
      <c r="I971" s="33">
        <v>0.39737361779824698</v>
      </c>
      <c r="J971" s="33">
        <v>153.76300000000001</v>
      </c>
      <c r="K971" s="33">
        <v>153.76300000000001</v>
      </c>
      <c r="L971" s="33">
        <v>0.2109364579979699</v>
      </c>
      <c r="M971" s="33">
        <v>0.73899999999999999</v>
      </c>
      <c r="N971" s="33">
        <v>0.73899999999999999</v>
      </c>
      <c r="O971" s="33">
        <v>0.28556300437915155</v>
      </c>
      <c r="P971" s="33">
        <v>191.77199999999999</v>
      </c>
      <c r="Q971" s="33">
        <v>191.77199999999999</v>
      </c>
      <c r="R971" s="33">
        <v>0.18643715980027695</v>
      </c>
      <c r="S971" s="33">
        <v>562.74</v>
      </c>
      <c r="T971" s="33">
        <v>1.2</v>
      </c>
      <c r="U971" s="33"/>
    </row>
    <row r="972" spans="1:21">
      <c r="A972" s="41">
        <v>42761</v>
      </c>
      <c r="B972" s="33" t="s">
        <v>4</v>
      </c>
      <c r="C972" s="33">
        <v>24</v>
      </c>
      <c r="D972" s="33">
        <v>90</v>
      </c>
      <c r="E972" s="33">
        <v>224.47</v>
      </c>
      <c r="F972" s="33">
        <v>26.8</v>
      </c>
      <c r="G972" s="33">
        <v>345.91699999999997</v>
      </c>
      <c r="H972" s="33">
        <v>345.91699999999997</v>
      </c>
      <c r="I972" s="33">
        <v>0.39771953479824695</v>
      </c>
      <c r="J972" s="33">
        <v>153.93299999999999</v>
      </c>
      <c r="K972" s="33">
        <v>153.93299999999999</v>
      </c>
      <c r="L972" s="33">
        <v>0.21109039099796989</v>
      </c>
      <c r="M972" s="33">
        <v>0.74399999999999999</v>
      </c>
      <c r="N972" s="33">
        <v>0.74399999999999999</v>
      </c>
      <c r="O972" s="33">
        <v>0.28630700437915158</v>
      </c>
      <c r="P972" s="33">
        <v>191.98400000000001</v>
      </c>
      <c r="Q972" s="33">
        <v>191.98400000000001</v>
      </c>
      <c r="R972" s="33">
        <v>0.18662914380027695</v>
      </c>
      <c r="S972" s="33">
        <v>576.26</v>
      </c>
      <c r="T972" s="33">
        <v>1.2</v>
      </c>
      <c r="U972" s="33"/>
    </row>
    <row r="973" spans="1:21">
      <c r="A973" s="41">
        <v>42762</v>
      </c>
      <c r="B973" s="33" t="s">
        <v>4</v>
      </c>
      <c r="C973" s="33">
        <v>24</v>
      </c>
      <c r="D973" s="33">
        <v>90</v>
      </c>
      <c r="E973" s="33">
        <v>225.67</v>
      </c>
      <c r="F973" s="33">
        <v>25.73</v>
      </c>
      <c r="G973" s="33">
        <v>347.48599999999999</v>
      </c>
      <c r="H973" s="33">
        <v>347.48599999999999</v>
      </c>
      <c r="I973" s="33">
        <v>0.39806702079824696</v>
      </c>
      <c r="J973" s="33">
        <v>154.631</v>
      </c>
      <c r="K973" s="33">
        <v>154.631</v>
      </c>
      <c r="L973" s="33">
        <v>0.21124502199796988</v>
      </c>
      <c r="M973" s="33">
        <v>0.753</v>
      </c>
      <c r="N973" s="33">
        <v>0.753</v>
      </c>
      <c r="O973" s="33">
        <v>0.28706000437915158</v>
      </c>
      <c r="P973" s="33">
        <v>192.85499999999999</v>
      </c>
      <c r="Q973" s="33">
        <v>192.85499999999999</v>
      </c>
      <c r="R973" s="33">
        <v>0.18682199880027694</v>
      </c>
      <c r="S973" s="33">
        <v>574.85</v>
      </c>
      <c r="T973" s="33">
        <v>1.2</v>
      </c>
      <c r="U973" s="33"/>
    </row>
    <row r="974" spans="1:21">
      <c r="A974" s="41">
        <v>42763</v>
      </c>
      <c r="B974" s="33" t="s">
        <v>4</v>
      </c>
      <c r="C974" s="33">
        <v>24</v>
      </c>
      <c r="D974" s="33">
        <v>90</v>
      </c>
      <c r="E974" s="33">
        <v>225.48</v>
      </c>
      <c r="F974" s="33">
        <v>26.17</v>
      </c>
      <c r="G974" s="33">
        <v>347.56700000000001</v>
      </c>
      <c r="H974" s="33">
        <v>347.56700000000001</v>
      </c>
      <c r="I974" s="33">
        <v>0.39841458779824696</v>
      </c>
      <c r="J974" s="33">
        <v>154.667</v>
      </c>
      <c r="K974" s="33">
        <v>154.667</v>
      </c>
      <c r="L974" s="33">
        <v>0.21139968899796988</v>
      </c>
      <c r="M974" s="33">
        <v>0.75</v>
      </c>
      <c r="N974" s="33">
        <v>0.75</v>
      </c>
      <c r="O974" s="33">
        <v>0.28781000437915155</v>
      </c>
      <c r="P974" s="33">
        <v>192.9</v>
      </c>
      <c r="Q974" s="33">
        <v>192.9</v>
      </c>
      <c r="R974" s="33">
        <v>0.18701489880027694</v>
      </c>
      <c r="S974" s="33">
        <v>576.33000000000004</v>
      </c>
      <c r="T974" s="33">
        <v>1.2</v>
      </c>
      <c r="U974" s="33"/>
    </row>
    <row r="975" spans="1:21">
      <c r="A975" s="41">
        <v>42764</v>
      </c>
      <c r="B975" s="33" t="s">
        <v>4</v>
      </c>
      <c r="C975" s="33">
        <v>24</v>
      </c>
      <c r="D975" s="33">
        <v>90</v>
      </c>
      <c r="E975" s="33">
        <v>231.01</v>
      </c>
      <c r="F975" s="33">
        <v>34.950000000000003</v>
      </c>
      <c r="G975" s="33">
        <v>349.423</v>
      </c>
      <c r="H975" s="33">
        <v>349.423</v>
      </c>
      <c r="I975" s="33">
        <v>0.39876401079824697</v>
      </c>
      <c r="J975" s="33">
        <v>155.49299999999999</v>
      </c>
      <c r="K975" s="33">
        <v>155.49299999999999</v>
      </c>
      <c r="L975" s="33">
        <v>0.21155518199796988</v>
      </c>
      <c r="M975" s="33">
        <v>0.75</v>
      </c>
      <c r="N975" s="33">
        <v>0.75</v>
      </c>
      <c r="O975" s="33">
        <v>0.28856000437915152</v>
      </c>
      <c r="P975" s="33">
        <v>193.93</v>
      </c>
      <c r="Q975" s="33">
        <v>193.93</v>
      </c>
      <c r="R975" s="33">
        <v>0.18720882880027695</v>
      </c>
      <c r="S975" s="33">
        <v>634.15</v>
      </c>
      <c r="T975" s="33">
        <v>1.2</v>
      </c>
      <c r="U975" s="33"/>
    </row>
    <row r="976" spans="1:21">
      <c r="A976" s="41">
        <v>42765</v>
      </c>
      <c r="B976" s="33" t="s">
        <v>4</v>
      </c>
      <c r="C976" s="33">
        <v>24</v>
      </c>
      <c r="D976" s="33">
        <v>90</v>
      </c>
      <c r="E976" s="33">
        <v>228.8</v>
      </c>
      <c r="F976" s="33">
        <v>36.869999999999997</v>
      </c>
      <c r="G976" s="33">
        <v>349.77699999999999</v>
      </c>
      <c r="H976" s="33">
        <v>349.77699999999999</v>
      </c>
      <c r="I976" s="33">
        <v>0.39911378779824697</v>
      </c>
      <c r="J976" s="33">
        <v>155.65100000000001</v>
      </c>
      <c r="K976" s="33">
        <v>155.65100000000001</v>
      </c>
      <c r="L976" s="33">
        <v>0.21171083299796989</v>
      </c>
      <c r="M976" s="33">
        <v>0.75</v>
      </c>
      <c r="N976" s="33">
        <v>0.75</v>
      </c>
      <c r="O976" s="33">
        <v>0.2893100043791515</v>
      </c>
      <c r="P976" s="33">
        <v>194.126</v>
      </c>
      <c r="Q976" s="33">
        <v>194.126</v>
      </c>
      <c r="R976" s="33">
        <v>0.18740295480027694</v>
      </c>
      <c r="S976" s="33">
        <v>588.32000000000005</v>
      </c>
      <c r="T976" s="33">
        <v>1.2</v>
      </c>
      <c r="U976" s="33"/>
    </row>
    <row r="977" spans="1:21">
      <c r="A977" s="41">
        <v>42766</v>
      </c>
      <c r="B977" s="33" t="s">
        <v>4</v>
      </c>
      <c r="C977" s="33">
        <v>24</v>
      </c>
      <c r="D977" s="33">
        <v>90</v>
      </c>
      <c r="E977" s="33">
        <v>232</v>
      </c>
      <c r="F977" s="33">
        <v>36.07</v>
      </c>
      <c r="G977" s="33">
        <v>404.73399999999998</v>
      </c>
      <c r="H977" s="33">
        <v>404.73399999999998</v>
      </c>
      <c r="I977" s="33">
        <v>0.39951852179824698</v>
      </c>
      <c r="J977" s="33">
        <v>171.24299999999999</v>
      </c>
      <c r="K977" s="33">
        <v>171.24299999999999</v>
      </c>
      <c r="L977" s="33">
        <v>0.21188207599796988</v>
      </c>
      <c r="M977" s="33">
        <v>0.56699999999999995</v>
      </c>
      <c r="N977" s="33">
        <v>0.56699999999999995</v>
      </c>
      <c r="O977" s="33">
        <v>0.28987700437915148</v>
      </c>
      <c r="P977" s="33">
        <v>233.49100000000001</v>
      </c>
      <c r="Q977" s="33">
        <v>233.49100000000001</v>
      </c>
      <c r="R977" s="33">
        <v>0.18763644580027694</v>
      </c>
      <c r="S977" s="33">
        <v>571.08000000000004</v>
      </c>
      <c r="T977" s="33">
        <v>1.2</v>
      </c>
      <c r="U977" s="33"/>
    </row>
    <row r="978" spans="1:21">
      <c r="A978" s="41">
        <v>42767</v>
      </c>
      <c r="B978" s="33" t="s">
        <v>4</v>
      </c>
      <c r="C978" s="33">
        <v>24</v>
      </c>
      <c r="D978" s="33">
        <v>90</v>
      </c>
      <c r="E978" s="33">
        <v>228.52</v>
      </c>
      <c r="F978" s="33">
        <v>36.380000000000003</v>
      </c>
      <c r="G978" s="33">
        <v>404.19</v>
      </c>
      <c r="H978" s="33">
        <v>404.19</v>
      </c>
      <c r="I978" s="33">
        <v>0.39992271179824701</v>
      </c>
      <c r="J978" s="33">
        <v>171.01</v>
      </c>
      <c r="K978" s="33">
        <v>171.01</v>
      </c>
      <c r="L978" s="33">
        <v>0.21205308599796988</v>
      </c>
      <c r="M978" s="33">
        <v>0.55300000000000005</v>
      </c>
      <c r="N978" s="33">
        <v>0.55300000000000005</v>
      </c>
      <c r="O978" s="33">
        <v>0.29043000437915151</v>
      </c>
      <c r="P978" s="33">
        <v>233.18</v>
      </c>
      <c r="Q978" s="33">
        <v>233.18</v>
      </c>
      <c r="R978" s="33">
        <v>0.18786962580027694</v>
      </c>
      <c r="S978" s="33">
        <v>572.71</v>
      </c>
      <c r="T978" s="33">
        <v>1.2</v>
      </c>
      <c r="U978" s="33"/>
    </row>
    <row r="979" spans="1:21">
      <c r="A979" s="41">
        <v>42768</v>
      </c>
      <c r="B979" s="33" t="s">
        <v>4</v>
      </c>
      <c r="C979" s="33">
        <v>24</v>
      </c>
      <c r="D979" s="33">
        <v>90</v>
      </c>
      <c r="E979" s="33">
        <v>228.78</v>
      </c>
      <c r="F979" s="33">
        <v>36.619999999999997</v>
      </c>
      <c r="G979" s="33">
        <v>413.76</v>
      </c>
      <c r="H979" s="33">
        <v>413.76</v>
      </c>
      <c r="I979" s="33">
        <v>0.400336471798247</v>
      </c>
      <c r="J979" s="33">
        <v>175.06</v>
      </c>
      <c r="K979" s="33">
        <v>175.06</v>
      </c>
      <c r="L979" s="33">
        <v>0.21222814599796988</v>
      </c>
      <c r="M979" s="33">
        <v>0.51600000000000001</v>
      </c>
      <c r="N979" s="33">
        <v>0.51600000000000001</v>
      </c>
      <c r="O979" s="33">
        <v>0.29094600437915152</v>
      </c>
      <c r="P979" s="33">
        <v>238.7</v>
      </c>
      <c r="Q979" s="33">
        <v>238.7</v>
      </c>
      <c r="R979" s="33">
        <v>0.18810832580027695</v>
      </c>
      <c r="S979" s="33">
        <v>570.09</v>
      </c>
      <c r="T979" s="33">
        <v>1.2</v>
      </c>
      <c r="U979" s="33"/>
    </row>
    <row r="980" spans="1:21">
      <c r="A980" s="41">
        <v>42769</v>
      </c>
      <c r="B980" s="33" t="s">
        <v>4</v>
      </c>
      <c r="C980" s="33">
        <v>24</v>
      </c>
      <c r="D980" s="33">
        <v>90</v>
      </c>
      <c r="E980" s="33">
        <v>228.28</v>
      </c>
      <c r="F980" s="33">
        <v>36.58</v>
      </c>
      <c r="G980" s="33">
        <v>416.45</v>
      </c>
      <c r="H980" s="33">
        <v>416.45</v>
      </c>
      <c r="I980" s="33">
        <v>0.40075292179824701</v>
      </c>
      <c r="J980" s="33">
        <v>176.2</v>
      </c>
      <c r="K980" s="33">
        <v>176.2</v>
      </c>
      <c r="L980" s="33">
        <v>0.21240434599796987</v>
      </c>
      <c r="M980" s="33">
        <v>0.52</v>
      </c>
      <c r="N980" s="33">
        <v>0.52</v>
      </c>
      <c r="O980" s="33">
        <v>0.29146600437915154</v>
      </c>
      <c r="P980" s="33">
        <v>240.25</v>
      </c>
      <c r="Q980" s="33">
        <v>240.25</v>
      </c>
      <c r="R980" s="33">
        <v>0.18834857580027695</v>
      </c>
      <c r="S980" s="33">
        <v>566.23</v>
      </c>
      <c r="T980" s="33">
        <v>1.2</v>
      </c>
      <c r="U980" s="33"/>
    </row>
    <row r="981" spans="1:21">
      <c r="A981" s="41">
        <v>42770</v>
      </c>
      <c r="B981" s="33" t="s">
        <v>4</v>
      </c>
      <c r="C981" s="33">
        <v>24</v>
      </c>
      <c r="D981" s="33">
        <v>90</v>
      </c>
      <c r="E981" s="33">
        <v>226.58</v>
      </c>
      <c r="F981" s="33">
        <v>36.79</v>
      </c>
      <c r="G981" s="33">
        <v>415.25</v>
      </c>
      <c r="H981" s="33">
        <v>415.25</v>
      </c>
      <c r="I981" s="33">
        <v>0.40116817179824699</v>
      </c>
      <c r="J981" s="33">
        <v>175.69</v>
      </c>
      <c r="K981" s="33">
        <v>175.69</v>
      </c>
      <c r="L981" s="33">
        <v>0.21258003599796987</v>
      </c>
      <c r="M981" s="33">
        <v>0.52500000000000002</v>
      </c>
      <c r="N981" s="33">
        <v>0.52500000000000002</v>
      </c>
      <c r="O981" s="33">
        <v>0.29199100437915154</v>
      </c>
      <c r="P981" s="33">
        <v>239.56</v>
      </c>
      <c r="Q981" s="33">
        <v>239.56</v>
      </c>
      <c r="R981" s="33">
        <v>0.18858813580027695</v>
      </c>
      <c r="S981" s="33">
        <v>562.74</v>
      </c>
      <c r="T981" s="33">
        <v>1.2</v>
      </c>
      <c r="U981" s="33"/>
    </row>
    <row r="982" spans="1:21">
      <c r="A982" s="41">
        <v>42771</v>
      </c>
      <c r="B982" s="33" t="s">
        <v>4</v>
      </c>
      <c r="C982" s="33">
        <v>24</v>
      </c>
      <c r="D982" s="33">
        <v>90</v>
      </c>
      <c r="E982" s="33">
        <v>226.12</v>
      </c>
      <c r="F982" s="33">
        <v>37.31</v>
      </c>
      <c r="G982" s="33">
        <v>404.8</v>
      </c>
      <c r="H982" s="33">
        <v>404.8</v>
      </c>
      <c r="I982" s="33">
        <v>0.40157297179824697</v>
      </c>
      <c r="J982" s="33">
        <v>171.27</v>
      </c>
      <c r="K982" s="33">
        <v>171.27</v>
      </c>
      <c r="L982" s="33">
        <v>0.21275130599796988</v>
      </c>
      <c r="M982" s="33">
        <v>0.51400000000000001</v>
      </c>
      <c r="N982" s="33">
        <v>0.51400000000000001</v>
      </c>
      <c r="O982" s="33">
        <v>0.29250500437915156</v>
      </c>
      <c r="P982" s="33">
        <v>233.53</v>
      </c>
      <c r="Q982" s="33">
        <v>233.53</v>
      </c>
      <c r="R982" s="33">
        <v>0.18882166580027696</v>
      </c>
      <c r="S982" s="33">
        <v>558.79999999999995</v>
      </c>
      <c r="T982" s="33">
        <v>1.2</v>
      </c>
      <c r="U982" s="33"/>
    </row>
    <row r="983" spans="1:21">
      <c r="A983" s="41">
        <v>42772</v>
      </c>
      <c r="B983" s="33" t="s">
        <v>4</v>
      </c>
      <c r="C983" s="33">
        <v>24</v>
      </c>
      <c r="D983" s="33">
        <v>90</v>
      </c>
      <c r="E983" s="33">
        <v>228.07</v>
      </c>
      <c r="F983" s="33">
        <v>37.51</v>
      </c>
      <c r="G983" s="33">
        <v>417.61</v>
      </c>
      <c r="H983" s="33">
        <v>417.61</v>
      </c>
      <c r="I983" s="33">
        <v>0.40199058179824698</v>
      </c>
      <c r="J983" s="33">
        <v>176.69</v>
      </c>
      <c r="K983" s="33">
        <v>176.69</v>
      </c>
      <c r="L983" s="33">
        <v>0.21292799599796988</v>
      </c>
      <c r="M983" s="33">
        <v>0.51400000000000001</v>
      </c>
      <c r="N983" s="33">
        <v>0.51400000000000001</v>
      </c>
      <c r="O983" s="33">
        <v>0.29301900437915157</v>
      </c>
      <c r="P983" s="33">
        <v>240.92</v>
      </c>
      <c r="Q983" s="33">
        <v>240.92</v>
      </c>
      <c r="R983" s="33">
        <v>0.18906258580027696</v>
      </c>
      <c r="S983" s="33">
        <v>563.28</v>
      </c>
      <c r="T983" s="33">
        <v>1.2</v>
      </c>
      <c r="U983" s="33"/>
    </row>
    <row r="984" spans="1:21">
      <c r="A984" s="41">
        <v>42773</v>
      </c>
      <c r="B984" s="33" t="s">
        <v>4</v>
      </c>
      <c r="C984" s="33">
        <v>24</v>
      </c>
      <c r="D984" s="33">
        <v>90</v>
      </c>
      <c r="E984" s="33">
        <v>234.36</v>
      </c>
      <c r="F984" s="33">
        <v>37.950000000000003</v>
      </c>
      <c r="G984" s="33">
        <v>457.6</v>
      </c>
      <c r="H984" s="33">
        <v>457.6</v>
      </c>
      <c r="I984" s="33">
        <v>0.40244818179824698</v>
      </c>
      <c r="J984" s="33">
        <v>137.28</v>
      </c>
      <c r="K984" s="33">
        <v>137.28</v>
      </c>
      <c r="L984" s="33">
        <v>0.21306527599796987</v>
      </c>
      <c r="M984" s="33">
        <v>0.49299999999999999</v>
      </c>
      <c r="N984" s="33">
        <v>0.49299999999999999</v>
      </c>
      <c r="O984" s="33">
        <v>0.29351200437915159</v>
      </c>
      <c r="P984" s="33">
        <v>320.32</v>
      </c>
      <c r="Q984" s="33">
        <v>320.32</v>
      </c>
      <c r="R984" s="33">
        <v>0.18938290580027697</v>
      </c>
      <c r="S984" s="33">
        <v>572.41999999999996</v>
      </c>
      <c r="T984" s="33">
        <v>1.2</v>
      </c>
      <c r="U984" s="33"/>
    </row>
    <row r="985" spans="1:21">
      <c r="A985" s="41">
        <v>42774</v>
      </c>
      <c r="B985" s="33" t="s">
        <v>4</v>
      </c>
      <c r="C985" s="33">
        <v>24</v>
      </c>
      <c r="D985" s="33">
        <v>90</v>
      </c>
      <c r="E985" s="33">
        <v>230.39</v>
      </c>
      <c r="F985" s="33">
        <v>38.119999999999997</v>
      </c>
      <c r="G985" s="33">
        <v>475.11</v>
      </c>
      <c r="H985" s="33">
        <v>475.11</v>
      </c>
      <c r="I985" s="33">
        <v>0.40292329179824699</v>
      </c>
      <c r="J985" s="33">
        <v>137.36000000000001</v>
      </c>
      <c r="K985" s="33">
        <v>137.36000000000001</v>
      </c>
      <c r="L985" s="33">
        <v>0.21320263599796987</v>
      </c>
      <c r="M985" s="33">
        <v>0.45900000000000002</v>
      </c>
      <c r="N985" s="33">
        <v>0.45900000000000002</v>
      </c>
      <c r="O985" s="33">
        <v>0.29397100437915158</v>
      </c>
      <c r="P985" s="33">
        <v>337.75</v>
      </c>
      <c r="Q985" s="33">
        <v>337.75</v>
      </c>
      <c r="R985" s="33">
        <v>0.18972065580027697</v>
      </c>
      <c r="S985" s="33">
        <v>569.49</v>
      </c>
      <c r="T985" s="33">
        <v>1.2</v>
      </c>
      <c r="U985" s="33"/>
    </row>
    <row r="986" spans="1:21">
      <c r="A986" s="41">
        <v>42775</v>
      </c>
      <c r="B986" s="33" t="s">
        <v>4</v>
      </c>
      <c r="C986" s="33">
        <v>24</v>
      </c>
      <c r="D986" s="33">
        <v>90</v>
      </c>
      <c r="E986" s="33">
        <v>229.44</v>
      </c>
      <c r="F986" s="33">
        <v>37.79</v>
      </c>
      <c r="G986" s="33">
        <v>443.67</v>
      </c>
      <c r="H986" s="33">
        <v>443.67</v>
      </c>
      <c r="I986" s="33">
        <v>0.40336696179824699</v>
      </c>
      <c r="J986" s="33">
        <v>133.1</v>
      </c>
      <c r="K986" s="33">
        <v>133.1</v>
      </c>
      <c r="L986" s="33">
        <v>0.21333573599796987</v>
      </c>
      <c r="M986" s="33">
        <v>0.441</v>
      </c>
      <c r="N986" s="33">
        <v>0.441</v>
      </c>
      <c r="O986" s="33">
        <v>0.2944120043791516</v>
      </c>
      <c r="P986" s="33">
        <v>310.57</v>
      </c>
      <c r="Q986" s="33">
        <v>310.57</v>
      </c>
      <c r="R986" s="33">
        <v>0.19003122580027698</v>
      </c>
      <c r="S986" s="33">
        <v>564.29999999999995</v>
      </c>
      <c r="T986" s="33">
        <v>1.2</v>
      </c>
      <c r="U986" s="33"/>
    </row>
    <row r="987" spans="1:21">
      <c r="A987" s="41">
        <v>42776</v>
      </c>
      <c r="B987" s="33" t="s">
        <v>4</v>
      </c>
      <c r="C987" s="33">
        <v>24</v>
      </c>
      <c r="D987" s="33">
        <v>90</v>
      </c>
      <c r="E987" s="33">
        <v>226.67</v>
      </c>
      <c r="F987" s="33">
        <v>37.840000000000003</v>
      </c>
      <c r="G987" s="33">
        <v>469.79</v>
      </c>
      <c r="H987" s="33">
        <v>469.79</v>
      </c>
      <c r="I987" s="33">
        <v>0.40383675179824702</v>
      </c>
      <c r="J987" s="33">
        <v>138.34</v>
      </c>
      <c r="K987" s="33">
        <v>138.34</v>
      </c>
      <c r="L987" s="33">
        <v>0.21347407599796986</v>
      </c>
      <c r="M987" s="33">
        <v>0.46100000000000002</v>
      </c>
      <c r="N987" s="33">
        <v>0.46100000000000002</v>
      </c>
      <c r="O987" s="33">
        <v>0.29487300437915159</v>
      </c>
      <c r="P987" s="33">
        <v>331.45</v>
      </c>
      <c r="Q987" s="33">
        <v>331.45</v>
      </c>
      <c r="R987" s="33">
        <v>0.19036267580027699</v>
      </c>
      <c r="S987" s="33">
        <v>558.29999999999995</v>
      </c>
      <c r="T987" s="33">
        <v>1.2</v>
      </c>
      <c r="U987" s="33"/>
    </row>
    <row r="988" spans="1:21">
      <c r="A988" s="41">
        <v>42777</v>
      </c>
      <c r="B988" s="33" t="s">
        <v>4</v>
      </c>
      <c r="C988" s="33">
        <v>24</v>
      </c>
      <c r="D988" s="33">
        <v>90</v>
      </c>
      <c r="E988" s="33">
        <v>223.03</v>
      </c>
      <c r="F988" s="33">
        <v>37.94</v>
      </c>
      <c r="G988" s="33">
        <v>458.53</v>
      </c>
      <c r="H988" s="33">
        <v>458.53</v>
      </c>
      <c r="I988" s="33">
        <v>0.40429528179824703</v>
      </c>
      <c r="J988" s="33">
        <v>137.56</v>
      </c>
      <c r="K988" s="33">
        <v>137.56</v>
      </c>
      <c r="L988" s="33">
        <v>0.21361163599796987</v>
      </c>
      <c r="M988" s="33">
        <v>0.44400000000000001</v>
      </c>
      <c r="N988" s="33">
        <v>0.44400000000000001</v>
      </c>
      <c r="O988" s="33">
        <v>0.29531700437915159</v>
      </c>
      <c r="P988" s="33">
        <v>320.97000000000003</v>
      </c>
      <c r="Q988" s="33">
        <v>320.97000000000003</v>
      </c>
      <c r="R988" s="33">
        <v>0.190683645800277</v>
      </c>
      <c r="S988" s="33">
        <v>557.32000000000005</v>
      </c>
      <c r="T988" s="33">
        <v>1.2</v>
      </c>
      <c r="U988" s="33"/>
    </row>
    <row r="989" spans="1:21">
      <c r="A989" s="41">
        <v>42778</v>
      </c>
      <c r="B989" s="33" t="s">
        <v>4</v>
      </c>
      <c r="C989" s="33">
        <v>24</v>
      </c>
      <c r="D989" s="33">
        <v>90</v>
      </c>
      <c r="E989" s="33">
        <v>234.72</v>
      </c>
      <c r="F989" s="33">
        <v>36.67</v>
      </c>
      <c r="G989" s="33">
        <v>456.1</v>
      </c>
      <c r="H989" s="33">
        <v>456.1</v>
      </c>
      <c r="I989" s="33">
        <v>0.40475138179824705</v>
      </c>
      <c r="J989" s="33">
        <v>127.71</v>
      </c>
      <c r="K989" s="33">
        <v>127.71</v>
      </c>
      <c r="L989" s="33">
        <v>0.21373934599796987</v>
      </c>
      <c r="M989" s="33">
        <v>0.70199999999999996</v>
      </c>
      <c r="N989" s="33">
        <v>0.70199999999999996</v>
      </c>
      <c r="O989" s="33">
        <v>0.29601900437915157</v>
      </c>
      <c r="P989" s="33">
        <v>328.39</v>
      </c>
      <c r="Q989" s="33">
        <v>328.39</v>
      </c>
      <c r="R989" s="33">
        <v>0.19101203580027701</v>
      </c>
      <c r="S989" s="33">
        <v>549.08000000000004</v>
      </c>
      <c r="T989" s="33">
        <v>1.2</v>
      </c>
      <c r="U989" s="33"/>
    </row>
    <row r="990" spans="1:21">
      <c r="A990" s="41">
        <v>42779</v>
      </c>
      <c r="B990" s="33" t="s">
        <v>4</v>
      </c>
      <c r="C990" s="33">
        <v>24</v>
      </c>
      <c r="D990" s="33">
        <v>90</v>
      </c>
      <c r="E990" s="33">
        <v>224.72</v>
      </c>
      <c r="F990" s="33">
        <v>36.71</v>
      </c>
      <c r="G990" s="33">
        <v>458.81</v>
      </c>
      <c r="H990" s="33">
        <v>458.81</v>
      </c>
      <c r="I990" s="33">
        <v>0.40521019179824702</v>
      </c>
      <c r="J990" s="33">
        <v>128.47</v>
      </c>
      <c r="K990" s="33">
        <v>128.47</v>
      </c>
      <c r="L990" s="33">
        <v>0.21386781599796986</v>
      </c>
      <c r="M990" s="33">
        <v>0.71099999999999997</v>
      </c>
      <c r="N990" s="33">
        <v>0.71099999999999997</v>
      </c>
      <c r="O990" s="33">
        <v>0.29673000437915159</v>
      </c>
      <c r="P990" s="33">
        <v>330.34</v>
      </c>
      <c r="Q990" s="33">
        <v>330.34</v>
      </c>
      <c r="R990" s="33">
        <v>0.19134237580027702</v>
      </c>
      <c r="S990" s="33">
        <v>545.66</v>
      </c>
      <c r="T990" s="33">
        <v>1.2</v>
      </c>
      <c r="U990" s="33"/>
    </row>
    <row r="991" spans="1:21">
      <c r="A991" s="41">
        <v>42780</v>
      </c>
      <c r="B991" s="33" t="s">
        <v>4</v>
      </c>
      <c r="C991" s="33">
        <v>24</v>
      </c>
      <c r="D991" s="33">
        <v>90</v>
      </c>
      <c r="E991" s="33">
        <v>222.19</v>
      </c>
      <c r="F991" s="33">
        <v>36.79</v>
      </c>
      <c r="G991" s="33">
        <v>453.82</v>
      </c>
      <c r="H991" s="33">
        <v>453.82</v>
      </c>
      <c r="I991" s="33">
        <v>0.40566401179824702</v>
      </c>
      <c r="J991" s="33">
        <v>127.07</v>
      </c>
      <c r="K991" s="33">
        <v>127.07</v>
      </c>
      <c r="L991" s="33">
        <v>0.21399488599796987</v>
      </c>
      <c r="M991" s="33">
        <v>0.67100000000000004</v>
      </c>
      <c r="N991" s="33">
        <v>0.67100000000000004</v>
      </c>
      <c r="O991" s="33">
        <v>0.29740100437915157</v>
      </c>
      <c r="P991" s="33">
        <v>326.75</v>
      </c>
      <c r="Q991" s="33">
        <v>326.75</v>
      </c>
      <c r="R991" s="33">
        <v>0.19166912580027701</v>
      </c>
      <c r="S991" s="33">
        <v>541.44000000000005</v>
      </c>
      <c r="T991" s="33">
        <v>1.2</v>
      </c>
      <c r="U991" s="33"/>
    </row>
    <row r="992" spans="1:21">
      <c r="A992" s="41">
        <v>42781</v>
      </c>
      <c r="B992" s="33" t="s">
        <v>4</v>
      </c>
      <c r="C992" s="33">
        <v>24</v>
      </c>
      <c r="D992" s="33">
        <v>90</v>
      </c>
      <c r="E992" s="33">
        <v>222.32</v>
      </c>
      <c r="F992" s="33">
        <v>36.46</v>
      </c>
      <c r="G992" s="33">
        <v>451.67</v>
      </c>
      <c r="H992" s="33">
        <v>451.67</v>
      </c>
      <c r="I992" s="33">
        <v>0.40611568179824703</v>
      </c>
      <c r="J992" s="33">
        <v>126.47</v>
      </c>
      <c r="K992" s="33">
        <v>126.47</v>
      </c>
      <c r="L992" s="33">
        <v>0.21412135599796986</v>
      </c>
      <c r="M992" s="33">
        <v>0.73199999999999998</v>
      </c>
      <c r="N992" s="33">
        <v>0.73199999999999998</v>
      </c>
      <c r="O992" s="33">
        <v>0.29813300437915158</v>
      </c>
      <c r="P992" s="33">
        <v>325.2</v>
      </c>
      <c r="Q992" s="33">
        <v>325.2</v>
      </c>
      <c r="R992" s="33">
        <v>0.191994325800277</v>
      </c>
      <c r="S992" s="33">
        <v>538.72</v>
      </c>
      <c r="T992" s="33">
        <v>1.2</v>
      </c>
      <c r="U992" s="33"/>
    </row>
    <row r="993" spans="1:21">
      <c r="A993" s="41">
        <v>42782</v>
      </c>
      <c r="B993" s="33" t="s">
        <v>4</v>
      </c>
      <c r="C993" s="33">
        <v>24</v>
      </c>
      <c r="D993" s="33">
        <v>90</v>
      </c>
      <c r="E993" s="33">
        <v>223.25</v>
      </c>
      <c r="F993" s="33">
        <v>34.979999999999997</v>
      </c>
      <c r="G993" s="33">
        <v>457</v>
      </c>
      <c r="H993" s="33">
        <v>457</v>
      </c>
      <c r="I993" s="33">
        <v>0.40657268179824702</v>
      </c>
      <c r="J993" s="33">
        <v>127.96</v>
      </c>
      <c r="K993" s="33">
        <v>127.96</v>
      </c>
      <c r="L993" s="33">
        <v>0.21424931599796987</v>
      </c>
      <c r="M993" s="33">
        <v>0.71199999999999997</v>
      </c>
      <c r="N993" s="33">
        <v>0.71199999999999997</v>
      </c>
      <c r="O993" s="33">
        <v>0.29884500437915157</v>
      </c>
      <c r="P993" s="33">
        <v>329.04</v>
      </c>
      <c r="Q993" s="33">
        <v>329.04</v>
      </c>
      <c r="R993" s="33">
        <v>0.19232336580027701</v>
      </c>
      <c r="S993" s="33">
        <v>519.91</v>
      </c>
      <c r="T993" s="33">
        <v>1.2</v>
      </c>
      <c r="U993" s="33"/>
    </row>
    <row r="994" spans="1:21">
      <c r="A994" s="41">
        <v>42783</v>
      </c>
      <c r="B994" s="33" t="s">
        <v>4</v>
      </c>
      <c r="C994" s="33">
        <v>24</v>
      </c>
      <c r="D994" s="33">
        <v>90</v>
      </c>
      <c r="E994" s="33">
        <v>223.78</v>
      </c>
      <c r="F994" s="33">
        <v>29.73</v>
      </c>
      <c r="G994" s="33">
        <v>449.43</v>
      </c>
      <c r="H994" s="33">
        <v>449.43</v>
      </c>
      <c r="I994" s="33">
        <v>0.40702211179824699</v>
      </c>
      <c r="J994" s="33">
        <v>125.84</v>
      </c>
      <c r="K994" s="33">
        <v>125.84</v>
      </c>
      <c r="L994" s="33">
        <v>0.21437515599796986</v>
      </c>
      <c r="M994" s="33">
        <v>0.68700000000000006</v>
      </c>
      <c r="N994" s="33">
        <v>0.68700000000000006</v>
      </c>
      <c r="O994" s="33">
        <v>0.29953200437915156</v>
      </c>
      <c r="P994" s="33">
        <v>323.58999999999997</v>
      </c>
      <c r="Q994" s="33">
        <v>323.58999999999997</v>
      </c>
      <c r="R994" s="33">
        <v>0.19264695580027702</v>
      </c>
      <c r="S994" s="33">
        <v>449.24</v>
      </c>
      <c r="T994" s="33">
        <v>1.2</v>
      </c>
      <c r="U994" s="33"/>
    </row>
    <row r="995" spans="1:21">
      <c r="A995" s="41">
        <v>42784</v>
      </c>
      <c r="B995" s="33" t="s">
        <v>4</v>
      </c>
      <c r="C995" s="33">
        <v>20.5</v>
      </c>
      <c r="D995" s="33">
        <v>90</v>
      </c>
      <c r="E995" s="33">
        <v>301.20999999999998</v>
      </c>
      <c r="F995" s="33">
        <v>27.18</v>
      </c>
      <c r="G995" s="33">
        <v>395.1</v>
      </c>
      <c r="H995" s="33">
        <v>462.55599999999998</v>
      </c>
      <c r="I995" s="33">
        <v>0.40741721179824697</v>
      </c>
      <c r="J995" s="33">
        <v>110.63</v>
      </c>
      <c r="K995" s="33">
        <v>129.518</v>
      </c>
      <c r="L995" s="33">
        <v>0.21448578599796986</v>
      </c>
      <c r="M995" s="33">
        <v>0.65200000000000002</v>
      </c>
      <c r="N995" s="33">
        <v>0.76300000000000001</v>
      </c>
      <c r="O995" s="33">
        <v>0.30018400437915155</v>
      </c>
      <c r="P995" s="33">
        <v>284.47000000000003</v>
      </c>
      <c r="Q995" s="33">
        <v>333.03800000000001</v>
      </c>
      <c r="R995" s="33">
        <v>0.19293142580027703</v>
      </c>
      <c r="S995" s="33">
        <v>521.16</v>
      </c>
      <c r="T995" s="33">
        <v>1.2</v>
      </c>
      <c r="U995" s="33"/>
    </row>
    <row r="996" spans="1:21">
      <c r="A996" s="41">
        <v>42785</v>
      </c>
      <c r="B996" s="33" t="s">
        <v>4</v>
      </c>
      <c r="C996" s="33">
        <v>24</v>
      </c>
      <c r="D996" s="33">
        <v>90</v>
      </c>
      <c r="E996" s="33">
        <v>224.88</v>
      </c>
      <c r="F996" s="33">
        <v>26.08</v>
      </c>
      <c r="G996" s="33">
        <v>444.07</v>
      </c>
      <c r="H996" s="33">
        <v>444.07</v>
      </c>
      <c r="I996" s="33">
        <v>0.40786128179824699</v>
      </c>
      <c r="J996" s="33">
        <v>124.34</v>
      </c>
      <c r="K996" s="33">
        <v>124.34</v>
      </c>
      <c r="L996" s="33">
        <v>0.21461012599796986</v>
      </c>
      <c r="M996" s="33">
        <v>0.755</v>
      </c>
      <c r="N996" s="33">
        <v>0.755</v>
      </c>
      <c r="O996" s="33">
        <v>0.30093900437915155</v>
      </c>
      <c r="P996" s="33">
        <v>319.73</v>
      </c>
      <c r="Q996" s="33">
        <v>319.73</v>
      </c>
      <c r="R996" s="33">
        <v>0.19325115580027702</v>
      </c>
      <c r="S996" s="33">
        <v>459.44</v>
      </c>
      <c r="T996" s="33">
        <v>1.2</v>
      </c>
      <c r="U996" s="33"/>
    </row>
    <row r="997" spans="1:21">
      <c r="A997" s="41">
        <v>42786</v>
      </c>
      <c r="B997" s="33" t="s">
        <v>4</v>
      </c>
      <c r="C997" s="33">
        <v>24</v>
      </c>
      <c r="D997" s="33">
        <v>90</v>
      </c>
      <c r="E997" s="33">
        <v>224.31</v>
      </c>
      <c r="F997" s="33">
        <v>25.64</v>
      </c>
      <c r="G997" s="33">
        <v>353.87</v>
      </c>
      <c r="H997" s="33">
        <v>353.87</v>
      </c>
      <c r="I997" s="33">
        <v>0.40821515179824697</v>
      </c>
      <c r="J997" s="33">
        <v>88.47</v>
      </c>
      <c r="K997" s="33">
        <v>88.47</v>
      </c>
      <c r="L997" s="33">
        <v>0.21469859599796987</v>
      </c>
      <c r="M997" s="33">
        <v>0.17499999999999999</v>
      </c>
      <c r="N997" s="33">
        <v>0.17499999999999999</v>
      </c>
      <c r="O997" s="33">
        <v>0.30111400437915153</v>
      </c>
      <c r="P997" s="33">
        <v>265.39999999999998</v>
      </c>
      <c r="Q997" s="33">
        <v>265.39999999999998</v>
      </c>
      <c r="R997" s="33">
        <v>0.19351655580027702</v>
      </c>
      <c r="S997" s="33">
        <v>470.87</v>
      </c>
      <c r="T997" s="33">
        <v>1.2</v>
      </c>
      <c r="U997" s="33"/>
    </row>
    <row r="998" spans="1:21">
      <c r="A998" s="41">
        <v>42787</v>
      </c>
      <c r="B998" s="33" t="s">
        <v>4</v>
      </c>
      <c r="C998" s="33">
        <v>24</v>
      </c>
      <c r="D998" s="33">
        <v>90</v>
      </c>
      <c r="E998" s="33">
        <v>219.73</v>
      </c>
      <c r="F998" s="33">
        <v>25.55</v>
      </c>
      <c r="G998" s="33">
        <v>358.35</v>
      </c>
      <c r="H998" s="33">
        <v>358.35</v>
      </c>
      <c r="I998" s="33">
        <v>0.40857350179824697</v>
      </c>
      <c r="J998" s="33">
        <v>89.59</v>
      </c>
      <c r="K998" s="33">
        <v>89.59</v>
      </c>
      <c r="L998" s="33">
        <v>0.21478818599796987</v>
      </c>
      <c r="M998" s="33">
        <v>0.193</v>
      </c>
      <c r="N998" s="33">
        <v>0.193</v>
      </c>
      <c r="O998" s="33">
        <v>0.30130700437915153</v>
      </c>
      <c r="P998" s="33">
        <v>268.76</v>
      </c>
      <c r="Q998" s="33">
        <v>268.76</v>
      </c>
      <c r="R998" s="33">
        <v>0.19378531580027702</v>
      </c>
      <c r="S998" s="33">
        <v>478.1</v>
      </c>
      <c r="T998" s="33">
        <v>1.2</v>
      </c>
      <c r="U998" s="33"/>
    </row>
    <row r="999" spans="1:21">
      <c r="A999" s="41">
        <v>42788</v>
      </c>
      <c r="B999" s="33" t="s">
        <v>4</v>
      </c>
      <c r="C999" s="33">
        <v>24</v>
      </c>
      <c r="D999" s="33">
        <v>90</v>
      </c>
      <c r="E999" s="33">
        <v>220.24</v>
      </c>
      <c r="F999" s="33">
        <v>25.72</v>
      </c>
      <c r="G999" s="33">
        <v>357.57</v>
      </c>
      <c r="H999" s="33">
        <v>357.57</v>
      </c>
      <c r="I999" s="33">
        <v>0.40893107179824695</v>
      </c>
      <c r="J999" s="33">
        <v>89.39</v>
      </c>
      <c r="K999" s="33">
        <v>89.39</v>
      </c>
      <c r="L999" s="33">
        <v>0.21487757599796986</v>
      </c>
      <c r="M999" s="33">
        <v>0.192</v>
      </c>
      <c r="N999" s="33">
        <v>0.192</v>
      </c>
      <c r="O999" s="33">
        <v>0.30149900437915156</v>
      </c>
      <c r="P999" s="33">
        <v>268.18</v>
      </c>
      <c r="Q999" s="33">
        <v>268.18</v>
      </c>
      <c r="R999" s="33">
        <v>0.19405349580027703</v>
      </c>
      <c r="S999" s="33">
        <v>489.23</v>
      </c>
      <c r="T999" s="33">
        <v>1.2</v>
      </c>
      <c r="U999" s="33"/>
    </row>
    <row r="1000" spans="1:21">
      <c r="A1000" s="41">
        <v>42789</v>
      </c>
      <c r="B1000" s="33" t="s">
        <v>4</v>
      </c>
      <c r="C1000" s="33">
        <v>24</v>
      </c>
      <c r="D1000" s="33">
        <v>90</v>
      </c>
      <c r="E1000" s="33">
        <v>222.26</v>
      </c>
      <c r="F1000" s="33">
        <v>24.46</v>
      </c>
      <c r="G1000" s="33">
        <v>355.51</v>
      </c>
      <c r="H1000" s="33">
        <v>355.51</v>
      </c>
      <c r="I1000" s="33">
        <v>0.40928658179824695</v>
      </c>
      <c r="J1000" s="33">
        <v>88.88</v>
      </c>
      <c r="K1000" s="33">
        <v>88.88</v>
      </c>
      <c r="L1000" s="33">
        <v>0.21496645599796987</v>
      </c>
      <c r="M1000" s="33">
        <v>0.19</v>
      </c>
      <c r="N1000" s="33">
        <v>0.19</v>
      </c>
      <c r="O1000" s="33">
        <v>0.30168900437915158</v>
      </c>
      <c r="P1000" s="33">
        <v>266.63</v>
      </c>
      <c r="Q1000" s="33">
        <v>266.63</v>
      </c>
      <c r="R1000" s="33">
        <v>0.19432012580027702</v>
      </c>
      <c r="S1000" s="33">
        <v>496.17</v>
      </c>
      <c r="T1000" s="33">
        <v>1.2</v>
      </c>
      <c r="U1000" s="33"/>
    </row>
    <row r="1001" spans="1:21">
      <c r="A1001" s="41">
        <v>42790</v>
      </c>
      <c r="B1001" s="33" t="s">
        <v>4</v>
      </c>
      <c r="C1001" s="33">
        <v>24</v>
      </c>
      <c r="D1001" s="33">
        <v>90</v>
      </c>
      <c r="E1001" s="33">
        <v>222.62</v>
      </c>
      <c r="F1001" s="33">
        <v>24.09</v>
      </c>
      <c r="G1001" s="33">
        <v>355.31</v>
      </c>
      <c r="H1001" s="33">
        <v>355.31</v>
      </c>
      <c r="I1001" s="33">
        <v>0.40964189179824695</v>
      </c>
      <c r="J1001" s="33">
        <v>88.83</v>
      </c>
      <c r="K1001" s="33">
        <v>88.83</v>
      </c>
      <c r="L1001" s="33">
        <v>0.21505528599796989</v>
      </c>
      <c r="M1001" s="33">
        <v>0.19600000000000001</v>
      </c>
      <c r="N1001" s="33">
        <v>0.19600000000000001</v>
      </c>
      <c r="O1001" s="33">
        <v>0.30188500437915156</v>
      </c>
      <c r="P1001" s="33">
        <v>266.48</v>
      </c>
      <c r="Q1001" s="33">
        <v>266.48</v>
      </c>
      <c r="R1001" s="33">
        <v>0.19458660580027703</v>
      </c>
      <c r="S1001" s="33">
        <v>505.63</v>
      </c>
      <c r="T1001" s="33">
        <v>1.2</v>
      </c>
      <c r="U1001" s="33"/>
    </row>
    <row r="1002" spans="1:21">
      <c r="A1002" s="41">
        <v>42791</v>
      </c>
      <c r="B1002" s="33" t="s">
        <v>4</v>
      </c>
      <c r="C1002" s="33">
        <v>24</v>
      </c>
      <c r="D1002" s="33">
        <v>90</v>
      </c>
      <c r="E1002" s="33">
        <v>217.69</v>
      </c>
      <c r="F1002" s="33">
        <v>25.31</v>
      </c>
      <c r="G1002" s="33">
        <v>353.6</v>
      </c>
      <c r="H1002" s="33">
        <v>353.6</v>
      </c>
      <c r="I1002" s="33">
        <v>0.40999549179824696</v>
      </c>
      <c r="J1002" s="33">
        <v>88.4</v>
      </c>
      <c r="K1002" s="33">
        <v>88.4</v>
      </c>
      <c r="L1002" s="33">
        <v>0.21514368599796987</v>
      </c>
      <c r="M1002" s="33">
        <v>0.187</v>
      </c>
      <c r="N1002" s="33">
        <v>0.187</v>
      </c>
      <c r="O1002" s="33">
        <v>0.30207200437915155</v>
      </c>
      <c r="P1002" s="33">
        <v>265.2</v>
      </c>
      <c r="Q1002" s="33">
        <v>265.2</v>
      </c>
      <c r="R1002" s="33">
        <v>0.19485180580027703</v>
      </c>
      <c r="S1002" s="33">
        <v>512.49</v>
      </c>
      <c r="T1002" s="33">
        <v>1.2</v>
      </c>
      <c r="U1002" s="33"/>
    </row>
    <row r="1003" spans="1:21">
      <c r="A1003" s="41">
        <v>42792</v>
      </c>
      <c r="B1003" s="33" t="s">
        <v>4</v>
      </c>
      <c r="C1003" s="33">
        <v>24</v>
      </c>
      <c r="D1003" s="33">
        <v>90</v>
      </c>
      <c r="E1003" s="33">
        <v>228.07</v>
      </c>
      <c r="F1003" s="33">
        <v>24.68</v>
      </c>
      <c r="G1003" s="33">
        <v>352.57</v>
      </c>
      <c r="H1003" s="33">
        <v>352.57</v>
      </c>
      <c r="I1003" s="33">
        <v>0.41034806179824695</v>
      </c>
      <c r="J1003" s="33">
        <v>88.14</v>
      </c>
      <c r="K1003" s="33">
        <v>88.14</v>
      </c>
      <c r="L1003" s="33">
        <v>0.21523182599796986</v>
      </c>
      <c r="M1003" s="33">
        <v>0.189</v>
      </c>
      <c r="N1003" s="33">
        <v>0.189</v>
      </c>
      <c r="O1003" s="33">
        <v>0.30226100437915154</v>
      </c>
      <c r="P1003" s="33">
        <v>264.43</v>
      </c>
      <c r="Q1003" s="33">
        <v>264.43</v>
      </c>
      <c r="R1003" s="33">
        <v>0.19511623580027704</v>
      </c>
      <c r="S1003" s="33">
        <v>517.20000000000005</v>
      </c>
      <c r="T1003" s="33">
        <v>1.2</v>
      </c>
      <c r="U1003" s="33"/>
    </row>
    <row r="1004" spans="1:21">
      <c r="A1004" s="41">
        <v>42793</v>
      </c>
      <c r="B1004" s="33" t="s">
        <v>4</v>
      </c>
      <c r="C1004" s="33">
        <v>24</v>
      </c>
      <c r="D1004" s="33">
        <v>90</v>
      </c>
      <c r="E1004" s="33">
        <v>216.62</v>
      </c>
      <c r="F1004" s="33">
        <v>25.56</v>
      </c>
      <c r="G1004" s="33">
        <v>350.24</v>
      </c>
      <c r="H1004" s="33">
        <v>350.24</v>
      </c>
      <c r="I1004" s="33">
        <v>0.41069830179824696</v>
      </c>
      <c r="J1004" s="33">
        <v>87.56</v>
      </c>
      <c r="K1004" s="33">
        <v>87.56</v>
      </c>
      <c r="L1004" s="33">
        <v>0.21531938599796985</v>
      </c>
      <c r="M1004" s="33">
        <v>0.191</v>
      </c>
      <c r="N1004" s="33">
        <v>0.191</v>
      </c>
      <c r="O1004" s="33">
        <v>0.30245200437915154</v>
      </c>
      <c r="P1004" s="33">
        <v>262.68</v>
      </c>
      <c r="Q1004" s="33">
        <v>262.68</v>
      </c>
      <c r="R1004" s="33">
        <v>0.19537891580027703</v>
      </c>
      <c r="S1004" s="33">
        <v>525.55999999999995</v>
      </c>
      <c r="T1004" s="33">
        <v>1.2</v>
      </c>
      <c r="U1004" s="33"/>
    </row>
    <row r="1005" spans="1:21">
      <c r="A1005" s="41">
        <v>42794</v>
      </c>
      <c r="B1005" s="33" t="s">
        <v>4</v>
      </c>
      <c r="C1005" s="33">
        <v>24</v>
      </c>
      <c r="D1005" s="33">
        <v>90</v>
      </c>
      <c r="E1005" s="33">
        <v>220.42</v>
      </c>
      <c r="F1005" s="33">
        <v>27.11</v>
      </c>
      <c r="G1005" s="33">
        <v>351.61</v>
      </c>
      <c r="H1005" s="33">
        <v>351.61</v>
      </c>
      <c r="I1005" s="33">
        <v>0.41104991179824696</v>
      </c>
      <c r="J1005" s="33">
        <v>87.9</v>
      </c>
      <c r="K1005" s="33">
        <v>87.9</v>
      </c>
      <c r="L1005" s="33">
        <v>0.21540728599796985</v>
      </c>
      <c r="M1005" s="33">
        <v>0.185</v>
      </c>
      <c r="N1005" s="33">
        <v>0.185</v>
      </c>
      <c r="O1005" s="33">
        <v>0.30263700437915153</v>
      </c>
      <c r="P1005" s="33">
        <v>263.70999999999998</v>
      </c>
      <c r="Q1005" s="33">
        <v>263.70999999999998</v>
      </c>
      <c r="R1005" s="33">
        <v>0.19564262580027703</v>
      </c>
      <c r="S1005" s="33">
        <v>531.71</v>
      </c>
      <c r="T1005" s="33">
        <v>1.2</v>
      </c>
      <c r="U1005" s="33"/>
    </row>
    <row r="1006" spans="1:21">
      <c r="A1006" s="41">
        <v>42795</v>
      </c>
      <c r="B1006" s="33" t="s">
        <v>4</v>
      </c>
      <c r="C1006" s="33">
        <v>24</v>
      </c>
      <c r="D1006" s="33">
        <v>90</v>
      </c>
      <c r="E1006" s="33">
        <v>217.08</v>
      </c>
      <c r="F1006" s="33">
        <v>28.56</v>
      </c>
      <c r="G1006" s="33">
        <v>353.11</v>
      </c>
      <c r="H1006" s="33">
        <v>353.11</v>
      </c>
      <c r="I1006" s="33">
        <v>0.41140302179824695</v>
      </c>
      <c r="J1006" s="33">
        <v>88.28</v>
      </c>
      <c r="K1006" s="33">
        <v>88.28</v>
      </c>
      <c r="L1006" s="33">
        <v>0.21549556599796985</v>
      </c>
      <c r="M1006" s="33">
        <v>0.19</v>
      </c>
      <c r="N1006" s="33">
        <v>0.19</v>
      </c>
      <c r="O1006" s="33">
        <v>0.30282700437915155</v>
      </c>
      <c r="P1006" s="33">
        <v>264.83</v>
      </c>
      <c r="Q1006" s="33">
        <v>264.83</v>
      </c>
      <c r="R1006" s="33">
        <v>0.19590745580027702</v>
      </c>
      <c r="S1006" s="33">
        <v>548.55999999999995</v>
      </c>
      <c r="T1006" s="33">
        <v>1.2</v>
      </c>
      <c r="U1006" s="33"/>
    </row>
    <row r="1007" spans="1:21">
      <c r="A1007" s="41">
        <v>42796</v>
      </c>
      <c r="B1007" s="33" t="s">
        <v>4</v>
      </c>
      <c r="C1007" s="33">
        <v>24</v>
      </c>
      <c r="D1007" s="33">
        <v>90</v>
      </c>
      <c r="E1007" s="33">
        <v>226.87</v>
      </c>
      <c r="F1007" s="33">
        <v>34.03</v>
      </c>
      <c r="G1007" s="33">
        <v>348.63</v>
      </c>
      <c r="H1007" s="33">
        <v>348.63</v>
      </c>
      <c r="I1007" s="33">
        <v>0.41175165179824696</v>
      </c>
      <c r="J1007" s="33">
        <v>87.16</v>
      </c>
      <c r="K1007" s="33">
        <v>87.16</v>
      </c>
      <c r="L1007" s="33">
        <v>0.21558272599796985</v>
      </c>
      <c r="M1007" s="33">
        <v>0.186</v>
      </c>
      <c r="N1007" s="33">
        <v>0.186</v>
      </c>
      <c r="O1007" s="33">
        <v>0.30301300437915157</v>
      </c>
      <c r="P1007" s="33">
        <v>261.47000000000003</v>
      </c>
      <c r="Q1007" s="33">
        <v>261.47000000000003</v>
      </c>
      <c r="R1007" s="33">
        <v>0.19616892580027703</v>
      </c>
      <c r="S1007" s="33">
        <v>614.54999999999995</v>
      </c>
      <c r="T1007" s="33">
        <v>1.2</v>
      </c>
      <c r="U1007" s="33"/>
    </row>
    <row r="1008" spans="1:21">
      <c r="A1008" s="41">
        <v>42797</v>
      </c>
      <c r="B1008" s="33" t="s">
        <v>4</v>
      </c>
      <c r="C1008" s="33">
        <v>24</v>
      </c>
      <c r="D1008" s="33">
        <v>90</v>
      </c>
      <c r="E1008" s="33">
        <v>219.55</v>
      </c>
      <c r="F1008" s="33">
        <v>34.840000000000003</v>
      </c>
      <c r="G1008" s="33">
        <v>348.05</v>
      </c>
      <c r="H1008" s="33">
        <v>348.05</v>
      </c>
      <c r="I1008" s="33">
        <v>0.41209970179824695</v>
      </c>
      <c r="J1008" s="33">
        <v>87.01</v>
      </c>
      <c r="K1008" s="33">
        <v>87.01</v>
      </c>
      <c r="L1008" s="33">
        <v>0.21566973599796985</v>
      </c>
      <c r="M1008" s="33">
        <v>0.185</v>
      </c>
      <c r="N1008" s="33">
        <v>0.185</v>
      </c>
      <c r="O1008" s="33">
        <v>0.30319800437915156</v>
      </c>
      <c r="P1008" s="33">
        <v>261.04000000000002</v>
      </c>
      <c r="Q1008" s="33">
        <v>261.04000000000002</v>
      </c>
      <c r="R1008" s="33">
        <v>0.19642996580027702</v>
      </c>
      <c r="S1008" s="33">
        <v>573.85</v>
      </c>
      <c r="T1008" s="33">
        <v>1.2</v>
      </c>
      <c r="U1008" s="33"/>
    </row>
    <row r="1009" spans="1:21">
      <c r="A1009" s="41">
        <v>42798</v>
      </c>
      <c r="B1009" s="33" t="s">
        <v>4</v>
      </c>
      <c r="C1009" s="33">
        <v>24</v>
      </c>
      <c r="D1009" s="33">
        <v>90</v>
      </c>
      <c r="E1009" s="33">
        <v>216.43</v>
      </c>
      <c r="F1009" s="33">
        <v>33.340000000000003</v>
      </c>
      <c r="G1009" s="33">
        <v>349.07</v>
      </c>
      <c r="H1009" s="33">
        <v>349.07</v>
      </c>
      <c r="I1009" s="33">
        <v>0.41244877179824696</v>
      </c>
      <c r="J1009" s="33">
        <v>87.27</v>
      </c>
      <c r="K1009" s="33">
        <v>87.27</v>
      </c>
      <c r="L1009" s="33">
        <v>0.21575700599796985</v>
      </c>
      <c r="M1009" s="33">
        <v>0.17799999999999999</v>
      </c>
      <c r="N1009" s="33">
        <v>0.17799999999999999</v>
      </c>
      <c r="O1009" s="33">
        <v>0.30337600437915158</v>
      </c>
      <c r="P1009" s="33">
        <v>261.8</v>
      </c>
      <c r="Q1009" s="33">
        <v>261.8</v>
      </c>
      <c r="R1009" s="33">
        <v>0.19669176580027703</v>
      </c>
      <c r="S1009" s="33">
        <v>550.79999999999995</v>
      </c>
      <c r="T1009" s="33">
        <v>1.2</v>
      </c>
      <c r="U1009" s="33"/>
    </row>
    <row r="1010" spans="1:21">
      <c r="A1010" s="41">
        <v>42799</v>
      </c>
      <c r="B1010" s="33" t="s">
        <v>4</v>
      </c>
      <c r="C1010" s="33">
        <v>24</v>
      </c>
      <c r="D1010" s="33">
        <v>90</v>
      </c>
      <c r="E1010" s="33">
        <v>222.24</v>
      </c>
      <c r="F1010" s="33">
        <v>27.97</v>
      </c>
      <c r="G1010" s="33">
        <v>347.05</v>
      </c>
      <c r="H1010" s="33">
        <v>347.05</v>
      </c>
      <c r="I1010" s="33">
        <v>0.41279582179824698</v>
      </c>
      <c r="J1010" s="33">
        <v>86.76</v>
      </c>
      <c r="K1010" s="33">
        <v>86.76</v>
      </c>
      <c r="L1010" s="33">
        <v>0.21584376599796984</v>
      </c>
      <c r="M1010" s="33">
        <v>0.17699999999999999</v>
      </c>
      <c r="N1010" s="33">
        <v>0.17699999999999999</v>
      </c>
      <c r="O1010" s="33">
        <v>0.30355300437915156</v>
      </c>
      <c r="P1010" s="33">
        <v>260.29000000000002</v>
      </c>
      <c r="Q1010" s="33">
        <v>260.29000000000002</v>
      </c>
      <c r="R1010" s="33">
        <v>0.19695205580027703</v>
      </c>
      <c r="S1010" s="33">
        <v>510.5</v>
      </c>
      <c r="T1010" s="33">
        <v>1.2</v>
      </c>
      <c r="U1010" s="33"/>
    </row>
    <row r="1011" spans="1:21">
      <c r="A1011" s="41">
        <v>42800</v>
      </c>
      <c r="B1011" s="33" t="s">
        <v>4</v>
      </c>
      <c r="C1011" s="33">
        <v>24</v>
      </c>
      <c r="D1011" s="33">
        <v>90</v>
      </c>
      <c r="E1011" s="33">
        <v>221.91</v>
      </c>
      <c r="F1011" s="33">
        <v>27.43</v>
      </c>
      <c r="G1011" s="33">
        <v>473.15</v>
      </c>
      <c r="H1011" s="33">
        <v>473.15</v>
      </c>
      <c r="I1011" s="33">
        <v>0.41326897179824695</v>
      </c>
      <c r="J1011" s="33">
        <v>118.29</v>
      </c>
      <c r="K1011" s="33">
        <v>118.29</v>
      </c>
      <c r="L1011" s="33">
        <v>0.21596205599796983</v>
      </c>
      <c r="M1011" s="33">
        <v>0.22900000000000001</v>
      </c>
      <c r="N1011" s="33">
        <v>0.22900000000000001</v>
      </c>
      <c r="O1011" s="33">
        <v>0.30378200437915154</v>
      </c>
      <c r="P1011" s="33">
        <v>354.86</v>
      </c>
      <c r="Q1011" s="33">
        <v>354.86</v>
      </c>
      <c r="R1011" s="33">
        <v>0.19730691580027704</v>
      </c>
      <c r="S1011" s="33">
        <v>514.84</v>
      </c>
      <c r="T1011" s="33">
        <v>1.2</v>
      </c>
      <c r="U1011" s="33"/>
    </row>
    <row r="1012" spans="1:21">
      <c r="A1012" s="41">
        <v>42801</v>
      </c>
      <c r="B1012" s="33" t="s">
        <v>4</v>
      </c>
      <c r="C1012" s="33">
        <v>24</v>
      </c>
      <c r="D1012" s="33">
        <v>90</v>
      </c>
      <c r="E1012" s="33">
        <v>226.08</v>
      </c>
      <c r="F1012" s="33">
        <v>28.29</v>
      </c>
      <c r="G1012" s="33">
        <v>476.11</v>
      </c>
      <c r="H1012" s="33">
        <v>476.11</v>
      </c>
      <c r="I1012" s="33">
        <v>0.41374508179824693</v>
      </c>
      <c r="J1012" s="33">
        <v>119.03</v>
      </c>
      <c r="K1012" s="33">
        <v>119.03</v>
      </c>
      <c r="L1012" s="33">
        <v>0.21608108599796982</v>
      </c>
      <c r="M1012" s="33">
        <v>0.22800000000000001</v>
      </c>
      <c r="N1012" s="33">
        <v>0.22800000000000001</v>
      </c>
      <c r="O1012" s="33">
        <v>0.30401000437915154</v>
      </c>
      <c r="P1012" s="33">
        <v>357.08</v>
      </c>
      <c r="Q1012" s="33">
        <v>357.08</v>
      </c>
      <c r="R1012" s="33">
        <v>0.19766399580027705</v>
      </c>
      <c r="S1012" s="33">
        <v>525.72</v>
      </c>
      <c r="T1012" s="33">
        <v>1.2</v>
      </c>
      <c r="U1012" s="33"/>
    </row>
    <row r="1013" spans="1:21">
      <c r="A1013" s="41">
        <v>42802</v>
      </c>
      <c r="B1013" s="33" t="s">
        <v>4</v>
      </c>
      <c r="C1013" s="33">
        <v>24</v>
      </c>
      <c r="D1013" s="33">
        <v>90</v>
      </c>
      <c r="E1013" s="33">
        <v>220.77</v>
      </c>
      <c r="F1013" s="33">
        <v>28.48</v>
      </c>
      <c r="G1013" s="33">
        <v>488.39</v>
      </c>
      <c r="H1013" s="33">
        <v>488.39</v>
      </c>
      <c r="I1013" s="33">
        <v>0.41423347179824693</v>
      </c>
      <c r="J1013" s="33">
        <v>122.1</v>
      </c>
      <c r="K1013" s="33">
        <v>122.1</v>
      </c>
      <c r="L1013" s="33">
        <v>0.21620318599796984</v>
      </c>
      <c r="M1013" s="33">
        <v>0.23</v>
      </c>
      <c r="N1013" s="33">
        <v>0.22900000000000001</v>
      </c>
      <c r="O1013" s="33">
        <v>0.30424000437915155</v>
      </c>
      <c r="P1013" s="33">
        <v>366.29</v>
      </c>
      <c r="Q1013" s="33">
        <v>366.29</v>
      </c>
      <c r="R1013" s="33">
        <v>0.19803028580027704</v>
      </c>
      <c r="S1013" s="33">
        <v>539.17999999999995</v>
      </c>
      <c r="T1013" s="33">
        <v>1.2</v>
      </c>
      <c r="U1013" s="33"/>
    </row>
    <row r="1014" spans="1:21">
      <c r="A1014" s="41">
        <v>42803</v>
      </c>
      <c r="B1014" s="33" t="s">
        <v>4</v>
      </c>
      <c r="C1014" s="33">
        <v>24</v>
      </c>
      <c r="D1014" s="33">
        <v>90</v>
      </c>
      <c r="E1014" s="33">
        <v>219.51</v>
      </c>
      <c r="F1014" s="33">
        <v>27.93</v>
      </c>
      <c r="G1014" s="33">
        <v>486.16</v>
      </c>
      <c r="H1014" s="33">
        <v>486.16</v>
      </c>
      <c r="I1014" s="33">
        <v>0.41471963179824695</v>
      </c>
      <c r="J1014" s="33">
        <v>121.54</v>
      </c>
      <c r="K1014" s="33">
        <v>121.54</v>
      </c>
      <c r="L1014" s="33">
        <v>0.21632472599796984</v>
      </c>
      <c r="M1014" s="33">
        <v>0.23200000000000001</v>
      </c>
      <c r="N1014" s="33">
        <v>0.23200000000000001</v>
      </c>
      <c r="O1014" s="33">
        <v>0.30447200437915156</v>
      </c>
      <c r="P1014" s="33">
        <v>364.62</v>
      </c>
      <c r="Q1014" s="33">
        <v>364.62</v>
      </c>
      <c r="R1014" s="33">
        <v>0.19839490580027705</v>
      </c>
      <c r="S1014" s="33">
        <v>531.88</v>
      </c>
      <c r="T1014" s="33">
        <v>1.2</v>
      </c>
      <c r="U1014" s="33"/>
    </row>
    <row r="1015" spans="1:21">
      <c r="A1015" s="41">
        <v>42804</v>
      </c>
      <c r="B1015" s="33" t="s">
        <v>4</v>
      </c>
      <c r="C1015" s="33">
        <v>24</v>
      </c>
      <c r="D1015" s="33">
        <v>90</v>
      </c>
      <c r="E1015" s="33">
        <v>216.41</v>
      </c>
      <c r="F1015" s="33">
        <v>26.96</v>
      </c>
      <c r="G1015" s="33">
        <v>484.81</v>
      </c>
      <c r="H1015" s="33">
        <v>484.81</v>
      </c>
      <c r="I1015" s="33">
        <v>0.41520444179824695</v>
      </c>
      <c r="J1015" s="33">
        <v>121.2</v>
      </c>
      <c r="K1015" s="33">
        <v>121.2</v>
      </c>
      <c r="L1015" s="33">
        <v>0.21644592599796983</v>
      </c>
      <c r="M1015" s="33">
        <v>0.23799999999999999</v>
      </c>
      <c r="N1015" s="33">
        <v>0.23799999999999999</v>
      </c>
      <c r="O1015" s="33">
        <v>0.30471000437915158</v>
      </c>
      <c r="P1015" s="33">
        <v>363.61</v>
      </c>
      <c r="Q1015" s="33">
        <v>363.61</v>
      </c>
      <c r="R1015" s="33">
        <v>0.19875851580027704</v>
      </c>
      <c r="S1015" s="33">
        <v>535.5</v>
      </c>
      <c r="T1015" s="33">
        <v>1.2</v>
      </c>
      <c r="U1015" s="33"/>
    </row>
    <row r="1016" spans="1:21">
      <c r="A1016" s="41">
        <v>42805</v>
      </c>
      <c r="B1016" s="33" t="s">
        <v>4</v>
      </c>
      <c r="C1016" s="33">
        <v>24</v>
      </c>
      <c r="D1016" s="33">
        <v>90</v>
      </c>
      <c r="E1016" s="33">
        <v>215.53</v>
      </c>
      <c r="F1016" s="33">
        <v>26.48</v>
      </c>
      <c r="G1016" s="33">
        <v>481.37</v>
      </c>
      <c r="H1016" s="33">
        <v>481.37</v>
      </c>
      <c r="I1016" s="33">
        <v>0.41568581179824693</v>
      </c>
      <c r="J1016" s="33">
        <v>120.34</v>
      </c>
      <c r="K1016" s="33">
        <v>120.34</v>
      </c>
      <c r="L1016" s="33">
        <v>0.21656626599796983</v>
      </c>
      <c r="M1016" s="33">
        <v>0.22800000000000001</v>
      </c>
      <c r="N1016" s="33">
        <v>0.22800000000000001</v>
      </c>
      <c r="O1016" s="33">
        <v>0.30493800437915158</v>
      </c>
      <c r="P1016" s="33">
        <v>361.03</v>
      </c>
      <c r="Q1016" s="33">
        <v>361.03</v>
      </c>
      <c r="R1016" s="33">
        <v>0.19911954580027705</v>
      </c>
      <c r="S1016" s="33">
        <v>539.76</v>
      </c>
      <c r="T1016" s="33">
        <v>1.2</v>
      </c>
      <c r="U1016" s="33"/>
    </row>
    <row r="1017" spans="1:21">
      <c r="A1017" s="41">
        <v>42806</v>
      </c>
      <c r="B1017" s="33" t="s">
        <v>4</v>
      </c>
      <c r="C1017" s="33">
        <v>24</v>
      </c>
      <c r="D1017" s="33">
        <v>90</v>
      </c>
      <c r="E1017" s="33">
        <v>226.21</v>
      </c>
      <c r="F1017" s="33">
        <v>26.45</v>
      </c>
      <c r="G1017" s="33">
        <v>476.29</v>
      </c>
      <c r="H1017" s="33">
        <v>476.29</v>
      </c>
      <c r="I1017" s="33">
        <v>0.41616210179824692</v>
      </c>
      <c r="J1017" s="33">
        <v>119.07</v>
      </c>
      <c r="K1017" s="33">
        <v>119.07</v>
      </c>
      <c r="L1017" s="33">
        <v>0.21668533599796982</v>
      </c>
      <c r="M1017" s="33">
        <v>0.22900000000000001</v>
      </c>
      <c r="N1017" s="33">
        <v>0.22900000000000001</v>
      </c>
      <c r="O1017" s="33">
        <v>0.30516700437915156</v>
      </c>
      <c r="P1017" s="33">
        <v>357.22</v>
      </c>
      <c r="Q1017" s="33">
        <v>357.22</v>
      </c>
      <c r="R1017" s="33">
        <v>0.19947676580027704</v>
      </c>
      <c r="S1017" s="33">
        <v>541.27</v>
      </c>
      <c r="T1017" s="33">
        <v>1.2</v>
      </c>
      <c r="U1017" s="33"/>
    </row>
    <row r="1018" spans="1:21">
      <c r="A1018" s="41">
        <v>42807</v>
      </c>
      <c r="B1018" s="33" t="s">
        <v>4</v>
      </c>
      <c r="C1018" s="33">
        <v>24</v>
      </c>
      <c r="D1018" s="33">
        <v>90</v>
      </c>
      <c r="E1018" s="33">
        <v>235.58</v>
      </c>
      <c r="F1018" s="33">
        <v>26.02</v>
      </c>
      <c r="G1018" s="33">
        <v>480.12</v>
      </c>
      <c r="H1018" s="33">
        <v>480.12</v>
      </c>
      <c r="I1018" s="33">
        <v>0.41664222179824689</v>
      </c>
      <c r="J1018" s="33">
        <v>120.03</v>
      </c>
      <c r="K1018" s="33">
        <v>120.03</v>
      </c>
      <c r="L1018" s="33">
        <v>0.21680536599796982</v>
      </c>
      <c r="M1018" s="33">
        <v>0.22700000000000001</v>
      </c>
      <c r="N1018" s="33">
        <v>0.22700000000000001</v>
      </c>
      <c r="O1018" s="33">
        <v>0.30539400437915154</v>
      </c>
      <c r="P1018" s="33">
        <v>360.09</v>
      </c>
      <c r="Q1018" s="33">
        <v>360.09</v>
      </c>
      <c r="R1018" s="33">
        <v>0.19983685580027705</v>
      </c>
      <c r="S1018" s="33">
        <v>536.13</v>
      </c>
      <c r="T1018" s="33">
        <v>1.2</v>
      </c>
      <c r="U1018" s="33"/>
    </row>
    <row r="1019" spans="1:21">
      <c r="A1019" s="41">
        <v>42808</v>
      </c>
      <c r="B1019" s="33" t="s">
        <v>4</v>
      </c>
      <c r="C1019" s="33">
        <v>24</v>
      </c>
      <c r="D1019" s="33">
        <v>90</v>
      </c>
      <c r="E1019" s="33">
        <v>218.04</v>
      </c>
      <c r="F1019" s="33">
        <v>26.66</v>
      </c>
      <c r="G1019" s="33">
        <v>482.44</v>
      </c>
      <c r="H1019" s="33">
        <v>482.44</v>
      </c>
      <c r="I1019" s="33">
        <v>0.41712466179824687</v>
      </c>
      <c r="J1019" s="33">
        <v>120.61</v>
      </c>
      <c r="K1019" s="33">
        <v>120.61</v>
      </c>
      <c r="L1019" s="33">
        <v>0.21692597599796981</v>
      </c>
      <c r="M1019" s="33">
        <v>0.22500000000000001</v>
      </c>
      <c r="N1019" s="33">
        <v>0.22500000000000001</v>
      </c>
      <c r="O1019" s="33">
        <v>0.30561900437915152</v>
      </c>
      <c r="P1019" s="33">
        <v>361.83</v>
      </c>
      <c r="Q1019" s="33">
        <v>361.83</v>
      </c>
      <c r="R1019" s="33">
        <v>0.20019868580027705</v>
      </c>
      <c r="S1019" s="33">
        <v>549.05999999999995</v>
      </c>
      <c r="T1019" s="33">
        <v>1.2</v>
      </c>
      <c r="U1019" s="33"/>
    </row>
    <row r="1020" spans="1:21">
      <c r="A1020" s="41">
        <v>42809</v>
      </c>
      <c r="B1020" s="33" t="s">
        <v>4</v>
      </c>
      <c r="C1020" s="33">
        <v>24</v>
      </c>
      <c r="D1020" s="33">
        <v>90</v>
      </c>
      <c r="E1020" s="33">
        <v>218</v>
      </c>
      <c r="F1020" s="33">
        <v>27.1</v>
      </c>
      <c r="G1020" s="33">
        <v>487.29</v>
      </c>
      <c r="H1020" s="33">
        <v>487.29</v>
      </c>
      <c r="I1020" s="33">
        <v>0.41761195179824684</v>
      </c>
      <c r="J1020" s="33">
        <v>121.82</v>
      </c>
      <c r="K1020" s="33">
        <v>121.82</v>
      </c>
      <c r="L1020" s="33">
        <v>0.21704779599796981</v>
      </c>
      <c r="M1020" s="33">
        <v>0.22600000000000001</v>
      </c>
      <c r="N1020" s="33">
        <v>0.22600000000000001</v>
      </c>
      <c r="O1020" s="33">
        <v>0.30584500437915152</v>
      </c>
      <c r="P1020" s="33">
        <v>365.47</v>
      </c>
      <c r="Q1020" s="33">
        <v>365.47</v>
      </c>
      <c r="R1020" s="33">
        <v>0.20056415580027706</v>
      </c>
      <c r="S1020" s="33">
        <v>556.5</v>
      </c>
      <c r="T1020" s="33">
        <v>1.2</v>
      </c>
      <c r="U1020" s="33"/>
    </row>
    <row r="1021" spans="1:21">
      <c r="A1021" s="41">
        <v>42810</v>
      </c>
      <c r="B1021" s="33" t="s">
        <v>4</v>
      </c>
      <c r="C1021" s="33">
        <v>24</v>
      </c>
      <c r="D1021" s="33">
        <v>90</v>
      </c>
      <c r="E1021" s="33">
        <v>217.7</v>
      </c>
      <c r="F1021" s="33">
        <v>26.9</v>
      </c>
      <c r="G1021" s="33">
        <v>476.71</v>
      </c>
      <c r="H1021" s="33">
        <v>476.71</v>
      </c>
      <c r="I1021" s="33">
        <v>0.41808866179824683</v>
      </c>
      <c r="J1021" s="33">
        <v>119.18</v>
      </c>
      <c r="K1021" s="33">
        <v>119.18</v>
      </c>
      <c r="L1021" s="33">
        <v>0.2171669759979698</v>
      </c>
      <c r="M1021" s="33">
        <v>0.224</v>
      </c>
      <c r="N1021" s="33">
        <v>0.224</v>
      </c>
      <c r="O1021" s="33">
        <v>0.30606900437915152</v>
      </c>
      <c r="P1021" s="33">
        <v>357.53</v>
      </c>
      <c r="Q1021" s="33">
        <v>357.53</v>
      </c>
      <c r="R1021" s="33">
        <v>0.20092168580027706</v>
      </c>
      <c r="S1021" s="33">
        <v>558.02</v>
      </c>
      <c r="T1021" s="33">
        <v>1.2</v>
      </c>
      <c r="U1021" s="33"/>
    </row>
    <row r="1022" spans="1:21">
      <c r="A1022" s="41">
        <v>42811</v>
      </c>
      <c r="B1022" s="33" t="s">
        <v>4</v>
      </c>
      <c r="C1022" s="33">
        <v>24</v>
      </c>
      <c r="D1022" s="33">
        <v>90</v>
      </c>
      <c r="E1022" s="33">
        <v>216.51</v>
      </c>
      <c r="F1022" s="33">
        <v>26.71</v>
      </c>
      <c r="G1022" s="33">
        <v>474.67</v>
      </c>
      <c r="H1022" s="33">
        <v>474.67</v>
      </c>
      <c r="I1022" s="33">
        <v>0.41856333179824684</v>
      </c>
      <c r="J1022" s="33">
        <v>118.67</v>
      </c>
      <c r="K1022" s="33">
        <v>118.67</v>
      </c>
      <c r="L1022" s="33">
        <v>0.21728564599796979</v>
      </c>
      <c r="M1022" s="33">
        <v>0.22900000000000001</v>
      </c>
      <c r="N1022" s="33">
        <v>0.22900000000000001</v>
      </c>
      <c r="O1022" s="33">
        <v>0.3062980043791515</v>
      </c>
      <c r="P1022" s="33">
        <v>356</v>
      </c>
      <c r="Q1022" s="33">
        <v>356</v>
      </c>
      <c r="R1022" s="33">
        <v>0.20127768580027705</v>
      </c>
      <c r="S1022" s="33">
        <v>561.42999999999995</v>
      </c>
      <c r="T1022" s="33">
        <v>1.2</v>
      </c>
      <c r="U1022" s="33"/>
    </row>
    <row r="1023" spans="1:21">
      <c r="A1023" s="41">
        <v>42812</v>
      </c>
      <c r="B1023" s="33" t="s">
        <v>4</v>
      </c>
      <c r="C1023" s="33">
        <v>24</v>
      </c>
      <c r="D1023" s="33">
        <v>90</v>
      </c>
      <c r="E1023" s="33">
        <v>210.65</v>
      </c>
      <c r="F1023" s="33">
        <v>25.21</v>
      </c>
      <c r="G1023" s="33">
        <v>464.2</v>
      </c>
      <c r="H1023" s="33">
        <v>464.2</v>
      </c>
      <c r="I1023" s="33">
        <v>0.41902753179824687</v>
      </c>
      <c r="J1023" s="33">
        <v>116.05</v>
      </c>
      <c r="K1023" s="33">
        <v>116.05</v>
      </c>
      <c r="L1023" s="33">
        <v>0.2174016959979698</v>
      </c>
      <c r="M1023" s="33">
        <v>0.22900000000000001</v>
      </c>
      <c r="N1023" s="33">
        <v>0.22900000000000001</v>
      </c>
      <c r="O1023" s="33">
        <v>0.30652700437915148</v>
      </c>
      <c r="P1023" s="33">
        <v>348.15</v>
      </c>
      <c r="Q1023" s="33">
        <v>348.15</v>
      </c>
      <c r="R1023" s="33">
        <v>0.20162583580027704</v>
      </c>
      <c r="S1023" s="33">
        <v>565.21</v>
      </c>
      <c r="T1023" s="33">
        <v>1.2</v>
      </c>
      <c r="U1023" s="33"/>
    </row>
    <row r="1024" spans="1:21">
      <c r="A1024" s="41">
        <v>42813</v>
      </c>
      <c r="B1024" s="33" t="s">
        <v>4</v>
      </c>
      <c r="C1024" s="33">
        <v>24</v>
      </c>
      <c r="D1024" s="33">
        <v>90</v>
      </c>
      <c r="E1024" s="33">
        <v>217.19</v>
      </c>
      <c r="F1024" s="33">
        <v>26.61</v>
      </c>
      <c r="G1024" s="33">
        <v>463.35</v>
      </c>
      <c r="H1024" s="33">
        <v>463.35</v>
      </c>
      <c r="I1024" s="33">
        <v>0.41949088179824684</v>
      </c>
      <c r="J1024" s="33">
        <v>115.84</v>
      </c>
      <c r="K1024" s="33">
        <v>115.84</v>
      </c>
      <c r="L1024" s="33">
        <v>0.2175175359979698</v>
      </c>
      <c r="M1024" s="33">
        <v>0.22800000000000001</v>
      </c>
      <c r="N1024" s="33">
        <v>0.22800000000000001</v>
      </c>
      <c r="O1024" s="33">
        <v>0.30675500437915149</v>
      </c>
      <c r="P1024" s="33">
        <v>347.51</v>
      </c>
      <c r="Q1024" s="33">
        <v>347.51</v>
      </c>
      <c r="R1024" s="33">
        <v>0.20197334580027704</v>
      </c>
      <c r="S1024" s="33">
        <v>565.57000000000005</v>
      </c>
      <c r="T1024" s="33">
        <v>1.2</v>
      </c>
      <c r="U1024" s="33"/>
    </row>
    <row r="1025" spans="1:21">
      <c r="A1025" s="41">
        <v>42814</v>
      </c>
      <c r="B1025" s="33" t="s">
        <v>4</v>
      </c>
      <c r="C1025" s="33">
        <v>24</v>
      </c>
      <c r="D1025" s="33">
        <v>90</v>
      </c>
      <c r="E1025" s="33">
        <v>217.17</v>
      </c>
      <c r="F1025" s="33">
        <v>26.34</v>
      </c>
      <c r="G1025" s="33">
        <v>465.92</v>
      </c>
      <c r="H1025" s="33">
        <v>465.92</v>
      </c>
      <c r="I1025" s="33">
        <v>0.41995680179824685</v>
      </c>
      <c r="J1025" s="33">
        <v>116.48</v>
      </c>
      <c r="K1025" s="33">
        <v>116.48</v>
      </c>
      <c r="L1025" s="33">
        <v>0.2176340159979698</v>
      </c>
      <c r="M1025" s="33">
        <v>0.23</v>
      </c>
      <c r="N1025" s="33">
        <v>0.23</v>
      </c>
      <c r="O1025" s="33">
        <v>0.30698500437915149</v>
      </c>
      <c r="P1025" s="33">
        <v>349.44</v>
      </c>
      <c r="Q1025" s="33">
        <v>349.44</v>
      </c>
      <c r="R1025" s="33">
        <v>0.20232278580027704</v>
      </c>
      <c r="S1025" s="33">
        <v>564.42999999999995</v>
      </c>
      <c r="T1025" s="33">
        <v>1.2</v>
      </c>
      <c r="U1025" s="33"/>
    </row>
    <row r="1026" spans="1:21">
      <c r="A1026" s="41">
        <v>42815</v>
      </c>
      <c r="B1026" s="33" t="s">
        <v>4</v>
      </c>
      <c r="C1026" s="33">
        <v>24</v>
      </c>
      <c r="D1026" s="33">
        <v>90</v>
      </c>
      <c r="E1026" s="33">
        <v>216.82</v>
      </c>
      <c r="F1026" s="33">
        <v>26.77</v>
      </c>
      <c r="G1026" s="33">
        <v>476.64</v>
      </c>
      <c r="H1026" s="33">
        <v>476.64</v>
      </c>
      <c r="I1026" s="33">
        <v>0.42043344179824682</v>
      </c>
      <c r="J1026" s="33">
        <v>119.16</v>
      </c>
      <c r="K1026" s="33">
        <v>119.16</v>
      </c>
      <c r="L1026" s="33">
        <v>0.21775317599796981</v>
      </c>
      <c r="M1026" s="33">
        <v>0.24299999999999999</v>
      </c>
      <c r="N1026" s="33">
        <v>0.24299999999999999</v>
      </c>
      <c r="O1026" s="33">
        <v>0.30722800437915149</v>
      </c>
      <c r="P1026" s="33">
        <v>357.48</v>
      </c>
      <c r="Q1026" s="33">
        <v>357.48</v>
      </c>
      <c r="R1026" s="33">
        <v>0.20268026580027704</v>
      </c>
      <c r="S1026" s="33">
        <v>571.15</v>
      </c>
      <c r="T1026" s="33">
        <v>1.2</v>
      </c>
      <c r="U1026" s="33"/>
    </row>
    <row r="1027" spans="1:21">
      <c r="A1027" s="41">
        <v>42816</v>
      </c>
      <c r="B1027" s="33" t="s">
        <v>4</v>
      </c>
      <c r="C1027" s="33">
        <v>24</v>
      </c>
      <c r="D1027" s="33">
        <v>90</v>
      </c>
      <c r="E1027" s="33">
        <v>221.65</v>
      </c>
      <c r="F1027" s="33">
        <v>27.85</v>
      </c>
      <c r="G1027" s="33">
        <v>476.57</v>
      </c>
      <c r="H1027" s="33">
        <v>476.57</v>
      </c>
      <c r="I1027" s="33">
        <v>0.42091001179824683</v>
      </c>
      <c r="J1027" s="33">
        <v>119.14</v>
      </c>
      <c r="K1027" s="33">
        <v>119.14</v>
      </c>
      <c r="L1027" s="33">
        <v>0.2178723159979698</v>
      </c>
      <c r="M1027" s="33">
        <v>0.23499999999999999</v>
      </c>
      <c r="N1027" s="33">
        <v>0.23499999999999999</v>
      </c>
      <c r="O1027" s="33">
        <v>0.30746300437915147</v>
      </c>
      <c r="P1027" s="33">
        <v>357.43</v>
      </c>
      <c r="Q1027" s="33">
        <v>357.43</v>
      </c>
      <c r="R1027" s="33">
        <v>0.20303769580027703</v>
      </c>
      <c r="S1027" s="33">
        <v>582.77</v>
      </c>
      <c r="T1027" s="33">
        <v>1.2</v>
      </c>
      <c r="U1027" s="33"/>
    </row>
    <row r="1028" spans="1:21">
      <c r="A1028" s="41">
        <v>42817</v>
      </c>
      <c r="B1028" s="33" t="s">
        <v>4</v>
      </c>
      <c r="C1028" s="33">
        <v>24</v>
      </c>
      <c r="D1028" s="33">
        <v>90</v>
      </c>
      <c r="E1028" s="33">
        <v>216.95</v>
      </c>
      <c r="F1028" s="33">
        <v>27.86</v>
      </c>
      <c r="G1028" s="33">
        <v>474.81</v>
      </c>
      <c r="H1028" s="33">
        <v>474.81</v>
      </c>
      <c r="I1028" s="33">
        <v>0.42138482179824682</v>
      </c>
      <c r="J1028" s="33">
        <v>118.7</v>
      </c>
      <c r="K1028" s="33">
        <v>118.7</v>
      </c>
      <c r="L1028" s="33">
        <v>0.2179910159979698</v>
      </c>
      <c r="M1028" s="33">
        <v>0.22900000000000001</v>
      </c>
      <c r="N1028" s="33">
        <v>0.22900000000000001</v>
      </c>
      <c r="O1028" s="33">
        <v>0.30769200437915145</v>
      </c>
      <c r="P1028" s="33">
        <v>356.11</v>
      </c>
      <c r="Q1028" s="33">
        <v>356.11</v>
      </c>
      <c r="R1028" s="33">
        <v>0.20339380580027702</v>
      </c>
      <c r="S1028" s="33">
        <v>588.69000000000005</v>
      </c>
      <c r="T1028" s="33">
        <v>1.2</v>
      </c>
      <c r="U1028" s="33"/>
    </row>
    <row r="1029" spans="1:21">
      <c r="A1029" s="41">
        <v>42818</v>
      </c>
      <c r="B1029" s="33" t="s">
        <v>4</v>
      </c>
      <c r="C1029" s="33">
        <v>24</v>
      </c>
      <c r="D1029" s="33">
        <v>90</v>
      </c>
      <c r="E1029" s="33">
        <v>225.09</v>
      </c>
      <c r="F1029" s="33">
        <v>32.56</v>
      </c>
      <c r="G1029" s="33">
        <v>476.28</v>
      </c>
      <c r="H1029" s="33">
        <v>476.28</v>
      </c>
      <c r="I1029" s="33">
        <v>0.42186110179824682</v>
      </c>
      <c r="J1029" s="33">
        <v>119.07</v>
      </c>
      <c r="K1029" s="33">
        <v>119.07</v>
      </c>
      <c r="L1029" s="33">
        <v>0.2181100859979698</v>
      </c>
      <c r="M1029" s="33">
        <v>0.23899999999999999</v>
      </c>
      <c r="N1029" s="33">
        <v>0.23899999999999999</v>
      </c>
      <c r="O1029" s="33">
        <v>0.30793100437915144</v>
      </c>
      <c r="P1029" s="33">
        <v>357.21</v>
      </c>
      <c r="Q1029" s="33">
        <v>357.21</v>
      </c>
      <c r="R1029" s="33">
        <v>0.20375101580027702</v>
      </c>
      <c r="S1029" s="33">
        <v>621.58000000000004</v>
      </c>
      <c r="T1029" s="33">
        <v>1.2</v>
      </c>
      <c r="U1029" s="33"/>
    </row>
    <row r="1030" spans="1:21">
      <c r="A1030" s="41">
        <v>42819</v>
      </c>
      <c r="B1030" s="33" t="s">
        <v>4</v>
      </c>
      <c r="C1030" s="33">
        <v>24</v>
      </c>
      <c r="D1030" s="33">
        <v>90</v>
      </c>
      <c r="E1030" s="33">
        <v>244.6</v>
      </c>
      <c r="F1030" s="33">
        <v>37.729999999999997</v>
      </c>
      <c r="G1030" s="33">
        <v>492.48</v>
      </c>
      <c r="H1030" s="33">
        <v>492.48</v>
      </c>
      <c r="I1030" s="33">
        <v>0.42235358179824684</v>
      </c>
      <c r="J1030" s="33">
        <v>123.12</v>
      </c>
      <c r="K1030" s="33">
        <v>123.12</v>
      </c>
      <c r="L1030" s="33">
        <v>0.2182332059979698</v>
      </c>
      <c r="M1030" s="33">
        <v>0.22600000000000001</v>
      </c>
      <c r="N1030" s="33">
        <v>0.22600000000000001</v>
      </c>
      <c r="O1030" s="33">
        <v>0.30815700437915144</v>
      </c>
      <c r="P1030" s="33">
        <v>369.36</v>
      </c>
      <c r="Q1030" s="33">
        <v>369.36</v>
      </c>
      <c r="R1030" s="33">
        <v>0.20412037580027703</v>
      </c>
      <c r="S1030" s="33">
        <v>632.28</v>
      </c>
      <c r="T1030" s="33">
        <v>1.2</v>
      </c>
      <c r="U1030" s="33"/>
    </row>
    <row r="1031" spans="1:21">
      <c r="A1031" s="41">
        <v>42820</v>
      </c>
      <c r="B1031" s="33" t="s">
        <v>4</v>
      </c>
      <c r="C1031" s="33">
        <v>24</v>
      </c>
      <c r="D1031" s="33">
        <v>90</v>
      </c>
      <c r="E1031" s="33">
        <v>233.04</v>
      </c>
      <c r="F1031" s="33">
        <v>37.39</v>
      </c>
      <c r="G1031" s="33">
        <v>496.4</v>
      </c>
      <c r="H1031" s="33">
        <v>496.4</v>
      </c>
      <c r="I1031" s="33">
        <v>0.42284998179824684</v>
      </c>
      <c r="J1031" s="33">
        <v>124.1</v>
      </c>
      <c r="K1031" s="33">
        <v>124.1</v>
      </c>
      <c r="L1031" s="33">
        <v>0.21835730599796979</v>
      </c>
      <c r="M1031" s="33">
        <v>0.23100000000000001</v>
      </c>
      <c r="N1031" s="33">
        <v>0.23100000000000001</v>
      </c>
      <c r="O1031" s="33">
        <v>0.30838800437915143</v>
      </c>
      <c r="P1031" s="33">
        <v>372.3</v>
      </c>
      <c r="Q1031" s="33">
        <v>372.3</v>
      </c>
      <c r="R1031" s="33">
        <v>0.20449267580027702</v>
      </c>
      <c r="S1031" s="33">
        <v>603.08000000000004</v>
      </c>
      <c r="T1031" s="33">
        <v>1.2</v>
      </c>
      <c r="U1031" s="33"/>
    </row>
    <row r="1032" spans="1:21">
      <c r="A1032" s="41">
        <v>42821</v>
      </c>
      <c r="B1032" s="33" t="s">
        <v>4</v>
      </c>
      <c r="C1032" s="33">
        <v>24</v>
      </c>
      <c r="D1032" s="33">
        <v>90</v>
      </c>
      <c r="E1032" s="33">
        <v>220.55</v>
      </c>
      <c r="F1032" s="33">
        <v>37.89</v>
      </c>
      <c r="G1032" s="33">
        <v>493.87</v>
      </c>
      <c r="H1032" s="33">
        <v>493.87</v>
      </c>
      <c r="I1032" s="33">
        <v>0.42334385179824685</v>
      </c>
      <c r="J1032" s="33">
        <v>123.47</v>
      </c>
      <c r="K1032" s="33">
        <v>123.47</v>
      </c>
      <c r="L1032" s="33">
        <v>0.21848077599796978</v>
      </c>
      <c r="M1032" s="33">
        <v>0.22500000000000001</v>
      </c>
      <c r="N1032" s="33">
        <v>0.22500000000000001</v>
      </c>
      <c r="O1032" s="33">
        <v>0.3086130043791514</v>
      </c>
      <c r="P1032" s="33">
        <v>370.4</v>
      </c>
      <c r="Q1032" s="33">
        <v>370.4</v>
      </c>
      <c r="R1032" s="33">
        <v>0.20486307580027702</v>
      </c>
      <c r="S1032" s="33">
        <v>581.75</v>
      </c>
      <c r="T1032" s="33">
        <v>1.2</v>
      </c>
      <c r="U1032" s="33"/>
    </row>
    <row r="1033" spans="1:21">
      <c r="A1033" s="41">
        <v>42822</v>
      </c>
      <c r="B1033" s="33" t="s">
        <v>4</v>
      </c>
      <c r="C1033" s="33">
        <v>24</v>
      </c>
      <c r="D1033" s="33">
        <v>90</v>
      </c>
      <c r="E1033" s="33">
        <v>226.59</v>
      </c>
      <c r="F1033" s="33">
        <v>38.299999999999997</v>
      </c>
      <c r="G1033" s="33">
        <v>494.09</v>
      </c>
      <c r="H1033" s="33">
        <v>494.09</v>
      </c>
      <c r="I1033" s="33">
        <v>0.42383794179824685</v>
      </c>
      <c r="J1033" s="33">
        <v>123.52</v>
      </c>
      <c r="K1033" s="33">
        <v>123.52</v>
      </c>
      <c r="L1033" s="33">
        <v>0.21860429599796977</v>
      </c>
      <c r="M1033" s="33">
        <v>0.216</v>
      </c>
      <c r="N1033" s="33">
        <v>0.216</v>
      </c>
      <c r="O1033" s="33">
        <v>0.3088290043791514</v>
      </c>
      <c r="P1033" s="33">
        <v>370.57</v>
      </c>
      <c r="Q1033" s="33">
        <v>370.57</v>
      </c>
      <c r="R1033" s="33">
        <v>0.205233645800277</v>
      </c>
      <c r="S1033" s="33">
        <v>582.82000000000005</v>
      </c>
      <c r="T1033" s="33">
        <v>1.2</v>
      </c>
      <c r="U1033" s="33"/>
    </row>
    <row r="1034" spans="1:21">
      <c r="A1034" s="41">
        <v>42823</v>
      </c>
      <c r="B1034" s="33" t="s">
        <v>4</v>
      </c>
      <c r="C1034" s="33">
        <v>24</v>
      </c>
      <c r="D1034" s="33">
        <v>90</v>
      </c>
      <c r="E1034" s="33">
        <v>235.95</v>
      </c>
      <c r="F1034" s="33">
        <v>38.5</v>
      </c>
      <c r="G1034" s="33">
        <v>493.64</v>
      </c>
      <c r="H1034" s="33">
        <v>493.64</v>
      </c>
      <c r="I1034" s="33">
        <v>0.42433158179824687</v>
      </c>
      <c r="J1034" s="33">
        <v>123.41</v>
      </c>
      <c r="K1034" s="33">
        <v>123.41</v>
      </c>
      <c r="L1034" s="33">
        <v>0.21872770599796976</v>
      </c>
      <c r="M1034" s="33">
        <v>0.215</v>
      </c>
      <c r="N1034" s="33">
        <v>0.215</v>
      </c>
      <c r="O1034" s="33">
        <v>0.30904400437915142</v>
      </c>
      <c r="P1034" s="33">
        <v>370.23</v>
      </c>
      <c r="Q1034" s="33">
        <v>370.23</v>
      </c>
      <c r="R1034" s="33">
        <v>0.205603875800277</v>
      </c>
      <c r="S1034" s="33">
        <v>586.35</v>
      </c>
      <c r="T1034" s="33">
        <v>1.2</v>
      </c>
      <c r="U1034" s="33"/>
    </row>
    <row r="1035" spans="1:21">
      <c r="A1035" s="41">
        <v>42824</v>
      </c>
      <c r="B1035" s="33" t="s">
        <v>4</v>
      </c>
      <c r="C1035" s="33">
        <v>24</v>
      </c>
      <c r="D1035" s="33">
        <v>90</v>
      </c>
      <c r="E1035" s="33">
        <v>223.42</v>
      </c>
      <c r="F1035" s="33">
        <v>38.630000000000003</v>
      </c>
      <c r="G1035" s="33">
        <v>494.75</v>
      </c>
      <c r="H1035" s="33">
        <v>494.75</v>
      </c>
      <c r="I1035" s="33">
        <v>0.42482633179824686</v>
      </c>
      <c r="J1035" s="33">
        <v>123.69</v>
      </c>
      <c r="K1035" s="33">
        <v>123.69</v>
      </c>
      <c r="L1035" s="33">
        <v>0.21885139599796977</v>
      </c>
      <c r="M1035" s="33">
        <v>0.221</v>
      </c>
      <c r="N1035" s="33">
        <v>0.221</v>
      </c>
      <c r="O1035" s="33">
        <v>0.30926500437915144</v>
      </c>
      <c r="P1035" s="33">
        <v>371.06</v>
      </c>
      <c r="Q1035" s="33">
        <v>371.06</v>
      </c>
      <c r="R1035" s="33">
        <v>0.20597493580027701</v>
      </c>
      <c r="S1035" s="33">
        <v>571.37</v>
      </c>
      <c r="T1035" s="33">
        <v>1.2</v>
      </c>
      <c r="U1035" s="33"/>
    </row>
    <row r="1036" spans="1:21">
      <c r="A1036" s="41">
        <v>42825</v>
      </c>
      <c r="B1036" s="33" t="s">
        <v>4</v>
      </c>
      <c r="C1036" s="33">
        <v>24</v>
      </c>
      <c r="D1036" s="33">
        <v>90</v>
      </c>
      <c r="E1036" s="33">
        <v>229.09</v>
      </c>
      <c r="F1036" s="33">
        <v>38.01</v>
      </c>
      <c r="G1036" s="33">
        <v>494.6</v>
      </c>
      <c r="H1036" s="33">
        <v>494.6</v>
      </c>
      <c r="I1036" s="33">
        <v>0.42532093179824687</v>
      </c>
      <c r="J1036" s="33">
        <v>123.65</v>
      </c>
      <c r="K1036" s="33">
        <v>123.65</v>
      </c>
      <c r="L1036" s="33">
        <v>0.21897504599796977</v>
      </c>
      <c r="M1036" s="33">
        <v>0.219</v>
      </c>
      <c r="N1036" s="33">
        <v>0.219</v>
      </c>
      <c r="O1036" s="33">
        <v>0.30948400437915147</v>
      </c>
      <c r="P1036" s="33">
        <v>370.95</v>
      </c>
      <c r="Q1036" s="33">
        <v>370.95</v>
      </c>
      <c r="R1036" s="33">
        <v>0.20634588580027702</v>
      </c>
      <c r="S1036" s="33">
        <v>560.80999999999995</v>
      </c>
      <c r="T1036" s="33">
        <v>1.2</v>
      </c>
      <c r="U1036" s="33"/>
    </row>
    <row r="1037" spans="1:21">
      <c r="A1037" s="41">
        <v>42826</v>
      </c>
      <c r="B1037" s="33" t="s">
        <v>4</v>
      </c>
      <c r="C1037" s="33">
        <v>20</v>
      </c>
      <c r="D1037" s="33">
        <v>90</v>
      </c>
      <c r="E1037" s="33">
        <v>218.77</v>
      </c>
      <c r="F1037" s="33">
        <v>38.47</v>
      </c>
      <c r="G1037" s="33">
        <v>402.67</v>
      </c>
      <c r="H1037" s="33">
        <v>483.20400000000001</v>
      </c>
      <c r="I1037" s="33">
        <v>0.42572360179824686</v>
      </c>
      <c r="J1037" s="33">
        <v>100.67</v>
      </c>
      <c r="K1037" s="33">
        <v>120.804</v>
      </c>
      <c r="L1037" s="33">
        <v>0.21907571599796977</v>
      </c>
      <c r="M1037" s="33">
        <v>0.19</v>
      </c>
      <c r="N1037" s="33">
        <v>0.22800000000000001</v>
      </c>
      <c r="O1037" s="33">
        <v>0.30967400437915149</v>
      </c>
      <c r="P1037" s="33">
        <v>302</v>
      </c>
      <c r="Q1037" s="33">
        <v>362.4</v>
      </c>
      <c r="R1037" s="33">
        <v>0.20664788580027701</v>
      </c>
      <c r="S1037" s="33">
        <v>552.1</v>
      </c>
      <c r="T1037" s="33">
        <v>1.2</v>
      </c>
      <c r="U1037" s="33"/>
    </row>
    <row r="1038" spans="1:21">
      <c r="A1038" s="41">
        <v>42827</v>
      </c>
      <c r="B1038" s="33" t="s">
        <v>4</v>
      </c>
      <c r="C1038" s="33">
        <v>24</v>
      </c>
      <c r="D1038" s="33">
        <v>90</v>
      </c>
      <c r="E1038" s="33">
        <v>221.91</v>
      </c>
      <c r="F1038" s="33">
        <v>37.270000000000003</v>
      </c>
      <c r="G1038" s="33">
        <v>490.29</v>
      </c>
      <c r="H1038" s="33">
        <v>490.29</v>
      </c>
      <c r="I1038" s="33">
        <v>0.42621389179824687</v>
      </c>
      <c r="J1038" s="33">
        <v>122.57</v>
      </c>
      <c r="K1038" s="33">
        <v>122.57</v>
      </c>
      <c r="L1038" s="33">
        <v>0.21919828599796976</v>
      </c>
      <c r="M1038" s="33">
        <v>0.214</v>
      </c>
      <c r="N1038" s="33">
        <v>0.214</v>
      </c>
      <c r="O1038" s="33">
        <v>0.30988800437915148</v>
      </c>
      <c r="P1038" s="33">
        <v>367.72</v>
      </c>
      <c r="Q1038" s="33">
        <v>367.72</v>
      </c>
      <c r="R1038" s="33">
        <v>0.207015605800277</v>
      </c>
      <c r="S1038" s="33">
        <v>545.53</v>
      </c>
      <c r="T1038" s="33">
        <v>1.2</v>
      </c>
      <c r="U1038" s="33"/>
    </row>
    <row r="1039" spans="1:21">
      <c r="A1039" s="41">
        <v>42828</v>
      </c>
      <c r="B1039" s="33" t="s">
        <v>4</v>
      </c>
      <c r="C1039" s="33">
        <v>24</v>
      </c>
      <c r="D1039" s="33">
        <v>90</v>
      </c>
      <c r="E1039" s="33">
        <v>220.83</v>
      </c>
      <c r="F1039" s="33">
        <v>37.01</v>
      </c>
      <c r="G1039" s="33">
        <v>492.57</v>
      </c>
      <c r="H1039" s="33">
        <v>492.57</v>
      </c>
      <c r="I1039" s="33">
        <v>0.42670646179824689</v>
      </c>
      <c r="J1039" s="33">
        <v>123.14</v>
      </c>
      <c r="K1039" s="33">
        <v>123.14</v>
      </c>
      <c r="L1039" s="33">
        <v>0.21932142599796975</v>
      </c>
      <c r="M1039" s="33">
        <v>0.219</v>
      </c>
      <c r="N1039" s="33">
        <v>0.219</v>
      </c>
      <c r="O1039" s="33">
        <v>0.31010700437915151</v>
      </c>
      <c r="P1039" s="33">
        <v>369.43</v>
      </c>
      <c r="Q1039" s="33">
        <v>369.43</v>
      </c>
      <c r="R1039" s="33">
        <v>0.20738503580027701</v>
      </c>
      <c r="S1039" s="33">
        <v>543.17999999999995</v>
      </c>
      <c r="T1039" s="33">
        <v>1.2</v>
      </c>
      <c r="U1039" s="33"/>
    </row>
    <row r="1040" spans="1:21">
      <c r="A1040" s="41">
        <v>42829</v>
      </c>
      <c r="B1040" s="33" t="s">
        <v>4</v>
      </c>
      <c r="C1040" s="33">
        <v>24</v>
      </c>
      <c r="D1040" s="33">
        <v>90</v>
      </c>
      <c r="E1040" s="33">
        <v>221.26</v>
      </c>
      <c r="F1040" s="33">
        <v>36.83</v>
      </c>
      <c r="G1040" s="33">
        <v>511.97</v>
      </c>
      <c r="H1040" s="33">
        <v>511.97</v>
      </c>
      <c r="I1040" s="33">
        <v>0.42721843179824687</v>
      </c>
      <c r="J1040" s="33">
        <v>127.99</v>
      </c>
      <c r="K1040" s="33">
        <v>127.99</v>
      </c>
      <c r="L1040" s="33">
        <v>0.21944941599796974</v>
      </c>
      <c r="M1040" s="33">
        <v>0.22500000000000001</v>
      </c>
      <c r="N1040" s="33">
        <v>0.22500000000000001</v>
      </c>
      <c r="O1040" s="33">
        <v>0.31033200437915148</v>
      </c>
      <c r="P1040" s="33">
        <v>383.98</v>
      </c>
      <c r="Q1040" s="33">
        <v>383.98</v>
      </c>
      <c r="R1040" s="33">
        <v>0.20776901580027701</v>
      </c>
      <c r="S1040" s="33">
        <v>539.04999999999995</v>
      </c>
      <c r="T1040" s="33">
        <v>1.2</v>
      </c>
      <c r="U1040" s="33"/>
    </row>
    <row r="1041" spans="1:21">
      <c r="A1041" s="41">
        <v>42830</v>
      </c>
      <c r="B1041" s="33" t="s">
        <v>4</v>
      </c>
      <c r="C1041" s="33">
        <v>24</v>
      </c>
      <c r="D1041" s="33">
        <v>90</v>
      </c>
      <c r="E1041" s="33">
        <v>228.16</v>
      </c>
      <c r="F1041" s="33">
        <v>41.71</v>
      </c>
      <c r="G1041" s="33">
        <v>415.31</v>
      </c>
      <c r="H1041" s="33">
        <v>415.31</v>
      </c>
      <c r="I1041" s="33">
        <v>0.42763374179824687</v>
      </c>
      <c r="J1041" s="33">
        <v>103.83</v>
      </c>
      <c r="K1041" s="33">
        <v>103.83</v>
      </c>
      <c r="L1041" s="33">
        <v>0.21955324599796974</v>
      </c>
      <c r="M1041" s="33">
        <v>0.23200000000000001</v>
      </c>
      <c r="N1041" s="33">
        <v>0.23200000000000001</v>
      </c>
      <c r="O1041" s="33">
        <v>0.31056400437915149</v>
      </c>
      <c r="P1041" s="33">
        <v>311.48</v>
      </c>
      <c r="Q1041" s="33">
        <v>311.48</v>
      </c>
      <c r="R1041" s="33">
        <v>0.20808049580027702</v>
      </c>
      <c r="S1041" s="33">
        <v>550.87</v>
      </c>
      <c r="T1041" s="33">
        <v>1.2</v>
      </c>
      <c r="U1041" s="33"/>
    </row>
    <row r="1042" spans="1:21">
      <c r="A1042" s="41">
        <v>42831</v>
      </c>
      <c r="B1042" s="33" t="s">
        <v>4</v>
      </c>
      <c r="C1042" s="33">
        <v>24</v>
      </c>
      <c r="D1042" s="33">
        <v>90</v>
      </c>
      <c r="E1042" s="33">
        <v>216.96</v>
      </c>
      <c r="F1042" s="33">
        <v>36.08</v>
      </c>
      <c r="G1042" s="33">
        <v>481.53</v>
      </c>
      <c r="H1042" s="33">
        <v>481.53</v>
      </c>
      <c r="I1042" s="33">
        <v>0.42811527179824688</v>
      </c>
      <c r="J1042" s="33">
        <v>120.38</v>
      </c>
      <c r="K1042" s="33">
        <v>120.38</v>
      </c>
      <c r="L1042" s="33">
        <v>0.21967362599796975</v>
      </c>
      <c r="M1042" s="33">
        <v>0.23499999999999999</v>
      </c>
      <c r="N1042" s="33">
        <v>0.23499999999999999</v>
      </c>
      <c r="O1042" s="33">
        <v>0.31079900437915148</v>
      </c>
      <c r="P1042" s="33">
        <v>361.15</v>
      </c>
      <c r="Q1042" s="33">
        <v>361.15</v>
      </c>
      <c r="R1042" s="33">
        <v>0.20844164580027702</v>
      </c>
      <c r="S1042" s="33">
        <v>532.53</v>
      </c>
      <c r="T1042" s="33">
        <v>1.2</v>
      </c>
      <c r="U1042" s="33"/>
    </row>
    <row r="1043" spans="1:21">
      <c r="A1043" s="41">
        <v>42832</v>
      </c>
      <c r="B1043" s="33" t="s">
        <v>4</v>
      </c>
      <c r="C1043" s="33">
        <v>24</v>
      </c>
      <c r="D1043" s="33">
        <v>90</v>
      </c>
      <c r="E1043" s="33">
        <v>212.52</v>
      </c>
      <c r="F1043" s="33">
        <v>35.71</v>
      </c>
      <c r="G1043" s="33">
        <v>380.42</v>
      </c>
      <c r="H1043" s="33">
        <v>380.42</v>
      </c>
      <c r="I1043" s="33">
        <v>0.42849569179824687</v>
      </c>
      <c r="J1043" s="33">
        <v>173.85</v>
      </c>
      <c r="K1043" s="33">
        <v>173.85</v>
      </c>
      <c r="L1043" s="33">
        <v>0.21984747599796975</v>
      </c>
      <c r="M1043" s="33">
        <v>0.48299999999999998</v>
      </c>
      <c r="N1043" s="33">
        <v>0.48299999999999998</v>
      </c>
      <c r="O1043" s="33">
        <v>0.31128200437915149</v>
      </c>
      <c r="P1043" s="33">
        <v>206.57</v>
      </c>
      <c r="Q1043" s="33">
        <v>206.57</v>
      </c>
      <c r="R1043" s="33">
        <v>0.20864821580027701</v>
      </c>
      <c r="S1043" s="33">
        <v>531.41999999999996</v>
      </c>
      <c r="T1043" s="33">
        <v>1.2</v>
      </c>
      <c r="U1043" s="33"/>
    </row>
    <row r="1044" spans="1:21">
      <c r="A1044" s="41">
        <v>42833</v>
      </c>
      <c r="B1044" s="33" t="s">
        <v>4</v>
      </c>
      <c r="C1044" s="33">
        <v>24</v>
      </c>
      <c r="D1044" s="33">
        <v>90</v>
      </c>
      <c r="E1044" s="33">
        <v>220.32</v>
      </c>
      <c r="F1044" s="33">
        <v>37.01</v>
      </c>
      <c r="G1044" s="33">
        <v>396.76</v>
      </c>
      <c r="H1044" s="33">
        <v>396.76</v>
      </c>
      <c r="I1044" s="33">
        <v>0.42889245179824687</v>
      </c>
      <c r="J1044" s="33">
        <v>181.32</v>
      </c>
      <c r="K1044" s="33">
        <v>181.32</v>
      </c>
      <c r="L1044" s="33">
        <v>0.22002879599796976</v>
      </c>
      <c r="M1044" s="33">
        <v>0.48799999999999999</v>
      </c>
      <c r="N1044" s="33">
        <v>0.48799999999999999</v>
      </c>
      <c r="O1044" s="33">
        <v>0.31177000437915148</v>
      </c>
      <c r="P1044" s="33">
        <v>215.44</v>
      </c>
      <c r="Q1044" s="33">
        <v>215.44</v>
      </c>
      <c r="R1044" s="33">
        <v>0.20886365580027702</v>
      </c>
      <c r="S1044" s="33">
        <v>540.13</v>
      </c>
      <c r="T1044" s="33">
        <v>1.2</v>
      </c>
      <c r="U1044" s="33"/>
    </row>
    <row r="1045" spans="1:21">
      <c r="A1045" s="41">
        <v>42834</v>
      </c>
      <c r="B1045" s="33" t="s">
        <v>4</v>
      </c>
      <c r="C1045" s="33">
        <v>24</v>
      </c>
      <c r="D1045" s="33">
        <v>90</v>
      </c>
      <c r="E1045" s="33">
        <v>222.14</v>
      </c>
      <c r="F1045" s="33">
        <v>36.67</v>
      </c>
      <c r="G1045" s="33">
        <v>396.45</v>
      </c>
      <c r="H1045" s="33">
        <v>396.45</v>
      </c>
      <c r="I1045" s="33">
        <v>0.42928890179824686</v>
      </c>
      <c r="J1045" s="33">
        <v>181.18</v>
      </c>
      <c r="K1045" s="33">
        <v>181.18</v>
      </c>
      <c r="L1045" s="33">
        <v>0.22020997599796976</v>
      </c>
      <c r="M1045" s="33">
        <v>0.48899999999999999</v>
      </c>
      <c r="N1045" s="33">
        <v>0.48899999999999999</v>
      </c>
      <c r="O1045" s="33">
        <v>0.31225900437915149</v>
      </c>
      <c r="P1045" s="33">
        <v>215.27</v>
      </c>
      <c r="Q1045" s="33">
        <v>215.27</v>
      </c>
      <c r="R1045" s="33">
        <v>0.20907892580027701</v>
      </c>
      <c r="S1045" s="33">
        <v>540.16</v>
      </c>
      <c r="T1045" s="33">
        <v>1.2</v>
      </c>
      <c r="U1045" s="33"/>
    </row>
    <row r="1046" spans="1:21">
      <c r="A1046" s="41">
        <v>42835</v>
      </c>
      <c r="B1046" s="33" t="s">
        <v>4</v>
      </c>
      <c r="C1046" s="33">
        <v>24</v>
      </c>
      <c r="D1046" s="33">
        <v>90</v>
      </c>
      <c r="E1046" s="33">
        <v>219.74</v>
      </c>
      <c r="F1046" s="33">
        <v>36.79</v>
      </c>
      <c r="G1046" s="33">
        <v>389.52</v>
      </c>
      <c r="H1046" s="33">
        <v>389.52</v>
      </c>
      <c r="I1046" s="33">
        <v>0.42967842179824683</v>
      </c>
      <c r="J1046" s="33">
        <v>178.01</v>
      </c>
      <c r="K1046" s="33">
        <v>178.01</v>
      </c>
      <c r="L1046" s="33">
        <v>0.22038798599796977</v>
      </c>
      <c r="M1046" s="33">
        <v>0.503</v>
      </c>
      <c r="N1046" s="33">
        <v>0.503</v>
      </c>
      <c r="O1046" s="33">
        <v>0.31276200437915147</v>
      </c>
      <c r="P1046" s="33">
        <v>211.51</v>
      </c>
      <c r="Q1046" s="33">
        <v>211.51</v>
      </c>
      <c r="R1046" s="33">
        <v>0.20929043580027701</v>
      </c>
      <c r="S1046" s="33">
        <v>532.05999999999995</v>
      </c>
      <c r="T1046" s="33">
        <v>1.2</v>
      </c>
      <c r="U1046" s="33"/>
    </row>
    <row r="1047" spans="1:21">
      <c r="A1047" s="41">
        <v>42836</v>
      </c>
      <c r="B1047" s="33" t="s">
        <v>4</v>
      </c>
      <c r="C1047" s="33">
        <v>24</v>
      </c>
      <c r="D1047" s="33">
        <v>90</v>
      </c>
      <c r="E1047" s="33">
        <v>220.54</v>
      </c>
      <c r="F1047" s="33">
        <v>36.26</v>
      </c>
      <c r="G1047" s="33">
        <v>371.42</v>
      </c>
      <c r="H1047" s="33">
        <v>371.42</v>
      </c>
      <c r="I1047" s="33">
        <v>0.43004984179824685</v>
      </c>
      <c r="J1047" s="33">
        <v>169.74</v>
      </c>
      <c r="K1047" s="33">
        <v>169.74</v>
      </c>
      <c r="L1047" s="33">
        <v>0.22055772599796977</v>
      </c>
      <c r="M1047" s="33">
        <v>0.505</v>
      </c>
      <c r="N1047" s="33">
        <v>0.505</v>
      </c>
      <c r="O1047" s="33">
        <v>0.31326700437915145</v>
      </c>
      <c r="P1047" s="33">
        <v>201.68</v>
      </c>
      <c r="Q1047" s="33">
        <v>201.68</v>
      </c>
      <c r="R1047" s="33">
        <v>0.20949211580027702</v>
      </c>
      <c r="S1047" s="33">
        <v>526.79</v>
      </c>
      <c r="T1047" s="33">
        <v>1.2</v>
      </c>
      <c r="U1047" s="33"/>
    </row>
    <row r="1048" spans="1:21">
      <c r="A1048" s="41">
        <v>42837</v>
      </c>
      <c r="B1048" s="33" t="s">
        <v>4</v>
      </c>
      <c r="C1048" s="33">
        <v>24</v>
      </c>
      <c r="D1048" s="33">
        <v>992</v>
      </c>
      <c r="E1048" s="33">
        <v>224.31</v>
      </c>
      <c r="F1048" s="33">
        <v>36.76</v>
      </c>
      <c r="G1048" s="33">
        <v>431.89</v>
      </c>
      <c r="H1048" s="33">
        <v>115.17100000000001</v>
      </c>
      <c r="I1048" s="33">
        <v>0.43048173179824684</v>
      </c>
      <c r="J1048" s="33">
        <v>189.57</v>
      </c>
      <c r="K1048" s="33">
        <v>50.552</v>
      </c>
      <c r="L1048" s="33">
        <v>0.22074729599796977</v>
      </c>
      <c r="M1048" s="33">
        <v>0.48899999999999999</v>
      </c>
      <c r="N1048" s="33">
        <v>0.13100000000000001</v>
      </c>
      <c r="O1048" s="33">
        <v>0.31375600437915147</v>
      </c>
      <c r="P1048" s="33">
        <v>242.32</v>
      </c>
      <c r="Q1048" s="33">
        <v>64.619</v>
      </c>
      <c r="R1048" s="33">
        <v>0.20973443580027701</v>
      </c>
      <c r="S1048" s="33">
        <v>525.73</v>
      </c>
      <c r="T1048" s="33">
        <v>1.2</v>
      </c>
      <c r="U1048" s="33"/>
    </row>
    <row r="1049" spans="1:21">
      <c r="A1049" s="41">
        <v>42838</v>
      </c>
      <c r="B1049" s="33" t="s">
        <v>4</v>
      </c>
      <c r="C1049" s="33">
        <v>22</v>
      </c>
      <c r="D1049" s="33">
        <v>90</v>
      </c>
      <c r="E1049" s="33">
        <v>274.99</v>
      </c>
      <c r="F1049" s="33">
        <v>36.83</v>
      </c>
      <c r="G1049" s="33">
        <v>330.79</v>
      </c>
      <c r="H1049" s="33">
        <v>360.86200000000002</v>
      </c>
      <c r="I1049" s="33">
        <v>0.43081252179824686</v>
      </c>
      <c r="J1049" s="33">
        <v>151.16999999999999</v>
      </c>
      <c r="K1049" s="33">
        <v>164.91300000000001</v>
      </c>
      <c r="L1049" s="33">
        <v>0.22089846599796978</v>
      </c>
      <c r="M1049" s="33">
        <v>0.45600000000000002</v>
      </c>
      <c r="N1049" s="33">
        <v>0.498</v>
      </c>
      <c r="O1049" s="33">
        <v>0.31421200437915148</v>
      </c>
      <c r="P1049" s="33">
        <v>179.62</v>
      </c>
      <c r="Q1049" s="33">
        <v>195.94900000000001</v>
      </c>
      <c r="R1049" s="33">
        <v>0.209914055800277</v>
      </c>
      <c r="S1049" s="33">
        <v>552.04999999999995</v>
      </c>
      <c r="T1049" s="33">
        <v>1.2</v>
      </c>
      <c r="U1049" s="33"/>
    </row>
    <row r="1050" spans="1:21">
      <c r="A1050" s="41">
        <v>42839</v>
      </c>
      <c r="B1050" s="33" t="s">
        <v>4</v>
      </c>
      <c r="C1050" s="33">
        <v>24</v>
      </c>
      <c r="D1050" s="33">
        <v>90</v>
      </c>
      <c r="E1050" s="33">
        <v>225.47</v>
      </c>
      <c r="F1050" s="33">
        <v>30.56</v>
      </c>
      <c r="G1050" s="33">
        <v>349.46</v>
      </c>
      <c r="H1050" s="33">
        <v>349.46</v>
      </c>
      <c r="I1050" s="33">
        <v>0.43116198179824688</v>
      </c>
      <c r="J1050" s="33">
        <v>159.69999999999999</v>
      </c>
      <c r="K1050" s="33">
        <v>159.69999999999999</v>
      </c>
      <c r="L1050" s="33">
        <v>0.22105816599796979</v>
      </c>
      <c r="M1050" s="33">
        <v>0.495</v>
      </c>
      <c r="N1050" s="33">
        <v>0.495</v>
      </c>
      <c r="O1050" s="33">
        <v>0.3147070043791515</v>
      </c>
      <c r="P1050" s="33">
        <v>189.76</v>
      </c>
      <c r="Q1050" s="33">
        <v>189.76</v>
      </c>
      <c r="R1050" s="33">
        <v>0.21010381580027701</v>
      </c>
      <c r="S1050" s="33">
        <v>441.51</v>
      </c>
      <c r="T1050" s="33">
        <v>1.2</v>
      </c>
      <c r="U1050" s="33"/>
    </row>
    <row r="1051" spans="1:21">
      <c r="A1051" s="41">
        <v>42840</v>
      </c>
      <c r="B1051" s="33" t="s">
        <v>4</v>
      </c>
      <c r="C1051" s="33">
        <v>24</v>
      </c>
      <c r="D1051" s="33">
        <v>90</v>
      </c>
      <c r="E1051" s="33">
        <v>233.19</v>
      </c>
      <c r="F1051" s="33">
        <v>26.9</v>
      </c>
      <c r="G1051" s="33">
        <v>347.93</v>
      </c>
      <c r="H1051" s="33">
        <v>347.93</v>
      </c>
      <c r="I1051" s="33">
        <v>0.43150991179824688</v>
      </c>
      <c r="J1051" s="33">
        <v>159</v>
      </c>
      <c r="K1051" s="33">
        <v>159</v>
      </c>
      <c r="L1051" s="33">
        <v>0.22121716599796978</v>
      </c>
      <c r="M1051" s="33">
        <v>0.49299999999999999</v>
      </c>
      <c r="N1051" s="33">
        <v>0.49299999999999999</v>
      </c>
      <c r="O1051" s="33">
        <v>0.31520000437915152</v>
      </c>
      <c r="P1051" s="33">
        <v>188.93</v>
      </c>
      <c r="Q1051" s="33">
        <v>188.93</v>
      </c>
      <c r="R1051" s="33">
        <v>0.21029274580027701</v>
      </c>
      <c r="S1051" s="33">
        <v>394.83</v>
      </c>
      <c r="T1051" s="33">
        <v>1.2</v>
      </c>
      <c r="U1051" s="33"/>
    </row>
    <row r="1052" spans="1:21">
      <c r="A1052" s="41">
        <v>42841</v>
      </c>
      <c r="B1052" s="33" t="s">
        <v>4</v>
      </c>
      <c r="C1052" s="33">
        <v>24</v>
      </c>
      <c r="D1052" s="33">
        <v>90</v>
      </c>
      <c r="E1052" s="33">
        <v>230.79</v>
      </c>
      <c r="F1052" s="33">
        <v>26.81</v>
      </c>
      <c r="G1052" s="33">
        <v>143.77000000000001</v>
      </c>
      <c r="H1052" s="33">
        <v>143.77000000000001</v>
      </c>
      <c r="I1052" s="33">
        <v>0.43165368179824687</v>
      </c>
      <c r="J1052" s="33">
        <v>40.04</v>
      </c>
      <c r="K1052" s="33">
        <v>40.04</v>
      </c>
      <c r="L1052" s="33">
        <v>0.22125720599796977</v>
      </c>
      <c r="M1052" s="33">
        <v>0.45700000000000002</v>
      </c>
      <c r="N1052" s="33">
        <v>0.45700000000000002</v>
      </c>
      <c r="O1052" s="33">
        <v>0.31565700437915151</v>
      </c>
      <c r="P1052" s="33">
        <v>103.73</v>
      </c>
      <c r="Q1052" s="33">
        <v>103.73</v>
      </c>
      <c r="R1052" s="33">
        <v>0.21039647580027701</v>
      </c>
      <c r="S1052" s="33">
        <v>409.79</v>
      </c>
      <c r="T1052" s="33">
        <v>1.2</v>
      </c>
      <c r="U1052" s="33"/>
    </row>
    <row r="1053" spans="1:21">
      <c r="A1053" s="41">
        <v>42842</v>
      </c>
      <c r="B1053" s="33" t="s">
        <v>4</v>
      </c>
      <c r="C1053" s="33">
        <v>24</v>
      </c>
      <c r="D1053" s="33">
        <v>90</v>
      </c>
      <c r="E1053" s="33">
        <v>215.74</v>
      </c>
      <c r="F1053" s="33">
        <v>28.74</v>
      </c>
      <c r="G1053" s="33">
        <v>261.69</v>
      </c>
      <c r="H1053" s="33">
        <v>261.69</v>
      </c>
      <c r="I1053" s="33">
        <v>0.43191537179824685</v>
      </c>
      <c r="J1053" s="33">
        <v>42.91</v>
      </c>
      <c r="K1053" s="33">
        <v>42.91</v>
      </c>
      <c r="L1053" s="33">
        <v>0.22130011599796978</v>
      </c>
      <c r="M1053" s="33">
        <v>0.17699999999999999</v>
      </c>
      <c r="N1053" s="33">
        <v>0.17699999999999999</v>
      </c>
      <c r="O1053" s="33">
        <v>0.31583400437915149</v>
      </c>
      <c r="P1053" s="33">
        <v>218.78</v>
      </c>
      <c r="Q1053" s="33">
        <v>218.78</v>
      </c>
      <c r="R1053" s="33">
        <v>0.21061525580027701</v>
      </c>
      <c r="S1053" s="33">
        <v>426.85</v>
      </c>
      <c r="T1053" s="33">
        <v>0.8</v>
      </c>
      <c r="U1053" s="33"/>
    </row>
    <row r="1054" spans="1:21">
      <c r="A1054" s="41">
        <v>42843</v>
      </c>
      <c r="B1054" s="33" t="s">
        <v>4</v>
      </c>
      <c r="C1054" s="33">
        <v>24</v>
      </c>
      <c r="D1054" s="33">
        <v>30</v>
      </c>
      <c r="E1054" s="33">
        <v>352.36</v>
      </c>
      <c r="F1054" s="33">
        <v>33.35</v>
      </c>
      <c r="G1054" s="33">
        <v>295.24</v>
      </c>
      <c r="H1054" s="33">
        <v>295.24</v>
      </c>
      <c r="I1054" s="33">
        <v>0.43221061179824682</v>
      </c>
      <c r="J1054" s="33">
        <v>41.19</v>
      </c>
      <c r="K1054" s="33">
        <v>41.19</v>
      </c>
      <c r="L1054" s="33">
        <v>0.22134130599796978</v>
      </c>
      <c r="M1054" s="33">
        <v>0.09</v>
      </c>
      <c r="N1054" s="33">
        <v>0.09</v>
      </c>
      <c r="O1054" s="33">
        <v>0.31592400437915147</v>
      </c>
      <c r="P1054" s="33">
        <v>254.05</v>
      </c>
      <c r="Q1054" s="33">
        <v>254.05</v>
      </c>
      <c r="R1054" s="33">
        <v>0.21086930580027702</v>
      </c>
      <c r="S1054" s="33">
        <v>502.45</v>
      </c>
      <c r="T1054" s="33">
        <v>0.8</v>
      </c>
      <c r="U1054" s="33"/>
    </row>
    <row r="1055" spans="1:21">
      <c r="A1055" s="41">
        <v>42844</v>
      </c>
      <c r="B1055" s="33" t="s">
        <v>9</v>
      </c>
      <c r="C1055" s="33">
        <v>0</v>
      </c>
      <c r="D1055" s="33">
        <v>0</v>
      </c>
      <c r="E1055" s="33">
        <v>351.26</v>
      </c>
      <c r="F1055" s="33">
        <v>27.58</v>
      </c>
      <c r="G1055" s="33">
        <v>241.91</v>
      </c>
      <c r="H1055" s="33">
        <v>0</v>
      </c>
      <c r="I1055" s="33">
        <v>0.43245252179824684</v>
      </c>
      <c r="J1055" s="33">
        <v>40.06</v>
      </c>
      <c r="K1055" s="33">
        <v>0</v>
      </c>
      <c r="L1055" s="33">
        <v>0.22138136599796979</v>
      </c>
      <c r="M1055" s="33">
        <v>0.14099999999999999</v>
      </c>
      <c r="N1055" s="33">
        <v>0</v>
      </c>
      <c r="O1055" s="33">
        <v>0.31606500437915147</v>
      </c>
      <c r="P1055" s="33">
        <v>201.85</v>
      </c>
      <c r="Q1055" s="33">
        <v>0</v>
      </c>
      <c r="R1055" s="33">
        <v>0.21107115580027702</v>
      </c>
      <c r="S1055" s="33">
        <v>510.23</v>
      </c>
      <c r="T1055" s="33">
        <v>0.8</v>
      </c>
      <c r="U1055" s="33"/>
    </row>
    <row r="1056" spans="1:21">
      <c r="A1056" s="41">
        <v>42845</v>
      </c>
      <c r="B1056" s="33" t="s">
        <v>8</v>
      </c>
      <c r="C1056" s="33">
        <v>0</v>
      </c>
      <c r="D1056" s="33">
        <v>0</v>
      </c>
      <c r="E1056" s="33">
        <v>873.41</v>
      </c>
      <c r="F1056" s="33">
        <v>78.459999999999994</v>
      </c>
      <c r="G1056" s="33">
        <v>0</v>
      </c>
      <c r="H1056" s="33">
        <v>0</v>
      </c>
      <c r="I1056" s="33">
        <v>0.43245252179824684</v>
      </c>
      <c r="J1056" s="33">
        <v>0</v>
      </c>
      <c r="K1056" s="33">
        <v>0</v>
      </c>
      <c r="L1056" s="33">
        <v>0.22138136599796979</v>
      </c>
      <c r="M1056" s="33">
        <v>0</v>
      </c>
      <c r="N1056" s="33">
        <v>0</v>
      </c>
      <c r="O1056" s="33">
        <v>0.31606500437915147</v>
      </c>
      <c r="P1056" s="33">
        <v>0</v>
      </c>
      <c r="Q1056" s="33">
        <v>0</v>
      </c>
      <c r="R1056" s="33">
        <v>0.21107115580027702</v>
      </c>
      <c r="S1056" s="33">
        <v>984.64</v>
      </c>
      <c r="T1056" s="33">
        <v>0.8</v>
      </c>
      <c r="U1056" s="33"/>
    </row>
    <row r="1057" spans="1:21">
      <c r="A1057" s="41">
        <v>42846</v>
      </c>
      <c r="B1057" s="33" t="s">
        <v>4</v>
      </c>
      <c r="C1057" s="33">
        <v>9</v>
      </c>
      <c r="D1057" s="33">
        <v>70</v>
      </c>
      <c r="E1057" s="33">
        <v>627.55999999999995</v>
      </c>
      <c r="F1057" s="33">
        <v>61.98</v>
      </c>
      <c r="G1057" s="33">
        <v>106.44</v>
      </c>
      <c r="H1057" s="33">
        <v>283.83999999999997</v>
      </c>
      <c r="I1057" s="33">
        <v>0.43255896179824682</v>
      </c>
      <c r="J1057" s="33">
        <v>44.07</v>
      </c>
      <c r="K1057" s="33">
        <v>117.52</v>
      </c>
      <c r="L1057" s="33">
        <v>0.22142543599796979</v>
      </c>
      <c r="M1057" s="33">
        <v>0.08</v>
      </c>
      <c r="N1057" s="33">
        <v>0.214</v>
      </c>
      <c r="O1057" s="33">
        <v>0.3161450043791515</v>
      </c>
      <c r="P1057" s="33">
        <v>62.37</v>
      </c>
      <c r="Q1057" s="33">
        <v>166.32</v>
      </c>
      <c r="R1057" s="33">
        <v>0.21113352580027703</v>
      </c>
      <c r="S1057" s="33">
        <v>794.12</v>
      </c>
      <c r="T1057" s="33">
        <v>0.5</v>
      </c>
      <c r="U1057" s="33"/>
    </row>
    <row r="1058" spans="1:21">
      <c r="A1058" s="41">
        <v>42847</v>
      </c>
      <c r="B1058" s="33" t="s">
        <v>4</v>
      </c>
      <c r="C1058" s="33">
        <v>24</v>
      </c>
      <c r="D1058" s="33">
        <v>70</v>
      </c>
      <c r="E1058" s="33">
        <v>209.14</v>
      </c>
      <c r="F1058" s="33">
        <v>28.67</v>
      </c>
      <c r="G1058" s="33">
        <v>22.56</v>
      </c>
      <c r="H1058" s="33">
        <v>22.56</v>
      </c>
      <c r="I1058" s="33">
        <v>0.43258152179824683</v>
      </c>
      <c r="J1058" s="33">
        <v>2.12</v>
      </c>
      <c r="K1058" s="33">
        <v>2.12</v>
      </c>
      <c r="L1058" s="33">
        <v>0.22142755599796979</v>
      </c>
      <c r="M1058" s="33">
        <v>0.29199999999999998</v>
      </c>
      <c r="N1058" s="33">
        <v>0.29199999999999998</v>
      </c>
      <c r="O1058" s="33">
        <v>0.31643700437915151</v>
      </c>
      <c r="P1058" s="33">
        <v>20.440000000000001</v>
      </c>
      <c r="Q1058" s="33">
        <v>20.440000000000001</v>
      </c>
      <c r="R1058" s="33">
        <v>0.21115396580027704</v>
      </c>
      <c r="S1058" s="33">
        <v>472.46</v>
      </c>
      <c r="T1058" s="33">
        <v>0.5</v>
      </c>
      <c r="U1058" s="33"/>
    </row>
    <row r="1059" spans="1:21">
      <c r="A1059" s="41">
        <v>42848</v>
      </c>
      <c r="B1059" s="33" t="s">
        <v>4</v>
      </c>
      <c r="C1059" s="33">
        <v>24</v>
      </c>
      <c r="D1059" s="33">
        <v>70</v>
      </c>
      <c r="E1059" s="33">
        <v>208.98</v>
      </c>
      <c r="F1059" s="33">
        <v>27.85</v>
      </c>
      <c r="G1059" s="33">
        <v>245.18</v>
      </c>
      <c r="H1059" s="33">
        <v>245.18</v>
      </c>
      <c r="I1059" s="33">
        <v>0.43282670179824684</v>
      </c>
      <c r="J1059" s="33">
        <v>5.4</v>
      </c>
      <c r="K1059" s="33">
        <v>5.4</v>
      </c>
      <c r="L1059" s="33">
        <v>0.22143295599796978</v>
      </c>
      <c r="M1059" s="33">
        <v>0.05</v>
      </c>
      <c r="N1059" s="33">
        <v>0.05</v>
      </c>
      <c r="O1059" s="33">
        <v>0.3164870043791515</v>
      </c>
      <c r="P1059" s="33">
        <v>239.78</v>
      </c>
      <c r="Q1059" s="33">
        <v>239.78</v>
      </c>
      <c r="R1059" s="33">
        <v>0.21139374580027703</v>
      </c>
      <c r="S1059" s="33">
        <v>484.27</v>
      </c>
      <c r="T1059" s="33">
        <v>0.5</v>
      </c>
      <c r="U1059" s="33"/>
    </row>
    <row r="1060" spans="1:21">
      <c r="A1060" s="41">
        <v>42849</v>
      </c>
      <c r="B1060" s="33" t="s">
        <v>4</v>
      </c>
      <c r="C1060" s="33">
        <v>24</v>
      </c>
      <c r="D1060" s="33">
        <v>70</v>
      </c>
      <c r="E1060" s="33">
        <v>209.85</v>
      </c>
      <c r="F1060" s="33">
        <v>27.84</v>
      </c>
      <c r="G1060" s="33">
        <v>247.73</v>
      </c>
      <c r="H1060" s="33">
        <v>247.73</v>
      </c>
      <c r="I1060" s="33">
        <v>0.43307443179824684</v>
      </c>
      <c r="J1060" s="33">
        <v>5.45</v>
      </c>
      <c r="K1060" s="33">
        <v>5.45</v>
      </c>
      <c r="L1060" s="33">
        <v>0.22143840599796977</v>
      </c>
      <c r="M1060" s="33">
        <v>4.9000000000000002E-2</v>
      </c>
      <c r="N1060" s="33">
        <v>4.9000000000000002E-2</v>
      </c>
      <c r="O1060" s="33">
        <v>0.31653600437915153</v>
      </c>
      <c r="P1060" s="33">
        <v>242.28</v>
      </c>
      <c r="Q1060" s="33">
        <v>242.28</v>
      </c>
      <c r="R1060" s="33">
        <v>0.21163602580027704</v>
      </c>
      <c r="S1060" s="33">
        <v>493.9</v>
      </c>
      <c r="T1060" s="33">
        <v>0.5</v>
      </c>
      <c r="U1060" s="33"/>
    </row>
    <row r="1061" spans="1:21">
      <c r="A1061" s="41">
        <v>42850</v>
      </c>
      <c r="B1061" s="33" t="s">
        <v>4</v>
      </c>
      <c r="C1061" s="33">
        <v>24</v>
      </c>
      <c r="D1061" s="33">
        <v>70</v>
      </c>
      <c r="E1061" s="33">
        <v>209.3</v>
      </c>
      <c r="F1061" s="33">
        <v>28.19</v>
      </c>
      <c r="G1061" s="33">
        <v>244.4</v>
      </c>
      <c r="H1061" s="33">
        <v>244.4</v>
      </c>
      <c r="I1061" s="33">
        <v>0.43331883179824682</v>
      </c>
      <c r="J1061" s="33">
        <v>5.38</v>
      </c>
      <c r="K1061" s="33">
        <v>5.38</v>
      </c>
      <c r="L1061" s="33">
        <v>0.22144378599796977</v>
      </c>
      <c r="M1061" s="33">
        <v>4.8000000000000001E-2</v>
      </c>
      <c r="N1061" s="33">
        <v>4.8000000000000001E-2</v>
      </c>
      <c r="O1061" s="33">
        <v>0.31658400437915152</v>
      </c>
      <c r="P1061" s="33">
        <v>239.02</v>
      </c>
      <c r="Q1061" s="33">
        <v>239.02</v>
      </c>
      <c r="R1061" s="33">
        <v>0.21187504580027705</v>
      </c>
      <c r="S1061" s="33">
        <v>503.89</v>
      </c>
      <c r="T1061" s="33">
        <v>0.5</v>
      </c>
      <c r="U1061" s="33"/>
    </row>
    <row r="1062" spans="1:21">
      <c r="A1062" s="41">
        <v>42851</v>
      </c>
      <c r="B1062" s="33" t="s">
        <v>4</v>
      </c>
      <c r="C1062" s="33">
        <v>24</v>
      </c>
      <c r="D1062" s="33">
        <v>70</v>
      </c>
      <c r="E1062" s="33">
        <v>209.86</v>
      </c>
      <c r="F1062" s="33">
        <v>30.2</v>
      </c>
      <c r="G1062" s="33">
        <v>239.91</v>
      </c>
      <c r="H1062" s="33">
        <v>239.91</v>
      </c>
      <c r="I1062" s="33">
        <v>0.43355874179824683</v>
      </c>
      <c r="J1062" s="33">
        <v>5.28</v>
      </c>
      <c r="K1062" s="33">
        <v>5.28</v>
      </c>
      <c r="L1062" s="33">
        <v>0.22144906599796976</v>
      </c>
      <c r="M1062" s="33">
        <v>4.7E-2</v>
      </c>
      <c r="N1062" s="33">
        <v>4.7E-2</v>
      </c>
      <c r="O1062" s="33">
        <v>0.31663100437915154</v>
      </c>
      <c r="P1062" s="33">
        <v>234.63</v>
      </c>
      <c r="Q1062" s="33">
        <v>234.63</v>
      </c>
      <c r="R1062" s="33">
        <v>0.21210967580027706</v>
      </c>
      <c r="S1062" s="33">
        <v>509.84</v>
      </c>
      <c r="T1062" s="33">
        <v>0.5</v>
      </c>
      <c r="U1062" s="33"/>
    </row>
    <row r="1063" spans="1:21">
      <c r="A1063" s="41">
        <v>42852</v>
      </c>
      <c r="B1063" s="33" t="s">
        <v>4</v>
      </c>
      <c r="C1063" s="33">
        <v>24</v>
      </c>
      <c r="D1063" s="33">
        <v>70</v>
      </c>
      <c r="E1063" s="33">
        <v>207.01</v>
      </c>
      <c r="F1063" s="33">
        <v>28.35</v>
      </c>
      <c r="G1063" s="33">
        <v>246.32</v>
      </c>
      <c r="H1063" s="33">
        <v>246.32</v>
      </c>
      <c r="I1063" s="33">
        <v>0.43380506179824685</v>
      </c>
      <c r="J1063" s="33">
        <v>5.42</v>
      </c>
      <c r="K1063" s="33">
        <v>5.42</v>
      </c>
      <c r="L1063" s="33">
        <v>0.22145448599796977</v>
      </c>
      <c r="M1063" s="33">
        <v>4.4999999999999998E-2</v>
      </c>
      <c r="N1063" s="33">
        <v>4.4999999999999998E-2</v>
      </c>
      <c r="O1063" s="33">
        <v>0.31667600437915155</v>
      </c>
      <c r="P1063" s="33">
        <v>240.9</v>
      </c>
      <c r="Q1063" s="33">
        <v>240.9</v>
      </c>
      <c r="R1063" s="33">
        <v>0.21235057580027705</v>
      </c>
      <c r="S1063" s="33">
        <v>518.02</v>
      </c>
      <c r="T1063" s="33">
        <v>0.5</v>
      </c>
      <c r="U1063" s="33"/>
    </row>
    <row r="1064" spans="1:21">
      <c r="A1064" s="41">
        <v>42853</v>
      </c>
      <c r="B1064" s="33" t="s">
        <v>4</v>
      </c>
      <c r="C1064" s="33">
        <v>24</v>
      </c>
      <c r="D1064" s="33">
        <v>70</v>
      </c>
      <c r="E1064" s="33">
        <v>207.72</v>
      </c>
      <c r="F1064" s="33">
        <v>28.94</v>
      </c>
      <c r="G1064" s="33">
        <v>246.2</v>
      </c>
      <c r="H1064" s="33">
        <v>246.2</v>
      </c>
      <c r="I1064" s="33">
        <v>0.43405126179824682</v>
      </c>
      <c r="J1064" s="33">
        <v>5.42</v>
      </c>
      <c r="K1064" s="33">
        <v>5.42</v>
      </c>
      <c r="L1064" s="33">
        <v>0.22145990599796977</v>
      </c>
      <c r="M1064" s="33">
        <v>4.7E-2</v>
      </c>
      <c r="N1064" s="33">
        <v>4.7E-2</v>
      </c>
      <c r="O1064" s="33">
        <v>0.31672300437915157</v>
      </c>
      <c r="P1064" s="33">
        <v>240.78</v>
      </c>
      <c r="Q1064" s="33">
        <v>240.78</v>
      </c>
      <c r="R1064" s="33">
        <v>0.21259135580027705</v>
      </c>
      <c r="S1064" s="33">
        <v>526.24</v>
      </c>
      <c r="T1064" s="33">
        <v>0.5</v>
      </c>
      <c r="U1064" s="33"/>
    </row>
    <row r="1065" spans="1:21">
      <c r="A1065" s="41">
        <v>42854</v>
      </c>
      <c r="B1065" s="33" t="s">
        <v>4</v>
      </c>
      <c r="C1065" s="33">
        <v>24</v>
      </c>
      <c r="D1065" s="33">
        <v>70</v>
      </c>
      <c r="E1065" s="33">
        <v>208.64</v>
      </c>
      <c r="F1065" s="33">
        <v>28.04</v>
      </c>
      <c r="G1065" s="33">
        <v>244.18</v>
      </c>
      <c r="H1065" s="33">
        <v>244.18</v>
      </c>
      <c r="I1065" s="33">
        <v>0.43429544179824681</v>
      </c>
      <c r="J1065" s="33">
        <v>5.37</v>
      </c>
      <c r="K1065" s="33">
        <v>5.37</v>
      </c>
      <c r="L1065" s="33">
        <v>0.22146527599796978</v>
      </c>
      <c r="M1065" s="33">
        <v>4.8000000000000001E-2</v>
      </c>
      <c r="N1065" s="33">
        <v>4.8000000000000001E-2</v>
      </c>
      <c r="O1065" s="33">
        <v>0.31677100437915157</v>
      </c>
      <c r="P1065" s="33">
        <v>238.81</v>
      </c>
      <c r="Q1065" s="33">
        <v>238.81</v>
      </c>
      <c r="R1065" s="33">
        <v>0.21283016580027705</v>
      </c>
      <c r="S1065" s="33">
        <v>533.46</v>
      </c>
      <c r="T1065" s="33">
        <v>0.5</v>
      </c>
      <c r="U1065" s="33"/>
    </row>
    <row r="1066" spans="1:21">
      <c r="A1066" s="41">
        <v>42855</v>
      </c>
      <c r="B1066" s="33" t="s">
        <v>4</v>
      </c>
      <c r="C1066" s="33">
        <v>24</v>
      </c>
      <c r="D1066" s="33">
        <v>70</v>
      </c>
      <c r="E1066" s="33">
        <v>208.64</v>
      </c>
      <c r="F1066" s="33">
        <v>28.04</v>
      </c>
      <c r="G1066" s="33">
        <v>243.46</v>
      </c>
      <c r="H1066" s="33">
        <v>243.46</v>
      </c>
      <c r="I1066" s="33">
        <v>0.43453890179824678</v>
      </c>
      <c r="J1066" s="33">
        <v>5.36</v>
      </c>
      <c r="K1066" s="33">
        <v>5.36</v>
      </c>
      <c r="L1066" s="33">
        <v>0.22147063599796979</v>
      </c>
      <c r="M1066" s="33">
        <v>4.8000000000000001E-2</v>
      </c>
      <c r="N1066" s="33">
        <v>4.8000000000000001E-2</v>
      </c>
      <c r="O1066" s="33">
        <v>0.31681900437915156</v>
      </c>
      <c r="P1066" s="33">
        <v>238.1</v>
      </c>
      <c r="Q1066" s="33">
        <v>238.1</v>
      </c>
      <c r="R1066" s="33">
        <v>0.21306826580027705</v>
      </c>
      <c r="S1066" s="33">
        <v>533.46</v>
      </c>
      <c r="T1066" s="33">
        <v>0.5</v>
      </c>
      <c r="U1066" s="33"/>
    </row>
    <row r="1067" spans="1:21">
      <c r="A1067" s="41">
        <v>42856</v>
      </c>
      <c r="B1067" s="33" t="s">
        <v>4</v>
      </c>
      <c r="C1067" s="33">
        <v>24</v>
      </c>
      <c r="D1067" s="33">
        <v>70</v>
      </c>
      <c r="E1067" s="33">
        <v>209.2</v>
      </c>
      <c r="F1067" s="33">
        <v>36.450000000000003</v>
      </c>
      <c r="G1067" s="33">
        <v>244.81700000000001</v>
      </c>
      <c r="H1067" s="33">
        <v>244.81700000000001</v>
      </c>
      <c r="I1067" s="33">
        <v>0.43478371879824679</v>
      </c>
      <c r="J1067" s="33">
        <v>5.3860000000000001</v>
      </c>
      <c r="K1067" s="33">
        <v>5.3860000000000001</v>
      </c>
      <c r="L1067" s="33">
        <v>0.22147602199796979</v>
      </c>
      <c r="M1067" s="33">
        <v>4.7E-2</v>
      </c>
      <c r="N1067" s="33">
        <v>4.7E-2</v>
      </c>
      <c r="O1067" s="33">
        <v>0.31686600437915158</v>
      </c>
      <c r="P1067" s="33">
        <v>239.43100000000001</v>
      </c>
      <c r="Q1067" s="33">
        <v>239.43100000000001</v>
      </c>
      <c r="R1067" s="33">
        <v>0.21330769680027706</v>
      </c>
      <c r="S1067" s="33">
        <v>555.74</v>
      </c>
      <c r="T1067" s="33">
        <v>0.5</v>
      </c>
      <c r="U1067" s="33"/>
    </row>
    <row r="1068" spans="1:21">
      <c r="A1068" s="41">
        <v>42857</v>
      </c>
      <c r="B1068" s="33" t="s">
        <v>4</v>
      </c>
      <c r="C1068" s="33">
        <v>24</v>
      </c>
      <c r="D1068" s="33">
        <v>70</v>
      </c>
      <c r="E1068" s="33">
        <v>209.2</v>
      </c>
      <c r="F1068" s="33">
        <v>36.450000000000003</v>
      </c>
      <c r="G1068" s="33">
        <v>248.553</v>
      </c>
      <c r="H1068" s="33">
        <v>248.553</v>
      </c>
      <c r="I1068" s="33">
        <v>0.43503227179824677</v>
      </c>
      <c r="J1068" s="33">
        <v>5.468</v>
      </c>
      <c r="K1068" s="33">
        <v>5.468</v>
      </c>
      <c r="L1068" s="33">
        <v>0.22148148999796979</v>
      </c>
      <c r="M1068" s="33">
        <v>0.05</v>
      </c>
      <c r="N1068" s="33">
        <v>0.05</v>
      </c>
      <c r="O1068" s="33">
        <v>0.31691600437915157</v>
      </c>
      <c r="P1068" s="33">
        <v>243.08500000000001</v>
      </c>
      <c r="Q1068" s="33">
        <v>243.08500000000001</v>
      </c>
      <c r="R1068" s="33">
        <v>0.21355078180027706</v>
      </c>
      <c r="S1068" s="33">
        <v>555.74</v>
      </c>
      <c r="T1068" s="33">
        <v>0.5</v>
      </c>
      <c r="U1068" s="33"/>
    </row>
    <row r="1069" spans="1:21">
      <c r="A1069" s="41">
        <v>42858</v>
      </c>
      <c r="B1069" s="33" t="s">
        <v>4</v>
      </c>
      <c r="C1069" s="33">
        <v>24</v>
      </c>
      <c r="D1069" s="33">
        <v>90</v>
      </c>
      <c r="E1069" s="33">
        <v>209.2</v>
      </c>
      <c r="F1069" s="33">
        <v>36.450000000000003</v>
      </c>
      <c r="G1069" s="33">
        <v>249.99299999999999</v>
      </c>
      <c r="H1069" s="33">
        <v>249.99299999999999</v>
      </c>
      <c r="I1069" s="33">
        <v>0.43528226479824678</v>
      </c>
      <c r="J1069" s="33">
        <v>5.5</v>
      </c>
      <c r="K1069" s="33">
        <v>5.5</v>
      </c>
      <c r="L1069" s="33">
        <v>0.22148698999796979</v>
      </c>
      <c r="M1069" s="33">
        <v>4.9000000000000002E-2</v>
      </c>
      <c r="N1069" s="33">
        <v>4.9000000000000002E-2</v>
      </c>
      <c r="O1069" s="33">
        <v>0.31696500437915159</v>
      </c>
      <c r="P1069" s="33">
        <v>244.49299999999999</v>
      </c>
      <c r="Q1069" s="33">
        <v>244.49299999999999</v>
      </c>
      <c r="R1069" s="33">
        <v>0.21379527480027707</v>
      </c>
      <c r="S1069" s="33">
        <v>555.74</v>
      </c>
      <c r="T1069" s="33">
        <v>0.8</v>
      </c>
      <c r="U1069" s="33"/>
    </row>
    <row r="1070" spans="1:21">
      <c r="A1070" s="41">
        <v>42859</v>
      </c>
      <c r="B1070" s="33" t="s">
        <v>4</v>
      </c>
      <c r="C1070" s="33">
        <v>24</v>
      </c>
      <c r="D1070" s="33">
        <v>90</v>
      </c>
      <c r="E1070" s="33">
        <v>209.2</v>
      </c>
      <c r="F1070" s="33">
        <v>36.450000000000003</v>
      </c>
      <c r="G1070" s="33">
        <v>255.017</v>
      </c>
      <c r="H1070" s="33">
        <v>255.017</v>
      </c>
      <c r="I1070" s="33">
        <v>0.4355372817982468</v>
      </c>
      <c r="J1070" s="33">
        <v>5.61</v>
      </c>
      <c r="K1070" s="33">
        <v>5.61</v>
      </c>
      <c r="L1070" s="33">
        <v>0.22149259999796977</v>
      </c>
      <c r="M1070" s="33">
        <v>5.5E-2</v>
      </c>
      <c r="N1070" s="33">
        <v>5.5E-2</v>
      </c>
      <c r="O1070" s="33">
        <v>0.31702000437915162</v>
      </c>
      <c r="P1070" s="33">
        <v>249.40700000000001</v>
      </c>
      <c r="Q1070" s="33">
        <v>249.40700000000001</v>
      </c>
      <c r="R1070" s="33">
        <v>0.21404468180027708</v>
      </c>
      <c r="S1070" s="33">
        <v>555.74</v>
      </c>
      <c r="T1070" s="33">
        <v>0.8</v>
      </c>
      <c r="U1070" s="33"/>
    </row>
    <row r="1071" spans="1:21">
      <c r="A1071" s="41">
        <v>42860</v>
      </c>
      <c r="B1071" s="33" t="s">
        <v>4</v>
      </c>
      <c r="C1071" s="33">
        <v>24</v>
      </c>
      <c r="D1071" s="33">
        <v>90</v>
      </c>
      <c r="E1071" s="33">
        <v>209.2</v>
      </c>
      <c r="F1071" s="33">
        <v>36.450000000000003</v>
      </c>
      <c r="G1071" s="33">
        <v>249.52600000000001</v>
      </c>
      <c r="H1071" s="33">
        <v>249.52600000000001</v>
      </c>
      <c r="I1071" s="33">
        <v>0.4357868077982468</v>
      </c>
      <c r="J1071" s="33">
        <v>5.49</v>
      </c>
      <c r="K1071" s="33">
        <v>5.49</v>
      </c>
      <c r="L1071" s="33">
        <v>0.22149808999796977</v>
      </c>
      <c r="M1071" s="33">
        <v>4.7E-2</v>
      </c>
      <c r="N1071" s="33">
        <v>4.7E-2</v>
      </c>
      <c r="O1071" s="33">
        <v>0.31706700437915164</v>
      </c>
      <c r="P1071" s="33">
        <v>244.036</v>
      </c>
      <c r="Q1071" s="33">
        <v>244.036</v>
      </c>
      <c r="R1071" s="33">
        <v>0.21428871780027708</v>
      </c>
      <c r="S1071" s="33">
        <v>555.74</v>
      </c>
      <c r="T1071" s="33">
        <v>0.8</v>
      </c>
      <c r="U1071" s="33"/>
    </row>
    <row r="1072" spans="1:21">
      <c r="A1072" s="41">
        <v>42861</v>
      </c>
      <c r="B1072" s="33" t="s">
        <v>4</v>
      </c>
      <c r="C1072" s="33">
        <v>24</v>
      </c>
      <c r="D1072" s="33">
        <v>90</v>
      </c>
      <c r="E1072" s="33">
        <v>209.2</v>
      </c>
      <c r="F1072" s="33">
        <v>36.450000000000003</v>
      </c>
      <c r="G1072" s="33">
        <v>248.88900000000001</v>
      </c>
      <c r="H1072" s="33">
        <v>248.88900000000001</v>
      </c>
      <c r="I1072" s="33">
        <v>0.43603569679824677</v>
      </c>
      <c r="J1072" s="33">
        <v>5.476</v>
      </c>
      <c r="K1072" s="33">
        <v>5.476</v>
      </c>
      <c r="L1072" s="33">
        <v>0.22150356599796978</v>
      </c>
      <c r="M1072" s="33">
        <v>4.7E-2</v>
      </c>
      <c r="N1072" s="33">
        <v>4.7E-2</v>
      </c>
      <c r="O1072" s="33">
        <v>0.31711400437915166</v>
      </c>
      <c r="P1072" s="33">
        <v>243.41300000000001</v>
      </c>
      <c r="Q1072" s="33">
        <v>243.41300000000001</v>
      </c>
      <c r="R1072" s="33">
        <v>0.21453213080027708</v>
      </c>
      <c r="S1072" s="33">
        <v>555.74</v>
      </c>
      <c r="T1072" s="33">
        <v>0.8</v>
      </c>
      <c r="U1072" s="33"/>
    </row>
    <row r="1073" spans="1:21">
      <c r="A1073" s="41">
        <v>42862</v>
      </c>
      <c r="B1073" s="33" t="s">
        <v>4</v>
      </c>
      <c r="C1073" s="33">
        <v>24</v>
      </c>
      <c r="D1073" s="33">
        <v>90</v>
      </c>
      <c r="E1073" s="33">
        <v>210.39</v>
      </c>
      <c r="F1073" s="33">
        <v>36.590000000000003</v>
      </c>
      <c r="G1073" s="33">
        <v>248.46700000000001</v>
      </c>
      <c r="H1073" s="33">
        <v>248.46700000000001</v>
      </c>
      <c r="I1073" s="33">
        <v>0.43628416379824675</v>
      </c>
      <c r="J1073" s="33">
        <v>5.4660000000000002</v>
      </c>
      <c r="K1073" s="33">
        <v>5.4660000000000002</v>
      </c>
      <c r="L1073" s="33">
        <v>0.22150903199796979</v>
      </c>
      <c r="M1073" s="33">
        <v>4.8000000000000001E-2</v>
      </c>
      <c r="N1073" s="33">
        <v>4.8000000000000001E-2</v>
      </c>
      <c r="O1073" s="33">
        <v>0.31716200437915165</v>
      </c>
      <c r="P1073" s="33">
        <v>243.001</v>
      </c>
      <c r="Q1073" s="33">
        <v>243.001</v>
      </c>
      <c r="R1073" s="33">
        <v>0.21477513180027707</v>
      </c>
      <c r="S1073" s="33">
        <v>556.44000000000005</v>
      </c>
      <c r="T1073" s="33">
        <v>0.8</v>
      </c>
      <c r="U1073" s="33"/>
    </row>
    <row r="1074" spans="1:21">
      <c r="A1074" s="41">
        <v>42863</v>
      </c>
      <c r="B1074" s="33" t="s">
        <v>4</v>
      </c>
      <c r="C1074" s="33">
        <v>24</v>
      </c>
      <c r="D1074" s="33">
        <v>90</v>
      </c>
      <c r="E1074" s="33">
        <v>209.32</v>
      </c>
      <c r="F1074" s="33">
        <v>36.64</v>
      </c>
      <c r="G1074" s="33">
        <v>248.857</v>
      </c>
      <c r="H1074" s="33">
        <v>248.857</v>
      </c>
      <c r="I1074" s="33">
        <v>0.43653302079824674</v>
      </c>
      <c r="J1074" s="33">
        <v>5.4749999999999996</v>
      </c>
      <c r="K1074" s="33">
        <v>5.4749999999999996</v>
      </c>
      <c r="L1074" s="33">
        <v>0.22151450699796979</v>
      </c>
      <c r="M1074" s="33">
        <v>4.9000000000000002E-2</v>
      </c>
      <c r="N1074" s="33">
        <v>4.9000000000000002E-2</v>
      </c>
      <c r="O1074" s="33">
        <v>0.31721100437915167</v>
      </c>
      <c r="P1074" s="33">
        <v>243.38200000000001</v>
      </c>
      <c r="Q1074" s="33">
        <v>243.38200000000001</v>
      </c>
      <c r="R1074" s="33">
        <v>0.21501851380027706</v>
      </c>
      <c r="S1074" s="33">
        <v>556.01</v>
      </c>
      <c r="T1074" s="33">
        <v>0.8</v>
      </c>
      <c r="U1074" s="33"/>
    </row>
    <row r="1075" spans="1:21">
      <c r="A1075" s="41">
        <v>42864</v>
      </c>
      <c r="B1075" s="33" t="s">
        <v>4</v>
      </c>
      <c r="C1075" s="33">
        <v>24</v>
      </c>
      <c r="D1075" s="33">
        <v>90</v>
      </c>
      <c r="E1075" s="33">
        <v>209.72</v>
      </c>
      <c r="F1075" s="33">
        <v>36.54</v>
      </c>
      <c r="G1075" s="33">
        <v>245.52199999999999</v>
      </c>
      <c r="H1075" s="33">
        <v>245.52199999999999</v>
      </c>
      <c r="I1075" s="33">
        <v>0.43677854279824674</v>
      </c>
      <c r="J1075" s="33">
        <v>5.4009999999999998</v>
      </c>
      <c r="K1075" s="33">
        <v>5.4009999999999998</v>
      </c>
      <c r="L1075" s="33">
        <v>0.22151990799796978</v>
      </c>
      <c r="M1075" s="33">
        <v>4.9000000000000002E-2</v>
      </c>
      <c r="N1075" s="33">
        <v>4.9000000000000002E-2</v>
      </c>
      <c r="O1075" s="33">
        <v>0.31726000437915169</v>
      </c>
      <c r="P1075" s="33">
        <v>240.12100000000001</v>
      </c>
      <c r="Q1075" s="33">
        <v>240.12100000000001</v>
      </c>
      <c r="R1075" s="33">
        <v>0.21525863480027707</v>
      </c>
      <c r="S1075" s="33">
        <v>555.73</v>
      </c>
      <c r="T1075" s="33">
        <v>0.8</v>
      </c>
      <c r="U1075" s="33"/>
    </row>
    <row r="1076" spans="1:21">
      <c r="A1076" s="41">
        <v>42865</v>
      </c>
      <c r="B1076" s="33" t="s">
        <v>4</v>
      </c>
      <c r="C1076" s="33">
        <v>24</v>
      </c>
      <c r="D1076" s="33">
        <v>90</v>
      </c>
      <c r="E1076" s="33">
        <v>208.6</v>
      </c>
      <c r="F1076" s="33">
        <v>36.729999999999997</v>
      </c>
      <c r="G1076" s="33">
        <v>242.75700000000001</v>
      </c>
      <c r="H1076" s="33">
        <v>242.75700000000001</v>
      </c>
      <c r="I1076" s="33">
        <v>0.43702129979824672</v>
      </c>
      <c r="J1076" s="33">
        <v>5.3410000000000002</v>
      </c>
      <c r="K1076" s="33">
        <v>5.3410000000000002</v>
      </c>
      <c r="L1076" s="33">
        <v>0.22152524899796977</v>
      </c>
      <c r="M1076" s="33">
        <v>4.8000000000000001E-2</v>
      </c>
      <c r="N1076" s="33">
        <v>4.8000000000000001E-2</v>
      </c>
      <c r="O1076" s="33">
        <v>0.31730800437915169</v>
      </c>
      <c r="P1076" s="33">
        <v>237.416</v>
      </c>
      <c r="Q1076" s="33">
        <v>237.416</v>
      </c>
      <c r="R1076" s="33">
        <v>0.21549605080027706</v>
      </c>
      <c r="S1076" s="33">
        <v>557.22</v>
      </c>
      <c r="T1076" s="33">
        <v>0.8</v>
      </c>
      <c r="U1076" s="33"/>
    </row>
    <row r="1077" spans="1:21">
      <c r="A1077" s="41">
        <v>42866</v>
      </c>
      <c r="B1077" s="33" t="s">
        <v>4</v>
      </c>
      <c r="C1077" s="33">
        <v>24</v>
      </c>
      <c r="D1077" s="33">
        <v>90</v>
      </c>
      <c r="E1077" s="33">
        <v>208.25</v>
      </c>
      <c r="F1077" s="33">
        <v>36.96</v>
      </c>
      <c r="G1077" s="33">
        <v>242.27</v>
      </c>
      <c r="H1077" s="33">
        <v>242.27</v>
      </c>
      <c r="I1077" s="33">
        <v>0.43726356979824671</v>
      </c>
      <c r="J1077" s="33">
        <v>5.33</v>
      </c>
      <c r="K1077" s="33">
        <v>5.33</v>
      </c>
      <c r="L1077" s="33">
        <v>0.22153057899796977</v>
      </c>
      <c r="M1077" s="33">
        <v>4.9000000000000002E-2</v>
      </c>
      <c r="N1077" s="33">
        <v>4.9000000000000002E-2</v>
      </c>
      <c r="O1077" s="33">
        <v>0.31735700437915171</v>
      </c>
      <c r="P1077" s="33">
        <v>236.94</v>
      </c>
      <c r="Q1077" s="33">
        <v>236.94</v>
      </c>
      <c r="R1077" s="33">
        <v>0.21573299080027705</v>
      </c>
      <c r="S1077" s="33">
        <v>558.02</v>
      </c>
      <c r="T1077" s="33">
        <v>0.8</v>
      </c>
      <c r="U1077" s="33"/>
    </row>
    <row r="1078" spans="1:21">
      <c r="A1078" s="41">
        <v>42867</v>
      </c>
      <c r="B1078" s="33" t="s">
        <v>4</v>
      </c>
      <c r="C1078" s="33">
        <v>24</v>
      </c>
      <c r="D1078" s="33">
        <v>90</v>
      </c>
      <c r="E1078" s="33">
        <v>210.59</v>
      </c>
      <c r="F1078" s="33">
        <v>37.450000000000003</v>
      </c>
      <c r="G1078" s="33">
        <v>242.74700000000001</v>
      </c>
      <c r="H1078" s="33">
        <v>242.74700000000001</v>
      </c>
      <c r="I1078" s="33">
        <v>0.4375063167982467</v>
      </c>
      <c r="J1078" s="33">
        <v>5.34</v>
      </c>
      <c r="K1078" s="33">
        <v>5.34</v>
      </c>
      <c r="L1078" s="33">
        <v>0.22153591899796976</v>
      </c>
      <c r="M1078" s="33">
        <v>0.05</v>
      </c>
      <c r="N1078" s="33">
        <v>0.05</v>
      </c>
      <c r="O1078" s="33">
        <v>0.3174070043791517</v>
      </c>
      <c r="P1078" s="33">
        <v>237.40700000000001</v>
      </c>
      <c r="Q1078" s="33">
        <v>237.40700000000001</v>
      </c>
      <c r="R1078" s="33">
        <v>0.21597039780027705</v>
      </c>
      <c r="S1078" s="33">
        <v>560.30999999999995</v>
      </c>
      <c r="T1078" s="33">
        <v>0.8</v>
      </c>
      <c r="U1078" s="33"/>
    </row>
    <row r="1079" spans="1:21">
      <c r="A1079" s="41">
        <v>42868</v>
      </c>
      <c r="B1079" s="33" t="s">
        <v>4</v>
      </c>
      <c r="C1079" s="33">
        <v>24</v>
      </c>
      <c r="D1079" s="33">
        <v>90</v>
      </c>
      <c r="E1079" s="33">
        <v>208.32</v>
      </c>
      <c r="F1079" s="33">
        <v>36.72</v>
      </c>
      <c r="G1079" s="33">
        <v>245.149</v>
      </c>
      <c r="H1079" s="33">
        <v>245.149</v>
      </c>
      <c r="I1079" s="33">
        <v>0.4377514657982467</v>
      </c>
      <c r="J1079" s="33">
        <v>5.3929999999999998</v>
      </c>
      <c r="K1079" s="33">
        <v>5.3929999999999998</v>
      </c>
      <c r="L1079" s="33">
        <v>0.22154131199796975</v>
      </c>
      <c r="M1079" s="33">
        <v>4.9000000000000002E-2</v>
      </c>
      <c r="N1079" s="33">
        <v>4.9000000000000002E-2</v>
      </c>
      <c r="O1079" s="33">
        <v>0.31745600437915172</v>
      </c>
      <c r="P1079" s="33">
        <v>239.756</v>
      </c>
      <c r="Q1079" s="33">
        <v>239.756</v>
      </c>
      <c r="R1079" s="33">
        <v>0.21621015380027706</v>
      </c>
      <c r="S1079" s="33">
        <v>552.28</v>
      </c>
      <c r="T1079" s="33">
        <v>0.8</v>
      </c>
      <c r="U1079" s="33"/>
    </row>
    <row r="1080" spans="1:21">
      <c r="A1080" s="41">
        <v>42869</v>
      </c>
      <c r="B1080" s="33" t="s">
        <v>4</v>
      </c>
      <c r="C1080" s="33">
        <v>24</v>
      </c>
      <c r="D1080" s="33">
        <v>90</v>
      </c>
      <c r="E1080" s="33">
        <v>210.66</v>
      </c>
      <c r="F1080" s="33">
        <v>36.869999999999997</v>
      </c>
      <c r="G1080" s="33">
        <v>379.73899999999998</v>
      </c>
      <c r="H1080" s="33">
        <v>379.73899999999998</v>
      </c>
      <c r="I1080" s="33">
        <v>0.43813120479824669</v>
      </c>
      <c r="J1080" s="33">
        <v>96.036000000000001</v>
      </c>
      <c r="K1080" s="33">
        <v>96.036000000000001</v>
      </c>
      <c r="L1080" s="33">
        <v>0.22163734799796975</v>
      </c>
      <c r="M1080" s="33">
        <v>0.13500000000000001</v>
      </c>
      <c r="N1080" s="33">
        <v>0.13500000000000001</v>
      </c>
      <c r="O1080" s="33">
        <v>0.31759100437915172</v>
      </c>
      <c r="P1080" s="33">
        <v>283.70299999999997</v>
      </c>
      <c r="Q1080" s="33">
        <v>283.70299999999997</v>
      </c>
      <c r="R1080" s="33">
        <v>0.21649385680027705</v>
      </c>
      <c r="S1080" s="33">
        <v>556.38</v>
      </c>
      <c r="T1080" s="33">
        <v>0.8</v>
      </c>
      <c r="U1080" s="33"/>
    </row>
    <row r="1081" spans="1:21">
      <c r="A1081" s="41">
        <v>42870</v>
      </c>
      <c r="B1081" s="33" t="s">
        <v>4</v>
      </c>
      <c r="C1081" s="33">
        <v>24</v>
      </c>
      <c r="D1081" s="33">
        <v>90</v>
      </c>
      <c r="E1081" s="33">
        <v>209.45</v>
      </c>
      <c r="F1081" s="33">
        <v>37.1</v>
      </c>
      <c r="G1081" s="33">
        <v>378.185</v>
      </c>
      <c r="H1081" s="33">
        <v>378.185</v>
      </c>
      <c r="I1081" s="33">
        <v>0.43850938979824666</v>
      </c>
      <c r="J1081" s="33">
        <v>95.643000000000001</v>
      </c>
      <c r="K1081" s="33">
        <v>95.643000000000001</v>
      </c>
      <c r="L1081" s="33">
        <v>0.22173299099796975</v>
      </c>
      <c r="M1081" s="33">
        <v>0.13600000000000001</v>
      </c>
      <c r="N1081" s="33">
        <v>0.13600000000000001</v>
      </c>
      <c r="O1081" s="33">
        <v>0.31772700437915175</v>
      </c>
      <c r="P1081" s="33">
        <v>282.54199999999997</v>
      </c>
      <c r="Q1081" s="33">
        <v>282.54199999999997</v>
      </c>
      <c r="R1081" s="33">
        <v>0.21677639880027705</v>
      </c>
      <c r="S1081" s="33">
        <v>561.21</v>
      </c>
      <c r="T1081" s="33">
        <v>0.8</v>
      </c>
      <c r="U1081" s="33"/>
    </row>
    <row r="1082" spans="1:21">
      <c r="A1082" s="41">
        <v>42871</v>
      </c>
      <c r="B1082" s="33" t="s">
        <v>4</v>
      </c>
      <c r="C1082" s="33">
        <v>24</v>
      </c>
      <c r="D1082" s="33">
        <v>90</v>
      </c>
      <c r="E1082" s="33">
        <v>211.99</v>
      </c>
      <c r="F1082" s="33">
        <v>37.06</v>
      </c>
      <c r="G1082" s="33">
        <v>382.291</v>
      </c>
      <c r="H1082" s="33">
        <v>382.291</v>
      </c>
      <c r="I1082" s="33">
        <v>0.43889168079824664</v>
      </c>
      <c r="J1082" s="33">
        <v>96.680999999999997</v>
      </c>
      <c r="K1082" s="33">
        <v>96.680999999999997</v>
      </c>
      <c r="L1082" s="33">
        <v>0.22182967199796974</v>
      </c>
      <c r="M1082" s="33">
        <v>0.13200000000000001</v>
      </c>
      <c r="N1082" s="33">
        <v>0.13200000000000001</v>
      </c>
      <c r="O1082" s="33">
        <v>0.31785900437915177</v>
      </c>
      <c r="P1082" s="33">
        <v>285.61</v>
      </c>
      <c r="Q1082" s="33">
        <v>285.61</v>
      </c>
      <c r="R1082" s="33">
        <v>0.21706200880027704</v>
      </c>
      <c r="S1082" s="33">
        <v>558.73</v>
      </c>
      <c r="T1082" s="33">
        <v>0.8</v>
      </c>
      <c r="U1082" s="33"/>
    </row>
    <row r="1083" spans="1:21" s="23" customFormat="1">
      <c r="A1083" s="41">
        <v>42872</v>
      </c>
      <c r="B1083" s="33" t="s">
        <v>4</v>
      </c>
      <c r="C1083" s="33">
        <v>24</v>
      </c>
      <c r="D1083" s="33">
        <v>90</v>
      </c>
      <c r="E1083" s="33">
        <v>211.28</v>
      </c>
      <c r="F1083" s="33">
        <v>36.99</v>
      </c>
      <c r="G1083" s="33">
        <v>382.78800000000001</v>
      </c>
      <c r="H1083" s="33">
        <v>382.78800000000001</v>
      </c>
      <c r="I1083" s="33">
        <v>0.43927446879824666</v>
      </c>
      <c r="J1083" s="33">
        <v>96.807000000000002</v>
      </c>
      <c r="K1083" s="33">
        <v>96.807000000000002</v>
      </c>
      <c r="L1083" s="33">
        <v>0.22192647899796974</v>
      </c>
      <c r="M1083" s="33">
        <v>0.129</v>
      </c>
      <c r="N1083" s="33">
        <v>0.129</v>
      </c>
      <c r="O1083" s="33">
        <v>0.31798800437915176</v>
      </c>
      <c r="P1083" s="33">
        <v>285.98099999999999</v>
      </c>
      <c r="Q1083" s="33">
        <v>285.98099999999999</v>
      </c>
      <c r="R1083" s="33">
        <v>0.21734798980027703</v>
      </c>
      <c r="S1083" s="33">
        <v>559.52</v>
      </c>
      <c r="T1083" s="33">
        <v>0.8</v>
      </c>
      <c r="U1083" s="33"/>
    </row>
    <row r="1084" spans="1:21">
      <c r="A1084" s="41">
        <v>42873</v>
      </c>
      <c r="B1084" s="33" t="s">
        <v>4</v>
      </c>
      <c r="C1084" s="33">
        <v>24</v>
      </c>
      <c r="D1084" s="33">
        <v>90</v>
      </c>
      <c r="E1084" s="33">
        <v>207.41</v>
      </c>
      <c r="F1084" s="33">
        <v>37.200000000000003</v>
      </c>
      <c r="G1084" s="33">
        <v>380.077</v>
      </c>
      <c r="H1084" s="33">
        <v>380.077</v>
      </c>
      <c r="I1084" s="33">
        <v>0.43965454579824664</v>
      </c>
      <c r="J1084" s="33">
        <v>96.122</v>
      </c>
      <c r="K1084" s="33">
        <v>96.122</v>
      </c>
      <c r="L1084" s="33">
        <v>0.22202260099796975</v>
      </c>
      <c r="M1084" s="33">
        <v>0.13100000000000001</v>
      </c>
      <c r="N1084" s="33">
        <v>0.13100000000000001</v>
      </c>
      <c r="O1084" s="33">
        <v>0.31811900437915175</v>
      </c>
      <c r="P1084" s="33">
        <v>283.95499999999998</v>
      </c>
      <c r="Q1084" s="33">
        <v>283.95499999999998</v>
      </c>
      <c r="R1084" s="33">
        <v>0.21763194480027703</v>
      </c>
      <c r="S1084" s="33">
        <v>561.74</v>
      </c>
      <c r="T1084" s="33">
        <v>0.8</v>
      </c>
      <c r="U1084" s="33"/>
    </row>
    <row r="1085" spans="1:21">
      <c r="A1085" s="41">
        <v>42874</v>
      </c>
      <c r="B1085" s="33" t="s">
        <v>4</v>
      </c>
      <c r="C1085" s="33">
        <v>24</v>
      </c>
      <c r="D1085" s="33">
        <v>90</v>
      </c>
      <c r="E1085" s="33">
        <v>207.59</v>
      </c>
      <c r="F1085" s="33">
        <v>36.94</v>
      </c>
      <c r="G1085" s="33">
        <v>380.79500000000002</v>
      </c>
      <c r="H1085" s="33">
        <v>380.79500000000002</v>
      </c>
      <c r="I1085" s="33">
        <v>0.44003534079824663</v>
      </c>
      <c r="J1085" s="33">
        <v>96.302999999999997</v>
      </c>
      <c r="K1085" s="33">
        <v>96.302999999999997</v>
      </c>
      <c r="L1085" s="33">
        <v>0.22211890399796974</v>
      </c>
      <c r="M1085" s="33">
        <v>0.13600000000000001</v>
      </c>
      <c r="N1085" s="33">
        <v>0.13600000000000001</v>
      </c>
      <c r="O1085" s="33">
        <v>0.31825500437915177</v>
      </c>
      <c r="P1085" s="33">
        <v>284.49200000000002</v>
      </c>
      <c r="Q1085" s="33">
        <v>284.49200000000002</v>
      </c>
      <c r="R1085" s="33">
        <v>0.21791643680027703</v>
      </c>
      <c r="S1085" s="33">
        <v>561.66999999999996</v>
      </c>
      <c r="T1085" s="33">
        <v>0.8</v>
      </c>
      <c r="U1085" s="33"/>
    </row>
    <row r="1086" spans="1:21">
      <c r="A1086" s="41">
        <v>42875</v>
      </c>
      <c r="B1086" s="33" t="s">
        <v>4</v>
      </c>
      <c r="C1086" s="33">
        <v>24</v>
      </c>
      <c r="D1086" s="33">
        <v>90</v>
      </c>
      <c r="E1086" s="33">
        <v>210.97</v>
      </c>
      <c r="F1086" s="33">
        <v>34.25</v>
      </c>
      <c r="G1086" s="33">
        <v>372.77600000000001</v>
      </c>
      <c r="H1086" s="33">
        <v>372.77600000000001</v>
      </c>
      <c r="I1086" s="33">
        <v>0.44040811679824665</v>
      </c>
      <c r="J1086" s="33">
        <v>111.087</v>
      </c>
      <c r="K1086" s="33">
        <v>111.087</v>
      </c>
      <c r="L1086" s="33">
        <v>0.22222999099796975</v>
      </c>
      <c r="M1086" s="33">
        <v>0.152</v>
      </c>
      <c r="N1086" s="33">
        <v>0.152</v>
      </c>
      <c r="O1086" s="33">
        <v>0.31840700437915176</v>
      </c>
      <c r="P1086" s="33">
        <v>261.68900000000002</v>
      </c>
      <c r="Q1086" s="33">
        <v>261.68900000000002</v>
      </c>
      <c r="R1086" s="33">
        <v>0.21817812580027704</v>
      </c>
      <c r="S1086" s="33">
        <v>562.04</v>
      </c>
      <c r="T1086" s="33">
        <v>0.8</v>
      </c>
      <c r="U1086" s="33"/>
    </row>
    <row r="1087" spans="1:21">
      <c r="A1087" s="41">
        <v>42876</v>
      </c>
      <c r="B1087" s="33" t="s">
        <v>4</v>
      </c>
      <c r="C1087" s="33">
        <v>24</v>
      </c>
      <c r="D1087" s="33">
        <v>90</v>
      </c>
      <c r="E1087" s="33">
        <v>207.55</v>
      </c>
      <c r="F1087" s="33">
        <v>37.869999999999997</v>
      </c>
      <c r="G1087" s="33">
        <v>371.60700000000003</v>
      </c>
      <c r="H1087" s="33">
        <v>371.60700000000003</v>
      </c>
      <c r="I1087" s="33">
        <v>0.44077972379824665</v>
      </c>
      <c r="J1087" s="33">
        <v>110.739</v>
      </c>
      <c r="K1087" s="33">
        <v>110.739</v>
      </c>
      <c r="L1087" s="33">
        <v>0.22234072999796975</v>
      </c>
      <c r="M1087" s="33">
        <v>0.158</v>
      </c>
      <c r="N1087" s="33">
        <v>0.158</v>
      </c>
      <c r="O1087" s="33">
        <v>0.31856500437915175</v>
      </c>
      <c r="P1087" s="33">
        <v>260.86799999999999</v>
      </c>
      <c r="Q1087" s="33">
        <v>260.86799999999999</v>
      </c>
      <c r="R1087" s="33">
        <v>0.21843899380027704</v>
      </c>
      <c r="S1087" s="33">
        <v>568.94000000000005</v>
      </c>
      <c r="T1087" s="33">
        <v>0.8</v>
      </c>
      <c r="U1087" s="33"/>
    </row>
    <row r="1088" spans="1:21">
      <c r="A1088" s="41">
        <v>42877</v>
      </c>
      <c r="B1088" s="33" t="s">
        <v>4</v>
      </c>
      <c r="C1088" s="33">
        <v>24</v>
      </c>
      <c r="D1088" s="33">
        <v>90</v>
      </c>
      <c r="E1088" s="33">
        <v>206.83</v>
      </c>
      <c r="F1088" s="33">
        <v>37.619999999999997</v>
      </c>
      <c r="G1088" s="33">
        <v>372.91199999999998</v>
      </c>
      <c r="H1088" s="33">
        <v>372.91199999999998</v>
      </c>
      <c r="I1088" s="33">
        <v>0.44115263579824665</v>
      </c>
      <c r="J1088" s="33">
        <v>111.128</v>
      </c>
      <c r="K1088" s="33">
        <v>111.128</v>
      </c>
      <c r="L1088" s="33">
        <v>0.22245185799796974</v>
      </c>
      <c r="M1088" s="33">
        <v>0.161</v>
      </c>
      <c r="N1088" s="33">
        <v>0.161</v>
      </c>
      <c r="O1088" s="33">
        <v>0.31872600437915177</v>
      </c>
      <c r="P1088" s="33">
        <v>261.78399999999999</v>
      </c>
      <c r="Q1088" s="33">
        <v>261.78399999999999</v>
      </c>
      <c r="R1088" s="33">
        <v>0.21870077780027702</v>
      </c>
      <c r="S1088" s="33">
        <v>563.87</v>
      </c>
      <c r="T1088" s="33">
        <v>0.8</v>
      </c>
      <c r="U1088" s="33"/>
    </row>
    <row r="1089" spans="1:21">
      <c r="A1089" s="41">
        <v>42878</v>
      </c>
      <c r="B1089" s="33" t="s">
        <v>4</v>
      </c>
      <c r="C1089" s="33">
        <v>24</v>
      </c>
      <c r="D1089" s="33">
        <v>90</v>
      </c>
      <c r="E1089" s="33">
        <v>208.54</v>
      </c>
      <c r="F1089" s="33">
        <v>38.29</v>
      </c>
      <c r="G1089" s="33">
        <v>375.04300000000001</v>
      </c>
      <c r="H1089" s="33">
        <v>375.04300000000001</v>
      </c>
      <c r="I1089" s="33">
        <v>0.44152767879824667</v>
      </c>
      <c r="J1089" s="33">
        <v>111.76300000000001</v>
      </c>
      <c r="K1089" s="33">
        <v>111.76300000000001</v>
      </c>
      <c r="L1089" s="33">
        <v>0.22256362099796972</v>
      </c>
      <c r="M1089" s="33">
        <v>0.159</v>
      </c>
      <c r="N1089" s="33">
        <v>0.159</v>
      </c>
      <c r="O1089" s="33">
        <v>0.31888500437915179</v>
      </c>
      <c r="P1089" s="33">
        <v>263.27999999999997</v>
      </c>
      <c r="Q1089" s="33">
        <v>263.27999999999997</v>
      </c>
      <c r="R1089" s="33">
        <v>0.21896405780027703</v>
      </c>
      <c r="S1089" s="33">
        <v>563.71</v>
      </c>
      <c r="T1089" s="33">
        <v>0.8</v>
      </c>
      <c r="U1089" s="33"/>
    </row>
    <row r="1090" spans="1:21">
      <c r="A1090" s="41">
        <v>42879</v>
      </c>
      <c r="B1090" s="33" t="s">
        <v>4</v>
      </c>
      <c r="C1090" s="33">
        <v>24</v>
      </c>
      <c r="D1090" s="33">
        <v>90</v>
      </c>
      <c r="E1090" s="33">
        <v>207.92</v>
      </c>
      <c r="F1090" s="33">
        <v>38.74</v>
      </c>
      <c r="G1090" s="33">
        <v>374.23500000000001</v>
      </c>
      <c r="H1090" s="33">
        <v>374.23500000000001</v>
      </c>
      <c r="I1090" s="33">
        <v>0.44190191379824667</v>
      </c>
      <c r="J1090" s="33">
        <v>111.52200000000001</v>
      </c>
      <c r="K1090" s="33">
        <v>111.52200000000001</v>
      </c>
      <c r="L1090" s="33">
        <v>0.22267514299796973</v>
      </c>
      <c r="M1090" s="33">
        <v>0.14699999999999999</v>
      </c>
      <c r="N1090" s="33">
        <v>0.14699999999999999</v>
      </c>
      <c r="O1090" s="33">
        <v>0.3190320043791518</v>
      </c>
      <c r="P1090" s="33">
        <v>262.71300000000002</v>
      </c>
      <c r="Q1090" s="33">
        <v>262.71300000000002</v>
      </c>
      <c r="R1090" s="33">
        <v>0.21922677080027703</v>
      </c>
      <c r="S1090" s="33">
        <v>566.9</v>
      </c>
      <c r="T1090" s="33">
        <v>0.8</v>
      </c>
      <c r="U1090" s="33"/>
    </row>
    <row r="1091" spans="1:21">
      <c r="A1091" s="41">
        <v>42880</v>
      </c>
      <c r="B1091" s="33" t="s">
        <v>4</v>
      </c>
      <c r="C1091" s="33">
        <v>24</v>
      </c>
      <c r="D1091" s="33">
        <v>90</v>
      </c>
      <c r="E1091" s="33">
        <v>206.96</v>
      </c>
      <c r="F1091" s="33">
        <v>38.909999999999997</v>
      </c>
      <c r="G1091" s="33">
        <v>372.84300000000002</v>
      </c>
      <c r="H1091" s="33">
        <v>372.84300000000002</v>
      </c>
      <c r="I1091" s="33">
        <v>0.44227475679824668</v>
      </c>
      <c r="J1091" s="33">
        <v>111.107</v>
      </c>
      <c r="K1091" s="33">
        <v>111.107</v>
      </c>
      <c r="L1091" s="33">
        <v>0.22278624999796973</v>
      </c>
      <c r="M1091" s="33">
        <v>0.14599999999999999</v>
      </c>
      <c r="N1091" s="33">
        <v>0.14599999999999999</v>
      </c>
      <c r="O1091" s="33">
        <v>0.31917800437915178</v>
      </c>
      <c r="P1091" s="33">
        <v>261.73599999999999</v>
      </c>
      <c r="Q1091" s="33">
        <v>261.73599999999999</v>
      </c>
      <c r="R1091" s="33">
        <v>0.21948850680027704</v>
      </c>
      <c r="S1091" s="33">
        <v>566.69000000000005</v>
      </c>
      <c r="T1091" s="33">
        <v>0.8</v>
      </c>
      <c r="U1091" s="33"/>
    </row>
    <row r="1092" spans="1:21">
      <c r="A1092" s="41">
        <v>42881</v>
      </c>
      <c r="B1092" s="33" t="s">
        <v>4</v>
      </c>
      <c r="C1092" s="33">
        <v>24</v>
      </c>
      <c r="D1092" s="33">
        <v>90</v>
      </c>
      <c r="E1092" s="33">
        <v>212.06</v>
      </c>
      <c r="F1092" s="33">
        <v>38.4</v>
      </c>
      <c r="G1092" s="33">
        <v>440.39800000000002</v>
      </c>
      <c r="H1092" s="33">
        <v>440.39800000000002</v>
      </c>
      <c r="I1092" s="33">
        <v>0.44271515479824669</v>
      </c>
      <c r="J1092" s="33">
        <v>178.36099999999999</v>
      </c>
      <c r="K1092" s="33">
        <v>178.36099999999999</v>
      </c>
      <c r="L1092" s="33">
        <v>0.22296461099796971</v>
      </c>
      <c r="M1092" s="33">
        <v>0.15</v>
      </c>
      <c r="N1092" s="33">
        <v>0.15</v>
      </c>
      <c r="O1092" s="33">
        <v>0.31932800437915176</v>
      </c>
      <c r="P1092" s="33">
        <v>262.03699999999998</v>
      </c>
      <c r="Q1092" s="33">
        <v>262.03699999999998</v>
      </c>
      <c r="R1092" s="33">
        <v>0.21975054380027703</v>
      </c>
      <c r="S1092" s="33">
        <v>556.4</v>
      </c>
      <c r="T1092" s="33">
        <v>0.8</v>
      </c>
      <c r="U1092" s="33"/>
    </row>
    <row r="1093" spans="1:21">
      <c r="A1093" s="41">
        <v>42882</v>
      </c>
      <c r="B1093" s="33" t="s">
        <v>4</v>
      </c>
      <c r="C1093" s="33">
        <v>24</v>
      </c>
      <c r="D1093" s="33">
        <v>90</v>
      </c>
      <c r="E1093" s="33">
        <v>208.46</v>
      </c>
      <c r="F1093" s="33">
        <v>38.479999999999997</v>
      </c>
      <c r="G1093" s="33">
        <v>437.57600000000002</v>
      </c>
      <c r="H1093" s="33">
        <v>437.57600000000002</v>
      </c>
      <c r="I1093" s="33">
        <v>0.44315273079824669</v>
      </c>
      <c r="J1093" s="33">
        <v>177.21799999999999</v>
      </c>
      <c r="K1093" s="33">
        <v>177.21799999999999</v>
      </c>
      <c r="L1093" s="33">
        <v>0.22314182899796972</v>
      </c>
      <c r="M1093" s="33">
        <v>0.14799999999999999</v>
      </c>
      <c r="N1093" s="33">
        <v>0.14799999999999999</v>
      </c>
      <c r="O1093" s="33">
        <v>0.31947600437915175</v>
      </c>
      <c r="P1093" s="33">
        <v>260.358</v>
      </c>
      <c r="Q1093" s="33">
        <v>260.358</v>
      </c>
      <c r="R1093" s="33">
        <v>0.22001090180027702</v>
      </c>
      <c r="S1093" s="33">
        <v>565.07000000000005</v>
      </c>
      <c r="T1093" s="33">
        <v>0.8</v>
      </c>
      <c r="U1093" s="33"/>
    </row>
    <row r="1094" spans="1:21">
      <c r="A1094" s="41">
        <v>42883</v>
      </c>
      <c r="B1094" s="33" t="s">
        <v>4</v>
      </c>
      <c r="C1094" s="33">
        <v>24</v>
      </c>
      <c r="D1094" s="33">
        <v>90</v>
      </c>
      <c r="E1094" s="33">
        <v>209.38</v>
      </c>
      <c r="F1094" s="33">
        <v>39.799999999999997</v>
      </c>
      <c r="G1094" s="33">
        <v>437.85399999999998</v>
      </c>
      <c r="H1094" s="33">
        <v>437.85399999999998</v>
      </c>
      <c r="I1094" s="33">
        <v>0.4435905847982467</v>
      </c>
      <c r="J1094" s="33">
        <v>177.33099999999999</v>
      </c>
      <c r="K1094" s="33">
        <v>177.33099999999999</v>
      </c>
      <c r="L1094" s="33">
        <v>0.22331915999796972</v>
      </c>
      <c r="M1094" s="33">
        <v>0.14299999999999999</v>
      </c>
      <c r="N1094" s="33">
        <v>0.14299999999999999</v>
      </c>
      <c r="O1094" s="33">
        <v>0.31961900437915175</v>
      </c>
      <c r="P1094" s="33">
        <v>260.52300000000002</v>
      </c>
      <c r="Q1094" s="33">
        <v>260.52300000000002</v>
      </c>
      <c r="R1094" s="33">
        <v>0.22027142480027703</v>
      </c>
      <c r="S1094" s="33">
        <v>571.70000000000005</v>
      </c>
      <c r="T1094" s="33">
        <v>0.8</v>
      </c>
      <c r="U1094" s="33"/>
    </row>
    <row r="1095" spans="1:21">
      <c r="A1095" s="41">
        <v>42884</v>
      </c>
      <c r="B1095" s="33" t="s">
        <v>4</v>
      </c>
      <c r="C1095" s="33">
        <v>24</v>
      </c>
      <c r="D1095" s="33">
        <v>90</v>
      </c>
      <c r="E1095" s="33">
        <v>208.22</v>
      </c>
      <c r="F1095" s="33">
        <v>39.520000000000003</v>
      </c>
      <c r="G1095" s="33">
        <v>438.90800000000002</v>
      </c>
      <c r="H1095" s="33">
        <v>438.90800000000002</v>
      </c>
      <c r="I1095" s="33">
        <v>0.44402949279824672</v>
      </c>
      <c r="J1095" s="33">
        <v>177.75800000000001</v>
      </c>
      <c r="K1095" s="33">
        <v>177.75800000000001</v>
      </c>
      <c r="L1095" s="33">
        <v>0.22349691799796972</v>
      </c>
      <c r="M1095" s="33">
        <v>0.14399999999999999</v>
      </c>
      <c r="N1095" s="33">
        <v>0.14399999999999999</v>
      </c>
      <c r="O1095" s="33">
        <v>0.31976300437915173</v>
      </c>
      <c r="P1095" s="33">
        <v>261.14999999999998</v>
      </c>
      <c r="Q1095" s="33">
        <v>261.14999999999998</v>
      </c>
      <c r="R1095" s="33">
        <v>0.22053257480027702</v>
      </c>
      <c r="S1095" s="33">
        <v>568.30999999999995</v>
      </c>
      <c r="T1095" s="33">
        <v>0.8</v>
      </c>
      <c r="U1095" s="33"/>
    </row>
    <row r="1096" spans="1:21">
      <c r="A1096" s="41">
        <v>42885</v>
      </c>
      <c r="B1096" s="33" t="s">
        <v>4</v>
      </c>
      <c r="C1096" s="33">
        <v>24</v>
      </c>
      <c r="D1096" s="33">
        <v>90</v>
      </c>
      <c r="E1096" s="33">
        <v>208.22</v>
      </c>
      <c r="F1096" s="33">
        <v>39.520000000000003</v>
      </c>
      <c r="G1096" s="33">
        <v>442.87900000000002</v>
      </c>
      <c r="H1096" s="33">
        <v>442.87900000000002</v>
      </c>
      <c r="I1096" s="33">
        <v>0.44447237179824672</v>
      </c>
      <c r="J1096" s="33">
        <v>179.36600000000001</v>
      </c>
      <c r="K1096" s="33">
        <v>179.36600000000001</v>
      </c>
      <c r="L1096" s="33">
        <v>0.22367628399796971</v>
      </c>
      <c r="M1096" s="33">
        <v>0.13900000000000001</v>
      </c>
      <c r="N1096" s="33">
        <v>0.13900000000000001</v>
      </c>
      <c r="O1096" s="33">
        <v>0.31990200437915173</v>
      </c>
      <c r="P1096" s="33">
        <v>263.51299999999998</v>
      </c>
      <c r="Q1096" s="33">
        <v>263.51299999999998</v>
      </c>
      <c r="R1096" s="33">
        <v>0.22079608780027701</v>
      </c>
      <c r="S1096" s="33">
        <v>568.30999999999995</v>
      </c>
      <c r="T1096" s="33">
        <v>0.8</v>
      </c>
      <c r="U1096" s="33"/>
    </row>
    <row r="1097" spans="1:21">
      <c r="A1097" s="41">
        <v>42886</v>
      </c>
      <c r="B1097" s="33" t="s">
        <v>4</v>
      </c>
      <c r="C1097" s="33">
        <v>24</v>
      </c>
      <c r="D1097" s="33">
        <v>90</v>
      </c>
      <c r="E1097" s="33">
        <v>208.08</v>
      </c>
      <c r="F1097" s="33">
        <v>40.29</v>
      </c>
      <c r="G1097" s="33">
        <v>441.983</v>
      </c>
      <c r="H1097" s="33">
        <v>441.983</v>
      </c>
      <c r="I1097" s="33">
        <v>0.4449143547982467</v>
      </c>
      <c r="J1097" s="33">
        <v>179.00299999999999</v>
      </c>
      <c r="K1097" s="33">
        <v>179.00299999999999</v>
      </c>
      <c r="L1097" s="33">
        <v>0.22385528699796972</v>
      </c>
      <c r="M1097" s="33">
        <v>0.13800000000000001</v>
      </c>
      <c r="N1097" s="33">
        <v>0.13800000000000001</v>
      </c>
      <c r="O1097" s="33">
        <v>0.32004000437915175</v>
      </c>
      <c r="P1097" s="33">
        <v>262.98</v>
      </c>
      <c r="Q1097" s="33">
        <v>262.98</v>
      </c>
      <c r="R1097" s="33">
        <v>0.22105906780027701</v>
      </c>
      <c r="S1097" s="33">
        <v>574.05999999999995</v>
      </c>
      <c r="T1097" s="33">
        <v>0.8</v>
      </c>
      <c r="U1097" s="33"/>
    </row>
    <row r="1098" spans="1:21">
      <c r="A1098" s="41">
        <v>42887</v>
      </c>
      <c r="B1098" s="33" t="s">
        <v>4</v>
      </c>
      <c r="C1098" s="33">
        <v>24</v>
      </c>
      <c r="D1098" s="33">
        <v>90</v>
      </c>
      <c r="E1098" s="33">
        <v>213.3</v>
      </c>
      <c r="F1098" s="33">
        <v>39.799999999999997</v>
      </c>
      <c r="G1098" s="33">
        <v>436.81</v>
      </c>
      <c r="H1098" s="33">
        <v>436.81</v>
      </c>
      <c r="I1098" s="33">
        <v>0.44535116479824671</v>
      </c>
      <c r="J1098" s="33">
        <v>176.91</v>
      </c>
      <c r="K1098" s="33">
        <v>176.91</v>
      </c>
      <c r="L1098" s="33">
        <v>0.22403219699796972</v>
      </c>
      <c r="M1098" s="33">
        <v>0.14099999999999999</v>
      </c>
      <c r="N1098" s="33">
        <v>0.14099999999999999</v>
      </c>
      <c r="O1098" s="33">
        <v>0.32018100437915176</v>
      </c>
      <c r="P1098" s="33">
        <v>259.89999999999998</v>
      </c>
      <c r="Q1098" s="33">
        <v>259.89999999999998</v>
      </c>
      <c r="R1098" s="33">
        <v>0.22131896780027702</v>
      </c>
      <c r="S1098" s="33">
        <v>582</v>
      </c>
      <c r="T1098" s="33">
        <v>0.8</v>
      </c>
      <c r="U1098" s="33"/>
    </row>
    <row r="1099" spans="1:21">
      <c r="A1099" s="41">
        <v>42888</v>
      </c>
      <c r="B1099" s="33" t="s">
        <v>4</v>
      </c>
      <c r="C1099" s="33">
        <v>24</v>
      </c>
      <c r="D1099" s="33">
        <v>90</v>
      </c>
      <c r="E1099" s="33">
        <v>209.18</v>
      </c>
      <c r="F1099" s="33">
        <v>39.619999999999997</v>
      </c>
      <c r="G1099" s="33">
        <v>436.67</v>
      </c>
      <c r="H1099" s="33">
        <v>436.67</v>
      </c>
      <c r="I1099" s="33">
        <v>0.44578783479824668</v>
      </c>
      <c r="J1099" s="33">
        <v>176.85</v>
      </c>
      <c r="K1099" s="33">
        <v>176.85</v>
      </c>
      <c r="L1099" s="33">
        <v>0.22420904699796973</v>
      </c>
      <c r="M1099" s="33">
        <v>0.14899999999999999</v>
      </c>
      <c r="N1099" s="33">
        <v>0.14899999999999999</v>
      </c>
      <c r="O1099" s="33">
        <v>0.32033000437915177</v>
      </c>
      <c r="P1099" s="33">
        <v>259.82</v>
      </c>
      <c r="Q1099" s="33">
        <v>259.82</v>
      </c>
      <c r="R1099" s="33">
        <v>0.22157878780027701</v>
      </c>
      <c r="S1099" s="33">
        <v>577.08000000000004</v>
      </c>
      <c r="T1099" s="33">
        <v>0.8</v>
      </c>
      <c r="U1099" s="33"/>
    </row>
    <row r="1100" spans="1:21">
      <c r="A1100" s="41">
        <v>42889</v>
      </c>
      <c r="B1100" s="33" t="s">
        <v>4</v>
      </c>
      <c r="C1100" s="33">
        <v>24</v>
      </c>
      <c r="D1100" s="33">
        <v>90</v>
      </c>
      <c r="E1100" s="33">
        <v>210.15</v>
      </c>
      <c r="F1100" s="33">
        <v>39.450000000000003</v>
      </c>
      <c r="G1100" s="33">
        <v>438.14</v>
      </c>
      <c r="H1100" s="33">
        <v>438.14</v>
      </c>
      <c r="I1100" s="33">
        <v>0.44622597479824666</v>
      </c>
      <c r="J1100" s="33">
        <v>177.45</v>
      </c>
      <c r="K1100" s="33">
        <v>177.45</v>
      </c>
      <c r="L1100" s="33">
        <v>0.22438649699796973</v>
      </c>
      <c r="M1100" s="33">
        <v>0.14499999999999999</v>
      </c>
      <c r="N1100" s="33">
        <v>0.14499999999999999</v>
      </c>
      <c r="O1100" s="33">
        <v>0.32047500437915177</v>
      </c>
      <c r="P1100" s="33">
        <v>260.69</v>
      </c>
      <c r="Q1100" s="33">
        <v>260.69</v>
      </c>
      <c r="R1100" s="33">
        <v>0.22183947780027702</v>
      </c>
      <c r="S1100" s="33">
        <v>565.04</v>
      </c>
      <c r="T1100" s="33">
        <v>0.8</v>
      </c>
      <c r="U1100" s="33"/>
    </row>
    <row r="1101" spans="1:21">
      <c r="A1101" s="41">
        <v>42890</v>
      </c>
      <c r="B1101" s="33" t="s">
        <v>4</v>
      </c>
      <c r="C1101" s="33">
        <v>24</v>
      </c>
      <c r="D1101" s="33">
        <v>90</v>
      </c>
      <c r="E1101" s="33">
        <v>209.58</v>
      </c>
      <c r="F1101" s="33">
        <v>38.85</v>
      </c>
      <c r="G1101" s="33">
        <v>435.74</v>
      </c>
      <c r="H1101" s="33">
        <v>435.74</v>
      </c>
      <c r="I1101" s="33">
        <v>0.44666171479824668</v>
      </c>
      <c r="J1101" s="33">
        <v>176.48</v>
      </c>
      <c r="K1101" s="33">
        <v>176.48</v>
      </c>
      <c r="L1101" s="33">
        <v>0.22456297699796973</v>
      </c>
      <c r="M1101" s="33">
        <v>0.14899999999999999</v>
      </c>
      <c r="N1101" s="33">
        <v>0.14899999999999999</v>
      </c>
      <c r="O1101" s="33">
        <v>0.32062400437915178</v>
      </c>
      <c r="P1101" s="33">
        <v>259.26</v>
      </c>
      <c r="Q1101" s="33">
        <v>259.26</v>
      </c>
      <c r="R1101" s="33">
        <v>0.22209873780027703</v>
      </c>
      <c r="S1101" s="33">
        <v>557.55999999999995</v>
      </c>
      <c r="T1101" s="33">
        <v>0.8</v>
      </c>
      <c r="U1101" s="33"/>
    </row>
    <row r="1102" spans="1:21">
      <c r="A1102" s="41">
        <v>42891</v>
      </c>
      <c r="B1102" s="33" t="s">
        <v>4</v>
      </c>
      <c r="C1102" s="33">
        <v>24</v>
      </c>
      <c r="D1102" s="33">
        <v>90</v>
      </c>
      <c r="E1102" s="33">
        <v>208.04</v>
      </c>
      <c r="F1102" s="33">
        <v>38.729999999999997</v>
      </c>
      <c r="G1102" s="33">
        <v>435.67</v>
      </c>
      <c r="H1102" s="33">
        <v>435.67</v>
      </c>
      <c r="I1102" s="33">
        <v>0.44709738479824668</v>
      </c>
      <c r="J1102" s="33">
        <v>176.45</v>
      </c>
      <c r="K1102" s="33">
        <v>176.45</v>
      </c>
      <c r="L1102" s="33">
        <v>0.22473942699796973</v>
      </c>
      <c r="M1102" s="33">
        <v>0.14199999999999999</v>
      </c>
      <c r="N1102" s="33">
        <v>0.14199999999999999</v>
      </c>
      <c r="O1102" s="33">
        <v>0.32076600437915176</v>
      </c>
      <c r="P1102" s="33">
        <v>259.22000000000003</v>
      </c>
      <c r="Q1102" s="33">
        <v>259.22000000000003</v>
      </c>
      <c r="R1102" s="33">
        <v>0.22235795780027703</v>
      </c>
      <c r="S1102" s="33">
        <v>550.76</v>
      </c>
      <c r="T1102" s="33">
        <v>0.8</v>
      </c>
      <c r="U1102" s="33"/>
    </row>
    <row r="1103" spans="1:21">
      <c r="A1103" s="41">
        <v>42892</v>
      </c>
      <c r="B1103" s="33" t="s">
        <v>4</v>
      </c>
      <c r="C1103" s="33">
        <v>24</v>
      </c>
      <c r="D1103" s="33">
        <v>90</v>
      </c>
      <c r="E1103" s="33">
        <v>207.46</v>
      </c>
      <c r="F1103" s="33">
        <v>37.950000000000003</v>
      </c>
      <c r="G1103" s="33">
        <v>435.83</v>
      </c>
      <c r="H1103" s="33">
        <v>435.83</v>
      </c>
      <c r="I1103" s="33">
        <v>0.4475332147982467</v>
      </c>
      <c r="J1103" s="33">
        <v>176.51</v>
      </c>
      <c r="K1103" s="33">
        <v>176.51</v>
      </c>
      <c r="L1103" s="33">
        <v>0.22491593699796972</v>
      </c>
      <c r="M1103" s="33">
        <v>0.14599999999999999</v>
      </c>
      <c r="N1103" s="33">
        <v>0.14599999999999999</v>
      </c>
      <c r="O1103" s="33">
        <v>0.32091200437915174</v>
      </c>
      <c r="P1103" s="33">
        <v>259.32</v>
      </c>
      <c r="Q1103" s="33">
        <v>259.32</v>
      </c>
      <c r="R1103" s="33">
        <v>0.22261727780027704</v>
      </c>
      <c r="S1103" s="33">
        <v>538.35</v>
      </c>
      <c r="T1103" s="33">
        <v>0.8</v>
      </c>
      <c r="U1103" s="33"/>
    </row>
    <row r="1104" spans="1:21">
      <c r="A1104" s="41">
        <v>42893</v>
      </c>
      <c r="B1104" s="33" t="s">
        <v>4</v>
      </c>
      <c r="C1104" s="33">
        <v>24</v>
      </c>
      <c r="D1104" s="33">
        <v>90</v>
      </c>
      <c r="E1104" s="33">
        <v>208.16</v>
      </c>
      <c r="F1104" s="33">
        <v>34.5</v>
      </c>
      <c r="G1104" s="33">
        <v>435.23</v>
      </c>
      <c r="H1104" s="33">
        <v>435.23</v>
      </c>
      <c r="I1104" s="33">
        <v>0.44796844479824671</v>
      </c>
      <c r="J1104" s="33">
        <v>176.27</v>
      </c>
      <c r="K1104" s="33">
        <v>176.27</v>
      </c>
      <c r="L1104" s="33">
        <v>0.22509220699796972</v>
      </c>
      <c r="M1104" s="33">
        <v>0.13900000000000001</v>
      </c>
      <c r="N1104" s="33">
        <v>0.13900000000000001</v>
      </c>
      <c r="O1104" s="33">
        <v>0.32105100437915174</v>
      </c>
      <c r="P1104" s="33">
        <v>258.95999999999998</v>
      </c>
      <c r="Q1104" s="33">
        <v>258.95999999999998</v>
      </c>
      <c r="R1104" s="33">
        <v>0.22287623780027704</v>
      </c>
      <c r="S1104" s="33">
        <v>473.13</v>
      </c>
      <c r="T1104" s="33">
        <v>0.8</v>
      </c>
      <c r="U1104" s="33"/>
    </row>
    <row r="1105" spans="1:21">
      <c r="A1105" s="41">
        <v>42894</v>
      </c>
      <c r="B1105" s="33" t="s">
        <v>4</v>
      </c>
      <c r="C1105" s="33">
        <v>24</v>
      </c>
      <c r="D1105" s="33">
        <v>90</v>
      </c>
      <c r="E1105" s="33">
        <v>203.52</v>
      </c>
      <c r="F1105" s="33">
        <v>31.67</v>
      </c>
      <c r="G1105" s="33">
        <v>433.98</v>
      </c>
      <c r="H1105" s="33">
        <v>433.98</v>
      </c>
      <c r="I1105" s="33">
        <v>0.44840242479824671</v>
      </c>
      <c r="J1105" s="33">
        <v>175.76</v>
      </c>
      <c r="K1105" s="33">
        <v>175.76</v>
      </c>
      <c r="L1105" s="33">
        <v>0.22526796699796972</v>
      </c>
      <c r="M1105" s="33">
        <v>0.14399999999999999</v>
      </c>
      <c r="N1105" s="33">
        <v>0.14399999999999999</v>
      </c>
      <c r="O1105" s="33">
        <v>0.32119500437915172</v>
      </c>
      <c r="P1105" s="33">
        <v>258.22000000000003</v>
      </c>
      <c r="Q1105" s="33">
        <v>258.22000000000003</v>
      </c>
      <c r="R1105" s="33">
        <v>0.22313445780027705</v>
      </c>
      <c r="S1105" s="33">
        <v>430.61</v>
      </c>
      <c r="T1105" s="33">
        <v>0.8</v>
      </c>
      <c r="U1105" s="33"/>
    </row>
    <row r="1106" spans="1:21">
      <c r="A1106" s="41">
        <v>42895</v>
      </c>
      <c r="B1106" s="33" t="s">
        <v>4</v>
      </c>
      <c r="C1106" s="33">
        <v>24</v>
      </c>
      <c r="D1106" s="33">
        <v>90</v>
      </c>
      <c r="E1106" s="33">
        <v>204.03</v>
      </c>
      <c r="F1106" s="33">
        <v>32.5</v>
      </c>
      <c r="G1106" s="33">
        <v>436</v>
      </c>
      <c r="H1106" s="33">
        <v>436</v>
      </c>
      <c r="I1106" s="33">
        <v>0.4488384247982467</v>
      </c>
      <c r="J1106" s="33">
        <v>176.58</v>
      </c>
      <c r="K1106" s="33">
        <v>176.58</v>
      </c>
      <c r="L1106" s="33">
        <v>0.22544454699796973</v>
      </c>
      <c r="M1106" s="33">
        <v>0.127</v>
      </c>
      <c r="N1106" s="33">
        <v>0.127</v>
      </c>
      <c r="O1106" s="33">
        <v>0.3213220043791517</v>
      </c>
      <c r="P1106" s="33">
        <v>259.42</v>
      </c>
      <c r="Q1106" s="33">
        <v>259.42</v>
      </c>
      <c r="R1106" s="33">
        <v>0.22339387780027706</v>
      </c>
      <c r="S1106" s="33">
        <v>441.58</v>
      </c>
      <c r="T1106" s="33">
        <v>0.8</v>
      </c>
      <c r="U1106" s="33"/>
    </row>
    <row r="1107" spans="1:21">
      <c r="A1107" s="41">
        <v>42896</v>
      </c>
      <c r="B1107" s="33" t="s">
        <v>4</v>
      </c>
      <c r="C1107" s="33">
        <v>24</v>
      </c>
      <c r="D1107" s="33">
        <v>90</v>
      </c>
      <c r="E1107" s="33">
        <v>204.34</v>
      </c>
      <c r="F1107" s="33">
        <v>33.35</v>
      </c>
      <c r="G1107" s="33">
        <v>436.52</v>
      </c>
      <c r="H1107" s="33">
        <v>436.52</v>
      </c>
      <c r="I1107" s="33">
        <v>0.4492749447982467</v>
      </c>
      <c r="J1107" s="33">
        <v>176.79</v>
      </c>
      <c r="K1107" s="33">
        <v>176.79</v>
      </c>
      <c r="L1107" s="33">
        <v>0.22562133699796974</v>
      </c>
      <c r="M1107" s="33">
        <v>0.129</v>
      </c>
      <c r="N1107" s="33">
        <v>0.129</v>
      </c>
      <c r="O1107" s="33">
        <v>0.32145100437915169</v>
      </c>
      <c r="P1107" s="33">
        <v>259.73</v>
      </c>
      <c r="Q1107" s="33">
        <v>259.73</v>
      </c>
      <c r="R1107" s="33">
        <v>0.22365360780027707</v>
      </c>
      <c r="S1107" s="33">
        <v>451.89</v>
      </c>
      <c r="T1107" s="33">
        <v>0.8</v>
      </c>
      <c r="U1107" s="33"/>
    </row>
    <row r="1108" spans="1:21">
      <c r="A1108" s="41">
        <v>42897</v>
      </c>
      <c r="B1108" s="33" t="s">
        <v>4</v>
      </c>
      <c r="C1108" s="33">
        <v>24</v>
      </c>
      <c r="D1108" s="33">
        <v>90</v>
      </c>
      <c r="E1108" s="33">
        <v>204.27</v>
      </c>
      <c r="F1108" s="33">
        <v>33.369999999999997</v>
      </c>
      <c r="G1108" s="33">
        <v>435.67700000000002</v>
      </c>
      <c r="H1108" s="33">
        <v>435.67700000000002</v>
      </c>
      <c r="I1108" s="33">
        <v>0.44971062179824672</v>
      </c>
      <c r="J1108" s="33">
        <v>176.44900000000001</v>
      </c>
      <c r="K1108" s="33">
        <v>176.44900000000001</v>
      </c>
      <c r="L1108" s="33">
        <v>0.22579778599796974</v>
      </c>
      <c r="M1108" s="33">
        <v>0.13100000000000001</v>
      </c>
      <c r="N1108" s="33">
        <v>0.13100000000000001</v>
      </c>
      <c r="O1108" s="33">
        <v>0.32158200437915169</v>
      </c>
      <c r="P1108" s="33">
        <v>259.22800000000001</v>
      </c>
      <c r="Q1108" s="33">
        <v>259.22800000000001</v>
      </c>
      <c r="R1108" s="33">
        <v>0.22391283580027707</v>
      </c>
      <c r="S1108" s="33">
        <v>461.47</v>
      </c>
      <c r="T1108" s="33">
        <v>0.8</v>
      </c>
      <c r="U1108" s="33"/>
    </row>
    <row r="1109" spans="1:21">
      <c r="A1109" s="41">
        <v>42898</v>
      </c>
      <c r="B1109" s="33" t="s">
        <v>4</v>
      </c>
      <c r="C1109" s="33">
        <v>24</v>
      </c>
      <c r="D1109" s="33">
        <v>90</v>
      </c>
      <c r="E1109" s="33">
        <v>183.75</v>
      </c>
      <c r="F1109" s="33">
        <v>33.090000000000003</v>
      </c>
      <c r="G1109" s="33">
        <v>436.05399999999997</v>
      </c>
      <c r="H1109" s="33">
        <v>436.05399999999997</v>
      </c>
      <c r="I1109" s="33">
        <v>0.45014667579824674</v>
      </c>
      <c r="J1109" s="33">
        <v>176.602</v>
      </c>
      <c r="K1109" s="33">
        <v>176.602</v>
      </c>
      <c r="L1109" s="33">
        <v>0.22597438799796973</v>
      </c>
      <c r="M1109" s="33">
        <v>0.123</v>
      </c>
      <c r="N1109" s="33">
        <v>0.123</v>
      </c>
      <c r="O1109" s="33">
        <v>0.32170500437915167</v>
      </c>
      <c r="P1109" s="33">
        <v>259.452</v>
      </c>
      <c r="Q1109" s="33">
        <v>259.452</v>
      </c>
      <c r="R1109" s="33">
        <v>0.22417228780027706</v>
      </c>
      <c r="S1109" s="33">
        <v>470.38</v>
      </c>
      <c r="T1109" s="33">
        <v>0.8</v>
      </c>
      <c r="U1109" s="33"/>
    </row>
    <row r="1110" spans="1:21">
      <c r="A1110" s="41">
        <v>42899</v>
      </c>
      <c r="B1110" s="33" t="s">
        <v>4</v>
      </c>
      <c r="C1110" s="33">
        <v>24</v>
      </c>
      <c r="D1110" s="33">
        <v>90</v>
      </c>
      <c r="E1110" s="33">
        <v>188.19</v>
      </c>
      <c r="F1110" s="33">
        <v>33.380000000000003</v>
      </c>
      <c r="G1110" s="33">
        <v>437.61799999999999</v>
      </c>
      <c r="H1110" s="33">
        <v>437.61799999999999</v>
      </c>
      <c r="I1110" s="33">
        <v>0.45058429379824672</v>
      </c>
      <c r="J1110" s="33">
        <v>177.23500000000001</v>
      </c>
      <c r="K1110" s="33">
        <v>177.23500000000001</v>
      </c>
      <c r="L1110" s="33">
        <v>0.22615162299796973</v>
      </c>
      <c r="M1110" s="33">
        <v>0.129</v>
      </c>
      <c r="N1110" s="33">
        <v>0.129</v>
      </c>
      <c r="O1110" s="33">
        <v>0.32183400437915166</v>
      </c>
      <c r="P1110" s="33">
        <v>260.38299999999998</v>
      </c>
      <c r="Q1110" s="33">
        <v>260.38299999999998</v>
      </c>
      <c r="R1110" s="33">
        <v>0.22443267080027707</v>
      </c>
      <c r="S1110" s="33">
        <v>473.58</v>
      </c>
      <c r="T1110" s="33">
        <v>0.8</v>
      </c>
      <c r="U1110" s="33"/>
    </row>
    <row r="1111" spans="1:21">
      <c r="A1111" s="41">
        <v>42900</v>
      </c>
      <c r="B1111" s="33" t="s">
        <v>4</v>
      </c>
      <c r="C1111" s="33">
        <v>24</v>
      </c>
      <c r="D1111" s="33">
        <v>90</v>
      </c>
      <c r="E1111" s="33">
        <v>192.64</v>
      </c>
      <c r="F1111" s="33">
        <v>33.67</v>
      </c>
      <c r="G1111" s="33">
        <v>342.96499999999997</v>
      </c>
      <c r="H1111" s="33">
        <v>342.96499999999997</v>
      </c>
      <c r="I1111" s="33">
        <v>0.45092725879824669</v>
      </c>
      <c r="J1111" s="33">
        <v>61.386000000000003</v>
      </c>
      <c r="K1111" s="33">
        <v>61.386000000000003</v>
      </c>
      <c r="L1111" s="33">
        <v>0.22621300899796973</v>
      </c>
      <c r="M1111" s="33">
        <v>8.5999999999999993E-2</v>
      </c>
      <c r="N1111" s="33">
        <v>8.5999999999999993E-2</v>
      </c>
      <c r="O1111" s="33">
        <v>0.32192000437915164</v>
      </c>
      <c r="P1111" s="33">
        <v>281.57900000000001</v>
      </c>
      <c r="Q1111" s="33">
        <v>281.57900000000001</v>
      </c>
      <c r="R1111" s="33">
        <v>0.22471424980027707</v>
      </c>
      <c r="S1111" s="33">
        <v>476.77</v>
      </c>
      <c r="T1111" s="33">
        <v>0.8</v>
      </c>
      <c r="U1111" s="33"/>
    </row>
    <row r="1112" spans="1:21">
      <c r="A1112" s="41">
        <v>42901</v>
      </c>
      <c r="B1112" s="33" t="s">
        <v>4</v>
      </c>
      <c r="C1112" s="33">
        <v>24</v>
      </c>
      <c r="D1112" s="33">
        <v>90</v>
      </c>
      <c r="E1112" s="33">
        <v>197.08</v>
      </c>
      <c r="F1112" s="33">
        <v>33.96</v>
      </c>
      <c r="G1112" s="33">
        <v>346.83100000000002</v>
      </c>
      <c r="H1112" s="33">
        <v>346.83100000000002</v>
      </c>
      <c r="I1112" s="33">
        <v>0.45127408979824668</v>
      </c>
      <c r="J1112" s="33">
        <v>62.078000000000003</v>
      </c>
      <c r="K1112" s="33">
        <v>62.078000000000003</v>
      </c>
      <c r="L1112" s="33">
        <v>0.22627508699796972</v>
      </c>
      <c r="M1112" s="33">
        <v>9.4E-2</v>
      </c>
      <c r="N1112" s="33">
        <v>9.4E-2</v>
      </c>
      <c r="O1112" s="33">
        <v>0.32201400437915162</v>
      </c>
      <c r="P1112" s="33">
        <v>284.75299999999999</v>
      </c>
      <c r="Q1112" s="33">
        <v>284.75299999999999</v>
      </c>
      <c r="R1112" s="33">
        <v>0.22499900280027707</v>
      </c>
      <c r="S1112" s="33">
        <v>479.97</v>
      </c>
      <c r="T1112" s="33">
        <v>0.8</v>
      </c>
      <c r="U1112" s="33"/>
    </row>
    <row r="1113" spans="1:21">
      <c r="A1113" s="41">
        <v>42902</v>
      </c>
      <c r="B1113" s="33" t="s">
        <v>4</v>
      </c>
      <c r="C1113" s="33">
        <v>24</v>
      </c>
      <c r="D1113" s="33">
        <v>90</v>
      </c>
      <c r="E1113" s="33">
        <v>203.92</v>
      </c>
      <c r="F1113" s="33">
        <v>34.549999999999997</v>
      </c>
      <c r="G1113" s="33">
        <v>338.91899999999998</v>
      </c>
      <c r="H1113" s="33">
        <v>338.91899999999998</v>
      </c>
      <c r="I1113" s="33">
        <v>0.45161300879824667</v>
      </c>
      <c r="J1113" s="33">
        <v>60.661999999999999</v>
      </c>
      <c r="K1113" s="33">
        <v>60.661999999999999</v>
      </c>
      <c r="L1113" s="33">
        <v>0.22633574899796971</v>
      </c>
      <c r="M1113" s="33">
        <v>8.8999999999999996E-2</v>
      </c>
      <c r="N1113" s="33">
        <v>8.8999999999999996E-2</v>
      </c>
      <c r="O1113" s="33">
        <v>0.32210300437915163</v>
      </c>
      <c r="P1113" s="33">
        <v>278.25700000000001</v>
      </c>
      <c r="Q1113" s="33">
        <v>278.25700000000001</v>
      </c>
      <c r="R1113" s="33">
        <v>0.22527725980027707</v>
      </c>
      <c r="S1113" s="33">
        <v>493.08</v>
      </c>
      <c r="T1113" s="33">
        <v>0.8</v>
      </c>
      <c r="U1113" s="33"/>
    </row>
    <row r="1114" spans="1:21">
      <c r="A1114" s="41">
        <v>42903</v>
      </c>
      <c r="B1114" s="33" t="s">
        <v>4</v>
      </c>
      <c r="C1114" s="33">
        <v>24</v>
      </c>
      <c r="D1114" s="33">
        <v>90</v>
      </c>
      <c r="E1114" s="33">
        <v>204.7</v>
      </c>
      <c r="F1114" s="33">
        <v>35.22</v>
      </c>
      <c r="G1114" s="33">
        <v>343.61399999999998</v>
      </c>
      <c r="H1114" s="33">
        <v>343.61399999999998</v>
      </c>
      <c r="I1114" s="33">
        <v>0.45195662279824667</v>
      </c>
      <c r="J1114" s="33">
        <v>61.502000000000002</v>
      </c>
      <c r="K1114" s="33">
        <v>61.502000000000002</v>
      </c>
      <c r="L1114" s="33">
        <v>0.2263972509979697</v>
      </c>
      <c r="M1114" s="33">
        <v>8.5999999999999993E-2</v>
      </c>
      <c r="N1114" s="33">
        <v>8.5999999999999993E-2</v>
      </c>
      <c r="O1114" s="33">
        <v>0.3221890043791516</v>
      </c>
      <c r="P1114" s="33">
        <v>282.11200000000002</v>
      </c>
      <c r="Q1114" s="33">
        <v>282.11200000000002</v>
      </c>
      <c r="R1114" s="33">
        <v>0.22555937180027708</v>
      </c>
      <c r="S1114" s="33">
        <v>503.28</v>
      </c>
      <c r="T1114" s="33">
        <v>0.8</v>
      </c>
      <c r="U1114" s="33"/>
    </row>
    <row r="1115" spans="1:21">
      <c r="A1115" s="41">
        <v>42904</v>
      </c>
      <c r="B1115" s="33" t="s">
        <v>4</v>
      </c>
      <c r="C1115" s="33">
        <v>24</v>
      </c>
      <c r="D1115" s="33">
        <v>90</v>
      </c>
      <c r="E1115" s="33">
        <v>207.81</v>
      </c>
      <c r="F1115" s="33">
        <v>35.43</v>
      </c>
      <c r="G1115" s="33">
        <v>348.483</v>
      </c>
      <c r="H1115" s="33">
        <v>348.483</v>
      </c>
      <c r="I1115" s="33">
        <v>0.45230510579824668</v>
      </c>
      <c r="J1115" s="33">
        <v>62.372999999999998</v>
      </c>
      <c r="K1115" s="33">
        <v>62.372999999999998</v>
      </c>
      <c r="L1115" s="33">
        <v>0.22645962399796971</v>
      </c>
      <c r="M1115" s="33">
        <v>8.7999999999999995E-2</v>
      </c>
      <c r="N1115" s="33">
        <v>8.7999999999999995E-2</v>
      </c>
      <c r="O1115" s="33">
        <v>0.32227700437915158</v>
      </c>
      <c r="P1115" s="33">
        <v>286.11</v>
      </c>
      <c r="Q1115" s="33">
        <v>286.11</v>
      </c>
      <c r="R1115" s="33">
        <v>0.22584548180027708</v>
      </c>
      <c r="S1115" s="33">
        <v>502.06</v>
      </c>
      <c r="T1115" s="33">
        <v>0.8</v>
      </c>
      <c r="U1115" s="33"/>
    </row>
    <row r="1116" spans="1:21">
      <c r="A1116" s="41">
        <v>42905</v>
      </c>
      <c r="B1116" s="33" t="s">
        <v>4</v>
      </c>
      <c r="C1116" s="33">
        <v>24</v>
      </c>
      <c r="D1116" s="33">
        <v>90</v>
      </c>
      <c r="E1116" s="33">
        <v>206.41</v>
      </c>
      <c r="F1116" s="33">
        <v>34.979999999999997</v>
      </c>
      <c r="G1116" s="33">
        <v>347.18299999999999</v>
      </c>
      <c r="H1116" s="33">
        <v>347.18299999999999</v>
      </c>
      <c r="I1116" s="33">
        <v>0.45265228879824665</v>
      </c>
      <c r="J1116" s="33">
        <v>62.140999999999998</v>
      </c>
      <c r="K1116" s="33">
        <v>62.140999999999998</v>
      </c>
      <c r="L1116" s="33">
        <v>0.22652176499796969</v>
      </c>
      <c r="M1116" s="33">
        <v>8.8999999999999996E-2</v>
      </c>
      <c r="N1116" s="33">
        <v>8.8999999999999996E-2</v>
      </c>
      <c r="O1116" s="33">
        <v>0.32236600437915158</v>
      </c>
      <c r="P1116" s="33">
        <v>285.04199999999997</v>
      </c>
      <c r="Q1116" s="33">
        <v>285.04199999999997</v>
      </c>
      <c r="R1116" s="33">
        <v>0.22613052380027709</v>
      </c>
      <c r="S1116" s="33">
        <v>501.35</v>
      </c>
      <c r="T1116" s="33">
        <v>0.8</v>
      </c>
      <c r="U1116" s="33"/>
    </row>
    <row r="1117" spans="1:21">
      <c r="A1117" s="41">
        <v>42906</v>
      </c>
      <c r="B1117" s="33" t="s">
        <v>4</v>
      </c>
      <c r="C1117" s="33">
        <v>24</v>
      </c>
      <c r="D1117" s="33">
        <v>90</v>
      </c>
      <c r="E1117" s="33">
        <v>206.34</v>
      </c>
      <c r="F1117" s="33">
        <v>35.28</v>
      </c>
      <c r="G1117" s="33">
        <v>343.33</v>
      </c>
      <c r="H1117" s="33">
        <v>343.33</v>
      </c>
      <c r="I1117" s="33">
        <v>0.45299561879824662</v>
      </c>
      <c r="J1117" s="33">
        <v>61.451000000000001</v>
      </c>
      <c r="K1117" s="33">
        <v>61.451000000000001</v>
      </c>
      <c r="L1117" s="33">
        <v>0.22658321599796968</v>
      </c>
      <c r="M1117" s="33">
        <v>8.8999999999999996E-2</v>
      </c>
      <c r="N1117" s="33">
        <v>8.8999999999999996E-2</v>
      </c>
      <c r="O1117" s="33">
        <v>0.32245500437915159</v>
      </c>
      <c r="P1117" s="33">
        <v>281.87900000000002</v>
      </c>
      <c r="Q1117" s="33">
        <v>281.87900000000002</v>
      </c>
      <c r="R1117" s="33">
        <v>0.22641240280027711</v>
      </c>
      <c r="S1117" s="33">
        <v>505.34</v>
      </c>
      <c r="T1117" s="33">
        <v>0.8</v>
      </c>
      <c r="U1117" s="33"/>
    </row>
    <row r="1118" spans="1:21">
      <c r="A1118" s="41">
        <v>42907</v>
      </c>
      <c r="B1118" s="33" t="s">
        <v>4</v>
      </c>
      <c r="C1118" s="33">
        <v>24</v>
      </c>
      <c r="D1118" s="33">
        <v>90</v>
      </c>
      <c r="E1118" s="33">
        <v>205.41</v>
      </c>
      <c r="F1118" s="33">
        <v>35.76</v>
      </c>
      <c r="G1118" s="33">
        <v>348.685</v>
      </c>
      <c r="H1118" s="33">
        <v>348.685</v>
      </c>
      <c r="I1118" s="33">
        <v>0.45334430379824664</v>
      </c>
      <c r="J1118" s="33">
        <v>62.41</v>
      </c>
      <c r="K1118" s="33">
        <v>62.41</v>
      </c>
      <c r="L1118" s="33">
        <v>0.2266456259979697</v>
      </c>
      <c r="M1118" s="33">
        <v>8.8999999999999996E-2</v>
      </c>
      <c r="N1118" s="33">
        <v>8.8999999999999996E-2</v>
      </c>
      <c r="O1118" s="33">
        <v>0.32254400437915159</v>
      </c>
      <c r="P1118" s="33">
        <v>286.27499999999998</v>
      </c>
      <c r="Q1118" s="33">
        <v>286.27499999999998</v>
      </c>
      <c r="R1118" s="33">
        <v>0.22669867780027711</v>
      </c>
      <c r="S1118" s="33">
        <v>525.36</v>
      </c>
      <c r="T1118" s="33">
        <v>0.8</v>
      </c>
      <c r="U1118" s="33"/>
    </row>
    <row r="1119" spans="1:21">
      <c r="A1119" s="41">
        <v>42908</v>
      </c>
      <c r="B1119" s="33" t="s">
        <v>4</v>
      </c>
      <c r="C1119" s="33">
        <v>24</v>
      </c>
      <c r="D1119" s="33">
        <v>90</v>
      </c>
      <c r="E1119" s="33">
        <v>207.43</v>
      </c>
      <c r="F1119" s="33">
        <v>35.96</v>
      </c>
      <c r="G1119" s="33">
        <v>349.60300000000001</v>
      </c>
      <c r="H1119" s="33">
        <v>349.60300000000001</v>
      </c>
      <c r="I1119" s="33">
        <v>0.45369390679824662</v>
      </c>
      <c r="J1119" s="33">
        <v>62.573999999999998</v>
      </c>
      <c r="K1119" s="33">
        <v>62.573999999999998</v>
      </c>
      <c r="L1119" s="33">
        <v>0.22670819999796971</v>
      </c>
      <c r="M1119" s="33">
        <v>8.7999999999999995E-2</v>
      </c>
      <c r="N1119" s="33">
        <v>8.7999999999999995E-2</v>
      </c>
      <c r="O1119" s="33">
        <v>0.32263200437915157</v>
      </c>
      <c r="P1119" s="33">
        <v>287.029</v>
      </c>
      <c r="Q1119" s="33">
        <v>287.029</v>
      </c>
      <c r="R1119" s="33">
        <v>0.2269857068002771</v>
      </c>
      <c r="S1119" s="33">
        <v>528.08000000000004</v>
      </c>
      <c r="T1119" s="33">
        <v>0.8</v>
      </c>
      <c r="U1119" s="33"/>
    </row>
    <row r="1120" spans="1:21">
      <c r="A1120" s="41">
        <v>42909</v>
      </c>
      <c r="B1120" s="33" t="s">
        <v>4</v>
      </c>
      <c r="C1120" s="33">
        <v>24</v>
      </c>
      <c r="D1120" s="33">
        <v>90</v>
      </c>
      <c r="E1120" s="33">
        <v>209.1</v>
      </c>
      <c r="F1120" s="33">
        <v>36.96</v>
      </c>
      <c r="G1120" s="33">
        <v>355.61099999999999</v>
      </c>
      <c r="H1120" s="33">
        <v>355.61099999999999</v>
      </c>
      <c r="I1120" s="33">
        <v>0.45404951779824659</v>
      </c>
      <c r="J1120" s="33">
        <v>63.649000000000001</v>
      </c>
      <c r="K1120" s="33">
        <v>63.649000000000001</v>
      </c>
      <c r="L1120" s="33">
        <v>0.2267718489979697</v>
      </c>
      <c r="M1120" s="33">
        <v>9.1999999999999998E-2</v>
      </c>
      <c r="N1120" s="33">
        <v>9.1999999999999998E-2</v>
      </c>
      <c r="O1120" s="33">
        <v>0.32272400437915155</v>
      </c>
      <c r="P1120" s="33">
        <v>291.96199999999999</v>
      </c>
      <c r="Q1120" s="33">
        <v>291.96199999999999</v>
      </c>
      <c r="R1120" s="33">
        <v>0.22727766880027711</v>
      </c>
      <c r="S1120" s="33">
        <v>554.48</v>
      </c>
      <c r="T1120" s="33">
        <v>0.8</v>
      </c>
      <c r="U1120" s="33"/>
    </row>
    <row r="1121" spans="1:21">
      <c r="A1121" s="41">
        <v>42910</v>
      </c>
      <c r="B1121" s="33" t="s">
        <v>4</v>
      </c>
      <c r="C1121" s="33">
        <v>24</v>
      </c>
      <c r="D1121" s="33">
        <v>90</v>
      </c>
      <c r="E1121" s="33">
        <v>213.76</v>
      </c>
      <c r="F1121" s="33">
        <v>42.62</v>
      </c>
      <c r="G1121" s="33">
        <v>362.63499999999999</v>
      </c>
      <c r="H1121" s="33">
        <v>362.63499999999999</v>
      </c>
      <c r="I1121" s="33">
        <v>0.45441215279824659</v>
      </c>
      <c r="J1121" s="33">
        <v>64.906000000000006</v>
      </c>
      <c r="K1121" s="33">
        <v>64.906000000000006</v>
      </c>
      <c r="L1121" s="33">
        <v>0.22683675499796971</v>
      </c>
      <c r="M1121" s="33">
        <v>8.8999999999999996E-2</v>
      </c>
      <c r="N1121" s="33">
        <v>8.8999999999999996E-2</v>
      </c>
      <c r="O1121" s="33">
        <v>0.32281300437915156</v>
      </c>
      <c r="P1121" s="33">
        <v>297.72899999999998</v>
      </c>
      <c r="Q1121" s="33">
        <v>297.72899999999998</v>
      </c>
      <c r="R1121" s="33">
        <v>0.22757539780027711</v>
      </c>
      <c r="S1121" s="33">
        <v>601.96</v>
      </c>
      <c r="T1121" s="33">
        <v>0.8</v>
      </c>
      <c r="U1121" s="33"/>
    </row>
    <row r="1122" spans="1:21">
      <c r="A1122" s="41">
        <v>42911</v>
      </c>
      <c r="B1122" s="33" t="s">
        <v>4</v>
      </c>
      <c r="C1122" s="33">
        <v>24</v>
      </c>
      <c r="D1122" s="33">
        <v>90</v>
      </c>
      <c r="E1122" s="33">
        <v>210.97</v>
      </c>
      <c r="F1122" s="33">
        <v>40.92</v>
      </c>
      <c r="G1122" s="33">
        <v>361.92899999999997</v>
      </c>
      <c r="H1122" s="33">
        <v>361.92899999999997</v>
      </c>
      <c r="I1122" s="33">
        <v>0.45477408179824658</v>
      </c>
      <c r="J1122" s="33">
        <v>64.78</v>
      </c>
      <c r="K1122" s="33">
        <v>64.78</v>
      </c>
      <c r="L1122" s="33">
        <v>0.22690153499796969</v>
      </c>
      <c r="M1122" s="33">
        <v>8.3000000000000004E-2</v>
      </c>
      <c r="N1122" s="33">
        <v>8.3000000000000004E-2</v>
      </c>
      <c r="O1122" s="33">
        <v>0.32289600437915156</v>
      </c>
      <c r="P1122" s="33">
        <v>297.149</v>
      </c>
      <c r="Q1122" s="33">
        <v>297.149</v>
      </c>
      <c r="R1122" s="33">
        <v>0.2278725468002771</v>
      </c>
      <c r="S1122" s="33">
        <v>562.26</v>
      </c>
      <c r="T1122" s="33">
        <v>0.8</v>
      </c>
      <c r="U1122" s="33"/>
    </row>
    <row r="1123" spans="1:21">
      <c r="A1123" s="41">
        <v>42912</v>
      </c>
      <c r="B1123" s="33" t="s">
        <v>4</v>
      </c>
      <c r="C1123" s="33">
        <v>24</v>
      </c>
      <c r="D1123" s="33">
        <v>90</v>
      </c>
      <c r="E1123" s="33">
        <v>211.73</v>
      </c>
      <c r="F1123" s="33">
        <v>39.44</v>
      </c>
      <c r="G1123" s="33">
        <v>427.154</v>
      </c>
      <c r="H1123" s="33">
        <v>427.154</v>
      </c>
      <c r="I1123" s="33">
        <v>0.45520123579824656</v>
      </c>
      <c r="J1123" s="33">
        <v>202.041</v>
      </c>
      <c r="K1123" s="33">
        <v>202.041</v>
      </c>
      <c r="L1123" s="33">
        <v>0.22710357599796968</v>
      </c>
      <c r="M1123" s="33">
        <v>0.27200000000000002</v>
      </c>
      <c r="N1123" s="33">
        <v>0.27200000000000002</v>
      </c>
      <c r="O1123" s="33">
        <v>0.32316800437915155</v>
      </c>
      <c r="P1123" s="33">
        <v>225.113</v>
      </c>
      <c r="Q1123" s="33">
        <v>225.113</v>
      </c>
      <c r="R1123" s="33">
        <v>0.2280976598002771</v>
      </c>
      <c r="S1123" s="33">
        <v>542.03</v>
      </c>
      <c r="T1123" s="33">
        <v>0.8</v>
      </c>
      <c r="U1123" s="33"/>
    </row>
    <row r="1124" spans="1:21">
      <c r="A1124" s="41">
        <v>42913</v>
      </c>
      <c r="B1124" s="33" t="s">
        <v>4</v>
      </c>
      <c r="C1124" s="33">
        <v>24</v>
      </c>
      <c r="D1124" s="33">
        <v>90</v>
      </c>
      <c r="E1124" s="33">
        <v>208.44</v>
      </c>
      <c r="F1124" s="33">
        <v>39.020000000000003</v>
      </c>
      <c r="G1124" s="33">
        <v>427.67</v>
      </c>
      <c r="H1124" s="33">
        <v>427.67</v>
      </c>
      <c r="I1124" s="33">
        <v>0.45562890579824655</v>
      </c>
      <c r="J1124" s="33">
        <v>202.285</v>
      </c>
      <c r="K1124" s="33">
        <v>202.285</v>
      </c>
      <c r="L1124" s="33">
        <v>0.22730586099796968</v>
      </c>
      <c r="M1124" s="33">
        <v>0.26600000000000001</v>
      </c>
      <c r="N1124" s="33">
        <v>0.26600000000000001</v>
      </c>
      <c r="O1124" s="33">
        <v>0.32343400437915154</v>
      </c>
      <c r="P1124" s="33">
        <v>225.38499999999999</v>
      </c>
      <c r="Q1124" s="33">
        <v>225.38499999999999</v>
      </c>
      <c r="R1124" s="33">
        <v>0.2283230448002771</v>
      </c>
      <c r="S1124" s="33">
        <v>540.97</v>
      </c>
      <c r="T1124" s="33">
        <v>0.8</v>
      </c>
      <c r="U1124" s="33"/>
    </row>
    <row r="1125" spans="1:21">
      <c r="A1125" s="41">
        <v>42914</v>
      </c>
      <c r="B1125" s="33" t="s">
        <v>4</v>
      </c>
      <c r="C1125" s="33">
        <v>24</v>
      </c>
      <c r="D1125" s="33">
        <v>90</v>
      </c>
      <c r="E1125" s="33">
        <v>208.23</v>
      </c>
      <c r="F1125" s="33">
        <v>39.520000000000003</v>
      </c>
      <c r="G1125" s="33">
        <v>429.64</v>
      </c>
      <c r="H1125" s="33">
        <v>429.64</v>
      </c>
      <c r="I1125" s="33">
        <v>0.45605854579824656</v>
      </c>
      <c r="J1125" s="33">
        <v>203.21700000000001</v>
      </c>
      <c r="K1125" s="33">
        <v>203.21700000000001</v>
      </c>
      <c r="L1125" s="33">
        <v>0.22750907799796968</v>
      </c>
      <c r="M1125" s="33">
        <v>0.26500000000000001</v>
      </c>
      <c r="N1125" s="33">
        <v>0.26500000000000001</v>
      </c>
      <c r="O1125" s="33">
        <v>0.32369900437915156</v>
      </c>
      <c r="P1125" s="33">
        <v>226.423</v>
      </c>
      <c r="Q1125" s="33">
        <v>226.423</v>
      </c>
      <c r="R1125" s="33">
        <v>0.2285494678002771</v>
      </c>
      <c r="S1125" s="33">
        <v>544.49</v>
      </c>
      <c r="T1125" s="33">
        <v>0.8</v>
      </c>
      <c r="U1125" s="33"/>
    </row>
    <row r="1126" spans="1:21">
      <c r="A1126" s="41">
        <v>42915</v>
      </c>
      <c r="B1126" s="33" t="s">
        <v>4</v>
      </c>
      <c r="C1126" s="33">
        <v>24</v>
      </c>
      <c r="D1126" s="33">
        <v>90</v>
      </c>
      <c r="E1126" s="33">
        <v>208.17</v>
      </c>
      <c r="F1126" s="33">
        <v>39.57</v>
      </c>
      <c r="G1126" s="33">
        <v>426.83600000000001</v>
      </c>
      <c r="H1126" s="33">
        <v>426.83600000000001</v>
      </c>
      <c r="I1126" s="33">
        <v>0.45648538179824655</v>
      </c>
      <c r="J1126" s="33">
        <v>201.89</v>
      </c>
      <c r="K1126" s="33">
        <v>201.89</v>
      </c>
      <c r="L1126" s="33">
        <v>0.22771096799796969</v>
      </c>
      <c r="M1126" s="33">
        <v>0.26700000000000002</v>
      </c>
      <c r="N1126" s="33">
        <v>0.26700000000000002</v>
      </c>
      <c r="O1126" s="33">
        <v>0.32396600437915157</v>
      </c>
      <c r="P1126" s="33">
        <v>224.946</v>
      </c>
      <c r="Q1126" s="33">
        <v>224.946</v>
      </c>
      <c r="R1126" s="33">
        <v>0.2287744138002771</v>
      </c>
      <c r="S1126" s="33">
        <v>545.07000000000005</v>
      </c>
      <c r="T1126" s="33">
        <v>0.8</v>
      </c>
      <c r="U1126" s="33"/>
    </row>
    <row r="1127" spans="1:21">
      <c r="A1127" s="41">
        <v>42916</v>
      </c>
      <c r="B1127" s="33" t="s">
        <v>4</v>
      </c>
      <c r="C1127" s="33">
        <v>24</v>
      </c>
      <c r="D1127" s="33">
        <v>90</v>
      </c>
      <c r="E1127" s="33">
        <v>207.8</v>
      </c>
      <c r="F1127" s="33">
        <v>39.57</v>
      </c>
      <c r="G1127" s="33">
        <v>434.79899999999998</v>
      </c>
      <c r="H1127" s="33">
        <v>434.79899999999998</v>
      </c>
      <c r="I1127" s="33">
        <v>0.45692018079824653</v>
      </c>
      <c r="J1127" s="33">
        <v>205.65700000000001</v>
      </c>
      <c r="K1127" s="33">
        <v>205.65700000000001</v>
      </c>
      <c r="L1127" s="33">
        <v>0.22791662499796969</v>
      </c>
      <c r="M1127" s="33">
        <v>0.28100000000000003</v>
      </c>
      <c r="N1127" s="33">
        <v>0.28100000000000003</v>
      </c>
      <c r="O1127" s="33">
        <v>0.32424700437915155</v>
      </c>
      <c r="P1127" s="33">
        <v>229.142</v>
      </c>
      <c r="Q1127" s="33">
        <v>229.142</v>
      </c>
      <c r="R1127" s="33">
        <v>0.22900355580027709</v>
      </c>
      <c r="S1127" s="33">
        <v>543.71</v>
      </c>
      <c r="T1127" s="33">
        <v>0.8</v>
      </c>
      <c r="U1127" s="33"/>
    </row>
    <row r="1128" spans="1:21">
      <c r="A1128" s="41">
        <v>42917</v>
      </c>
      <c r="B1128" s="33" t="s">
        <v>4</v>
      </c>
      <c r="C1128" s="33">
        <v>24</v>
      </c>
      <c r="D1128" s="33">
        <v>90</v>
      </c>
      <c r="E1128" s="33">
        <v>206.21</v>
      </c>
      <c r="F1128" s="33">
        <v>39.549999999999997</v>
      </c>
      <c r="G1128" s="33">
        <v>429.57</v>
      </c>
      <c r="H1128" s="33">
        <v>429.57</v>
      </c>
      <c r="I1128" s="33">
        <v>0.45734975079824652</v>
      </c>
      <c r="J1128" s="33">
        <v>203.67</v>
      </c>
      <c r="K1128" s="33">
        <v>203.67</v>
      </c>
      <c r="L1128" s="33">
        <v>0.22812029499796968</v>
      </c>
      <c r="M1128" s="33">
        <v>0.27700000000000002</v>
      </c>
      <c r="N1128" s="33">
        <v>0.27700000000000002</v>
      </c>
      <c r="O1128" s="33">
        <v>0.32452400437915158</v>
      </c>
      <c r="P1128" s="33">
        <v>225.9</v>
      </c>
      <c r="Q1128" s="33">
        <v>225.9</v>
      </c>
      <c r="R1128" s="33">
        <v>0.22922945580027709</v>
      </c>
      <c r="S1128" s="33">
        <v>540.41999999999996</v>
      </c>
      <c r="T1128" s="33">
        <v>0.8</v>
      </c>
      <c r="U1128" s="33"/>
    </row>
    <row r="1129" spans="1:21">
      <c r="A1129" s="41">
        <v>42918</v>
      </c>
      <c r="B1129" s="33" t="s">
        <v>4</v>
      </c>
      <c r="C1129" s="33">
        <v>24</v>
      </c>
      <c r="D1129" s="33">
        <v>90</v>
      </c>
      <c r="E1129" s="33">
        <v>208.65</v>
      </c>
      <c r="F1129" s="33">
        <v>38.18</v>
      </c>
      <c r="G1129" s="33">
        <v>416.31</v>
      </c>
      <c r="H1129" s="33">
        <v>416.31</v>
      </c>
      <c r="I1129" s="33">
        <v>0.4577660607982465</v>
      </c>
      <c r="J1129" s="33">
        <v>188.64</v>
      </c>
      <c r="K1129" s="33">
        <v>188.64</v>
      </c>
      <c r="L1129" s="33">
        <v>0.22830893499796967</v>
      </c>
      <c r="M1129" s="33">
        <v>0.13</v>
      </c>
      <c r="N1129" s="33">
        <v>0.13</v>
      </c>
      <c r="O1129" s="33">
        <v>0.3246540043791516</v>
      </c>
      <c r="P1129" s="33">
        <v>227.67</v>
      </c>
      <c r="Q1129" s="33">
        <v>227.67</v>
      </c>
      <c r="R1129" s="33">
        <v>0.22945712580027711</v>
      </c>
      <c r="S1129" s="33">
        <v>515.12</v>
      </c>
      <c r="T1129" s="33">
        <v>0.8</v>
      </c>
      <c r="U1129" s="33"/>
    </row>
    <row r="1130" spans="1:21">
      <c r="A1130" s="41">
        <v>42919</v>
      </c>
      <c r="B1130" s="33" t="s">
        <v>4</v>
      </c>
      <c r="C1130" s="33">
        <v>24</v>
      </c>
      <c r="D1130" s="33">
        <v>90</v>
      </c>
      <c r="E1130" s="33">
        <v>203.99</v>
      </c>
      <c r="F1130" s="33">
        <v>33.04</v>
      </c>
      <c r="G1130" s="33">
        <v>414.11</v>
      </c>
      <c r="H1130" s="33">
        <v>414.11</v>
      </c>
      <c r="I1130" s="33">
        <v>0.45818017079824652</v>
      </c>
      <c r="J1130" s="33">
        <v>187.64</v>
      </c>
      <c r="K1130" s="33">
        <v>187.64</v>
      </c>
      <c r="L1130" s="33">
        <v>0.22849657499796966</v>
      </c>
      <c r="M1130" s="33">
        <v>0.13</v>
      </c>
      <c r="N1130" s="33">
        <v>0.13</v>
      </c>
      <c r="O1130" s="33">
        <v>0.32478400437915161</v>
      </c>
      <c r="P1130" s="33">
        <v>226.47</v>
      </c>
      <c r="Q1130" s="33">
        <v>226.47</v>
      </c>
      <c r="R1130" s="33">
        <v>0.22968359580027711</v>
      </c>
      <c r="S1130" s="33">
        <v>444.32</v>
      </c>
      <c r="T1130" s="33">
        <v>0.8</v>
      </c>
      <c r="U1130" s="33"/>
    </row>
    <row r="1131" spans="1:21">
      <c r="A1131" s="41">
        <v>42920</v>
      </c>
      <c r="B1131" s="33" t="s">
        <v>4</v>
      </c>
      <c r="C1131" s="33">
        <v>24</v>
      </c>
      <c r="D1131" s="33">
        <v>90</v>
      </c>
      <c r="E1131" s="33">
        <v>203.56</v>
      </c>
      <c r="F1131" s="33">
        <v>31.81</v>
      </c>
      <c r="G1131" s="33">
        <v>409.98</v>
      </c>
      <c r="H1131" s="33">
        <v>409.98</v>
      </c>
      <c r="I1131" s="33">
        <v>0.4585901507982465</v>
      </c>
      <c r="J1131" s="33">
        <v>185.77</v>
      </c>
      <c r="K1131" s="33">
        <v>185.77</v>
      </c>
      <c r="L1131" s="33">
        <v>0.22868234499796966</v>
      </c>
      <c r="M1131" s="33">
        <v>0.13100000000000001</v>
      </c>
      <c r="N1131" s="33">
        <v>0.13100000000000001</v>
      </c>
      <c r="O1131" s="33">
        <v>0.32491500437915161</v>
      </c>
      <c r="P1131" s="33">
        <v>224.21</v>
      </c>
      <c r="Q1131" s="33">
        <v>224.21</v>
      </c>
      <c r="R1131" s="33">
        <v>0.22990780580027712</v>
      </c>
      <c r="S1131" s="33">
        <v>457.95</v>
      </c>
      <c r="T1131" s="33">
        <v>0.8</v>
      </c>
      <c r="U1131" s="33"/>
    </row>
    <row r="1132" spans="1:21">
      <c r="A1132" s="41">
        <v>42921</v>
      </c>
      <c r="B1132" s="33" t="s">
        <v>4</v>
      </c>
      <c r="C1132" s="33">
        <v>24</v>
      </c>
      <c r="D1132" s="33">
        <v>90</v>
      </c>
      <c r="E1132" s="33">
        <v>206.72</v>
      </c>
      <c r="F1132" s="33">
        <v>31.04</v>
      </c>
      <c r="G1132" s="33">
        <v>411.03</v>
      </c>
      <c r="H1132" s="33">
        <v>411.03</v>
      </c>
      <c r="I1132" s="33">
        <v>0.45900118079824648</v>
      </c>
      <c r="J1132" s="33">
        <v>185.79</v>
      </c>
      <c r="K1132" s="33">
        <v>185.79</v>
      </c>
      <c r="L1132" s="33">
        <v>0.22886813499796965</v>
      </c>
      <c r="M1132" s="33">
        <v>0.14399999999999999</v>
      </c>
      <c r="N1132" s="33">
        <v>0.14399999999999999</v>
      </c>
      <c r="O1132" s="33">
        <v>0.32505900437915158</v>
      </c>
      <c r="P1132" s="33">
        <v>225.24</v>
      </c>
      <c r="Q1132" s="33">
        <v>225.24</v>
      </c>
      <c r="R1132" s="33">
        <v>0.2301330458002771</v>
      </c>
      <c r="S1132" s="33">
        <v>466.86</v>
      </c>
      <c r="T1132" s="33">
        <v>0.8</v>
      </c>
      <c r="U1132" s="33"/>
    </row>
    <row r="1133" spans="1:21">
      <c r="A1133" s="41">
        <v>42922</v>
      </c>
      <c r="B1133" s="33" t="s">
        <v>4</v>
      </c>
      <c r="C1133" s="33">
        <v>24</v>
      </c>
      <c r="D1133" s="33">
        <v>90</v>
      </c>
      <c r="E1133" s="33">
        <v>205.9</v>
      </c>
      <c r="F1133" s="33">
        <v>30.99</v>
      </c>
      <c r="G1133" s="33">
        <v>408.57</v>
      </c>
      <c r="H1133" s="33">
        <v>408.57</v>
      </c>
      <c r="I1133" s="33">
        <v>0.45940975079824647</v>
      </c>
      <c r="J1133" s="33">
        <v>185.13</v>
      </c>
      <c r="K1133" s="33">
        <v>185.13</v>
      </c>
      <c r="L1133" s="33">
        <v>0.22905326499796966</v>
      </c>
      <c r="M1133" s="33">
        <v>0.14199999999999999</v>
      </c>
      <c r="N1133" s="33">
        <v>0.14199999999999999</v>
      </c>
      <c r="O1133" s="33">
        <v>0.32520100437915156</v>
      </c>
      <c r="P1133" s="33">
        <v>223.44</v>
      </c>
      <c r="Q1133" s="33">
        <v>223.44</v>
      </c>
      <c r="R1133" s="33">
        <v>0.23035648580027709</v>
      </c>
      <c r="S1133" s="33">
        <v>474.69</v>
      </c>
      <c r="T1133" s="33">
        <v>0.8</v>
      </c>
      <c r="U1133" s="33"/>
    </row>
    <row r="1134" spans="1:21">
      <c r="A1134" s="41">
        <v>42923</v>
      </c>
      <c r="B1134" s="33" t="s">
        <v>4</v>
      </c>
      <c r="C1134" s="33">
        <v>24</v>
      </c>
      <c r="D1134" s="33">
        <v>90</v>
      </c>
      <c r="E1134" s="33">
        <v>206.12</v>
      </c>
      <c r="F1134" s="33">
        <v>30.86</v>
      </c>
      <c r="G1134" s="33">
        <v>405.62</v>
      </c>
      <c r="H1134" s="33">
        <v>405.62</v>
      </c>
      <c r="I1134" s="33">
        <v>0.45981537079824647</v>
      </c>
      <c r="J1134" s="33">
        <v>184.52</v>
      </c>
      <c r="K1134" s="33">
        <v>184.52</v>
      </c>
      <c r="L1134" s="33">
        <v>0.22923778499796965</v>
      </c>
      <c r="M1134" s="33">
        <v>0.16</v>
      </c>
      <c r="N1134" s="33">
        <v>0.16</v>
      </c>
      <c r="O1134" s="33">
        <v>0.32536100437915155</v>
      </c>
      <c r="P1134" s="33">
        <v>221.1</v>
      </c>
      <c r="Q1134" s="33">
        <v>221.1</v>
      </c>
      <c r="R1134" s="33">
        <v>0.2305775858002771</v>
      </c>
      <c r="S1134" s="33">
        <v>478.36</v>
      </c>
      <c r="T1134" s="33">
        <v>0.8</v>
      </c>
      <c r="U1134" s="33"/>
    </row>
    <row r="1135" spans="1:21">
      <c r="A1135" s="41">
        <v>42924</v>
      </c>
      <c r="B1135" s="33" t="s">
        <v>4</v>
      </c>
      <c r="C1135" s="33">
        <v>24</v>
      </c>
      <c r="D1135" s="33">
        <v>90</v>
      </c>
      <c r="E1135" s="33">
        <v>208.1</v>
      </c>
      <c r="F1135" s="33">
        <v>31.84</v>
      </c>
      <c r="G1135" s="33">
        <v>383.78</v>
      </c>
      <c r="H1135" s="33">
        <v>383.78</v>
      </c>
      <c r="I1135" s="33">
        <v>0.46019915079824647</v>
      </c>
      <c r="J1135" s="33">
        <v>60.63</v>
      </c>
      <c r="K1135" s="33">
        <v>60.63</v>
      </c>
      <c r="L1135" s="33">
        <v>0.22929841499796966</v>
      </c>
      <c r="M1135" s="33">
        <v>6.7000000000000004E-2</v>
      </c>
      <c r="N1135" s="33">
        <v>6.7000000000000004E-2</v>
      </c>
      <c r="O1135" s="33">
        <v>0.32542800437915154</v>
      </c>
      <c r="P1135" s="33">
        <v>323.14999999999998</v>
      </c>
      <c r="Q1135" s="33">
        <v>323.14999999999998</v>
      </c>
      <c r="R1135" s="33">
        <v>0.23090073580027709</v>
      </c>
      <c r="S1135" s="33">
        <v>484.57</v>
      </c>
      <c r="T1135" s="33">
        <v>0.8</v>
      </c>
      <c r="U1135" s="33"/>
    </row>
    <row r="1136" spans="1:21">
      <c r="A1136" s="41">
        <v>42925</v>
      </c>
      <c r="B1136" s="33" t="s">
        <v>4</v>
      </c>
      <c r="C1136" s="33">
        <v>24</v>
      </c>
      <c r="D1136" s="33">
        <v>90</v>
      </c>
      <c r="E1136" s="33">
        <v>205.03</v>
      </c>
      <c r="F1136" s="33">
        <v>31.9</v>
      </c>
      <c r="G1136" s="33">
        <v>379.22</v>
      </c>
      <c r="H1136" s="33">
        <v>379.22</v>
      </c>
      <c r="I1136" s="33">
        <v>0.46057837079824648</v>
      </c>
      <c r="J1136" s="33">
        <v>59.68</v>
      </c>
      <c r="K1136" s="33">
        <v>59.68</v>
      </c>
      <c r="L1136" s="33">
        <v>0.22935809499796966</v>
      </c>
      <c r="M1136" s="33">
        <v>6.7000000000000004E-2</v>
      </c>
      <c r="N1136" s="33">
        <v>6.7000000000000004E-2</v>
      </c>
      <c r="O1136" s="33">
        <v>0.32549500437915152</v>
      </c>
      <c r="P1136" s="33">
        <v>319.54000000000002</v>
      </c>
      <c r="Q1136" s="33">
        <v>319.54000000000002</v>
      </c>
      <c r="R1136" s="33">
        <v>0.2312202758002771</v>
      </c>
      <c r="S1136" s="33">
        <v>490.91</v>
      </c>
      <c r="T1136" s="33">
        <v>0.8</v>
      </c>
      <c r="U1136" s="33"/>
    </row>
    <row r="1137" spans="1:21">
      <c r="A1137" s="41">
        <v>42926</v>
      </c>
      <c r="B1137" s="33" t="s">
        <v>4</v>
      </c>
      <c r="C1137" s="33">
        <v>24</v>
      </c>
      <c r="D1137" s="33">
        <v>90</v>
      </c>
      <c r="E1137" s="33">
        <v>206.42</v>
      </c>
      <c r="F1137" s="33">
        <v>32.43</v>
      </c>
      <c r="G1137" s="33">
        <v>386.17</v>
      </c>
      <c r="H1137" s="33">
        <v>386.17</v>
      </c>
      <c r="I1137" s="33">
        <v>0.4609645407982465</v>
      </c>
      <c r="J1137" s="33">
        <v>60.77</v>
      </c>
      <c r="K1137" s="33">
        <v>60.77</v>
      </c>
      <c r="L1137" s="33">
        <v>0.22941886499796965</v>
      </c>
      <c r="M1137" s="33">
        <v>6.9000000000000006E-2</v>
      </c>
      <c r="N1137" s="33">
        <v>6.9000000000000006E-2</v>
      </c>
      <c r="O1137" s="33">
        <v>0.32556400437915151</v>
      </c>
      <c r="P1137" s="33">
        <v>325.39999999999998</v>
      </c>
      <c r="Q1137" s="33">
        <v>325.39999999999998</v>
      </c>
      <c r="R1137" s="33">
        <v>0.2315456758002771</v>
      </c>
      <c r="S1137" s="33">
        <v>498.8</v>
      </c>
      <c r="T1137" s="33">
        <v>0.8</v>
      </c>
      <c r="U1137" s="33"/>
    </row>
    <row r="1138" spans="1:21">
      <c r="A1138" s="41">
        <v>42927</v>
      </c>
      <c r="B1138" s="33" t="s">
        <v>4</v>
      </c>
      <c r="C1138" s="33">
        <v>24</v>
      </c>
      <c r="D1138" s="33">
        <v>90</v>
      </c>
      <c r="E1138" s="33">
        <v>207.28</v>
      </c>
      <c r="F1138" s="33">
        <v>32.11</v>
      </c>
      <c r="G1138" s="33">
        <v>373.33</v>
      </c>
      <c r="H1138" s="33">
        <v>373.33</v>
      </c>
      <c r="I1138" s="33">
        <v>0.46133787079824651</v>
      </c>
      <c r="J1138" s="33">
        <v>58.73</v>
      </c>
      <c r="K1138" s="33">
        <v>58.73</v>
      </c>
      <c r="L1138" s="33">
        <v>0.22947759499796966</v>
      </c>
      <c r="M1138" s="33">
        <v>6.8000000000000005E-2</v>
      </c>
      <c r="N1138" s="33">
        <v>6.8000000000000005E-2</v>
      </c>
      <c r="O1138" s="33">
        <v>0.32563200437915152</v>
      </c>
      <c r="P1138" s="33">
        <v>314.60000000000002</v>
      </c>
      <c r="Q1138" s="33">
        <v>314.60000000000002</v>
      </c>
      <c r="R1138" s="33">
        <v>0.2318602758002771</v>
      </c>
      <c r="S1138" s="33">
        <v>501.58</v>
      </c>
      <c r="T1138" s="33">
        <v>0.8</v>
      </c>
      <c r="U1138" s="33"/>
    </row>
    <row r="1139" spans="1:21">
      <c r="A1139" s="41">
        <v>42928</v>
      </c>
      <c r="B1139" s="33" t="s">
        <v>4</v>
      </c>
      <c r="C1139" s="33">
        <v>24</v>
      </c>
      <c r="D1139" s="33">
        <v>90</v>
      </c>
      <c r="E1139" s="33">
        <v>207.83</v>
      </c>
      <c r="F1139" s="33">
        <v>32.24</v>
      </c>
      <c r="G1139" s="33">
        <v>375.88</v>
      </c>
      <c r="H1139" s="33">
        <v>375.88</v>
      </c>
      <c r="I1139" s="33">
        <v>0.4617137507982465</v>
      </c>
      <c r="J1139" s="33">
        <v>59.13</v>
      </c>
      <c r="K1139" s="33">
        <v>59.13</v>
      </c>
      <c r="L1139" s="33">
        <v>0.22953672499796965</v>
      </c>
      <c r="M1139" s="33">
        <v>6.8000000000000005E-2</v>
      </c>
      <c r="N1139" s="33">
        <v>6.8000000000000005E-2</v>
      </c>
      <c r="O1139" s="33">
        <v>0.32570000437915153</v>
      </c>
      <c r="P1139" s="33">
        <v>316.75</v>
      </c>
      <c r="Q1139" s="33">
        <v>316.75</v>
      </c>
      <c r="R1139" s="33">
        <v>0.2321770258002771</v>
      </c>
      <c r="S1139" s="33">
        <v>503.73</v>
      </c>
      <c r="T1139" s="33">
        <v>0.8</v>
      </c>
      <c r="U1139" s="33"/>
    </row>
    <row r="1140" spans="1:21">
      <c r="A1140" s="41">
        <v>42929</v>
      </c>
      <c r="B1140" s="33" t="s">
        <v>4</v>
      </c>
      <c r="C1140" s="33">
        <v>24</v>
      </c>
      <c r="D1140" s="33">
        <v>90</v>
      </c>
      <c r="E1140" s="33">
        <v>208.07</v>
      </c>
      <c r="F1140" s="33">
        <v>32.729999999999997</v>
      </c>
      <c r="G1140" s="33">
        <v>377.85</v>
      </c>
      <c r="H1140" s="33">
        <v>377.85</v>
      </c>
      <c r="I1140" s="33">
        <v>0.46209160079824652</v>
      </c>
      <c r="J1140" s="33">
        <v>59.11</v>
      </c>
      <c r="K1140" s="33">
        <v>59.11</v>
      </c>
      <c r="L1140" s="33">
        <v>0.22959583499796965</v>
      </c>
      <c r="M1140" s="33">
        <v>6.8000000000000005E-2</v>
      </c>
      <c r="N1140" s="33">
        <v>6.8000000000000005E-2</v>
      </c>
      <c r="O1140" s="33">
        <v>0.32576800437915154</v>
      </c>
      <c r="P1140" s="33">
        <v>318.74</v>
      </c>
      <c r="Q1140" s="33">
        <v>318.74</v>
      </c>
      <c r="R1140" s="33">
        <v>0.23249576580027712</v>
      </c>
      <c r="S1140" s="33">
        <v>512.4</v>
      </c>
      <c r="T1140" s="33">
        <v>0.8</v>
      </c>
      <c r="U1140" s="33"/>
    </row>
    <row r="1141" spans="1:21">
      <c r="A1141" s="41">
        <v>42930</v>
      </c>
      <c r="B1141" s="33" t="s">
        <v>4</v>
      </c>
      <c r="C1141" s="33">
        <v>24</v>
      </c>
      <c r="D1141" s="33">
        <v>90</v>
      </c>
      <c r="E1141" s="33">
        <v>211.82</v>
      </c>
      <c r="F1141" s="33">
        <v>32.61</v>
      </c>
      <c r="G1141" s="33">
        <v>369.02</v>
      </c>
      <c r="H1141" s="33">
        <v>369.02</v>
      </c>
      <c r="I1141" s="33">
        <v>0.46246062079824651</v>
      </c>
      <c r="J1141" s="33">
        <v>84.23</v>
      </c>
      <c r="K1141" s="33">
        <v>84.23</v>
      </c>
      <c r="L1141" s="33">
        <v>0.22968006499796964</v>
      </c>
      <c r="M1141" s="33">
        <v>0.17399999999999999</v>
      </c>
      <c r="N1141" s="33">
        <v>0.17399999999999999</v>
      </c>
      <c r="O1141" s="33">
        <v>0.32594200437915155</v>
      </c>
      <c r="P1141" s="33">
        <v>284.79000000000002</v>
      </c>
      <c r="Q1141" s="33">
        <v>284.79000000000002</v>
      </c>
      <c r="R1141" s="33">
        <v>0.23278055580027712</v>
      </c>
      <c r="S1141" s="33">
        <v>516.1</v>
      </c>
      <c r="T1141" s="33">
        <v>0.8</v>
      </c>
      <c r="U1141" s="33"/>
    </row>
    <row r="1142" spans="1:21">
      <c r="A1142" s="41">
        <v>42931</v>
      </c>
      <c r="B1142" s="33" t="s">
        <v>4</v>
      </c>
      <c r="C1142" s="33">
        <v>24</v>
      </c>
      <c r="D1142" s="33">
        <v>90</v>
      </c>
      <c r="E1142" s="33">
        <v>207.21</v>
      </c>
      <c r="F1142" s="33">
        <v>32.83</v>
      </c>
      <c r="G1142" s="33">
        <v>365.02</v>
      </c>
      <c r="H1142" s="33">
        <v>365.02</v>
      </c>
      <c r="I1142" s="33">
        <v>0.46282564079824651</v>
      </c>
      <c r="J1142" s="33">
        <v>84.11</v>
      </c>
      <c r="K1142" s="33">
        <v>84.11</v>
      </c>
      <c r="L1142" s="33">
        <v>0.22976417499796964</v>
      </c>
      <c r="M1142" s="33">
        <v>0.17499999999999999</v>
      </c>
      <c r="N1142" s="33">
        <v>0.17499999999999999</v>
      </c>
      <c r="O1142" s="33">
        <v>0.32611700437915153</v>
      </c>
      <c r="P1142" s="33">
        <v>280.91000000000003</v>
      </c>
      <c r="Q1142" s="33">
        <v>280.91000000000003</v>
      </c>
      <c r="R1142" s="33">
        <v>0.23306146580027712</v>
      </c>
      <c r="S1142" s="33">
        <v>517.45000000000005</v>
      </c>
      <c r="T1142" s="33">
        <v>0.8</v>
      </c>
      <c r="U1142" s="33"/>
    </row>
    <row r="1143" spans="1:21">
      <c r="A1143" s="41">
        <v>42932</v>
      </c>
      <c r="B1143" s="33" t="s">
        <v>4</v>
      </c>
      <c r="C1143" s="33">
        <v>24</v>
      </c>
      <c r="D1143" s="33">
        <v>90</v>
      </c>
      <c r="E1143" s="33">
        <v>209.4</v>
      </c>
      <c r="F1143" s="33">
        <v>32.89</v>
      </c>
      <c r="G1143" s="33">
        <v>371.33</v>
      </c>
      <c r="H1143" s="33">
        <v>371.33</v>
      </c>
      <c r="I1143" s="33">
        <v>0.46319697079824651</v>
      </c>
      <c r="J1143" s="33">
        <v>85.57</v>
      </c>
      <c r="K1143" s="33">
        <v>85.57</v>
      </c>
      <c r="L1143" s="33">
        <v>0.22984974499796965</v>
      </c>
      <c r="M1143" s="33">
        <v>0.17699999999999999</v>
      </c>
      <c r="N1143" s="33">
        <v>0.17699999999999999</v>
      </c>
      <c r="O1143" s="33">
        <v>0.32629400437915151</v>
      </c>
      <c r="P1143" s="33">
        <v>285.76</v>
      </c>
      <c r="Q1143" s="33">
        <v>285.76</v>
      </c>
      <c r="R1143" s="33">
        <v>0.23334722580027711</v>
      </c>
      <c r="S1143" s="33">
        <v>525.92999999999995</v>
      </c>
      <c r="T1143" s="33">
        <v>0.8</v>
      </c>
      <c r="U1143" s="33"/>
    </row>
    <row r="1144" spans="1:21">
      <c r="A1144" s="41">
        <v>42933</v>
      </c>
      <c r="B1144" s="33" t="s">
        <v>4</v>
      </c>
      <c r="C1144" s="33">
        <v>24</v>
      </c>
      <c r="D1144" s="33">
        <v>90</v>
      </c>
      <c r="E1144" s="33">
        <v>210.23</v>
      </c>
      <c r="F1144" s="33">
        <v>35.57</v>
      </c>
      <c r="G1144" s="33">
        <v>371.44</v>
      </c>
      <c r="H1144" s="33">
        <v>371.44</v>
      </c>
      <c r="I1144" s="33">
        <v>0.46356841079824651</v>
      </c>
      <c r="J1144" s="33">
        <v>85.29</v>
      </c>
      <c r="K1144" s="33">
        <v>85.29</v>
      </c>
      <c r="L1144" s="33">
        <v>0.22993503499796963</v>
      </c>
      <c r="M1144" s="33">
        <v>0.18099999999999999</v>
      </c>
      <c r="N1144" s="33">
        <v>0.18099999999999999</v>
      </c>
      <c r="O1144" s="33">
        <v>0.3264750043791515</v>
      </c>
      <c r="P1144" s="33">
        <v>286.14999999999998</v>
      </c>
      <c r="Q1144" s="33">
        <v>286.14999999999998</v>
      </c>
      <c r="R1144" s="33">
        <v>0.23363337580027713</v>
      </c>
      <c r="S1144" s="33">
        <v>578.48</v>
      </c>
      <c r="T1144" s="33">
        <v>0.8</v>
      </c>
      <c r="U1144" s="33"/>
    </row>
    <row r="1145" spans="1:21">
      <c r="A1145" s="41">
        <v>42934</v>
      </c>
      <c r="B1145" s="33" t="s">
        <v>4</v>
      </c>
      <c r="C1145" s="33">
        <v>24</v>
      </c>
      <c r="D1145" s="33">
        <v>90</v>
      </c>
      <c r="E1145" s="33">
        <v>215.29</v>
      </c>
      <c r="F1145" s="33">
        <v>40.6</v>
      </c>
      <c r="G1145" s="33">
        <v>375.65</v>
      </c>
      <c r="H1145" s="33">
        <v>375.65</v>
      </c>
      <c r="I1145" s="33">
        <v>0.46394406079824652</v>
      </c>
      <c r="J1145" s="33">
        <v>86.26</v>
      </c>
      <c r="K1145" s="33">
        <v>86.26</v>
      </c>
      <c r="L1145" s="33">
        <v>0.23002129499796964</v>
      </c>
      <c r="M1145" s="33">
        <v>0.18</v>
      </c>
      <c r="N1145" s="33">
        <v>0.18</v>
      </c>
      <c r="O1145" s="33">
        <v>0.32665500437915151</v>
      </c>
      <c r="P1145" s="33">
        <v>289.39</v>
      </c>
      <c r="Q1145" s="33">
        <v>289.39</v>
      </c>
      <c r="R1145" s="33">
        <v>0.23392276580027713</v>
      </c>
      <c r="S1145" s="33">
        <v>595.34</v>
      </c>
      <c r="T1145" s="33">
        <v>0.8</v>
      </c>
      <c r="U1145" s="33"/>
    </row>
    <row r="1146" spans="1:21">
      <c r="A1146" s="41">
        <v>42935</v>
      </c>
      <c r="B1146" s="33" t="s">
        <v>4</v>
      </c>
      <c r="C1146" s="33">
        <v>24</v>
      </c>
      <c r="D1146" s="33">
        <v>90</v>
      </c>
      <c r="E1146" s="33">
        <v>211.69</v>
      </c>
      <c r="F1146" s="33">
        <v>38.32</v>
      </c>
      <c r="G1146" s="33">
        <v>377.46</v>
      </c>
      <c r="H1146" s="33">
        <v>377.46</v>
      </c>
      <c r="I1146" s="33">
        <v>0.46432152079824651</v>
      </c>
      <c r="J1146" s="33">
        <v>86.67</v>
      </c>
      <c r="K1146" s="33">
        <v>86.67</v>
      </c>
      <c r="L1146" s="33">
        <v>0.23010796499796965</v>
      </c>
      <c r="M1146" s="33">
        <v>0.18099999999999999</v>
      </c>
      <c r="N1146" s="33">
        <v>0.18099999999999999</v>
      </c>
      <c r="O1146" s="33">
        <v>0.3268360043791515</v>
      </c>
      <c r="P1146" s="33">
        <v>290.79000000000002</v>
      </c>
      <c r="Q1146" s="33">
        <v>290.79000000000002</v>
      </c>
      <c r="R1146" s="33">
        <v>0.23421355580027714</v>
      </c>
      <c r="S1146" s="33">
        <v>563.08000000000004</v>
      </c>
      <c r="T1146" s="33">
        <v>0.8</v>
      </c>
      <c r="U1146" s="33"/>
    </row>
    <row r="1147" spans="1:21">
      <c r="A1147" s="41">
        <v>42936</v>
      </c>
      <c r="B1147" s="33" t="s">
        <v>4</v>
      </c>
      <c r="C1147" s="33">
        <v>24</v>
      </c>
      <c r="D1147" s="33">
        <v>90</v>
      </c>
      <c r="E1147" s="33">
        <v>214.23</v>
      </c>
      <c r="F1147" s="33">
        <v>36.85</v>
      </c>
      <c r="G1147" s="33">
        <v>421.59</v>
      </c>
      <c r="H1147" s="33">
        <v>421.59</v>
      </c>
      <c r="I1147" s="33">
        <v>0.46474311079824654</v>
      </c>
      <c r="J1147" s="33">
        <v>196.19</v>
      </c>
      <c r="K1147" s="33">
        <v>196.19</v>
      </c>
      <c r="L1147" s="33">
        <v>0.23030415499796966</v>
      </c>
      <c r="M1147" s="33">
        <v>0.16700000000000001</v>
      </c>
      <c r="N1147" s="33">
        <v>0.16700000000000001</v>
      </c>
      <c r="O1147" s="33">
        <v>0.32700300437915147</v>
      </c>
      <c r="P1147" s="33">
        <v>225.4</v>
      </c>
      <c r="Q1147" s="33">
        <v>225.4</v>
      </c>
      <c r="R1147" s="33">
        <v>0.23443895580027713</v>
      </c>
      <c r="S1147" s="33">
        <v>543.75</v>
      </c>
      <c r="T1147" s="33">
        <v>0.8</v>
      </c>
      <c r="U1147" s="33"/>
    </row>
    <row r="1148" spans="1:21">
      <c r="A1148" s="41">
        <v>42937</v>
      </c>
      <c r="B1148" s="33" t="s">
        <v>4</v>
      </c>
      <c r="C1148" s="33">
        <v>24</v>
      </c>
      <c r="D1148" s="33">
        <v>90</v>
      </c>
      <c r="E1148" s="33">
        <v>210.11</v>
      </c>
      <c r="F1148" s="33">
        <v>37.43</v>
      </c>
      <c r="G1148" s="33">
        <v>422.21</v>
      </c>
      <c r="H1148" s="33">
        <v>422.21</v>
      </c>
      <c r="I1148" s="33">
        <v>0.46516532079824652</v>
      </c>
      <c r="J1148" s="33">
        <v>196.92</v>
      </c>
      <c r="K1148" s="33">
        <v>196.92</v>
      </c>
      <c r="L1148" s="33">
        <v>0.23050107499796965</v>
      </c>
      <c r="M1148" s="33">
        <v>0.155</v>
      </c>
      <c r="N1148" s="33">
        <v>0.155</v>
      </c>
      <c r="O1148" s="33">
        <v>0.32715800437915149</v>
      </c>
      <c r="P1148" s="33">
        <v>225.29</v>
      </c>
      <c r="Q1148" s="33">
        <v>225.29</v>
      </c>
      <c r="R1148" s="33">
        <v>0.23466424580027712</v>
      </c>
      <c r="S1148" s="33">
        <v>552.46</v>
      </c>
      <c r="T1148" s="33">
        <v>0.8</v>
      </c>
      <c r="U1148" s="33"/>
    </row>
    <row r="1149" spans="1:21">
      <c r="A1149" s="41">
        <v>42938</v>
      </c>
      <c r="B1149" s="33" t="s">
        <v>4</v>
      </c>
      <c r="C1149" s="33">
        <v>24</v>
      </c>
      <c r="D1149" s="33">
        <v>90</v>
      </c>
      <c r="E1149" s="33">
        <v>209.65</v>
      </c>
      <c r="F1149" s="33">
        <v>38.28</v>
      </c>
      <c r="G1149" s="33">
        <v>426.27</v>
      </c>
      <c r="H1149" s="33">
        <v>426.27</v>
      </c>
      <c r="I1149" s="33">
        <v>0.46559159079824652</v>
      </c>
      <c r="J1149" s="33">
        <v>197.52</v>
      </c>
      <c r="K1149" s="33">
        <v>197.52</v>
      </c>
      <c r="L1149" s="33">
        <v>0.23069859499796966</v>
      </c>
      <c r="M1149" s="33">
        <v>0.155</v>
      </c>
      <c r="N1149" s="33">
        <v>0.155</v>
      </c>
      <c r="O1149" s="33">
        <v>0.32731300437915151</v>
      </c>
      <c r="P1149" s="33">
        <v>228.75</v>
      </c>
      <c r="Q1149" s="33">
        <v>228.75</v>
      </c>
      <c r="R1149" s="33">
        <v>0.23489299580027712</v>
      </c>
      <c r="S1149" s="33">
        <v>554.64</v>
      </c>
      <c r="T1149" s="33">
        <v>0.8</v>
      </c>
      <c r="U1149" s="33"/>
    </row>
    <row r="1150" spans="1:21">
      <c r="A1150" s="41">
        <v>42939</v>
      </c>
      <c r="B1150" s="33" t="s">
        <v>4</v>
      </c>
      <c r="C1150" s="33">
        <v>24</v>
      </c>
      <c r="D1150" s="33">
        <v>90</v>
      </c>
      <c r="E1150" s="33">
        <v>210.35</v>
      </c>
      <c r="F1150" s="33">
        <v>37.9</v>
      </c>
      <c r="G1150" s="33">
        <v>418.3</v>
      </c>
      <c r="H1150" s="33">
        <v>418.3</v>
      </c>
      <c r="I1150" s="33">
        <v>0.46600989079824651</v>
      </c>
      <c r="J1150" s="33">
        <v>193.88</v>
      </c>
      <c r="K1150" s="33">
        <v>193.88</v>
      </c>
      <c r="L1150" s="33">
        <v>0.23089247499796967</v>
      </c>
      <c r="M1150" s="33">
        <v>0.14699999999999999</v>
      </c>
      <c r="N1150" s="33">
        <v>0.14699999999999999</v>
      </c>
      <c r="O1150" s="33">
        <v>0.32746000437915151</v>
      </c>
      <c r="P1150" s="33">
        <v>224.42</v>
      </c>
      <c r="Q1150" s="33">
        <v>224.42</v>
      </c>
      <c r="R1150" s="33">
        <v>0.23511741580027712</v>
      </c>
      <c r="S1150" s="33">
        <v>552.27</v>
      </c>
      <c r="T1150" s="33">
        <v>0.8</v>
      </c>
      <c r="U1150" s="33"/>
    </row>
    <row r="1151" spans="1:21">
      <c r="A1151" s="41">
        <v>42940</v>
      </c>
      <c r="B1151" s="33" t="s">
        <v>4</v>
      </c>
      <c r="C1151" s="33">
        <v>24</v>
      </c>
      <c r="D1151" s="33">
        <v>90</v>
      </c>
      <c r="E1151" s="33">
        <v>208.8</v>
      </c>
      <c r="F1151" s="33">
        <v>36.36</v>
      </c>
      <c r="G1151" s="33">
        <v>417.46</v>
      </c>
      <c r="H1151" s="33">
        <v>417.46</v>
      </c>
      <c r="I1151" s="33">
        <v>0.46642735079824649</v>
      </c>
      <c r="J1151" s="33">
        <v>195.07</v>
      </c>
      <c r="K1151" s="33">
        <v>195.07</v>
      </c>
      <c r="L1151" s="33">
        <v>0.23108754499796966</v>
      </c>
      <c r="M1151" s="33">
        <v>0.15</v>
      </c>
      <c r="N1151" s="33">
        <v>0.15</v>
      </c>
      <c r="O1151" s="33">
        <v>0.3276100043791515</v>
      </c>
      <c r="P1151" s="33">
        <v>222.39</v>
      </c>
      <c r="Q1151" s="33">
        <v>222.39</v>
      </c>
      <c r="R1151" s="33">
        <v>0.23533980580027711</v>
      </c>
      <c r="S1151" s="33">
        <v>532.5</v>
      </c>
      <c r="T1151" s="33">
        <v>0.8</v>
      </c>
      <c r="U1151" s="33"/>
    </row>
    <row r="1152" spans="1:21">
      <c r="A1152" s="41">
        <v>42941</v>
      </c>
      <c r="B1152" s="33" t="s">
        <v>4</v>
      </c>
      <c r="C1152" s="33">
        <v>24</v>
      </c>
      <c r="D1152" s="33">
        <v>90</v>
      </c>
      <c r="E1152" s="33">
        <v>209.69</v>
      </c>
      <c r="F1152" s="33">
        <v>37.35</v>
      </c>
      <c r="G1152" s="33">
        <v>427.7</v>
      </c>
      <c r="H1152" s="33">
        <v>427.7</v>
      </c>
      <c r="I1152" s="33">
        <v>0.46685505079824646</v>
      </c>
      <c r="J1152" s="33">
        <v>199.88</v>
      </c>
      <c r="K1152" s="33">
        <v>199.88</v>
      </c>
      <c r="L1152" s="33">
        <v>0.23128742499796967</v>
      </c>
      <c r="M1152" s="33">
        <v>0.16500000000000001</v>
      </c>
      <c r="N1152" s="33">
        <v>0.16400000000000001</v>
      </c>
      <c r="O1152" s="33">
        <v>0.32777500437915152</v>
      </c>
      <c r="P1152" s="33">
        <v>227.82</v>
      </c>
      <c r="Q1152" s="33">
        <v>227.82</v>
      </c>
      <c r="R1152" s="33">
        <v>0.2355676258002771</v>
      </c>
      <c r="S1152" s="33">
        <v>542.07000000000005</v>
      </c>
      <c r="T1152" s="33">
        <v>0.8</v>
      </c>
      <c r="U1152" s="33"/>
    </row>
    <row r="1153" spans="1:21">
      <c r="A1153" s="41">
        <v>42942</v>
      </c>
      <c r="B1153" s="33" t="s">
        <v>4</v>
      </c>
      <c r="C1153" s="33">
        <v>24</v>
      </c>
      <c r="D1153" s="33">
        <v>90</v>
      </c>
      <c r="E1153" s="33">
        <v>212.94</v>
      </c>
      <c r="F1153" s="33">
        <v>33.950000000000003</v>
      </c>
      <c r="G1153" s="33">
        <v>325.85000000000002</v>
      </c>
      <c r="H1153" s="33">
        <v>325.85000000000002</v>
      </c>
      <c r="I1153" s="33">
        <v>0.46718090079824648</v>
      </c>
      <c r="J1153" s="33">
        <v>154.37</v>
      </c>
      <c r="K1153" s="33">
        <v>154.37</v>
      </c>
      <c r="L1153" s="33">
        <v>0.23144179499796966</v>
      </c>
      <c r="M1153" s="33">
        <v>0.186</v>
      </c>
      <c r="N1153" s="33">
        <v>0.186</v>
      </c>
      <c r="O1153" s="33">
        <v>0.32796100437915154</v>
      </c>
      <c r="P1153" s="33">
        <v>171.48</v>
      </c>
      <c r="Q1153" s="33">
        <v>171.48</v>
      </c>
      <c r="R1153" s="33">
        <v>0.2357391058002771</v>
      </c>
      <c r="S1153" s="33">
        <v>491.18</v>
      </c>
      <c r="T1153" s="33">
        <v>0.8</v>
      </c>
      <c r="U1153" s="33"/>
    </row>
    <row r="1154" spans="1:21">
      <c r="A1154" s="41">
        <v>42943</v>
      </c>
      <c r="B1154" s="33" t="s">
        <v>4</v>
      </c>
      <c r="C1154" s="33">
        <v>24</v>
      </c>
      <c r="D1154" s="33">
        <v>90</v>
      </c>
      <c r="E1154" s="33">
        <v>206.97</v>
      </c>
      <c r="F1154" s="33">
        <v>29.62</v>
      </c>
      <c r="G1154" s="33">
        <v>326.23</v>
      </c>
      <c r="H1154" s="33">
        <v>326.23</v>
      </c>
      <c r="I1154" s="33">
        <v>0.46750713079824646</v>
      </c>
      <c r="J1154" s="33">
        <v>154.07</v>
      </c>
      <c r="K1154" s="33">
        <v>154.07</v>
      </c>
      <c r="L1154" s="33">
        <v>0.23159586499796966</v>
      </c>
      <c r="M1154" s="33">
        <v>0.187</v>
      </c>
      <c r="N1154" s="33">
        <v>0.187</v>
      </c>
      <c r="O1154" s="33">
        <v>0.32814800437915154</v>
      </c>
      <c r="P1154" s="33">
        <v>172.16</v>
      </c>
      <c r="Q1154" s="33">
        <v>172.16</v>
      </c>
      <c r="R1154" s="33">
        <v>0.2359112658002771</v>
      </c>
      <c r="S1154" s="33">
        <v>445.73</v>
      </c>
      <c r="T1154" s="33">
        <v>0.8</v>
      </c>
      <c r="U1154" s="33"/>
    </row>
    <row r="1155" spans="1:21">
      <c r="A1155" s="41">
        <v>42944</v>
      </c>
      <c r="B1155" s="33" t="s">
        <v>4</v>
      </c>
      <c r="C1155" s="33">
        <v>24</v>
      </c>
      <c r="D1155" s="33">
        <v>90</v>
      </c>
      <c r="E1155" s="33">
        <v>207.07</v>
      </c>
      <c r="F1155" s="33">
        <v>30.16</v>
      </c>
      <c r="G1155" s="33">
        <v>323.08999999999997</v>
      </c>
      <c r="H1155" s="33">
        <v>323.08999999999997</v>
      </c>
      <c r="I1155" s="33">
        <v>0.46783022079824649</v>
      </c>
      <c r="J1155" s="33">
        <v>153.51</v>
      </c>
      <c r="K1155" s="33">
        <v>153.51</v>
      </c>
      <c r="L1155" s="33">
        <v>0.23174937499796966</v>
      </c>
      <c r="M1155" s="33">
        <v>0.17799999999999999</v>
      </c>
      <c r="N1155" s="33">
        <v>0.17799999999999999</v>
      </c>
      <c r="O1155" s="33">
        <v>0.32832600437915155</v>
      </c>
      <c r="P1155" s="33">
        <v>169.58</v>
      </c>
      <c r="Q1155" s="33">
        <v>169.58</v>
      </c>
      <c r="R1155" s="33">
        <v>0.23608084580027711</v>
      </c>
      <c r="S1155" s="33">
        <v>458.81</v>
      </c>
      <c r="T1155" s="33">
        <v>0.8</v>
      </c>
      <c r="U1155" s="33"/>
    </row>
    <row r="1156" spans="1:21">
      <c r="A1156" s="41">
        <v>42945</v>
      </c>
      <c r="B1156" s="33" t="s">
        <v>4</v>
      </c>
      <c r="C1156" s="33">
        <v>24</v>
      </c>
      <c r="D1156" s="33">
        <v>90</v>
      </c>
      <c r="E1156" s="33">
        <v>207.17</v>
      </c>
      <c r="F1156" s="33">
        <v>30.67</v>
      </c>
      <c r="G1156" s="33">
        <v>321.42</v>
      </c>
      <c r="H1156" s="33">
        <v>321.42</v>
      </c>
      <c r="I1156" s="33">
        <v>0.4681516407982465</v>
      </c>
      <c r="J1156" s="33">
        <v>152.56</v>
      </c>
      <c r="K1156" s="33">
        <v>152.56</v>
      </c>
      <c r="L1156" s="33">
        <v>0.23190193499796966</v>
      </c>
      <c r="M1156" s="33">
        <v>0.184</v>
      </c>
      <c r="N1156" s="33">
        <v>0.184</v>
      </c>
      <c r="O1156" s="33">
        <v>0.32851000437915157</v>
      </c>
      <c r="P1156" s="33">
        <v>168.86</v>
      </c>
      <c r="Q1156" s="33">
        <v>168.86</v>
      </c>
      <c r="R1156" s="33">
        <v>0.2362497058002771</v>
      </c>
      <c r="S1156" s="33">
        <v>465.13</v>
      </c>
      <c r="T1156" s="33">
        <v>0.8</v>
      </c>
      <c r="U1156" s="33"/>
    </row>
    <row r="1157" spans="1:21">
      <c r="A1157" s="41">
        <v>42946</v>
      </c>
      <c r="B1157" s="33" t="s">
        <v>4</v>
      </c>
      <c r="C1157" s="33">
        <v>24</v>
      </c>
      <c r="D1157" s="33">
        <v>90</v>
      </c>
      <c r="E1157" s="33">
        <v>208.37</v>
      </c>
      <c r="F1157" s="33">
        <v>30.76</v>
      </c>
      <c r="G1157" s="33">
        <v>324.01</v>
      </c>
      <c r="H1157" s="33">
        <v>324.01</v>
      </c>
      <c r="I1157" s="33">
        <v>0.46847565079824649</v>
      </c>
      <c r="J1157" s="33">
        <v>152.80000000000001</v>
      </c>
      <c r="K1157" s="33">
        <v>152.80000000000001</v>
      </c>
      <c r="L1157" s="33">
        <v>0.23205473499796966</v>
      </c>
      <c r="M1157" s="33">
        <v>0.183</v>
      </c>
      <c r="N1157" s="33">
        <v>0.183</v>
      </c>
      <c r="O1157" s="33">
        <v>0.32869300437915155</v>
      </c>
      <c r="P1157" s="33">
        <v>171.21</v>
      </c>
      <c r="Q1157" s="33">
        <v>171.21</v>
      </c>
      <c r="R1157" s="33">
        <v>0.2364209158002771</v>
      </c>
      <c r="S1157" s="33">
        <v>471.87</v>
      </c>
      <c r="T1157" s="33">
        <v>0.8</v>
      </c>
      <c r="U1157" s="33"/>
    </row>
    <row r="1158" spans="1:21">
      <c r="A1158" s="41">
        <v>42947</v>
      </c>
      <c r="B1158" s="33" t="s">
        <v>4</v>
      </c>
      <c r="C1158" s="33">
        <v>24</v>
      </c>
      <c r="D1158" s="33">
        <v>90</v>
      </c>
      <c r="E1158" s="33">
        <v>208.18</v>
      </c>
      <c r="F1158" s="33">
        <v>31.12</v>
      </c>
      <c r="G1158" s="33">
        <v>321.84500000000003</v>
      </c>
      <c r="H1158" s="33">
        <v>321.84500000000003</v>
      </c>
      <c r="I1158" s="33">
        <v>0.46879749579824648</v>
      </c>
      <c r="J1158" s="33">
        <v>151.267</v>
      </c>
      <c r="K1158" s="33">
        <v>151.267</v>
      </c>
      <c r="L1158" s="33">
        <v>0.23220600199796967</v>
      </c>
      <c r="M1158" s="33">
        <v>0.154</v>
      </c>
      <c r="N1158" s="33">
        <v>0.154</v>
      </c>
      <c r="O1158" s="33">
        <v>0.32884700437915154</v>
      </c>
      <c r="P1158" s="33">
        <v>170.578</v>
      </c>
      <c r="Q1158" s="33">
        <v>170.578</v>
      </c>
      <c r="R1158" s="33">
        <v>0.23659149380027711</v>
      </c>
      <c r="S1158" s="33">
        <v>478.17</v>
      </c>
      <c r="T1158" s="33">
        <v>0.8</v>
      </c>
      <c r="U1158" s="33"/>
    </row>
    <row r="1159" spans="1:21">
      <c r="A1159" s="41">
        <v>42948</v>
      </c>
      <c r="B1159" s="33" t="s">
        <v>4</v>
      </c>
      <c r="C1159" s="33">
        <v>24</v>
      </c>
      <c r="D1159" s="33">
        <v>90</v>
      </c>
      <c r="E1159" s="33">
        <v>210.94</v>
      </c>
      <c r="F1159" s="33">
        <v>31.4</v>
      </c>
      <c r="G1159" s="33">
        <v>330.45</v>
      </c>
      <c r="H1159" s="33">
        <v>330.45</v>
      </c>
      <c r="I1159" s="33">
        <v>0.46912794579824646</v>
      </c>
      <c r="J1159" s="33">
        <v>153.37</v>
      </c>
      <c r="K1159" s="33">
        <v>153.37</v>
      </c>
      <c r="L1159" s="33">
        <v>0.23235937199796969</v>
      </c>
      <c r="M1159" s="33">
        <v>0.17799999999999999</v>
      </c>
      <c r="N1159" s="33">
        <v>0.17799999999999999</v>
      </c>
      <c r="O1159" s="33">
        <v>0.32902500437915155</v>
      </c>
      <c r="P1159" s="33">
        <v>177.08</v>
      </c>
      <c r="Q1159" s="33">
        <v>177.08</v>
      </c>
      <c r="R1159" s="33">
        <v>0.2367685738002771</v>
      </c>
      <c r="S1159" s="33">
        <v>484.67</v>
      </c>
      <c r="T1159" s="33">
        <v>0.8</v>
      </c>
      <c r="U1159" s="33"/>
    </row>
    <row r="1160" spans="1:21">
      <c r="A1160" s="41">
        <v>42949</v>
      </c>
      <c r="B1160" s="33" t="s">
        <v>4</v>
      </c>
      <c r="C1160" s="33">
        <v>24</v>
      </c>
      <c r="D1160" s="33">
        <v>90</v>
      </c>
      <c r="E1160" s="33">
        <v>208.08</v>
      </c>
      <c r="F1160" s="33">
        <v>31.73</v>
      </c>
      <c r="G1160" s="33">
        <v>328.52</v>
      </c>
      <c r="H1160" s="33">
        <v>328.52</v>
      </c>
      <c r="I1160" s="33">
        <v>0.46945646579824646</v>
      </c>
      <c r="J1160" s="33">
        <v>152.65</v>
      </c>
      <c r="K1160" s="33">
        <v>152.65</v>
      </c>
      <c r="L1160" s="33">
        <v>0.23251202199796969</v>
      </c>
      <c r="M1160" s="33">
        <v>0.17799999999999999</v>
      </c>
      <c r="N1160" s="33">
        <v>0.17799999999999999</v>
      </c>
      <c r="O1160" s="33">
        <v>0.32920300437915156</v>
      </c>
      <c r="P1160" s="33">
        <v>175.87</v>
      </c>
      <c r="Q1160" s="33">
        <v>175.87</v>
      </c>
      <c r="R1160" s="33">
        <v>0.2369444438002771</v>
      </c>
      <c r="S1160" s="33">
        <v>490.86</v>
      </c>
      <c r="T1160" s="33">
        <v>0.8</v>
      </c>
      <c r="U1160" s="33"/>
    </row>
    <row r="1161" spans="1:21">
      <c r="A1161" s="41">
        <v>42950</v>
      </c>
      <c r="B1161" s="33" t="s">
        <v>4</v>
      </c>
      <c r="C1161" s="33">
        <v>24</v>
      </c>
      <c r="D1161" s="33">
        <v>90</v>
      </c>
      <c r="E1161" s="33">
        <v>207.79</v>
      </c>
      <c r="F1161" s="33">
        <v>32.58</v>
      </c>
      <c r="G1161" s="33">
        <v>325.47000000000003</v>
      </c>
      <c r="H1161" s="33">
        <v>325.47000000000003</v>
      </c>
      <c r="I1161" s="33">
        <v>0.46978193579824645</v>
      </c>
      <c r="J1161" s="33">
        <v>150.88</v>
      </c>
      <c r="K1161" s="33">
        <v>150.88</v>
      </c>
      <c r="L1161" s="33">
        <v>0.23266290199796968</v>
      </c>
      <c r="M1161" s="33">
        <v>0.18099999999999999</v>
      </c>
      <c r="N1161" s="33">
        <v>0.18099999999999999</v>
      </c>
      <c r="O1161" s="33">
        <v>0.32938400437915155</v>
      </c>
      <c r="P1161" s="33">
        <v>174.59</v>
      </c>
      <c r="Q1161" s="33">
        <v>174.59</v>
      </c>
      <c r="R1161" s="33">
        <v>0.2371190338002771</v>
      </c>
      <c r="S1161" s="33">
        <v>501.52</v>
      </c>
      <c r="T1161" s="33">
        <v>0.8</v>
      </c>
      <c r="U1161" s="33"/>
    </row>
    <row r="1162" spans="1:21">
      <c r="A1162" s="41">
        <v>42951</v>
      </c>
      <c r="B1162" s="33" t="s">
        <v>4</v>
      </c>
      <c r="C1162" s="33">
        <v>24</v>
      </c>
      <c r="D1162" s="33">
        <v>90</v>
      </c>
      <c r="E1162" s="33">
        <v>209.59</v>
      </c>
      <c r="F1162" s="33">
        <v>32.81</v>
      </c>
      <c r="G1162" s="33">
        <v>326.35000000000002</v>
      </c>
      <c r="H1162" s="33">
        <v>326.35000000000002</v>
      </c>
      <c r="I1162" s="33">
        <v>0.47010828579824643</v>
      </c>
      <c r="J1162" s="33">
        <v>151.12</v>
      </c>
      <c r="K1162" s="33">
        <v>151.12</v>
      </c>
      <c r="L1162" s="33">
        <v>0.23281402199796969</v>
      </c>
      <c r="M1162" s="33">
        <v>0.17799999999999999</v>
      </c>
      <c r="N1162" s="33">
        <v>0.17799999999999999</v>
      </c>
      <c r="O1162" s="33">
        <v>0.32956200437915156</v>
      </c>
      <c r="P1162" s="33">
        <v>175.23</v>
      </c>
      <c r="Q1162" s="33">
        <v>175.23</v>
      </c>
      <c r="R1162" s="33">
        <v>0.2372942638002771</v>
      </c>
      <c r="S1162" s="33">
        <v>505.78</v>
      </c>
      <c r="T1162" s="33">
        <v>0.8</v>
      </c>
      <c r="U1162" s="33"/>
    </row>
    <row r="1163" spans="1:21">
      <c r="A1163" s="41">
        <v>42952</v>
      </c>
      <c r="B1163" s="33" t="s">
        <v>4</v>
      </c>
      <c r="C1163" s="33">
        <v>24</v>
      </c>
      <c r="D1163" s="33">
        <v>90</v>
      </c>
      <c r="E1163" s="33">
        <v>208.3</v>
      </c>
      <c r="F1163" s="33">
        <v>32.32</v>
      </c>
      <c r="G1163" s="33">
        <v>323.83</v>
      </c>
      <c r="H1163" s="33">
        <v>323.83</v>
      </c>
      <c r="I1163" s="33">
        <v>0.47043211579824645</v>
      </c>
      <c r="J1163" s="33">
        <v>150.16999999999999</v>
      </c>
      <c r="K1163" s="33">
        <v>150.16999999999999</v>
      </c>
      <c r="L1163" s="33">
        <v>0.23296419199796969</v>
      </c>
      <c r="M1163" s="33">
        <v>0.18099999999999999</v>
      </c>
      <c r="N1163" s="33">
        <v>0.18099999999999999</v>
      </c>
      <c r="O1163" s="33">
        <v>0.32974300437915155</v>
      </c>
      <c r="P1163" s="33">
        <v>173.66</v>
      </c>
      <c r="Q1163" s="33">
        <v>173.66</v>
      </c>
      <c r="R1163" s="33">
        <v>0.23746792380027709</v>
      </c>
      <c r="S1163" s="33">
        <v>501.99</v>
      </c>
      <c r="T1163" s="33">
        <v>0.8</v>
      </c>
      <c r="U1163" s="33"/>
    </row>
    <row r="1164" spans="1:21">
      <c r="A1164" s="41">
        <v>42953</v>
      </c>
      <c r="B1164" s="33" t="s">
        <v>4</v>
      </c>
      <c r="C1164" s="33">
        <v>24</v>
      </c>
      <c r="D1164" s="33">
        <v>90</v>
      </c>
      <c r="E1164" s="33">
        <v>208.07</v>
      </c>
      <c r="F1164" s="33">
        <v>31.76</v>
      </c>
      <c r="G1164" s="33">
        <v>324.14</v>
      </c>
      <c r="H1164" s="33">
        <v>324.14</v>
      </c>
      <c r="I1164" s="33">
        <v>0.47075625579824643</v>
      </c>
      <c r="J1164" s="33">
        <v>150.22</v>
      </c>
      <c r="K1164" s="33">
        <v>150.22</v>
      </c>
      <c r="L1164" s="33">
        <v>0.2331144119979697</v>
      </c>
      <c r="M1164" s="33">
        <v>0.18099999999999999</v>
      </c>
      <c r="N1164" s="33">
        <v>0.18099999999999999</v>
      </c>
      <c r="O1164" s="33">
        <v>0.32992400437915154</v>
      </c>
      <c r="P1164" s="33">
        <v>173.92</v>
      </c>
      <c r="Q1164" s="33">
        <v>173.92</v>
      </c>
      <c r="R1164" s="33">
        <v>0.23764184380027709</v>
      </c>
      <c r="S1164" s="33">
        <v>499.74</v>
      </c>
      <c r="T1164" s="33">
        <v>0.8</v>
      </c>
      <c r="U1164" s="33"/>
    </row>
    <row r="1165" spans="1:21">
      <c r="A1165" s="41">
        <v>42954</v>
      </c>
      <c r="B1165" s="33" t="s">
        <v>4</v>
      </c>
      <c r="C1165" s="33">
        <v>24</v>
      </c>
      <c r="D1165" s="33">
        <v>90</v>
      </c>
      <c r="E1165" s="33">
        <v>210.01</v>
      </c>
      <c r="F1165" s="33">
        <v>31.92</v>
      </c>
      <c r="G1165" s="33">
        <v>323.49</v>
      </c>
      <c r="H1165" s="33">
        <v>323.49</v>
      </c>
      <c r="I1165" s="33">
        <v>0.47107974579824641</v>
      </c>
      <c r="J1165" s="33">
        <v>151.72</v>
      </c>
      <c r="K1165" s="33">
        <v>151.72</v>
      </c>
      <c r="L1165" s="33">
        <v>0.23326613199796969</v>
      </c>
      <c r="M1165" s="33">
        <v>0.183</v>
      </c>
      <c r="N1165" s="33">
        <v>0.183</v>
      </c>
      <c r="O1165" s="33">
        <v>0.33010700437915153</v>
      </c>
      <c r="P1165" s="33">
        <v>171.77</v>
      </c>
      <c r="Q1165" s="33">
        <v>171.77</v>
      </c>
      <c r="R1165" s="33">
        <v>0.23781361380027707</v>
      </c>
      <c r="S1165" s="33">
        <v>503.56</v>
      </c>
      <c r="T1165" s="33">
        <v>0.8</v>
      </c>
      <c r="U1165" s="33"/>
    </row>
    <row r="1166" spans="1:21">
      <c r="A1166" s="41">
        <v>42955</v>
      </c>
      <c r="B1166" s="33" t="s">
        <v>4</v>
      </c>
      <c r="C1166" s="33">
        <v>24</v>
      </c>
      <c r="D1166" s="33">
        <v>90</v>
      </c>
      <c r="E1166" s="33">
        <v>209.42</v>
      </c>
      <c r="F1166" s="33">
        <v>32.25</v>
      </c>
      <c r="G1166" s="33">
        <v>328.21</v>
      </c>
      <c r="H1166" s="33">
        <v>328.21</v>
      </c>
      <c r="I1166" s="33">
        <v>0.4714079557982464</v>
      </c>
      <c r="J1166" s="33">
        <v>153.25</v>
      </c>
      <c r="K1166" s="33">
        <v>153.25</v>
      </c>
      <c r="L1166" s="33">
        <v>0.23341938199796969</v>
      </c>
      <c r="M1166" s="33">
        <v>0.187</v>
      </c>
      <c r="N1166" s="33">
        <v>0.187</v>
      </c>
      <c r="O1166" s="33">
        <v>0.33029400437915152</v>
      </c>
      <c r="P1166" s="33">
        <v>174.96</v>
      </c>
      <c r="Q1166" s="33">
        <v>174.96</v>
      </c>
      <c r="R1166" s="33">
        <v>0.23798857380027708</v>
      </c>
      <c r="S1166" s="33">
        <v>510.62</v>
      </c>
      <c r="T1166" s="33">
        <v>0.8</v>
      </c>
      <c r="U1166" s="33"/>
    </row>
    <row r="1167" spans="1:21">
      <c r="A1167" s="41">
        <v>42956</v>
      </c>
      <c r="B1167" s="33" t="s">
        <v>4</v>
      </c>
      <c r="C1167" s="33">
        <v>24</v>
      </c>
      <c r="D1167" s="33">
        <v>90</v>
      </c>
      <c r="E1167" s="33">
        <v>210.3</v>
      </c>
      <c r="F1167" s="33">
        <v>35.4</v>
      </c>
      <c r="G1167" s="33">
        <v>329.38</v>
      </c>
      <c r="H1167" s="33">
        <v>329.38</v>
      </c>
      <c r="I1167" s="33">
        <v>0.47173733579824639</v>
      </c>
      <c r="J1167" s="33">
        <v>152.26</v>
      </c>
      <c r="K1167" s="33">
        <v>152.26</v>
      </c>
      <c r="L1167" s="33">
        <v>0.23357164199796968</v>
      </c>
      <c r="M1167" s="33">
        <v>0.17799999999999999</v>
      </c>
      <c r="N1167" s="33">
        <v>0.17799999999999999</v>
      </c>
      <c r="O1167" s="33">
        <v>0.33047200437915153</v>
      </c>
      <c r="P1167" s="33">
        <v>177.12</v>
      </c>
      <c r="Q1167" s="33">
        <v>177.12</v>
      </c>
      <c r="R1167" s="33">
        <v>0.23816569380027708</v>
      </c>
      <c r="S1167" s="33">
        <v>543.41999999999996</v>
      </c>
      <c r="T1167" s="33">
        <v>0.8</v>
      </c>
      <c r="U1167" s="33"/>
    </row>
    <row r="1168" spans="1:21">
      <c r="A1168" s="41">
        <v>42957</v>
      </c>
      <c r="B1168" s="33" t="s">
        <v>4</v>
      </c>
      <c r="C1168" s="33">
        <v>24</v>
      </c>
      <c r="D1168" s="33">
        <v>90</v>
      </c>
      <c r="E1168" s="33">
        <v>215.87</v>
      </c>
      <c r="F1168" s="33">
        <v>42.26</v>
      </c>
      <c r="G1168" s="33">
        <v>323.38</v>
      </c>
      <c r="H1168" s="33">
        <v>323.38</v>
      </c>
      <c r="I1168" s="33">
        <v>0.47206071579824638</v>
      </c>
      <c r="J1168" s="33">
        <v>149.91999999999999</v>
      </c>
      <c r="K1168" s="33">
        <v>149.91999999999999</v>
      </c>
      <c r="L1168" s="33">
        <v>0.23372156199796967</v>
      </c>
      <c r="M1168" s="33">
        <v>0.17599999999999999</v>
      </c>
      <c r="N1168" s="33">
        <v>0.17599999999999999</v>
      </c>
      <c r="O1168" s="33">
        <v>0.33064800437915154</v>
      </c>
      <c r="P1168" s="33">
        <v>173.46</v>
      </c>
      <c r="Q1168" s="33">
        <v>173.46</v>
      </c>
      <c r="R1168" s="33">
        <v>0.23833915380027706</v>
      </c>
      <c r="S1168" s="33">
        <v>610.86</v>
      </c>
      <c r="T1168" s="33">
        <v>0.8</v>
      </c>
      <c r="U1168" s="33"/>
    </row>
    <row r="1169" spans="1:21">
      <c r="A1169" s="41">
        <v>42958</v>
      </c>
      <c r="B1169" s="33" t="s">
        <v>4</v>
      </c>
      <c r="C1169" s="33">
        <v>24</v>
      </c>
      <c r="D1169" s="33">
        <v>90</v>
      </c>
      <c r="E1169" s="33">
        <v>215.76</v>
      </c>
      <c r="F1169" s="33">
        <v>40.21</v>
      </c>
      <c r="G1169" s="33">
        <v>326.22000000000003</v>
      </c>
      <c r="H1169" s="33">
        <v>326.22000000000003</v>
      </c>
      <c r="I1169" s="33">
        <v>0.47238693579824637</v>
      </c>
      <c r="J1169" s="33">
        <v>150.65</v>
      </c>
      <c r="K1169" s="33">
        <v>150.65</v>
      </c>
      <c r="L1169" s="33">
        <v>0.23387221199796968</v>
      </c>
      <c r="M1169" s="33">
        <v>0.18099999999999999</v>
      </c>
      <c r="N1169" s="33">
        <v>0.18099999999999999</v>
      </c>
      <c r="O1169" s="33">
        <v>0.33082900437915153</v>
      </c>
      <c r="P1169" s="33">
        <v>175.57</v>
      </c>
      <c r="Q1169" s="33">
        <v>175.57</v>
      </c>
      <c r="R1169" s="33">
        <v>0.23851472380027708</v>
      </c>
      <c r="S1169" s="33">
        <v>567.98</v>
      </c>
      <c r="T1169" s="33">
        <v>0.8</v>
      </c>
      <c r="U1169" s="33"/>
    </row>
    <row r="1170" spans="1:21">
      <c r="A1170" s="41">
        <v>42959</v>
      </c>
      <c r="B1170" s="33" t="s">
        <v>4</v>
      </c>
      <c r="C1170" s="33">
        <v>24</v>
      </c>
      <c r="D1170" s="33">
        <v>90</v>
      </c>
      <c r="E1170" s="33">
        <v>212.91</v>
      </c>
      <c r="F1170" s="33">
        <v>39.64</v>
      </c>
      <c r="G1170" s="33">
        <v>326.13</v>
      </c>
      <c r="H1170" s="33">
        <v>326.13</v>
      </c>
      <c r="I1170" s="33">
        <v>0.47271306579824635</v>
      </c>
      <c r="J1170" s="33">
        <v>150.97999999999999</v>
      </c>
      <c r="K1170" s="33">
        <v>150.97999999999999</v>
      </c>
      <c r="L1170" s="33">
        <v>0.23402319199796967</v>
      </c>
      <c r="M1170" s="33">
        <v>0.17699999999999999</v>
      </c>
      <c r="N1170" s="33">
        <v>0.17699999999999999</v>
      </c>
      <c r="O1170" s="33">
        <v>0.33100600437915151</v>
      </c>
      <c r="P1170" s="33">
        <v>175.15</v>
      </c>
      <c r="Q1170" s="33">
        <v>175.15</v>
      </c>
      <c r="R1170" s="33">
        <v>0.23868987380027709</v>
      </c>
      <c r="S1170" s="33">
        <v>555.53</v>
      </c>
      <c r="T1170" s="33">
        <v>0.8</v>
      </c>
      <c r="U1170" s="33"/>
    </row>
    <row r="1171" spans="1:21">
      <c r="A1171" s="41">
        <v>42960</v>
      </c>
      <c r="B1171" s="33" t="s">
        <v>4</v>
      </c>
      <c r="C1171" s="33">
        <v>24</v>
      </c>
      <c r="D1171" s="33">
        <v>90</v>
      </c>
      <c r="E1171" s="33">
        <v>213.15</v>
      </c>
      <c r="F1171" s="33">
        <v>38.700000000000003</v>
      </c>
      <c r="G1171" s="33">
        <v>319.75</v>
      </c>
      <c r="H1171" s="33">
        <v>319.75</v>
      </c>
      <c r="I1171" s="33">
        <v>0.47303281579824635</v>
      </c>
      <c r="J1171" s="33">
        <v>151.15</v>
      </c>
      <c r="K1171" s="33">
        <v>151.15</v>
      </c>
      <c r="L1171" s="33">
        <v>0.23417434199796966</v>
      </c>
      <c r="M1171" s="33">
        <v>0.188</v>
      </c>
      <c r="N1171" s="33">
        <v>0.188</v>
      </c>
      <c r="O1171" s="33">
        <v>0.33119400437915153</v>
      </c>
      <c r="P1171" s="33">
        <v>168.6</v>
      </c>
      <c r="Q1171" s="33">
        <v>168.6</v>
      </c>
      <c r="R1171" s="33">
        <v>0.23885847380027708</v>
      </c>
      <c r="S1171" s="33">
        <v>543.80999999999995</v>
      </c>
      <c r="T1171" s="33">
        <v>0.8</v>
      </c>
      <c r="U1171" s="33"/>
    </row>
    <row r="1172" spans="1:21">
      <c r="A1172" s="41">
        <v>42961</v>
      </c>
      <c r="B1172" s="33" t="s">
        <v>4</v>
      </c>
      <c r="C1172" s="33">
        <v>24</v>
      </c>
      <c r="D1172" s="33">
        <v>90</v>
      </c>
      <c r="E1172" s="33">
        <v>213.08</v>
      </c>
      <c r="F1172" s="33">
        <v>38.92</v>
      </c>
      <c r="G1172" s="33">
        <v>322.51</v>
      </c>
      <c r="H1172" s="33">
        <v>322.51</v>
      </c>
      <c r="I1172" s="33">
        <v>0.47335532579824635</v>
      </c>
      <c r="J1172" s="33">
        <v>153.49</v>
      </c>
      <c r="K1172" s="33">
        <v>153.49</v>
      </c>
      <c r="L1172" s="33">
        <v>0.23432783199796967</v>
      </c>
      <c r="M1172" s="33">
        <v>0.184</v>
      </c>
      <c r="N1172" s="33">
        <v>0.184</v>
      </c>
      <c r="O1172" s="33">
        <v>0.33137800437915155</v>
      </c>
      <c r="P1172" s="33">
        <v>169.02</v>
      </c>
      <c r="Q1172" s="33">
        <v>169.02</v>
      </c>
      <c r="R1172" s="33">
        <v>0.23902749380027707</v>
      </c>
      <c r="S1172" s="33">
        <v>546.99</v>
      </c>
      <c r="T1172" s="33">
        <v>0.8</v>
      </c>
      <c r="U1172" s="33"/>
    </row>
    <row r="1173" spans="1:21">
      <c r="A1173" s="41">
        <v>42962</v>
      </c>
      <c r="B1173" s="33" t="s">
        <v>4</v>
      </c>
      <c r="C1173" s="33">
        <v>24</v>
      </c>
      <c r="D1173" s="33">
        <v>90</v>
      </c>
      <c r="E1173" s="33">
        <v>212.67</v>
      </c>
      <c r="F1173" s="33">
        <v>39.56</v>
      </c>
      <c r="G1173" s="33">
        <v>323.98</v>
      </c>
      <c r="H1173" s="33">
        <v>323.98</v>
      </c>
      <c r="I1173" s="33">
        <v>0.47367930579824635</v>
      </c>
      <c r="J1173" s="33">
        <v>153.81</v>
      </c>
      <c r="K1173" s="33">
        <v>153.81</v>
      </c>
      <c r="L1173" s="33">
        <v>0.23448164199796967</v>
      </c>
      <c r="M1173" s="33">
        <v>0.17399999999999999</v>
      </c>
      <c r="N1173" s="33">
        <v>0.17399999999999999</v>
      </c>
      <c r="O1173" s="33">
        <v>0.33155200437915155</v>
      </c>
      <c r="P1173" s="33">
        <v>170.17</v>
      </c>
      <c r="Q1173" s="33">
        <v>170.17</v>
      </c>
      <c r="R1173" s="33">
        <v>0.23919766380027707</v>
      </c>
      <c r="S1173" s="33">
        <v>552.41999999999996</v>
      </c>
      <c r="T1173" s="33">
        <v>0.8</v>
      </c>
      <c r="U1173" s="33"/>
    </row>
    <row r="1174" spans="1:21">
      <c r="A1174" s="41">
        <v>42963</v>
      </c>
      <c r="B1174" s="33" t="s">
        <v>4</v>
      </c>
      <c r="C1174" s="33">
        <v>24</v>
      </c>
      <c r="D1174" s="33">
        <v>90</v>
      </c>
      <c r="E1174" s="33">
        <v>213.91</v>
      </c>
      <c r="F1174" s="33">
        <v>39.69</v>
      </c>
      <c r="G1174" s="33">
        <v>326.95</v>
      </c>
      <c r="H1174" s="33">
        <v>326.95</v>
      </c>
      <c r="I1174" s="33">
        <v>0.47400625579824635</v>
      </c>
      <c r="J1174" s="33">
        <v>155.52000000000001</v>
      </c>
      <c r="K1174" s="33">
        <v>155.52000000000001</v>
      </c>
      <c r="L1174" s="33">
        <v>0.23463716199796966</v>
      </c>
      <c r="M1174" s="33">
        <v>0.17699999999999999</v>
      </c>
      <c r="N1174" s="33">
        <v>0.17699999999999999</v>
      </c>
      <c r="O1174" s="33">
        <v>0.33172900437915154</v>
      </c>
      <c r="P1174" s="33">
        <v>171.43</v>
      </c>
      <c r="Q1174" s="33">
        <v>171.43</v>
      </c>
      <c r="R1174" s="33">
        <v>0.23936909380027707</v>
      </c>
      <c r="S1174" s="33">
        <v>551.67999999999995</v>
      </c>
      <c r="T1174" s="33">
        <v>0.8</v>
      </c>
      <c r="U1174" s="33"/>
    </row>
    <row r="1175" spans="1:21">
      <c r="A1175" s="41">
        <v>42964</v>
      </c>
      <c r="B1175" s="33" t="s">
        <v>4</v>
      </c>
      <c r="C1175" s="33">
        <v>24</v>
      </c>
      <c r="D1175" s="33">
        <v>90</v>
      </c>
      <c r="E1175" s="33">
        <v>213.13</v>
      </c>
      <c r="F1175" s="33">
        <v>39.28</v>
      </c>
      <c r="G1175" s="33">
        <v>325.41000000000003</v>
      </c>
      <c r="H1175" s="33">
        <v>325.41000000000003</v>
      </c>
      <c r="I1175" s="33">
        <v>0.47433166579824637</v>
      </c>
      <c r="J1175" s="33">
        <v>153.31</v>
      </c>
      <c r="K1175" s="33">
        <v>153.31</v>
      </c>
      <c r="L1175" s="33">
        <v>0.23479047199796965</v>
      </c>
      <c r="M1175" s="33">
        <v>0.17299999999999999</v>
      </c>
      <c r="N1175" s="33">
        <v>0.17299999999999999</v>
      </c>
      <c r="O1175" s="33">
        <v>0.33190200437915152</v>
      </c>
      <c r="P1175" s="33">
        <v>172.1</v>
      </c>
      <c r="Q1175" s="33">
        <v>172.1</v>
      </c>
      <c r="R1175" s="33">
        <v>0.23954119380027708</v>
      </c>
      <c r="S1175" s="33">
        <v>548.91</v>
      </c>
      <c r="T1175" s="33">
        <v>0.8</v>
      </c>
      <c r="U1175" s="33"/>
    </row>
    <row r="1176" spans="1:21">
      <c r="A1176" s="41">
        <v>42965</v>
      </c>
      <c r="B1176" s="33" t="s">
        <v>4</v>
      </c>
      <c r="C1176" s="33">
        <v>24</v>
      </c>
      <c r="D1176" s="33">
        <v>90</v>
      </c>
      <c r="E1176" s="33">
        <v>212.89</v>
      </c>
      <c r="F1176" s="33">
        <v>39.04</v>
      </c>
      <c r="G1176" s="33">
        <v>323.48</v>
      </c>
      <c r="H1176" s="33">
        <v>323.48</v>
      </c>
      <c r="I1176" s="33">
        <v>0.47465514579824636</v>
      </c>
      <c r="J1176" s="33">
        <v>152.24</v>
      </c>
      <c r="K1176" s="33">
        <v>152.24</v>
      </c>
      <c r="L1176" s="33">
        <v>0.23494271199796965</v>
      </c>
      <c r="M1176" s="33">
        <v>0.17</v>
      </c>
      <c r="N1176" s="33">
        <v>0.17</v>
      </c>
      <c r="O1176" s="33">
        <v>0.33207200437915152</v>
      </c>
      <c r="P1176" s="33">
        <v>171.24</v>
      </c>
      <c r="Q1176" s="33">
        <v>171.24</v>
      </c>
      <c r="R1176" s="33">
        <v>0.23971243380027707</v>
      </c>
      <c r="S1176" s="33">
        <v>545.53</v>
      </c>
      <c r="T1176" s="33">
        <v>0.8</v>
      </c>
      <c r="U1176" s="33"/>
    </row>
    <row r="1177" spans="1:21">
      <c r="A1177" s="41">
        <v>42966</v>
      </c>
      <c r="B1177" s="33" t="s">
        <v>4</v>
      </c>
      <c r="C1177" s="33">
        <v>24</v>
      </c>
      <c r="D1177" s="33">
        <v>90</v>
      </c>
      <c r="E1177" s="33">
        <v>213.86</v>
      </c>
      <c r="F1177" s="33">
        <v>37.57</v>
      </c>
      <c r="G1177" s="33">
        <v>324.32</v>
      </c>
      <c r="H1177" s="33">
        <v>324.32</v>
      </c>
      <c r="I1177" s="33">
        <v>0.47497946579824635</v>
      </c>
      <c r="J1177" s="33">
        <v>151.68</v>
      </c>
      <c r="K1177" s="33">
        <v>151.68</v>
      </c>
      <c r="L1177" s="33">
        <v>0.23509439199796964</v>
      </c>
      <c r="M1177" s="33">
        <v>0.17199999999999999</v>
      </c>
      <c r="N1177" s="33">
        <v>0.17199999999999999</v>
      </c>
      <c r="O1177" s="33">
        <v>0.33224400437915153</v>
      </c>
      <c r="P1177" s="33">
        <v>172.64</v>
      </c>
      <c r="Q1177" s="33">
        <v>172.64</v>
      </c>
      <c r="R1177" s="33">
        <v>0.23988507380027707</v>
      </c>
      <c r="S1177" s="33">
        <v>519.95000000000005</v>
      </c>
      <c r="T1177" s="33">
        <v>0.8</v>
      </c>
      <c r="U1177" s="33"/>
    </row>
    <row r="1178" spans="1:21">
      <c r="A1178" s="41">
        <v>42967</v>
      </c>
      <c r="B1178" s="33" t="s">
        <v>4</v>
      </c>
      <c r="C1178" s="33">
        <v>24</v>
      </c>
      <c r="D1178" s="33">
        <v>90</v>
      </c>
      <c r="E1178" s="33">
        <v>210.97</v>
      </c>
      <c r="F1178" s="33">
        <v>32.520000000000003</v>
      </c>
      <c r="G1178" s="33">
        <v>319.83999999999997</v>
      </c>
      <c r="H1178" s="33">
        <v>319.83999999999997</v>
      </c>
      <c r="I1178" s="33">
        <v>0.47529930579824636</v>
      </c>
      <c r="J1178" s="33">
        <v>149.76</v>
      </c>
      <c r="K1178" s="33">
        <v>149.76</v>
      </c>
      <c r="L1178" s="33">
        <v>0.23524415199796964</v>
      </c>
      <c r="M1178" s="33">
        <v>0.17499999999999999</v>
      </c>
      <c r="N1178" s="33">
        <v>0.17499999999999999</v>
      </c>
      <c r="O1178" s="33">
        <v>0.33241900437915151</v>
      </c>
      <c r="P1178" s="33">
        <v>170.08</v>
      </c>
      <c r="Q1178" s="33">
        <v>170.08</v>
      </c>
      <c r="R1178" s="33">
        <v>0.24005515380027706</v>
      </c>
      <c r="S1178" s="33">
        <v>437.82</v>
      </c>
      <c r="T1178" s="33">
        <v>0.8</v>
      </c>
      <c r="U1178" s="33"/>
    </row>
    <row r="1179" spans="1:21">
      <c r="A1179" s="41">
        <v>42968</v>
      </c>
      <c r="B1179" s="33" t="s">
        <v>4</v>
      </c>
      <c r="C1179" s="33">
        <v>24</v>
      </c>
      <c r="D1179" s="33">
        <v>90</v>
      </c>
      <c r="E1179" s="33">
        <v>209.23</v>
      </c>
      <c r="F1179" s="33">
        <v>33.35</v>
      </c>
      <c r="G1179" s="33">
        <v>321</v>
      </c>
      <c r="H1179" s="33">
        <v>321</v>
      </c>
      <c r="I1179" s="33">
        <v>0.47562030579824638</v>
      </c>
      <c r="J1179" s="33">
        <v>152.97</v>
      </c>
      <c r="K1179" s="33">
        <v>152.97</v>
      </c>
      <c r="L1179" s="33">
        <v>0.23539712199796964</v>
      </c>
      <c r="M1179" s="33">
        <v>0.17899999999999999</v>
      </c>
      <c r="N1179" s="33">
        <v>0.17899999999999999</v>
      </c>
      <c r="O1179" s="33">
        <v>0.33259800437915149</v>
      </c>
      <c r="P1179" s="33">
        <v>168.03</v>
      </c>
      <c r="Q1179" s="33">
        <v>168.03</v>
      </c>
      <c r="R1179" s="33">
        <v>0.24022318380027707</v>
      </c>
      <c r="S1179" s="33">
        <v>451.33</v>
      </c>
      <c r="T1179" s="33">
        <v>0.8</v>
      </c>
      <c r="U1179" s="33"/>
    </row>
    <row r="1180" spans="1:21">
      <c r="A1180" s="41">
        <v>42969</v>
      </c>
      <c r="B1180" s="33" t="s">
        <v>4</v>
      </c>
      <c r="C1180" s="33">
        <v>24</v>
      </c>
      <c r="D1180" s="33">
        <v>90</v>
      </c>
      <c r="E1180" s="33">
        <v>209.28</v>
      </c>
      <c r="F1180" s="33">
        <v>33.49</v>
      </c>
      <c r="G1180" s="33">
        <v>318.72000000000003</v>
      </c>
      <c r="H1180" s="33">
        <v>318.72000000000003</v>
      </c>
      <c r="I1180" s="33">
        <v>0.47593902579824637</v>
      </c>
      <c r="J1180" s="33">
        <v>153.04</v>
      </c>
      <c r="K1180" s="33">
        <v>153.04</v>
      </c>
      <c r="L1180" s="33">
        <v>0.23555016199796963</v>
      </c>
      <c r="M1180" s="33">
        <v>0.17599999999999999</v>
      </c>
      <c r="N1180" s="33">
        <v>0.17599999999999999</v>
      </c>
      <c r="O1180" s="33">
        <v>0.3327740043791515</v>
      </c>
      <c r="P1180" s="33">
        <v>165.68</v>
      </c>
      <c r="Q1180" s="33">
        <v>165.68</v>
      </c>
      <c r="R1180" s="33">
        <v>0.24038886380027708</v>
      </c>
      <c r="S1180" s="33">
        <v>458</v>
      </c>
      <c r="T1180" s="33">
        <v>0.8</v>
      </c>
      <c r="U1180" s="33"/>
    </row>
    <row r="1181" spans="1:21">
      <c r="A1181" s="41">
        <v>42970</v>
      </c>
      <c r="B1181" s="33" t="s">
        <v>4</v>
      </c>
      <c r="C1181" s="33">
        <v>24</v>
      </c>
      <c r="D1181" s="33">
        <v>90</v>
      </c>
      <c r="E1181" s="33">
        <v>209.89</v>
      </c>
      <c r="F1181" s="33">
        <v>33.25</v>
      </c>
      <c r="G1181" s="33">
        <v>319.8</v>
      </c>
      <c r="H1181" s="33">
        <v>319.8</v>
      </c>
      <c r="I1181" s="33">
        <v>0.47625882579824635</v>
      </c>
      <c r="J1181" s="33">
        <v>152.97999999999999</v>
      </c>
      <c r="K1181" s="33">
        <v>152.97999999999999</v>
      </c>
      <c r="L1181" s="33">
        <v>0.23570314199796963</v>
      </c>
      <c r="M1181" s="33">
        <v>0.17599999999999999</v>
      </c>
      <c r="N1181" s="33">
        <v>0.17599999999999999</v>
      </c>
      <c r="O1181" s="33">
        <v>0.33295000437915151</v>
      </c>
      <c r="P1181" s="33">
        <v>166.82</v>
      </c>
      <c r="Q1181" s="33">
        <v>166.82</v>
      </c>
      <c r="R1181" s="33">
        <v>0.24055568380027709</v>
      </c>
      <c r="S1181" s="33">
        <v>464.28</v>
      </c>
      <c r="T1181" s="33">
        <v>0.8</v>
      </c>
      <c r="U1181" s="33"/>
    </row>
    <row r="1182" spans="1:21">
      <c r="A1182" s="41">
        <v>42971</v>
      </c>
      <c r="B1182" s="33" t="s">
        <v>4</v>
      </c>
      <c r="C1182" s="33">
        <v>24</v>
      </c>
      <c r="D1182" s="33">
        <v>90</v>
      </c>
      <c r="E1182" s="33">
        <v>208.73</v>
      </c>
      <c r="F1182" s="33">
        <v>34.06</v>
      </c>
      <c r="G1182" s="33">
        <v>313.75</v>
      </c>
      <c r="H1182" s="33">
        <v>313.75</v>
      </c>
      <c r="I1182" s="33">
        <v>0.47657257579824636</v>
      </c>
      <c r="J1182" s="33">
        <v>149.96</v>
      </c>
      <c r="K1182" s="33">
        <v>149.96</v>
      </c>
      <c r="L1182" s="33">
        <v>0.23585310199796963</v>
      </c>
      <c r="M1182" s="33">
        <v>0.17599999999999999</v>
      </c>
      <c r="N1182" s="33">
        <v>0.17599999999999999</v>
      </c>
      <c r="O1182" s="33">
        <v>0.33312600437915152</v>
      </c>
      <c r="P1182" s="33">
        <v>163.79</v>
      </c>
      <c r="Q1182" s="33">
        <v>163.79</v>
      </c>
      <c r="R1182" s="33">
        <v>0.24071947380027708</v>
      </c>
      <c r="S1182" s="33">
        <v>472.19</v>
      </c>
      <c r="T1182" s="33">
        <v>0.8</v>
      </c>
      <c r="U1182" s="33"/>
    </row>
    <row r="1183" spans="1:21">
      <c r="A1183" s="41">
        <v>42972</v>
      </c>
      <c r="B1183" s="33" t="s">
        <v>4</v>
      </c>
      <c r="C1183" s="33">
        <v>24</v>
      </c>
      <c r="D1183" s="33">
        <v>90</v>
      </c>
      <c r="E1183" s="33">
        <v>210.98</v>
      </c>
      <c r="F1183" s="33">
        <v>33.270000000000003</v>
      </c>
      <c r="G1183" s="33">
        <v>358.21</v>
      </c>
      <c r="H1183" s="33">
        <v>358.21</v>
      </c>
      <c r="I1183" s="33">
        <v>0.47693078579824638</v>
      </c>
      <c r="J1183" s="33">
        <v>150.57</v>
      </c>
      <c r="K1183" s="33">
        <v>150.57</v>
      </c>
      <c r="L1183" s="33">
        <v>0.23600367199796962</v>
      </c>
      <c r="M1183" s="33">
        <v>0.184</v>
      </c>
      <c r="N1183" s="33">
        <v>0.184</v>
      </c>
      <c r="O1183" s="33">
        <v>0.33331000437915154</v>
      </c>
      <c r="P1183" s="33">
        <v>207.64</v>
      </c>
      <c r="Q1183" s="33">
        <v>207.64</v>
      </c>
      <c r="R1183" s="33">
        <v>0.24092711380027709</v>
      </c>
      <c r="S1183" s="33">
        <v>474.36</v>
      </c>
      <c r="T1183" s="33">
        <v>0.8</v>
      </c>
      <c r="U1183" s="33"/>
    </row>
    <row r="1184" spans="1:21">
      <c r="A1184" s="41">
        <v>42973</v>
      </c>
      <c r="B1184" s="33" t="s">
        <v>4</v>
      </c>
      <c r="C1184" s="33">
        <v>24</v>
      </c>
      <c r="D1184" s="33">
        <v>90</v>
      </c>
      <c r="E1184" s="33">
        <v>209.62</v>
      </c>
      <c r="F1184" s="33">
        <v>34.020000000000003</v>
      </c>
      <c r="G1184" s="33">
        <v>362.55</v>
      </c>
      <c r="H1184" s="33">
        <v>362.55</v>
      </c>
      <c r="I1184" s="33">
        <v>0.4772933357982464</v>
      </c>
      <c r="J1184" s="33">
        <v>151.59</v>
      </c>
      <c r="K1184" s="33">
        <v>151.59</v>
      </c>
      <c r="L1184" s="33">
        <v>0.23615526199796963</v>
      </c>
      <c r="M1184" s="33">
        <v>0.18</v>
      </c>
      <c r="N1184" s="33">
        <v>0.18</v>
      </c>
      <c r="O1184" s="33">
        <v>0.33349000437915155</v>
      </c>
      <c r="P1184" s="33">
        <v>210.96</v>
      </c>
      <c r="Q1184" s="33">
        <v>210.96</v>
      </c>
      <c r="R1184" s="33">
        <v>0.2411380738002771</v>
      </c>
      <c r="S1184" s="33">
        <v>489.38</v>
      </c>
      <c r="T1184" s="33">
        <v>0.8</v>
      </c>
      <c r="U1184" s="33"/>
    </row>
    <row r="1185" spans="1:21">
      <c r="A1185" s="41">
        <v>42974</v>
      </c>
      <c r="B1185" s="33" t="s">
        <v>4</v>
      </c>
      <c r="C1185" s="33">
        <v>24</v>
      </c>
      <c r="D1185" s="33">
        <v>90</v>
      </c>
      <c r="E1185" s="33">
        <v>210.64</v>
      </c>
      <c r="F1185" s="33">
        <v>34.11</v>
      </c>
      <c r="G1185" s="33">
        <v>361.38</v>
      </c>
      <c r="H1185" s="33">
        <v>361.38</v>
      </c>
      <c r="I1185" s="33">
        <v>0.47765471579824642</v>
      </c>
      <c r="J1185" s="33">
        <v>150.66</v>
      </c>
      <c r="K1185" s="33">
        <v>150.66</v>
      </c>
      <c r="L1185" s="33">
        <v>0.23630592199796963</v>
      </c>
      <c r="M1185" s="33">
        <v>0.18</v>
      </c>
      <c r="N1185" s="33">
        <v>0.18</v>
      </c>
      <c r="O1185" s="33">
        <v>0.33367000437915156</v>
      </c>
      <c r="P1185" s="33">
        <v>210.72</v>
      </c>
      <c r="Q1185" s="33">
        <v>210.72</v>
      </c>
      <c r="R1185" s="33">
        <v>0.2413487938002771</v>
      </c>
      <c r="S1185" s="33">
        <v>492.5</v>
      </c>
      <c r="T1185" s="33">
        <v>0.8</v>
      </c>
      <c r="U1185" s="33"/>
    </row>
    <row r="1186" spans="1:21">
      <c r="A1186" s="41">
        <v>42975</v>
      </c>
      <c r="B1186" s="33" t="s">
        <v>4</v>
      </c>
      <c r="C1186" s="33">
        <v>24</v>
      </c>
      <c r="D1186" s="33">
        <v>90</v>
      </c>
      <c r="E1186" s="33">
        <v>209.8</v>
      </c>
      <c r="F1186" s="33">
        <v>33.83</v>
      </c>
      <c r="G1186" s="33">
        <v>361.82</v>
      </c>
      <c r="H1186" s="33">
        <v>361.82</v>
      </c>
      <c r="I1186" s="33">
        <v>0.47801653579824643</v>
      </c>
      <c r="J1186" s="33">
        <v>150.28</v>
      </c>
      <c r="K1186" s="33">
        <v>150.28</v>
      </c>
      <c r="L1186" s="33">
        <v>0.23645620199796963</v>
      </c>
      <c r="M1186" s="33">
        <v>0.17599999999999999</v>
      </c>
      <c r="N1186" s="33">
        <v>0.17599999999999999</v>
      </c>
      <c r="O1186" s="33">
        <v>0.33384600437915157</v>
      </c>
      <c r="P1186" s="33">
        <v>211.54</v>
      </c>
      <c r="Q1186" s="33">
        <v>211.54</v>
      </c>
      <c r="R1186" s="33">
        <v>0.24156033380027711</v>
      </c>
      <c r="S1186" s="33">
        <v>495.13</v>
      </c>
      <c r="T1186" s="33">
        <v>0.8</v>
      </c>
      <c r="U1186" s="33"/>
    </row>
    <row r="1187" spans="1:21">
      <c r="A1187" s="41">
        <v>42976</v>
      </c>
      <c r="B1187" s="33" t="s">
        <v>4</v>
      </c>
      <c r="C1187" s="33">
        <v>24</v>
      </c>
      <c r="D1187" s="33">
        <v>90</v>
      </c>
      <c r="E1187" s="33">
        <v>210.66</v>
      </c>
      <c r="F1187" s="33">
        <v>34.340000000000003</v>
      </c>
      <c r="G1187" s="33">
        <v>358.41</v>
      </c>
      <c r="H1187" s="33">
        <v>358.41</v>
      </c>
      <c r="I1187" s="33">
        <v>0.47837494579824641</v>
      </c>
      <c r="J1187" s="33">
        <v>149.93</v>
      </c>
      <c r="K1187" s="33">
        <v>149.93</v>
      </c>
      <c r="L1187" s="33">
        <v>0.23660613199796962</v>
      </c>
      <c r="M1187" s="33">
        <v>0.17699999999999999</v>
      </c>
      <c r="N1187" s="33">
        <v>0.17699999999999999</v>
      </c>
      <c r="O1187" s="33">
        <v>0.33402300437915156</v>
      </c>
      <c r="P1187" s="33">
        <v>208.48</v>
      </c>
      <c r="Q1187" s="33">
        <v>208.48</v>
      </c>
      <c r="R1187" s="33">
        <v>0.24176881380027712</v>
      </c>
      <c r="S1187" s="33">
        <v>501.07</v>
      </c>
      <c r="T1187" s="33">
        <v>0.8</v>
      </c>
      <c r="U1187" s="33"/>
    </row>
    <row r="1188" spans="1:21">
      <c r="A1188" s="41">
        <v>42977</v>
      </c>
      <c r="B1188" s="33" t="s">
        <v>4</v>
      </c>
      <c r="C1188" s="33">
        <v>24</v>
      </c>
      <c r="D1188" s="33">
        <v>90</v>
      </c>
      <c r="E1188" s="33">
        <v>212.76</v>
      </c>
      <c r="F1188" s="33">
        <v>34.65</v>
      </c>
      <c r="G1188" s="33">
        <v>352.58</v>
      </c>
      <c r="H1188" s="33">
        <v>352.58</v>
      </c>
      <c r="I1188" s="33">
        <v>0.4787275257982464</v>
      </c>
      <c r="J1188" s="33">
        <v>147.49</v>
      </c>
      <c r="K1188" s="33">
        <v>147.49</v>
      </c>
      <c r="L1188" s="33">
        <v>0.23675362199796962</v>
      </c>
      <c r="M1188" s="33">
        <v>0.17399999999999999</v>
      </c>
      <c r="N1188" s="33">
        <v>0.17399999999999999</v>
      </c>
      <c r="O1188" s="33">
        <v>0.33419700437915156</v>
      </c>
      <c r="P1188" s="33">
        <v>205.09</v>
      </c>
      <c r="Q1188" s="33">
        <v>205.09</v>
      </c>
      <c r="R1188" s="33">
        <v>0.24197390380027711</v>
      </c>
      <c r="S1188" s="33">
        <v>505.37</v>
      </c>
      <c r="T1188" s="33">
        <v>0.8</v>
      </c>
      <c r="U1188" s="33"/>
    </row>
    <row r="1189" spans="1:21">
      <c r="A1189" s="41">
        <v>42978</v>
      </c>
      <c r="B1189" s="33" t="s">
        <v>4</v>
      </c>
      <c r="C1189" s="33">
        <v>24</v>
      </c>
      <c r="D1189" s="33">
        <v>90</v>
      </c>
      <c r="E1189" s="33">
        <v>213.94</v>
      </c>
      <c r="F1189" s="33">
        <v>35.01</v>
      </c>
      <c r="G1189" s="33">
        <v>369.43799999999999</v>
      </c>
      <c r="H1189" s="33">
        <v>369.43799999999999</v>
      </c>
      <c r="I1189" s="33">
        <v>0.4790969637982464</v>
      </c>
      <c r="J1189" s="33">
        <v>42.484999999999999</v>
      </c>
      <c r="K1189" s="33">
        <v>42.484999999999999</v>
      </c>
      <c r="L1189" s="33">
        <v>0.23679610699796963</v>
      </c>
      <c r="M1189" s="33">
        <v>3.5999999999999997E-2</v>
      </c>
      <c r="N1189" s="33">
        <v>3.5999999999999997E-2</v>
      </c>
      <c r="O1189" s="33">
        <v>0.33423300437915154</v>
      </c>
      <c r="P1189" s="33">
        <v>326.95299999999997</v>
      </c>
      <c r="Q1189" s="33">
        <v>326.95299999999997</v>
      </c>
      <c r="R1189" s="33">
        <v>0.2423008568002771</v>
      </c>
      <c r="S1189" s="33">
        <v>510.38</v>
      </c>
      <c r="T1189" s="33">
        <v>0.8</v>
      </c>
      <c r="U1189" s="33"/>
    </row>
    <row r="1190" spans="1:21">
      <c r="A1190" s="41">
        <v>42979</v>
      </c>
      <c r="B1190" s="33" t="s">
        <v>4</v>
      </c>
      <c r="C1190" s="33">
        <v>24</v>
      </c>
      <c r="D1190" s="33">
        <v>90</v>
      </c>
      <c r="E1190" s="33">
        <v>210.66</v>
      </c>
      <c r="F1190" s="33">
        <v>35.25</v>
      </c>
      <c r="G1190" s="33">
        <v>356.42</v>
      </c>
      <c r="H1190" s="33">
        <v>356.42</v>
      </c>
      <c r="I1190" s="33">
        <v>0.47945338379824642</v>
      </c>
      <c r="J1190" s="33">
        <v>148.84</v>
      </c>
      <c r="K1190" s="33">
        <v>148.84</v>
      </c>
      <c r="L1190" s="33">
        <v>0.23694494699796964</v>
      </c>
      <c r="M1190" s="33">
        <v>0.17699999999999999</v>
      </c>
      <c r="N1190" s="33">
        <v>0.17699999999999999</v>
      </c>
      <c r="O1190" s="33">
        <v>0.33441000437915153</v>
      </c>
      <c r="P1190" s="33">
        <v>207.58</v>
      </c>
      <c r="Q1190" s="33">
        <v>207.58</v>
      </c>
      <c r="R1190" s="33">
        <v>0.24250843680027712</v>
      </c>
      <c r="S1190" s="33">
        <v>517.12</v>
      </c>
      <c r="T1190" s="33">
        <v>0.8</v>
      </c>
      <c r="U1190" s="33"/>
    </row>
    <row r="1191" spans="1:21">
      <c r="A1191" s="41">
        <v>42980</v>
      </c>
      <c r="B1191" s="33" t="s">
        <v>4</v>
      </c>
      <c r="C1191" s="33">
        <v>24</v>
      </c>
      <c r="D1191" s="33">
        <v>90</v>
      </c>
      <c r="E1191" s="33">
        <v>211.47</v>
      </c>
      <c r="F1191" s="33">
        <v>37.67</v>
      </c>
      <c r="G1191" s="33">
        <v>358.05</v>
      </c>
      <c r="H1191" s="33">
        <v>358.05</v>
      </c>
      <c r="I1191" s="33">
        <v>0.47981143379824642</v>
      </c>
      <c r="J1191" s="33">
        <v>149.88999999999999</v>
      </c>
      <c r="K1191" s="33">
        <v>149.88999999999999</v>
      </c>
      <c r="L1191" s="33">
        <v>0.23709483699796965</v>
      </c>
      <c r="M1191" s="33">
        <v>0.17199999999999999</v>
      </c>
      <c r="N1191" s="33">
        <v>0.17199999999999999</v>
      </c>
      <c r="O1191" s="33">
        <v>0.33458200437915153</v>
      </c>
      <c r="P1191" s="33">
        <v>208.16</v>
      </c>
      <c r="Q1191" s="33">
        <v>208.16</v>
      </c>
      <c r="R1191" s="33">
        <v>0.24271659680027713</v>
      </c>
      <c r="S1191" s="33">
        <v>564.05999999999995</v>
      </c>
      <c r="T1191" s="33">
        <v>0.8</v>
      </c>
      <c r="U1191" s="33"/>
    </row>
    <row r="1192" spans="1:21">
      <c r="A1192" s="41">
        <v>42981</v>
      </c>
      <c r="B1192" s="33" t="s">
        <v>4</v>
      </c>
      <c r="C1192" s="33">
        <v>24</v>
      </c>
      <c r="D1192" s="33">
        <v>90</v>
      </c>
      <c r="E1192" s="33">
        <v>216.41</v>
      </c>
      <c r="F1192" s="33">
        <v>41.95</v>
      </c>
      <c r="G1192" s="33">
        <v>364.65</v>
      </c>
      <c r="H1192" s="33">
        <v>364.65</v>
      </c>
      <c r="I1192" s="33">
        <v>0.48017608379824644</v>
      </c>
      <c r="J1192" s="33">
        <v>150.09</v>
      </c>
      <c r="K1192" s="33">
        <v>150.09</v>
      </c>
      <c r="L1192" s="33">
        <v>0.23724492699796965</v>
      </c>
      <c r="M1192" s="33">
        <v>0.16900000000000001</v>
      </c>
      <c r="N1192" s="33">
        <v>0.16800000000000001</v>
      </c>
      <c r="O1192" s="33">
        <v>0.33475100437915151</v>
      </c>
      <c r="P1192" s="33">
        <v>214.56</v>
      </c>
      <c r="Q1192" s="33">
        <v>214.56</v>
      </c>
      <c r="R1192" s="33">
        <v>0.24293115680027713</v>
      </c>
      <c r="S1192" s="33">
        <v>594.54</v>
      </c>
      <c r="T1192" s="33">
        <v>0.8</v>
      </c>
      <c r="U1192" s="33"/>
    </row>
    <row r="1193" spans="1:21">
      <c r="A1193" s="41">
        <v>42982</v>
      </c>
      <c r="B1193" s="33" t="s">
        <v>4</v>
      </c>
      <c r="C1193" s="33">
        <v>24</v>
      </c>
      <c r="D1193" s="33">
        <v>90</v>
      </c>
      <c r="E1193" s="33">
        <v>211.9</v>
      </c>
      <c r="F1193" s="33">
        <v>39.880000000000003</v>
      </c>
      <c r="G1193" s="33">
        <v>363.29</v>
      </c>
      <c r="H1193" s="33">
        <v>363.29</v>
      </c>
      <c r="I1193" s="33">
        <v>0.48053937379824646</v>
      </c>
      <c r="J1193" s="33">
        <v>150.94999999999999</v>
      </c>
      <c r="K1193" s="33">
        <v>150.94999999999999</v>
      </c>
      <c r="L1193" s="33">
        <v>0.23739587699796966</v>
      </c>
      <c r="M1193" s="33">
        <v>0.17100000000000001</v>
      </c>
      <c r="N1193" s="33">
        <v>0.17100000000000001</v>
      </c>
      <c r="O1193" s="33">
        <v>0.33492200437915148</v>
      </c>
      <c r="P1193" s="33">
        <v>212.34</v>
      </c>
      <c r="Q1193" s="33">
        <v>212.34</v>
      </c>
      <c r="R1193" s="33">
        <v>0.24314349680027714</v>
      </c>
      <c r="S1193" s="33">
        <v>559.41</v>
      </c>
      <c r="T1193" s="33">
        <v>0.8</v>
      </c>
      <c r="U1193" s="33"/>
    </row>
    <row r="1194" spans="1:21">
      <c r="A1194" s="41">
        <v>42983</v>
      </c>
      <c r="B1194" s="33" t="s">
        <v>4</v>
      </c>
      <c r="C1194" s="33">
        <v>24</v>
      </c>
      <c r="D1194" s="33">
        <v>90</v>
      </c>
      <c r="E1194" s="33">
        <v>210.39</v>
      </c>
      <c r="F1194" s="33">
        <v>38.9</v>
      </c>
      <c r="G1194" s="33">
        <v>366.91</v>
      </c>
      <c r="H1194" s="33">
        <v>366.91</v>
      </c>
      <c r="I1194" s="33">
        <v>0.48090628379824646</v>
      </c>
      <c r="J1194" s="33">
        <v>152.74</v>
      </c>
      <c r="K1194" s="33">
        <v>152.74</v>
      </c>
      <c r="L1194" s="33">
        <v>0.23754861699796967</v>
      </c>
      <c r="M1194" s="33">
        <v>0.188</v>
      </c>
      <c r="N1194" s="33">
        <v>0.188</v>
      </c>
      <c r="O1194" s="33">
        <v>0.3351100043791515</v>
      </c>
      <c r="P1194" s="33">
        <v>214.17</v>
      </c>
      <c r="Q1194" s="33">
        <v>214.17</v>
      </c>
      <c r="R1194" s="33">
        <v>0.24335766680027715</v>
      </c>
      <c r="S1194" s="33">
        <v>545.44000000000005</v>
      </c>
      <c r="T1194" s="33">
        <v>0.8</v>
      </c>
      <c r="U1194" s="33"/>
    </row>
    <row r="1195" spans="1:21">
      <c r="A1195" s="41">
        <v>42984</v>
      </c>
      <c r="B1195" s="33" t="s">
        <v>4</v>
      </c>
      <c r="C1195" s="33">
        <v>24</v>
      </c>
      <c r="D1195" s="33">
        <v>90</v>
      </c>
      <c r="E1195" s="33">
        <v>211.28</v>
      </c>
      <c r="F1195" s="33">
        <v>37.75</v>
      </c>
      <c r="G1195" s="33">
        <v>366.61</v>
      </c>
      <c r="H1195" s="33">
        <v>366.61</v>
      </c>
      <c r="I1195" s="33">
        <v>0.48127289379824645</v>
      </c>
      <c r="J1195" s="33">
        <v>155.31</v>
      </c>
      <c r="K1195" s="33">
        <v>155.31</v>
      </c>
      <c r="L1195" s="33">
        <v>0.23770392699796966</v>
      </c>
      <c r="M1195" s="33">
        <v>0.189</v>
      </c>
      <c r="N1195" s="33">
        <v>0.189</v>
      </c>
      <c r="O1195" s="33">
        <v>0.3352990043791515</v>
      </c>
      <c r="P1195" s="33">
        <v>211.3</v>
      </c>
      <c r="Q1195" s="33">
        <v>211.3</v>
      </c>
      <c r="R1195" s="33">
        <v>0.24356896680027715</v>
      </c>
      <c r="S1195" s="33">
        <v>528.58000000000004</v>
      </c>
      <c r="T1195" s="33">
        <v>0.8</v>
      </c>
      <c r="U1195" s="33"/>
    </row>
    <row r="1196" spans="1:21">
      <c r="A1196" s="41">
        <v>42985</v>
      </c>
      <c r="B1196" s="33" t="s">
        <v>4</v>
      </c>
      <c r="C1196" s="33">
        <v>24</v>
      </c>
      <c r="D1196" s="33">
        <v>90</v>
      </c>
      <c r="E1196" s="33">
        <v>206.19</v>
      </c>
      <c r="F1196" s="33">
        <v>33.83</v>
      </c>
      <c r="G1196" s="33">
        <v>366.4</v>
      </c>
      <c r="H1196" s="33">
        <v>366.4</v>
      </c>
      <c r="I1196" s="33">
        <v>0.48163929379824644</v>
      </c>
      <c r="J1196" s="33">
        <v>154.51</v>
      </c>
      <c r="K1196" s="33">
        <v>154.51</v>
      </c>
      <c r="L1196" s="33">
        <v>0.23785843699796966</v>
      </c>
      <c r="M1196" s="33">
        <v>0.184</v>
      </c>
      <c r="N1196" s="33">
        <v>0.184</v>
      </c>
      <c r="O1196" s="33">
        <v>0.33548300437915152</v>
      </c>
      <c r="P1196" s="33">
        <v>211.89</v>
      </c>
      <c r="Q1196" s="33">
        <v>211.89</v>
      </c>
      <c r="R1196" s="33">
        <v>0.24378085680027714</v>
      </c>
      <c r="S1196" s="33">
        <v>471.25</v>
      </c>
      <c r="T1196" s="33">
        <v>0.8</v>
      </c>
      <c r="U1196" s="33"/>
    </row>
    <row r="1197" spans="1:21">
      <c r="A1197" s="41">
        <v>42986</v>
      </c>
      <c r="B1197" s="33" t="s">
        <v>4</v>
      </c>
      <c r="C1197" s="33">
        <v>24</v>
      </c>
      <c r="D1197" s="33">
        <v>90</v>
      </c>
      <c r="E1197" s="33">
        <v>206.43</v>
      </c>
      <c r="F1197" s="33">
        <v>34.04</v>
      </c>
      <c r="G1197" s="33">
        <v>362.32</v>
      </c>
      <c r="H1197" s="33">
        <v>362.32</v>
      </c>
      <c r="I1197" s="33">
        <v>0.48200161379824646</v>
      </c>
      <c r="J1197" s="33">
        <v>155.16</v>
      </c>
      <c r="K1197" s="33">
        <v>155.16</v>
      </c>
      <c r="L1197" s="33">
        <v>0.23801359699796965</v>
      </c>
      <c r="M1197" s="33">
        <v>0.186</v>
      </c>
      <c r="N1197" s="33">
        <v>0.186</v>
      </c>
      <c r="O1197" s="33">
        <v>0.33566900437915154</v>
      </c>
      <c r="P1197" s="33">
        <v>207.16</v>
      </c>
      <c r="Q1197" s="33">
        <v>207.16</v>
      </c>
      <c r="R1197" s="33">
        <v>0.24398801680027715</v>
      </c>
      <c r="S1197" s="33">
        <v>476.68</v>
      </c>
      <c r="T1197" s="33">
        <v>0.8</v>
      </c>
      <c r="U1197" s="33"/>
    </row>
    <row r="1198" spans="1:21">
      <c r="A1198" s="41">
        <v>42987</v>
      </c>
      <c r="B1198" s="33" t="s">
        <v>4</v>
      </c>
      <c r="C1198" s="33">
        <v>24</v>
      </c>
      <c r="D1198" s="33">
        <v>90</v>
      </c>
      <c r="E1198" s="33">
        <v>205.47</v>
      </c>
      <c r="F1198" s="33">
        <v>33.89</v>
      </c>
      <c r="G1198" s="33">
        <v>360.47</v>
      </c>
      <c r="H1198" s="33">
        <v>360.47</v>
      </c>
      <c r="I1198" s="33">
        <v>0.48236208379824647</v>
      </c>
      <c r="J1198" s="33">
        <v>153.86000000000001</v>
      </c>
      <c r="K1198" s="33">
        <v>153.86000000000001</v>
      </c>
      <c r="L1198" s="33">
        <v>0.23816745699796965</v>
      </c>
      <c r="M1198" s="33">
        <v>0.183</v>
      </c>
      <c r="N1198" s="33">
        <v>0.183</v>
      </c>
      <c r="O1198" s="33">
        <v>0.33585200437915153</v>
      </c>
      <c r="P1198" s="33">
        <v>206.61</v>
      </c>
      <c r="Q1198" s="33">
        <v>206.61</v>
      </c>
      <c r="R1198" s="33">
        <v>0.24419462680027715</v>
      </c>
      <c r="S1198" s="33">
        <v>480.78</v>
      </c>
      <c r="T1198" s="33">
        <v>0.8</v>
      </c>
      <c r="U1198" s="33"/>
    </row>
    <row r="1199" spans="1:21">
      <c r="A1199" s="41">
        <v>42988</v>
      </c>
      <c r="B1199" s="33" t="s">
        <v>4</v>
      </c>
      <c r="C1199" s="33">
        <v>24</v>
      </c>
      <c r="D1199" s="33">
        <v>90</v>
      </c>
      <c r="E1199" s="33">
        <v>206.96</v>
      </c>
      <c r="F1199" s="33">
        <v>34.5</v>
      </c>
      <c r="G1199" s="33">
        <v>361.55</v>
      </c>
      <c r="H1199" s="33">
        <v>361.55</v>
      </c>
      <c r="I1199" s="33">
        <v>0.48272363379824645</v>
      </c>
      <c r="J1199" s="33">
        <v>151.08000000000001</v>
      </c>
      <c r="K1199" s="33">
        <v>151.08000000000001</v>
      </c>
      <c r="L1199" s="33">
        <v>0.23831853699796965</v>
      </c>
      <c r="M1199" s="33">
        <v>0.17799999999999999</v>
      </c>
      <c r="N1199" s="33">
        <v>0.17799999999999999</v>
      </c>
      <c r="O1199" s="33">
        <v>0.33603000437915154</v>
      </c>
      <c r="P1199" s="33">
        <v>210.47</v>
      </c>
      <c r="Q1199" s="33">
        <v>210.47</v>
      </c>
      <c r="R1199" s="33">
        <v>0.24440509680027714</v>
      </c>
      <c r="S1199" s="33">
        <v>488.62</v>
      </c>
      <c r="T1199" s="33">
        <v>0.8</v>
      </c>
      <c r="U1199" s="33"/>
    </row>
    <row r="1200" spans="1:21">
      <c r="A1200" s="41">
        <v>42989</v>
      </c>
      <c r="B1200" s="33" t="s">
        <v>4</v>
      </c>
      <c r="C1200" s="33">
        <v>24</v>
      </c>
      <c r="D1200" s="33">
        <v>90</v>
      </c>
      <c r="E1200" s="33">
        <v>207.1</v>
      </c>
      <c r="F1200" s="33">
        <v>34.4</v>
      </c>
      <c r="G1200" s="33">
        <v>344.58</v>
      </c>
      <c r="H1200" s="33">
        <v>344.58</v>
      </c>
      <c r="I1200" s="33">
        <v>0.48306821379824644</v>
      </c>
      <c r="J1200" s="33">
        <v>148.83000000000001</v>
      </c>
      <c r="K1200" s="33">
        <v>148.83000000000001</v>
      </c>
      <c r="L1200" s="33">
        <v>0.23846736699796964</v>
      </c>
      <c r="M1200" s="33">
        <v>0.17499999999999999</v>
      </c>
      <c r="N1200" s="33">
        <v>0.17499999999999999</v>
      </c>
      <c r="O1200" s="33">
        <v>0.33620500437915152</v>
      </c>
      <c r="P1200" s="33">
        <v>195.75</v>
      </c>
      <c r="Q1200" s="33">
        <v>195.75</v>
      </c>
      <c r="R1200" s="33">
        <v>0.24460084680027713</v>
      </c>
      <c r="S1200" s="33">
        <v>491.14</v>
      </c>
      <c r="T1200" s="33">
        <v>0.8</v>
      </c>
      <c r="U1200" s="33"/>
    </row>
    <row r="1201" spans="1:21">
      <c r="A1201" s="41">
        <v>42990</v>
      </c>
      <c r="B1201" s="33" t="s">
        <v>4</v>
      </c>
      <c r="C1201" s="33">
        <v>24</v>
      </c>
      <c r="D1201" s="33">
        <v>90</v>
      </c>
      <c r="E1201" s="33">
        <v>208.75</v>
      </c>
      <c r="F1201" s="33">
        <v>34.32</v>
      </c>
      <c r="G1201" s="33">
        <v>353.96</v>
      </c>
      <c r="H1201" s="33">
        <v>353.96</v>
      </c>
      <c r="I1201" s="33">
        <v>0.48342217379824642</v>
      </c>
      <c r="J1201" s="33">
        <v>149.05000000000001</v>
      </c>
      <c r="K1201" s="33">
        <v>149.05000000000001</v>
      </c>
      <c r="L1201" s="33">
        <v>0.23861641699796965</v>
      </c>
      <c r="M1201" s="33">
        <v>0.187</v>
      </c>
      <c r="N1201" s="33">
        <v>0.187</v>
      </c>
      <c r="O1201" s="33">
        <v>0.33639200437915151</v>
      </c>
      <c r="P1201" s="33">
        <v>204.91</v>
      </c>
      <c r="Q1201" s="33">
        <v>204.91</v>
      </c>
      <c r="R1201" s="33">
        <v>0.24480575680027714</v>
      </c>
      <c r="S1201" s="33">
        <v>495.56</v>
      </c>
      <c r="T1201" s="33">
        <v>0.8</v>
      </c>
      <c r="U1201" s="33"/>
    </row>
    <row r="1202" spans="1:21">
      <c r="A1202" s="41">
        <v>42991</v>
      </c>
      <c r="B1202" s="33" t="s">
        <v>4</v>
      </c>
      <c r="C1202" s="33">
        <v>24</v>
      </c>
      <c r="D1202" s="33">
        <v>90</v>
      </c>
      <c r="E1202" s="33">
        <v>209.53</v>
      </c>
      <c r="F1202" s="33">
        <v>32.549999999999997</v>
      </c>
      <c r="G1202" s="33">
        <v>346.9</v>
      </c>
      <c r="H1202" s="33">
        <v>346.9</v>
      </c>
      <c r="I1202" s="33">
        <v>0.48376907379824641</v>
      </c>
      <c r="J1202" s="33">
        <v>146.04</v>
      </c>
      <c r="K1202" s="33">
        <v>146.04</v>
      </c>
      <c r="L1202" s="33">
        <v>0.23876245699796964</v>
      </c>
      <c r="M1202" s="33">
        <v>0.17100000000000001</v>
      </c>
      <c r="N1202" s="33">
        <v>0.17100000000000001</v>
      </c>
      <c r="O1202" s="33">
        <v>0.33656300437915149</v>
      </c>
      <c r="P1202" s="33">
        <v>200.86</v>
      </c>
      <c r="Q1202" s="33">
        <v>200.86</v>
      </c>
      <c r="R1202" s="33">
        <v>0.24500661680027713</v>
      </c>
      <c r="S1202" s="33">
        <v>504.9</v>
      </c>
      <c r="T1202" s="33">
        <v>0.8</v>
      </c>
      <c r="U1202" s="33"/>
    </row>
    <row r="1203" spans="1:21">
      <c r="A1203" s="41">
        <v>42992</v>
      </c>
      <c r="B1203" s="33" t="s">
        <v>4</v>
      </c>
      <c r="C1203" s="33">
        <v>24</v>
      </c>
      <c r="D1203" s="33">
        <v>90</v>
      </c>
      <c r="E1203" s="33">
        <v>212.87</v>
      </c>
      <c r="F1203" s="33">
        <v>33.229999999999997</v>
      </c>
      <c r="G1203" s="33">
        <v>492.95</v>
      </c>
      <c r="H1203" s="33">
        <v>492.95</v>
      </c>
      <c r="I1203" s="33">
        <v>0.4842620237982464</v>
      </c>
      <c r="J1203" s="33">
        <v>63.34</v>
      </c>
      <c r="K1203" s="33">
        <v>63.34</v>
      </c>
      <c r="L1203" s="33">
        <v>0.23882579699796963</v>
      </c>
      <c r="M1203" s="33">
        <v>6.8000000000000005E-2</v>
      </c>
      <c r="N1203" s="33">
        <v>6.8000000000000005E-2</v>
      </c>
      <c r="O1203" s="33">
        <v>0.3366310043791515</v>
      </c>
      <c r="P1203" s="33">
        <v>429.61</v>
      </c>
      <c r="Q1203" s="33">
        <v>429.61</v>
      </c>
      <c r="R1203" s="33">
        <v>0.24543622680027713</v>
      </c>
      <c r="S1203" s="33">
        <v>510.41</v>
      </c>
      <c r="T1203" s="33">
        <v>0.8</v>
      </c>
      <c r="U1203" s="33"/>
    </row>
    <row r="1204" spans="1:21">
      <c r="A1204" s="41">
        <v>42993</v>
      </c>
      <c r="B1204" s="33" t="s">
        <v>4</v>
      </c>
      <c r="C1204" s="33">
        <v>24</v>
      </c>
      <c r="D1204" s="33">
        <v>90</v>
      </c>
      <c r="E1204" s="33">
        <v>211.64</v>
      </c>
      <c r="F1204" s="33">
        <v>33.950000000000003</v>
      </c>
      <c r="G1204" s="33">
        <v>489.82</v>
      </c>
      <c r="H1204" s="33">
        <v>489.82</v>
      </c>
      <c r="I1204" s="33">
        <v>0.48475184379824637</v>
      </c>
      <c r="J1204" s="33">
        <v>62.57</v>
      </c>
      <c r="K1204" s="33">
        <v>62.57</v>
      </c>
      <c r="L1204" s="33">
        <v>0.23888836699796964</v>
      </c>
      <c r="M1204" s="33">
        <v>6.3E-2</v>
      </c>
      <c r="N1204" s="33">
        <v>6.3E-2</v>
      </c>
      <c r="O1204" s="33">
        <v>0.33669400437915148</v>
      </c>
      <c r="P1204" s="33">
        <v>427.25</v>
      </c>
      <c r="Q1204" s="33">
        <v>427.25</v>
      </c>
      <c r="R1204" s="33">
        <v>0.24586347680027712</v>
      </c>
      <c r="S1204" s="33">
        <v>522.72</v>
      </c>
      <c r="T1204" s="33">
        <v>0.8</v>
      </c>
      <c r="U1204" s="33"/>
    </row>
    <row r="1205" spans="1:21">
      <c r="A1205" s="41">
        <v>42994</v>
      </c>
      <c r="B1205" s="33" t="s">
        <v>4</v>
      </c>
      <c r="C1205" s="33">
        <v>24</v>
      </c>
      <c r="D1205" s="33">
        <v>90</v>
      </c>
      <c r="E1205" s="33">
        <v>212.09</v>
      </c>
      <c r="F1205" s="33">
        <v>35.08</v>
      </c>
      <c r="G1205" s="33">
        <v>497.63</v>
      </c>
      <c r="H1205" s="33">
        <v>497.63</v>
      </c>
      <c r="I1205" s="33">
        <v>0.4852494737982464</v>
      </c>
      <c r="J1205" s="33">
        <v>63.34</v>
      </c>
      <c r="K1205" s="33">
        <v>63.34</v>
      </c>
      <c r="L1205" s="33">
        <v>0.23895170699796964</v>
      </c>
      <c r="M1205" s="33">
        <v>6.3E-2</v>
      </c>
      <c r="N1205" s="33">
        <v>6.3E-2</v>
      </c>
      <c r="O1205" s="33">
        <v>0.33675700437915146</v>
      </c>
      <c r="P1205" s="33">
        <v>434.29</v>
      </c>
      <c r="Q1205" s="33">
        <v>434.29</v>
      </c>
      <c r="R1205" s="33">
        <v>0.24629776680027712</v>
      </c>
      <c r="S1205" s="33">
        <v>551.24</v>
      </c>
      <c r="T1205" s="33">
        <v>0.8</v>
      </c>
      <c r="U1205" s="33"/>
    </row>
    <row r="1206" spans="1:21">
      <c r="A1206" s="41">
        <v>42995</v>
      </c>
      <c r="B1206" s="33" t="s">
        <v>4</v>
      </c>
      <c r="C1206" s="33">
        <v>24</v>
      </c>
      <c r="D1206" s="33">
        <v>90</v>
      </c>
      <c r="E1206" s="33">
        <v>218.02</v>
      </c>
      <c r="F1206" s="33">
        <v>41.06</v>
      </c>
      <c r="G1206" s="33">
        <v>489.61</v>
      </c>
      <c r="H1206" s="33">
        <v>489.61</v>
      </c>
      <c r="I1206" s="33">
        <v>0.48573908379824637</v>
      </c>
      <c r="J1206" s="33">
        <v>63.19</v>
      </c>
      <c r="K1206" s="33">
        <v>63.19</v>
      </c>
      <c r="L1206" s="33">
        <v>0.23901489699796963</v>
      </c>
      <c r="M1206" s="33">
        <v>6.6000000000000003E-2</v>
      </c>
      <c r="N1206" s="33">
        <v>6.6000000000000003E-2</v>
      </c>
      <c r="O1206" s="33">
        <v>0.33682300437915147</v>
      </c>
      <c r="P1206" s="33">
        <v>426.42</v>
      </c>
      <c r="Q1206" s="33">
        <v>426.42</v>
      </c>
      <c r="R1206" s="33">
        <v>0.24672418680027713</v>
      </c>
      <c r="S1206" s="33">
        <v>600.79</v>
      </c>
      <c r="T1206" s="33">
        <v>0.8</v>
      </c>
      <c r="U1206" s="33"/>
    </row>
    <row r="1207" spans="1:21">
      <c r="A1207" s="41">
        <v>42996</v>
      </c>
      <c r="B1207" s="33" t="s">
        <v>4</v>
      </c>
      <c r="C1207" s="33">
        <v>24</v>
      </c>
      <c r="D1207" s="33">
        <v>90</v>
      </c>
      <c r="E1207" s="33">
        <v>213.67</v>
      </c>
      <c r="F1207" s="33">
        <v>39.93</v>
      </c>
      <c r="G1207" s="33">
        <v>492.63</v>
      </c>
      <c r="H1207" s="33">
        <v>492.63</v>
      </c>
      <c r="I1207" s="33">
        <v>0.48623171379824637</v>
      </c>
      <c r="J1207" s="33">
        <v>63.66</v>
      </c>
      <c r="K1207" s="33">
        <v>63.66</v>
      </c>
      <c r="L1207" s="33">
        <v>0.23907855699796962</v>
      </c>
      <c r="M1207" s="33">
        <v>6.3E-2</v>
      </c>
      <c r="N1207" s="33">
        <v>6.3E-2</v>
      </c>
      <c r="O1207" s="33">
        <v>0.33688600437915145</v>
      </c>
      <c r="P1207" s="33">
        <v>428.97</v>
      </c>
      <c r="Q1207" s="33">
        <v>428.97</v>
      </c>
      <c r="R1207" s="33">
        <v>0.24715315680027714</v>
      </c>
      <c r="S1207" s="33">
        <v>569.12</v>
      </c>
      <c r="T1207" s="33">
        <v>0.8</v>
      </c>
      <c r="U1207" s="33"/>
    </row>
    <row r="1208" spans="1:21">
      <c r="A1208" s="41">
        <v>42997</v>
      </c>
      <c r="B1208" s="33" t="s">
        <v>4</v>
      </c>
      <c r="C1208" s="33">
        <v>24</v>
      </c>
      <c r="D1208" s="33">
        <v>90</v>
      </c>
      <c r="E1208" s="33">
        <v>214.28</v>
      </c>
      <c r="F1208" s="33">
        <v>40.369999999999997</v>
      </c>
      <c r="G1208" s="33">
        <v>494.21</v>
      </c>
      <c r="H1208" s="33">
        <v>494.21</v>
      </c>
      <c r="I1208" s="33">
        <v>0.48672592379824636</v>
      </c>
      <c r="J1208" s="33">
        <v>64.09</v>
      </c>
      <c r="K1208" s="33">
        <v>64.09</v>
      </c>
      <c r="L1208" s="33">
        <v>0.23914264699796961</v>
      </c>
      <c r="M1208" s="33">
        <v>6.5000000000000002E-2</v>
      </c>
      <c r="N1208" s="33">
        <v>6.5000000000000002E-2</v>
      </c>
      <c r="O1208" s="33">
        <v>0.33695100437915143</v>
      </c>
      <c r="P1208" s="33">
        <v>430.12</v>
      </c>
      <c r="Q1208" s="33">
        <v>430.12</v>
      </c>
      <c r="R1208" s="33">
        <v>0.24758327680027714</v>
      </c>
      <c r="S1208" s="33">
        <v>568.37</v>
      </c>
      <c r="T1208" s="33">
        <v>0.8</v>
      </c>
      <c r="U1208" s="33"/>
    </row>
    <row r="1209" spans="1:21">
      <c r="A1209" s="41">
        <v>42998</v>
      </c>
      <c r="B1209" s="33" t="s">
        <v>4</v>
      </c>
      <c r="C1209" s="33">
        <v>24</v>
      </c>
      <c r="D1209" s="33">
        <v>90</v>
      </c>
      <c r="E1209" s="33">
        <v>213.95</v>
      </c>
      <c r="F1209" s="33">
        <v>40.229999999999997</v>
      </c>
      <c r="G1209" s="33">
        <v>495.36</v>
      </c>
      <c r="H1209" s="33">
        <v>495.36</v>
      </c>
      <c r="I1209" s="33">
        <v>0.48722128379824636</v>
      </c>
      <c r="J1209" s="33">
        <v>63.58</v>
      </c>
      <c r="K1209" s="33">
        <v>63.58</v>
      </c>
      <c r="L1209" s="33">
        <v>0.23920622699796962</v>
      </c>
      <c r="M1209" s="33">
        <v>6.4000000000000001E-2</v>
      </c>
      <c r="N1209" s="33">
        <v>6.4000000000000001E-2</v>
      </c>
      <c r="O1209" s="33">
        <v>0.33701500437915144</v>
      </c>
      <c r="P1209" s="33">
        <v>431.78</v>
      </c>
      <c r="Q1209" s="33">
        <v>431.78</v>
      </c>
      <c r="R1209" s="33">
        <v>0.24801505680027713</v>
      </c>
      <c r="S1209" s="33">
        <v>565.29999999999995</v>
      </c>
      <c r="T1209" s="33">
        <v>0.8</v>
      </c>
      <c r="U1209" s="33"/>
    </row>
    <row r="1210" spans="1:21">
      <c r="A1210" s="41">
        <v>42999</v>
      </c>
      <c r="B1210" s="33" t="s">
        <v>4</v>
      </c>
      <c r="C1210" s="33">
        <v>24</v>
      </c>
      <c r="D1210" s="33">
        <v>90</v>
      </c>
      <c r="E1210" s="33">
        <v>213.73</v>
      </c>
      <c r="F1210" s="33">
        <v>39.93</v>
      </c>
      <c r="G1210" s="33">
        <v>497.41</v>
      </c>
      <c r="H1210" s="33">
        <v>497.41</v>
      </c>
      <c r="I1210" s="33">
        <v>0.48771869379824634</v>
      </c>
      <c r="J1210" s="33">
        <v>63.27</v>
      </c>
      <c r="K1210" s="33">
        <v>63.27</v>
      </c>
      <c r="L1210" s="33">
        <v>0.23926949699796962</v>
      </c>
      <c r="M1210" s="33">
        <v>6.3E-2</v>
      </c>
      <c r="N1210" s="33">
        <v>6.3E-2</v>
      </c>
      <c r="O1210" s="33">
        <v>0.33707800437915142</v>
      </c>
      <c r="P1210" s="33">
        <v>434.14</v>
      </c>
      <c r="Q1210" s="33">
        <v>434.14</v>
      </c>
      <c r="R1210" s="33">
        <v>0.24844919680027713</v>
      </c>
      <c r="S1210" s="33">
        <v>560.4</v>
      </c>
      <c r="T1210" s="33">
        <v>0.8</v>
      </c>
      <c r="U1210" s="33"/>
    </row>
    <row r="1211" spans="1:21">
      <c r="A1211" s="41">
        <v>43000</v>
      </c>
      <c r="B1211" s="33" t="s">
        <v>4</v>
      </c>
      <c r="C1211" s="33">
        <v>24</v>
      </c>
      <c r="D1211" s="33">
        <v>90</v>
      </c>
      <c r="E1211" s="33">
        <v>215.28</v>
      </c>
      <c r="F1211" s="33">
        <v>38.82</v>
      </c>
      <c r="G1211" s="33">
        <v>492.75</v>
      </c>
      <c r="H1211" s="33">
        <v>492.75</v>
      </c>
      <c r="I1211" s="33">
        <v>0.48821144379824633</v>
      </c>
      <c r="J1211" s="33">
        <v>61.29</v>
      </c>
      <c r="K1211" s="33">
        <v>61.29</v>
      </c>
      <c r="L1211" s="33">
        <v>0.23933078699796961</v>
      </c>
      <c r="M1211" s="33">
        <v>6.4000000000000001E-2</v>
      </c>
      <c r="N1211" s="33">
        <v>6.4000000000000001E-2</v>
      </c>
      <c r="O1211" s="33">
        <v>0.33714200437915143</v>
      </c>
      <c r="P1211" s="33">
        <v>431.46</v>
      </c>
      <c r="Q1211" s="33">
        <v>431.46</v>
      </c>
      <c r="R1211" s="33">
        <v>0.24888065680027713</v>
      </c>
      <c r="S1211" s="33">
        <v>549.82000000000005</v>
      </c>
      <c r="T1211" s="33">
        <v>0.8</v>
      </c>
      <c r="U1211" s="33"/>
    </row>
    <row r="1212" spans="1:21">
      <c r="A1212" s="41">
        <v>43001</v>
      </c>
      <c r="B1212" s="33" t="s">
        <v>4</v>
      </c>
      <c r="C1212" s="33">
        <v>24</v>
      </c>
      <c r="D1212" s="33">
        <v>90</v>
      </c>
      <c r="E1212" s="33">
        <v>214.39</v>
      </c>
      <c r="F1212" s="33">
        <v>37.35</v>
      </c>
      <c r="G1212" s="33">
        <v>491.41</v>
      </c>
      <c r="H1212" s="33">
        <v>491.41</v>
      </c>
      <c r="I1212" s="33">
        <v>0.48870285379824635</v>
      </c>
      <c r="J1212" s="33">
        <v>61.49</v>
      </c>
      <c r="K1212" s="33">
        <v>61.49</v>
      </c>
      <c r="L1212" s="33">
        <v>0.23939227699796961</v>
      </c>
      <c r="M1212" s="33">
        <v>6.6000000000000003E-2</v>
      </c>
      <c r="N1212" s="33">
        <v>6.6000000000000003E-2</v>
      </c>
      <c r="O1212" s="33">
        <v>0.33720800437915144</v>
      </c>
      <c r="P1212" s="33">
        <v>429.92</v>
      </c>
      <c r="Q1212" s="33">
        <v>429.92</v>
      </c>
      <c r="R1212" s="33">
        <v>0.24931057680027713</v>
      </c>
      <c r="S1212" s="33">
        <v>524</v>
      </c>
      <c r="T1212" s="33">
        <v>0.8</v>
      </c>
      <c r="U1212" s="33"/>
    </row>
    <row r="1213" spans="1:21">
      <c r="A1213" s="41">
        <v>43002</v>
      </c>
      <c r="B1213" s="33" t="s">
        <v>4</v>
      </c>
      <c r="C1213" s="33">
        <v>24</v>
      </c>
      <c r="D1213" s="33">
        <v>90</v>
      </c>
      <c r="E1213" s="33">
        <v>211.24</v>
      </c>
      <c r="F1213" s="33">
        <v>32.29</v>
      </c>
      <c r="G1213" s="33">
        <v>490.5</v>
      </c>
      <c r="H1213" s="33">
        <v>490.5</v>
      </c>
      <c r="I1213" s="33">
        <v>0.48919335379824636</v>
      </c>
      <c r="J1213" s="33">
        <v>61.41</v>
      </c>
      <c r="K1213" s="33">
        <v>61.41</v>
      </c>
      <c r="L1213" s="33">
        <v>0.23945368699796962</v>
      </c>
      <c r="M1213" s="33">
        <v>6.5000000000000002E-2</v>
      </c>
      <c r="N1213" s="33">
        <v>6.5000000000000002E-2</v>
      </c>
      <c r="O1213" s="33">
        <v>0.33727300437915142</v>
      </c>
      <c r="P1213" s="33">
        <v>429.09</v>
      </c>
      <c r="Q1213" s="33">
        <v>429.09</v>
      </c>
      <c r="R1213" s="33">
        <v>0.24973966680027712</v>
      </c>
      <c r="S1213" s="33">
        <v>433.79</v>
      </c>
      <c r="T1213" s="33">
        <v>0.8</v>
      </c>
      <c r="U1213" s="33"/>
    </row>
    <row r="1214" spans="1:21">
      <c r="A1214" s="41">
        <v>43003</v>
      </c>
      <c r="B1214" s="33" t="s">
        <v>4</v>
      </c>
      <c r="C1214" s="33">
        <v>24</v>
      </c>
      <c r="D1214" s="33">
        <v>90</v>
      </c>
      <c r="E1214" s="33">
        <v>211.77</v>
      </c>
      <c r="F1214" s="33">
        <v>32.43</v>
      </c>
      <c r="G1214" s="33">
        <v>518.79999999999995</v>
      </c>
      <c r="H1214" s="33">
        <v>518.79999999999995</v>
      </c>
      <c r="I1214" s="33">
        <v>0.48971215379824634</v>
      </c>
      <c r="J1214" s="33">
        <v>61.45</v>
      </c>
      <c r="K1214" s="33">
        <v>61.45</v>
      </c>
      <c r="L1214" s="33">
        <v>0.23951513699796961</v>
      </c>
      <c r="M1214" s="33">
        <v>6.4000000000000001E-2</v>
      </c>
      <c r="N1214" s="33">
        <v>6.4000000000000001E-2</v>
      </c>
      <c r="O1214" s="33">
        <v>0.33733700437915143</v>
      </c>
      <c r="P1214" s="33">
        <v>457.35</v>
      </c>
      <c r="Q1214" s="33">
        <v>457.35</v>
      </c>
      <c r="R1214" s="33">
        <v>0.25019701680027712</v>
      </c>
      <c r="S1214" s="33">
        <v>446.98</v>
      </c>
      <c r="T1214" s="33">
        <v>0.8</v>
      </c>
      <c r="U1214" s="33"/>
    </row>
    <row r="1215" spans="1:21">
      <c r="A1215" s="41">
        <v>43004</v>
      </c>
      <c r="B1215" s="33" t="s">
        <v>4</v>
      </c>
      <c r="C1215" s="33">
        <v>24</v>
      </c>
      <c r="D1215" s="33">
        <v>90</v>
      </c>
      <c r="E1215" s="33">
        <v>213.42</v>
      </c>
      <c r="F1215" s="33">
        <v>32.619999999999997</v>
      </c>
      <c r="G1215" s="33">
        <v>300.05</v>
      </c>
      <c r="H1215" s="33">
        <v>300.05</v>
      </c>
      <c r="I1215" s="33">
        <v>0.49001220379824634</v>
      </c>
      <c r="J1215" s="33">
        <v>41.85</v>
      </c>
      <c r="K1215" s="33">
        <v>41.85</v>
      </c>
      <c r="L1215" s="33">
        <v>0.23955698699796962</v>
      </c>
      <c r="M1215" s="33">
        <v>4.4999999999999998E-2</v>
      </c>
      <c r="N1215" s="33">
        <v>4.4999999999999998E-2</v>
      </c>
      <c r="O1215" s="33">
        <v>0.33738200437915145</v>
      </c>
      <c r="P1215" s="33">
        <v>258.2</v>
      </c>
      <c r="Q1215" s="33">
        <v>258.2</v>
      </c>
      <c r="R1215" s="33">
        <v>0.2504552168002771</v>
      </c>
      <c r="S1215" s="33">
        <v>456.69</v>
      </c>
      <c r="T1215" s="33">
        <v>0.8</v>
      </c>
      <c r="U1215" s="33"/>
    </row>
    <row r="1216" spans="1:21">
      <c r="A1216" s="41">
        <v>43005</v>
      </c>
      <c r="B1216" s="33" t="s">
        <v>4</v>
      </c>
      <c r="C1216" s="33">
        <v>24</v>
      </c>
      <c r="D1216" s="33">
        <v>90</v>
      </c>
      <c r="E1216" s="33">
        <v>212.15</v>
      </c>
      <c r="F1216" s="33">
        <v>33.03</v>
      </c>
      <c r="G1216" s="33">
        <v>296.11</v>
      </c>
      <c r="H1216" s="33">
        <v>296.11</v>
      </c>
      <c r="I1216" s="33">
        <v>0.49030831379824635</v>
      </c>
      <c r="J1216" s="33">
        <v>41.55</v>
      </c>
      <c r="K1216" s="33">
        <v>41.55</v>
      </c>
      <c r="L1216" s="33">
        <v>0.23959853699796962</v>
      </c>
      <c r="M1216" s="33">
        <v>4.7E-2</v>
      </c>
      <c r="N1216" s="33">
        <v>4.7E-2</v>
      </c>
      <c r="O1216" s="33">
        <v>0.33742900437915146</v>
      </c>
      <c r="P1216" s="33">
        <v>254.56</v>
      </c>
      <c r="Q1216" s="33">
        <v>254.56</v>
      </c>
      <c r="R1216" s="33">
        <v>0.25070977680027712</v>
      </c>
      <c r="S1216" s="33">
        <v>464.42</v>
      </c>
      <c r="T1216" s="33">
        <v>0.8</v>
      </c>
      <c r="U1216" s="33"/>
    </row>
    <row r="1217" spans="1:21">
      <c r="A1217" s="41">
        <v>43006</v>
      </c>
      <c r="B1217" s="33" t="s">
        <v>4</v>
      </c>
      <c r="C1217" s="33">
        <v>24</v>
      </c>
      <c r="D1217" s="33">
        <v>90</v>
      </c>
      <c r="E1217" s="33">
        <v>212.23</v>
      </c>
      <c r="F1217" s="33">
        <v>32.99</v>
      </c>
      <c r="G1217" s="33">
        <v>293.37</v>
      </c>
      <c r="H1217" s="33">
        <v>293.37</v>
      </c>
      <c r="I1217" s="33">
        <v>0.49060168379824637</v>
      </c>
      <c r="J1217" s="33">
        <v>41.29</v>
      </c>
      <c r="K1217" s="33">
        <v>41.29</v>
      </c>
      <c r="L1217" s="33">
        <v>0.23963982699796962</v>
      </c>
      <c r="M1217" s="33">
        <v>4.5999999999999999E-2</v>
      </c>
      <c r="N1217" s="33">
        <v>4.5999999999999999E-2</v>
      </c>
      <c r="O1217" s="33">
        <v>0.33747500437915146</v>
      </c>
      <c r="P1217" s="33">
        <v>252.08</v>
      </c>
      <c r="Q1217" s="33">
        <v>252.08</v>
      </c>
      <c r="R1217" s="33">
        <v>0.25096185680027711</v>
      </c>
      <c r="S1217" s="33">
        <v>466.95</v>
      </c>
      <c r="T1217" s="33">
        <v>0.8</v>
      </c>
      <c r="U1217" s="33"/>
    </row>
    <row r="1218" spans="1:21">
      <c r="A1218" s="41">
        <v>43007</v>
      </c>
      <c r="B1218" s="33" t="s">
        <v>4</v>
      </c>
      <c r="C1218" s="33">
        <v>24</v>
      </c>
      <c r="D1218" s="33">
        <v>90</v>
      </c>
      <c r="E1218" s="33">
        <v>212.4</v>
      </c>
      <c r="F1218" s="33">
        <v>33.42</v>
      </c>
      <c r="G1218" s="33">
        <v>294.35000000000002</v>
      </c>
      <c r="H1218" s="33">
        <v>294.35000000000002</v>
      </c>
      <c r="I1218" s="33">
        <v>0.49089603379824637</v>
      </c>
      <c r="J1218" s="33">
        <v>41.37</v>
      </c>
      <c r="K1218" s="33">
        <v>41.37</v>
      </c>
      <c r="L1218" s="33">
        <v>0.23968119699796964</v>
      </c>
      <c r="M1218" s="33">
        <v>4.5999999999999999E-2</v>
      </c>
      <c r="N1218" s="33">
        <v>4.5999999999999999E-2</v>
      </c>
      <c r="O1218" s="33">
        <v>0.33752100437915145</v>
      </c>
      <c r="P1218" s="33">
        <v>252.98</v>
      </c>
      <c r="Q1218" s="33">
        <v>252.98</v>
      </c>
      <c r="R1218" s="33">
        <v>0.25121483680027712</v>
      </c>
      <c r="S1218" s="33">
        <v>472.1</v>
      </c>
      <c r="T1218" s="33">
        <v>0.8</v>
      </c>
      <c r="U1218" s="33"/>
    </row>
    <row r="1219" spans="1:21">
      <c r="A1219" s="41">
        <v>43008</v>
      </c>
      <c r="B1219" s="33" t="s">
        <v>4</v>
      </c>
      <c r="C1219" s="33">
        <v>24</v>
      </c>
      <c r="D1219" s="33">
        <v>90</v>
      </c>
      <c r="E1219" s="33">
        <v>214.43</v>
      </c>
      <c r="F1219" s="33">
        <v>32.79</v>
      </c>
      <c r="G1219" s="33">
        <v>295.20800000000003</v>
      </c>
      <c r="H1219" s="33">
        <v>295.20800000000003</v>
      </c>
      <c r="I1219" s="33">
        <v>0.49119124179824636</v>
      </c>
      <c r="J1219" s="33">
        <v>43.192999999999998</v>
      </c>
      <c r="K1219" s="33">
        <v>43.192999999999998</v>
      </c>
      <c r="L1219" s="33">
        <v>0.23972438999796963</v>
      </c>
      <c r="M1219" s="33">
        <v>3.6999999999999998E-2</v>
      </c>
      <c r="N1219" s="33">
        <v>3.6999999999999998E-2</v>
      </c>
      <c r="O1219" s="33">
        <v>0.33755800437915146</v>
      </c>
      <c r="P1219" s="33">
        <v>252.01499999999999</v>
      </c>
      <c r="Q1219" s="33">
        <v>252.01499999999999</v>
      </c>
      <c r="R1219" s="33">
        <v>0.25146685180027711</v>
      </c>
      <c r="S1219" s="33">
        <v>478.56</v>
      </c>
      <c r="T1219" s="33">
        <v>0.8</v>
      </c>
      <c r="U1219" s="33"/>
    </row>
    <row r="1220" spans="1:21">
      <c r="A1220" s="41">
        <v>43009</v>
      </c>
      <c r="B1220" s="33" t="s">
        <v>4</v>
      </c>
      <c r="C1220" s="33">
        <v>24</v>
      </c>
      <c r="D1220" s="33">
        <v>90</v>
      </c>
      <c r="E1220" s="33">
        <v>213.29</v>
      </c>
      <c r="F1220" s="33">
        <v>33.86</v>
      </c>
      <c r="G1220" s="33">
        <v>288.18900000000002</v>
      </c>
      <c r="H1220" s="33">
        <v>288.18900000000002</v>
      </c>
      <c r="I1220" s="33">
        <v>0.49147943079824635</v>
      </c>
      <c r="J1220" s="33">
        <v>41.374000000000002</v>
      </c>
      <c r="K1220" s="33">
        <v>41.374000000000002</v>
      </c>
      <c r="L1220" s="33">
        <v>0.23976576399796964</v>
      </c>
      <c r="M1220" s="33">
        <v>4.9000000000000002E-2</v>
      </c>
      <c r="N1220" s="33">
        <v>4.9000000000000002E-2</v>
      </c>
      <c r="O1220" s="33">
        <v>0.33760700437915148</v>
      </c>
      <c r="P1220" s="33">
        <v>246.815</v>
      </c>
      <c r="Q1220" s="33">
        <v>246.815</v>
      </c>
      <c r="R1220" s="33">
        <v>0.25171366680027712</v>
      </c>
      <c r="S1220" s="33">
        <v>485.92</v>
      </c>
      <c r="T1220" s="33">
        <v>0.8</v>
      </c>
      <c r="U1220" s="33"/>
    </row>
    <row r="1221" spans="1:21">
      <c r="A1221" s="41">
        <v>43010</v>
      </c>
      <c r="B1221" s="33" t="s">
        <v>4</v>
      </c>
      <c r="C1221" s="33">
        <v>24</v>
      </c>
      <c r="D1221" s="33">
        <v>90</v>
      </c>
      <c r="E1221" s="33">
        <v>216.26</v>
      </c>
      <c r="F1221" s="33">
        <v>33.659999999999997</v>
      </c>
      <c r="G1221" s="33">
        <v>294.71600000000001</v>
      </c>
      <c r="H1221" s="33">
        <v>294.71600000000001</v>
      </c>
      <c r="I1221" s="33">
        <v>0.49177414679824633</v>
      </c>
      <c r="J1221" s="33">
        <v>42.81</v>
      </c>
      <c r="K1221" s="33">
        <v>42.81</v>
      </c>
      <c r="L1221" s="33">
        <v>0.23980857399796965</v>
      </c>
      <c r="M1221" s="33">
        <v>5.2999999999999999E-2</v>
      </c>
      <c r="N1221" s="33">
        <v>5.2999999999999999E-2</v>
      </c>
      <c r="O1221" s="33">
        <v>0.3376600043791515</v>
      </c>
      <c r="P1221" s="33">
        <v>251.90600000000001</v>
      </c>
      <c r="Q1221" s="33">
        <v>251.90600000000001</v>
      </c>
      <c r="R1221" s="33">
        <v>0.25196557280027715</v>
      </c>
      <c r="S1221" s="33">
        <v>490.72</v>
      </c>
      <c r="T1221" s="33">
        <v>0.8</v>
      </c>
      <c r="U1221" s="33"/>
    </row>
    <row r="1222" spans="1:21">
      <c r="A1222" s="41">
        <v>43011</v>
      </c>
      <c r="B1222" s="33" t="s">
        <v>4</v>
      </c>
      <c r="C1222" s="33">
        <v>24</v>
      </c>
      <c r="D1222" s="33">
        <v>90</v>
      </c>
      <c r="E1222" s="33">
        <v>214.42</v>
      </c>
      <c r="F1222" s="33">
        <v>33.56</v>
      </c>
      <c r="G1222" s="33">
        <v>284.07</v>
      </c>
      <c r="H1222" s="33">
        <v>284.07</v>
      </c>
      <c r="I1222" s="33">
        <v>0.49205821679824635</v>
      </c>
      <c r="J1222" s="33">
        <v>43.643999999999998</v>
      </c>
      <c r="K1222" s="33">
        <v>43.643999999999998</v>
      </c>
      <c r="L1222" s="33">
        <v>0.23985221799796966</v>
      </c>
      <c r="M1222" s="33">
        <v>5.5E-2</v>
      </c>
      <c r="N1222" s="33">
        <v>5.5E-2</v>
      </c>
      <c r="O1222" s="33">
        <v>0.33771500437915153</v>
      </c>
      <c r="P1222" s="33">
        <v>240.42599999999999</v>
      </c>
      <c r="Q1222" s="33">
        <v>240.42599999999999</v>
      </c>
      <c r="R1222" s="33">
        <v>0.25220599880027716</v>
      </c>
      <c r="S1222" s="33">
        <v>496.31</v>
      </c>
      <c r="T1222" s="33">
        <v>0.8</v>
      </c>
      <c r="U1222" s="33"/>
    </row>
    <row r="1223" spans="1:21">
      <c r="A1223" s="41">
        <v>43012</v>
      </c>
      <c r="B1223" s="33" t="s">
        <v>4</v>
      </c>
      <c r="C1223" s="33">
        <v>24</v>
      </c>
      <c r="D1223" s="33">
        <v>90</v>
      </c>
      <c r="E1223" s="33">
        <v>213.41</v>
      </c>
      <c r="F1223" s="33">
        <v>34.39</v>
      </c>
      <c r="G1223" s="33">
        <v>292.75</v>
      </c>
      <c r="H1223" s="33">
        <v>292.75</v>
      </c>
      <c r="I1223" s="33">
        <v>0.49235096679824636</v>
      </c>
      <c r="J1223" s="33">
        <v>44.082000000000001</v>
      </c>
      <c r="K1223" s="33">
        <v>44.082000000000001</v>
      </c>
      <c r="L1223" s="33">
        <v>0.23989629999796966</v>
      </c>
      <c r="M1223" s="33">
        <v>5.5E-2</v>
      </c>
      <c r="N1223" s="33">
        <v>5.5E-2</v>
      </c>
      <c r="O1223" s="33">
        <v>0.33777000437915156</v>
      </c>
      <c r="P1223" s="33">
        <v>248.66800000000001</v>
      </c>
      <c r="Q1223" s="33">
        <v>248.66800000000001</v>
      </c>
      <c r="R1223" s="33">
        <v>0.25245466680027717</v>
      </c>
      <c r="S1223" s="33">
        <v>509.21</v>
      </c>
      <c r="T1223" s="33">
        <v>0.8</v>
      </c>
      <c r="U1223" s="33"/>
    </row>
    <row r="1224" spans="1:21">
      <c r="A1224" s="41">
        <v>43013</v>
      </c>
      <c r="B1224" s="33" t="s">
        <v>4</v>
      </c>
      <c r="C1224" s="33">
        <v>24</v>
      </c>
      <c r="D1224" s="33">
        <v>90</v>
      </c>
      <c r="E1224" s="33">
        <v>215.63</v>
      </c>
      <c r="F1224" s="33">
        <v>35.47</v>
      </c>
      <c r="G1224" s="33">
        <v>290.57400000000001</v>
      </c>
      <c r="H1224" s="33">
        <v>290.57400000000001</v>
      </c>
      <c r="I1224" s="33">
        <v>0.49264154079824635</v>
      </c>
      <c r="J1224" s="33">
        <v>44.576999999999998</v>
      </c>
      <c r="K1224" s="33">
        <v>44.576999999999998</v>
      </c>
      <c r="L1224" s="33">
        <v>0.23994087699796965</v>
      </c>
      <c r="M1224" s="33">
        <v>4.9000000000000002E-2</v>
      </c>
      <c r="N1224" s="33">
        <v>4.9000000000000002E-2</v>
      </c>
      <c r="O1224" s="33">
        <v>0.33781900437915158</v>
      </c>
      <c r="P1224" s="33">
        <v>245.99700000000001</v>
      </c>
      <c r="Q1224" s="33">
        <v>245.99700000000001</v>
      </c>
      <c r="R1224" s="33">
        <v>0.25270066380027717</v>
      </c>
      <c r="S1224" s="33">
        <v>531.05999999999995</v>
      </c>
      <c r="T1224" s="33">
        <v>0.8</v>
      </c>
      <c r="U1224" s="33"/>
    </row>
    <row r="1225" spans="1:21">
      <c r="A1225" s="41">
        <v>43014</v>
      </c>
      <c r="B1225" s="33" t="s">
        <v>4</v>
      </c>
      <c r="C1225" s="33">
        <v>24</v>
      </c>
      <c r="D1225" s="33">
        <v>90</v>
      </c>
      <c r="E1225" s="33">
        <v>221.42</v>
      </c>
      <c r="F1225" s="33">
        <v>39.08</v>
      </c>
      <c r="G1225" s="33">
        <v>294.45</v>
      </c>
      <c r="H1225" s="33">
        <v>294.45</v>
      </c>
      <c r="I1225" s="33">
        <v>0.49293599079824635</v>
      </c>
      <c r="J1225" s="33">
        <v>44.512999999999998</v>
      </c>
      <c r="K1225" s="33">
        <v>44.512999999999998</v>
      </c>
      <c r="L1225" s="33">
        <v>0.23998538999796964</v>
      </c>
      <c r="M1225" s="33">
        <v>0.05</v>
      </c>
      <c r="N1225" s="33">
        <v>0.05</v>
      </c>
      <c r="O1225" s="33">
        <v>0.33786900437915157</v>
      </c>
      <c r="P1225" s="33">
        <v>249.93700000000001</v>
      </c>
      <c r="Q1225" s="33">
        <v>249.93700000000001</v>
      </c>
      <c r="R1225" s="33">
        <v>0.25295060080027715</v>
      </c>
      <c r="S1225" s="33">
        <v>587.15</v>
      </c>
      <c r="T1225" s="33">
        <v>0.8</v>
      </c>
      <c r="U1225" s="33"/>
    </row>
    <row r="1226" spans="1:21">
      <c r="A1226" s="41">
        <v>43015</v>
      </c>
      <c r="B1226" s="33" t="s">
        <v>4</v>
      </c>
      <c r="C1226" s="33">
        <v>24</v>
      </c>
      <c r="D1226" s="33">
        <v>90</v>
      </c>
      <c r="E1226" s="33">
        <v>219.27</v>
      </c>
      <c r="F1226" s="33">
        <v>40.93</v>
      </c>
      <c r="G1226" s="33">
        <v>300.87099999999998</v>
      </c>
      <c r="H1226" s="33">
        <v>300.87099999999998</v>
      </c>
      <c r="I1226" s="33">
        <v>0.49323686179824633</v>
      </c>
      <c r="J1226" s="33">
        <v>45.206000000000003</v>
      </c>
      <c r="K1226" s="33">
        <v>45.206000000000003</v>
      </c>
      <c r="L1226" s="33">
        <v>0.24003059599796964</v>
      </c>
      <c r="M1226" s="33">
        <v>0.05</v>
      </c>
      <c r="N1226" s="33">
        <v>0.05</v>
      </c>
      <c r="O1226" s="33">
        <v>0.33791900437915157</v>
      </c>
      <c r="P1226" s="33">
        <v>255.66499999999999</v>
      </c>
      <c r="Q1226" s="33">
        <v>255.66499999999999</v>
      </c>
      <c r="R1226" s="33">
        <v>0.25320626580027716</v>
      </c>
      <c r="S1226" s="33">
        <v>580.80999999999995</v>
      </c>
      <c r="T1226" s="33">
        <v>0.8</v>
      </c>
      <c r="U1226" s="33"/>
    </row>
    <row r="1227" spans="1:21">
      <c r="A1227" s="41">
        <v>43016</v>
      </c>
      <c r="B1227" s="33" t="s">
        <v>4</v>
      </c>
      <c r="C1227" s="33">
        <v>24</v>
      </c>
      <c r="D1227" s="33">
        <v>90</v>
      </c>
      <c r="E1227" s="33">
        <v>219.49</v>
      </c>
      <c r="F1227" s="33">
        <v>39.6</v>
      </c>
      <c r="G1227" s="33">
        <v>304.24700000000001</v>
      </c>
      <c r="H1227" s="33">
        <v>304.24700000000001</v>
      </c>
      <c r="I1227" s="33">
        <v>0.49354110879824631</v>
      </c>
      <c r="J1227" s="33">
        <v>45.720999999999997</v>
      </c>
      <c r="K1227" s="33">
        <v>45.720999999999997</v>
      </c>
      <c r="L1227" s="33">
        <v>0.24007631699796964</v>
      </c>
      <c r="M1227" s="33">
        <v>4.9000000000000002E-2</v>
      </c>
      <c r="N1227" s="33">
        <v>4.9000000000000002E-2</v>
      </c>
      <c r="O1227" s="33">
        <v>0.33796800437915159</v>
      </c>
      <c r="P1227" s="33">
        <v>258.52600000000001</v>
      </c>
      <c r="Q1227" s="33">
        <v>258.52600000000001</v>
      </c>
      <c r="R1227" s="33">
        <v>0.25346479180027714</v>
      </c>
      <c r="S1227" s="33">
        <v>522.91</v>
      </c>
      <c r="T1227" s="33">
        <v>0.8</v>
      </c>
      <c r="U1227" s="33"/>
    </row>
    <row r="1228" spans="1:21">
      <c r="A1228" s="41">
        <v>43017</v>
      </c>
      <c r="B1228" s="33" t="s">
        <v>4</v>
      </c>
      <c r="C1228" s="33">
        <v>24</v>
      </c>
      <c r="D1228" s="33">
        <v>90</v>
      </c>
      <c r="E1228" s="33">
        <v>212.38</v>
      </c>
      <c r="F1228" s="33">
        <v>34.06</v>
      </c>
      <c r="G1228" s="33">
        <v>308.36399999999998</v>
      </c>
      <c r="H1228" s="33">
        <v>308.36399999999998</v>
      </c>
      <c r="I1228" s="33">
        <v>0.49384947279824631</v>
      </c>
      <c r="J1228" s="33">
        <v>46.360999999999997</v>
      </c>
      <c r="K1228" s="33">
        <v>46.360999999999997</v>
      </c>
      <c r="L1228" s="33">
        <v>0.24012267799796963</v>
      </c>
      <c r="M1228" s="33">
        <v>5.2999999999999999E-2</v>
      </c>
      <c r="N1228" s="33">
        <v>5.2999999999999999E-2</v>
      </c>
      <c r="O1228" s="33">
        <v>0.33802100437915161</v>
      </c>
      <c r="P1228" s="33">
        <v>262.00299999999999</v>
      </c>
      <c r="Q1228" s="33">
        <v>262.00299999999999</v>
      </c>
      <c r="R1228" s="33">
        <v>0.25372679480027716</v>
      </c>
      <c r="S1228" s="33">
        <v>485.84</v>
      </c>
      <c r="T1228" s="33">
        <v>0.8</v>
      </c>
      <c r="U1228" s="33"/>
    </row>
    <row r="1229" spans="1:21">
      <c r="A1229" s="41">
        <v>43018</v>
      </c>
      <c r="B1229" s="33" t="s">
        <v>4</v>
      </c>
      <c r="C1229" s="33">
        <v>24</v>
      </c>
      <c r="D1229" s="33">
        <v>90</v>
      </c>
      <c r="E1229" s="33">
        <v>215.49</v>
      </c>
      <c r="F1229" s="33">
        <v>37.79</v>
      </c>
      <c r="G1229" s="33">
        <v>307.26400000000001</v>
      </c>
      <c r="H1229" s="33">
        <v>307.26400000000001</v>
      </c>
      <c r="I1229" s="33">
        <v>0.49415673679824629</v>
      </c>
      <c r="J1229" s="33">
        <v>46.009</v>
      </c>
      <c r="K1229" s="33">
        <v>46.009</v>
      </c>
      <c r="L1229" s="33">
        <v>0.24016868699796964</v>
      </c>
      <c r="M1229" s="33">
        <v>4.9000000000000002E-2</v>
      </c>
      <c r="N1229" s="33">
        <v>4.9000000000000002E-2</v>
      </c>
      <c r="O1229" s="33">
        <v>0.33807000437915163</v>
      </c>
      <c r="P1229" s="33">
        <v>261.255</v>
      </c>
      <c r="Q1229" s="33">
        <v>261.255</v>
      </c>
      <c r="R1229" s="33">
        <v>0.25398804980027717</v>
      </c>
      <c r="S1229" s="33">
        <v>492.34</v>
      </c>
      <c r="T1229" s="33">
        <v>0.8</v>
      </c>
      <c r="U1229" s="33"/>
    </row>
    <row r="1230" spans="1:21">
      <c r="A1230" s="41">
        <v>43019</v>
      </c>
      <c r="B1230" s="33" t="s">
        <v>4</v>
      </c>
      <c r="C1230" s="33">
        <v>24</v>
      </c>
      <c r="D1230" s="33">
        <v>90</v>
      </c>
      <c r="E1230" s="33">
        <v>211.7</v>
      </c>
      <c r="F1230" s="33">
        <v>34.99</v>
      </c>
      <c r="G1230" s="33">
        <v>322.99099999999999</v>
      </c>
      <c r="H1230" s="33">
        <v>322.99099999999999</v>
      </c>
      <c r="I1230" s="33">
        <v>0.49447972779824628</v>
      </c>
      <c r="J1230" s="33">
        <v>47.795000000000002</v>
      </c>
      <c r="K1230" s="33">
        <v>47.795000000000002</v>
      </c>
      <c r="L1230" s="33">
        <v>0.24021648199796963</v>
      </c>
      <c r="M1230" s="33">
        <v>5.7000000000000002E-2</v>
      </c>
      <c r="N1230" s="33">
        <v>5.7000000000000002E-2</v>
      </c>
      <c r="O1230" s="33">
        <v>0.33812700437915161</v>
      </c>
      <c r="P1230" s="33">
        <v>275.19600000000003</v>
      </c>
      <c r="Q1230" s="33">
        <v>275.19600000000003</v>
      </c>
      <c r="R1230" s="33">
        <v>0.25426324580027715</v>
      </c>
      <c r="S1230" s="33">
        <v>494.97</v>
      </c>
      <c r="T1230" s="33">
        <v>0.8</v>
      </c>
      <c r="U1230" s="33"/>
    </row>
    <row r="1231" spans="1:21">
      <c r="A1231" s="41">
        <v>43020</v>
      </c>
      <c r="B1231" s="33" t="s">
        <v>4</v>
      </c>
      <c r="C1231" s="33">
        <v>24</v>
      </c>
      <c r="D1231" s="33">
        <v>90</v>
      </c>
      <c r="E1231" s="33">
        <v>207.12</v>
      </c>
      <c r="F1231" s="33">
        <v>35.42</v>
      </c>
      <c r="G1231" s="33">
        <v>275.01100000000002</v>
      </c>
      <c r="H1231" s="33">
        <v>275.01100000000002</v>
      </c>
      <c r="I1231" s="33">
        <v>0.49475473879824627</v>
      </c>
      <c r="J1231" s="33">
        <v>38.524000000000001</v>
      </c>
      <c r="K1231" s="33">
        <v>38.524000000000001</v>
      </c>
      <c r="L1231" s="33">
        <v>0.24025500599796965</v>
      </c>
      <c r="M1231" s="33">
        <v>5.8000000000000003E-2</v>
      </c>
      <c r="N1231" s="33">
        <v>5.8000000000000003E-2</v>
      </c>
      <c r="O1231" s="33">
        <v>0.33818500437915161</v>
      </c>
      <c r="P1231" s="33">
        <v>236.48699999999999</v>
      </c>
      <c r="Q1231" s="33">
        <v>236.48699999999999</v>
      </c>
      <c r="R1231" s="33">
        <v>0.25449973280027716</v>
      </c>
      <c r="S1231" s="33">
        <v>504.87</v>
      </c>
      <c r="T1231" s="33">
        <v>0.8</v>
      </c>
      <c r="U1231" s="33"/>
    </row>
    <row r="1232" spans="1:21">
      <c r="A1232" s="41">
        <v>43021</v>
      </c>
      <c r="B1232" s="33" t="s">
        <v>4</v>
      </c>
      <c r="C1232" s="33">
        <v>24</v>
      </c>
      <c r="D1232" s="33">
        <v>90</v>
      </c>
      <c r="E1232" s="33">
        <v>206.4</v>
      </c>
      <c r="F1232" s="33">
        <v>35.61</v>
      </c>
      <c r="G1232" s="33">
        <v>424.51100000000002</v>
      </c>
      <c r="H1232" s="33">
        <v>424.51100000000002</v>
      </c>
      <c r="I1232" s="33">
        <v>0.49517924979824629</v>
      </c>
      <c r="J1232" s="33">
        <v>68.539000000000001</v>
      </c>
      <c r="K1232" s="33">
        <v>68.539000000000001</v>
      </c>
      <c r="L1232" s="33">
        <v>0.24032354499796965</v>
      </c>
      <c r="M1232" s="33">
        <v>8.1000000000000003E-2</v>
      </c>
      <c r="N1232" s="33">
        <v>8.1000000000000003E-2</v>
      </c>
      <c r="O1232" s="33">
        <v>0.33826600437915161</v>
      </c>
      <c r="P1232" s="33">
        <v>355.97199999999998</v>
      </c>
      <c r="Q1232" s="33">
        <v>355.97199999999998</v>
      </c>
      <c r="R1232" s="33">
        <v>0.25485570480027714</v>
      </c>
      <c r="S1232" s="33">
        <v>512.79</v>
      </c>
      <c r="T1232" s="33">
        <v>0.8</v>
      </c>
      <c r="U1232" s="33"/>
    </row>
    <row r="1233" spans="1:21">
      <c r="A1233" s="41">
        <v>43022</v>
      </c>
      <c r="B1233" s="33" t="s">
        <v>4</v>
      </c>
      <c r="C1233" s="33">
        <v>24</v>
      </c>
      <c r="D1233" s="33">
        <v>90</v>
      </c>
      <c r="E1233" s="33">
        <v>205.16</v>
      </c>
      <c r="F1233" s="33">
        <v>37.57</v>
      </c>
      <c r="G1233" s="33">
        <v>420.86700000000002</v>
      </c>
      <c r="H1233" s="33">
        <v>420.86700000000002</v>
      </c>
      <c r="I1233" s="33">
        <v>0.49560011679824628</v>
      </c>
      <c r="J1233" s="33">
        <v>68.400999999999996</v>
      </c>
      <c r="K1233" s="33">
        <v>68.400999999999996</v>
      </c>
      <c r="L1233" s="33">
        <v>0.24039194599796965</v>
      </c>
      <c r="M1233" s="33">
        <v>8.5999999999999993E-2</v>
      </c>
      <c r="N1233" s="33">
        <v>8.5999999999999993E-2</v>
      </c>
      <c r="O1233" s="33">
        <v>0.33835200437915158</v>
      </c>
      <c r="P1233" s="33">
        <v>352.46600000000001</v>
      </c>
      <c r="Q1233" s="33">
        <v>352.46600000000001</v>
      </c>
      <c r="R1233" s="33">
        <v>0.25520817080027713</v>
      </c>
      <c r="S1233" s="33">
        <v>551.71</v>
      </c>
      <c r="T1233" s="33">
        <v>0.8</v>
      </c>
      <c r="U1233" s="33"/>
    </row>
    <row r="1234" spans="1:21">
      <c r="A1234" s="41">
        <v>43023</v>
      </c>
      <c r="B1234" s="33" t="s">
        <v>4</v>
      </c>
      <c r="C1234" s="33">
        <v>24</v>
      </c>
      <c r="D1234" s="33">
        <v>90</v>
      </c>
      <c r="E1234" s="33">
        <v>211.06</v>
      </c>
      <c r="F1234" s="33">
        <v>42.4</v>
      </c>
      <c r="G1234" s="33">
        <v>418.351</v>
      </c>
      <c r="H1234" s="33">
        <v>418.351</v>
      </c>
      <c r="I1234" s="33">
        <v>0.49601846779824627</v>
      </c>
      <c r="J1234" s="33">
        <v>68.509</v>
      </c>
      <c r="K1234" s="33">
        <v>68.509</v>
      </c>
      <c r="L1234" s="33">
        <v>0.24046045499796964</v>
      </c>
      <c r="M1234" s="33">
        <v>8.4000000000000005E-2</v>
      </c>
      <c r="N1234" s="33">
        <v>8.4000000000000005E-2</v>
      </c>
      <c r="O1234" s="33">
        <v>0.33843600437915156</v>
      </c>
      <c r="P1234" s="33">
        <v>349.84199999999998</v>
      </c>
      <c r="Q1234" s="33">
        <v>349.84199999999998</v>
      </c>
      <c r="R1234" s="33">
        <v>0.25555801280027712</v>
      </c>
      <c r="S1234" s="33">
        <v>590.94000000000005</v>
      </c>
      <c r="T1234" s="33">
        <v>0.8</v>
      </c>
      <c r="U1234" s="33"/>
    </row>
    <row r="1235" spans="1:21">
      <c r="A1235" s="41">
        <v>43024</v>
      </c>
      <c r="B1235" s="33" t="s">
        <v>4</v>
      </c>
      <c r="C1235" s="33">
        <v>13</v>
      </c>
      <c r="D1235" s="33">
        <v>90</v>
      </c>
      <c r="E1235" s="33">
        <v>297.86</v>
      </c>
      <c r="F1235" s="33">
        <v>39.119999999999997</v>
      </c>
      <c r="G1235" s="33">
        <v>262.85399999999998</v>
      </c>
      <c r="H1235" s="33">
        <v>485.26900000000001</v>
      </c>
      <c r="I1235" s="33">
        <v>0.49628132179824624</v>
      </c>
      <c r="J1235" s="33">
        <v>43.161000000000001</v>
      </c>
      <c r="K1235" s="33">
        <v>79.682000000000002</v>
      </c>
      <c r="L1235" s="33">
        <v>0.24050361599796966</v>
      </c>
      <c r="M1235" s="33">
        <v>4.5999999999999999E-2</v>
      </c>
      <c r="N1235" s="33">
        <v>8.5000000000000006E-2</v>
      </c>
      <c r="O1235" s="33">
        <v>0.33848200437915155</v>
      </c>
      <c r="P1235" s="33">
        <v>219.69300000000001</v>
      </c>
      <c r="Q1235" s="33">
        <v>405.58699999999999</v>
      </c>
      <c r="R1235" s="33">
        <v>0.25577770580027714</v>
      </c>
      <c r="S1235" s="33">
        <v>699.41</v>
      </c>
      <c r="T1235" s="33">
        <v>0.8</v>
      </c>
      <c r="U1235" s="33"/>
    </row>
    <row r="1236" spans="1:21">
      <c r="A1236" s="41">
        <v>43025</v>
      </c>
      <c r="B1236" s="33" t="s">
        <v>8</v>
      </c>
      <c r="C1236" s="33">
        <v>0</v>
      </c>
      <c r="D1236" s="33">
        <v>0</v>
      </c>
      <c r="E1236" s="33">
        <v>391.58</v>
      </c>
      <c r="F1236" s="33">
        <v>27.62</v>
      </c>
      <c r="G1236" s="33">
        <v>0</v>
      </c>
      <c r="H1236" s="33">
        <v>0</v>
      </c>
      <c r="I1236" s="33">
        <v>0.49628132179824624</v>
      </c>
      <c r="J1236" s="33">
        <v>0</v>
      </c>
      <c r="K1236" s="33">
        <v>0</v>
      </c>
      <c r="L1236" s="33">
        <v>0.24050361599796966</v>
      </c>
      <c r="M1236" s="33">
        <v>0</v>
      </c>
      <c r="N1236" s="33">
        <v>0</v>
      </c>
      <c r="O1236" s="33">
        <v>0.33848200437915155</v>
      </c>
      <c r="P1236" s="33">
        <v>0</v>
      </c>
      <c r="Q1236" s="33">
        <v>0</v>
      </c>
      <c r="R1236" s="33">
        <v>0.25577770580027714</v>
      </c>
      <c r="S1236" s="33">
        <v>868.49</v>
      </c>
      <c r="T1236" s="33">
        <v>0</v>
      </c>
      <c r="U1236" s="33"/>
    </row>
    <row r="1237" spans="1:21">
      <c r="A1237" s="41">
        <v>43026</v>
      </c>
      <c r="B1237" s="33" t="s">
        <v>8</v>
      </c>
      <c r="C1237" s="33">
        <v>0</v>
      </c>
      <c r="D1237" s="33">
        <v>0</v>
      </c>
      <c r="E1237" s="33">
        <v>391.86</v>
      </c>
      <c r="F1237" s="33">
        <v>26.84</v>
      </c>
      <c r="G1237" s="33">
        <v>0</v>
      </c>
      <c r="H1237" s="33">
        <v>0</v>
      </c>
      <c r="I1237" s="33">
        <v>0.49628132179824624</v>
      </c>
      <c r="J1237" s="33">
        <v>0</v>
      </c>
      <c r="K1237" s="33">
        <v>0</v>
      </c>
      <c r="L1237" s="33">
        <v>0.24050361599796966</v>
      </c>
      <c r="M1237" s="33">
        <v>0</v>
      </c>
      <c r="N1237" s="33">
        <v>0</v>
      </c>
      <c r="O1237" s="33">
        <v>0.33848200437915155</v>
      </c>
      <c r="P1237" s="33">
        <v>0</v>
      </c>
      <c r="Q1237" s="33">
        <v>0</v>
      </c>
      <c r="R1237" s="33">
        <v>0.25577770580027714</v>
      </c>
      <c r="S1237" s="33">
        <v>869.47</v>
      </c>
      <c r="T1237" s="33">
        <v>0</v>
      </c>
      <c r="U1237" s="33"/>
    </row>
    <row r="1238" spans="1:21">
      <c r="A1238" s="41">
        <v>43027</v>
      </c>
      <c r="B1238" s="33" t="s">
        <v>8</v>
      </c>
      <c r="C1238" s="33">
        <v>0</v>
      </c>
      <c r="D1238" s="33">
        <v>0</v>
      </c>
      <c r="E1238" s="33">
        <v>393</v>
      </c>
      <c r="F1238" s="33">
        <v>27.65</v>
      </c>
      <c r="G1238" s="33">
        <v>0</v>
      </c>
      <c r="H1238" s="33">
        <v>0</v>
      </c>
      <c r="I1238" s="33">
        <v>0.49628132179824624</v>
      </c>
      <c r="J1238" s="33">
        <v>0</v>
      </c>
      <c r="K1238" s="33">
        <v>0</v>
      </c>
      <c r="L1238" s="33">
        <v>0.24050361599796966</v>
      </c>
      <c r="M1238" s="33">
        <v>0</v>
      </c>
      <c r="N1238" s="33">
        <v>0</v>
      </c>
      <c r="O1238" s="33">
        <v>0.33848200437915155</v>
      </c>
      <c r="P1238" s="33">
        <v>0</v>
      </c>
      <c r="Q1238" s="33">
        <v>0</v>
      </c>
      <c r="R1238" s="33">
        <v>0.25577770580027714</v>
      </c>
      <c r="S1238" s="33">
        <v>870.6</v>
      </c>
      <c r="T1238" s="33">
        <v>0</v>
      </c>
      <c r="U1238" s="33"/>
    </row>
    <row r="1239" spans="1:21">
      <c r="A1239" s="41">
        <v>43028</v>
      </c>
      <c r="B1239" s="33" t="s">
        <v>8</v>
      </c>
      <c r="C1239" s="33">
        <v>0</v>
      </c>
      <c r="D1239" s="33">
        <v>0</v>
      </c>
      <c r="E1239" s="33">
        <v>288.61</v>
      </c>
      <c r="F1239" s="33">
        <v>28.22</v>
      </c>
      <c r="G1239" s="33">
        <v>0</v>
      </c>
      <c r="H1239" s="33">
        <v>0</v>
      </c>
      <c r="I1239" s="33">
        <v>0.49628132179824624</v>
      </c>
      <c r="J1239" s="33">
        <v>0</v>
      </c>
      <c r="K1239" s="33">
        <v>0</v>
      </c>
      <c r="L1239" s="33">
        <v>0.24050361599796966</v>
      </c>
      <c r="M1239" s="33">
        <v>0</v>
      </c>
      <c r="N1239" s="33">
        <v>0</v>
      </c>
      <c r="O1239" s="33">
        <v>0.33848200437915155</v>
      </c>
      <c r="P1239" s="33">
        <v>0</v>
      </c>
      <c r="Q1239" s="33">
        <v>0</v>
      </c>
      <c r="R1239" s="33">
        <v>0.25577770580027714</v>
      </c>
      <c r="S1239" s="33">
        <v>871.43</v>
      </c>
      <c r="T1239" s="33">
        <v>0</v>
      </c>
      <c r="U1239" s="33"/>
    </row>
    <row r="1240" spans="1:21">
      <c r="A1240" s="41">
        <v>43029</v>
      </c>
      <c r="B1240" s="33" t="s">
        <v>8</v>
      </c>
      <c r="C1240" s="33">
        <v>0</v>
      </c>
      <c r="D1240" s="33">
        <v>0</v>
      </c>
      <c r="E1240" s="33">
        <v>63.48</v>
      </c>
      <c r="F1240" s="33">
        <v>27.58</v>
      </c>
      <c r="G1240" s="33">
        <v>0</v>
      </c>
      <c r="H1240" s="33">
        <v>0</v>
      </c>
      <c r="I1240" s="33">
        <v>0.49628132179824624</v>
      </c>
      <c r="J1240" s="33">
        <v>0</v>
      </c>
      <c r="K1240" s="33">
        <v>0</v>
      </c>
      <c r="L1240" s="33">
        <v>0.24050361599796966</v>
      </c>
      <c r="M1240" s="33">
        <v>0</v>
      </c>
      <c r="N1240" s="33">
        <v>0</v>
      </c>
      <c r="O1240" s="33">
        <v>0.33848200437915155</v>
      </c>
      <c r="P1240" s="33">
        <v>0</v>
      </c>
      <c r="Q1240" s="33">
        <v>0</v>
      </c>
      <c r="R1240" s="33">
        <v>0.25577770580027714</v>
      </c>
      <c r="S1240" s="33">
        <v>872.12</v>
      </c>
      <c r="T1240" s="33">
        <v>0</v>
      </c>
      <c r="U1240" s="33"/>
    </row>
    <row r="1241" spans="1:21">
      <c r="A1241" s="41">
        <v>43030</v>
      </c>
      <c r="B1241" s="33" t="s">
        <v>8</v>
      </c>
      <c r="C1241" s="33">
        <v>0</v>
      </c>
      <c r="D1241" s="33">
        <v>0</v>
      </c>
      <c r="E1241" s="33">
        <v>63.88</v>
      </c>
      <c r="F1241" s="33">
        <v>27.42</v>
      </c>
      <c r="G1241" s="33">
        <v>0</v>
      </c>
      <c r="H1241" s="33">
        <v>0</v>
      </c>
      <c r="I1241" s="33">
        <v>0.49628132179824624</v>
      </c>
      <c r="J1241" s="33">
        <v>0</v>
      </c>
      <c r="K1241" s="33">
        <v>0</v>
      </c>
      <c r="L1241" s="33">
        <v>0.24050361599796966</v>
      </c>
      <c r="M1241" s="33">
        <v>0</v>
      </c>
      <c r="N1241" s="33">
        <v>0</v>
      </c>
      <c r="O1241" s="33">
        <v>0.33848200437915155</v>
      </c>
      <c r="P1241" s="33">
        <v>0</v>
      </c>
      <c r="Q1241" s="33">
        <v>0</v>
      </c>
      <c r="R1241" s="33">
        <v>0.25577770580027714</v>
      </c>
      <c r="S1241" s="33">
        <v>872.69</v>
      </c>
      <c r="T1241" s="33">
        <v>0</v>
      </c>
      <c r="U1241" s="33"/>
    </row>
    <row r="1242" spans="1:21">
      <c r="A1242" s="41">
        <v>43031</v>
      </c>
      <c r="B1242" s="33" t="s">
        <v>8</v>
      </c>
      <c r="C1242" s="33">
        <v>0</v>
      </c>
      <c r="D1242" s="33">
        <v>0</v>
      </c>
      <c r="E1242" s="33">
        <v>57</v>
      </c>
      <c r="F1242" s="33">
        <v>27.22</v>
      </c>
      <c r="G1242" s="33">
        <v>0</v>
      </c>
      <c r="H1242" s="33">
        <v>0</v>
      </c>
      <c r="I1242" s="33">
        <v>0.49628132179824624</v>
      </c>
      <c r="J1242" s="33">
        <v>0</v>
      </c>
      <c r="K1242" s="33">
        <v>0</v>
      </c>
      <c r="L1242" s="33">
        <v>0.24050361599796966</v>
      </c>
      <c r="M1242" s="33">
        <v>0</v>
      </c>
      <c r="N1242" s="33">
        <v>0</v>
      </c>
      <c r="O1242" s="33">
        <v>0.33848200437915155</v>
      </c>
      <c r="P1242" s="33">
        <v>0</v>
      </c>
      <c r="Q1242" s="33">
        <v>0</v>
      </c>
      <c r="R1242" s="33">
        <v>0.25577770580027714</v>
      </c>
      <c r="S1242" s="33">
        <v>873.31</v>
      </c>
      <c r="T1242" s="33">
        <v>0</v>
      </c>
      <c r="U1242" s="33"/>
    </row>
    <row r="1243" spans="1:21">
      <c r="A1243" s="41">
        <v>43032</v>
      </c>
      <c r="B1243" s="33" t="s">
        <v>8</v>
      </c>
      <c r="C1243" s="33">
        <v>0</v>
      </c>
      <c r="D1243" s="33">
        <v>0</v>
      </c>
      <c r="E1243" s="33">
        <v>58.78</v>
      </c>
      <c r="F1243" s="33">
        <v>27.32</v>
      </c>
      <c r="G1243" s="33">
        <v>0</v>
      </c>
      <c r="H1243" s="33">
        <v>0</v>
      </c>
      <c r="I1243" s="33">
        <v>0.49628132179824624</v>
      </c>
      <c r="J1243" s="33">
        <v>0</v>
      </c>
      <c r="K1243" s="33">
        <v>0</v>
      </c>
      <c r="L1243" s="33">
        <v>0.24050361599796966</v>
      </c>
      <c r="M1243" s="33">
        <v>0</v>
      </c>
      <c r="N1243" s="33">
        <v>0</v>
      </c>
      <c r="O1243" s="33">
        <v>0.33848200437915155</v>
      </c>
      <c r="P1243" s="33">
        <v>0</v>
      </c>
      <c r="Q1243" s="33">
        <v>0</v>
      </c>
      <c r="R1243" s="33">
        <v>0.25577770580027714</v>
      </c>
      <c r="S1243" s="33">
        <v>873.93</v>
      </c>
      <c r="T1243" s="33">
        <v>0</v>
      </c>
      <c r="U1243" s="33"/>
    </row>
    <row r="1244" spans="1:21">
      <c r="A1244" s="41">
        <v>43033</v>
      </c>
      <c r="B1244" s="33" t="s">
        <v>8</v>
      </c>
      <c r="C1244" s="33">
        <v>0</v>
      </c>
      <c r="D1244" s="33">
        <v>0</v>
      </c>
      <c r="E1244" s="33">
        <v>58.75</v>
      </c>
      <c r="F1244" s="33">
        <v>27.77</v>
      </c>
      <c r="G1244" s="33">
        <v>0</v>
      </c>
      <c r="H1244" s="33">
        <v>0</v>
      </c>
      <c r="I1244" s="33">
        <v>0.49628132179824624</v>
      </c>
      <c r="J1244" s="33">
        <v>0</v>
      </c>
      <c r="K1244" s="33">
        <v>0</v>
      </c>
      <c r="L1244" s="33">
        <v>0.24050361599796966</v>
      </c>
      <c r="M1244" s="33">
        <v>0</v>
      </c>
      <c r="N1244" s="33">
        <v>0</v>
      </c>
      <c r="O1244" s="33">
        <v>0.33848200437915155</v>
      </c>
      <c r="P1244" s="33">
        <v>0</v>
      </c>
      <c r="Q1244" s="33">
        <v>0</v>
      </c>
      <c r="R1244" s="33">
        <v>0.25577770580027714</v>
      </c>
      <c r="S1244" s="33">
        <v>874.55</v>
      </c>
      <c r="T1244" s="33">
        <v>0</v>
      </c>
      <c r="U1244" s="33"/>
    </row>
    <row r="1245" spans="1:21">
      <c r="A1245" s="41">
        <v>43034</v>
      </c>
      <c r="B1245" s="33" t="s">
        <v>8</v>
      </c>
      <c r="C1245" s="33">
        <v>0</v>
      </c>
      <c r="D1245" s="33">
        <v>0</v>
      </c>
      <c r="E1245" s="33">
        <v>58.44</v>
      </c>
      <c r="F1245" s="33">
        <v>27.38</v>
      </c>
      <c r="G1245" s="33">
        <v>0</v>
      </c>
      <c r="H1245" s="33">
        <v>0</v>
      </c>
      <c r="I1245" s="33">
        <v>0.49628132179824624</v>
      </c>
      <c r="J1245" s="33">
        <v>0</v>
      </c>
      <c r="K1245" s="33">
        <v>0</v>
      </c>
      <c r="L1245" s="33">
        <v>0.24050361599796966</v>
      </c>
      <c r="M1245" s="33">
        <v>0</v>
      </c>
      <c r="N1245" s="33">
        <v>0</v>
      </c>
      <c r="O1245" s="33">
        <v>0.33848200437915155</v>
      </c>
      <c r="P1245" s="33">
        <v>0</v>
      </c>
      <c r="Q1245" s="33">
        <v>0</v>
      </c>
      <c r="R1245" s="33">
        <v>0.25577770580027714</v>
      </c>
      <c r="S1245" s="33">
        <v>874.9</v>
      </c>
      <c r="T1245" s="33">
        <v>0</v>
      </c>
      <c r="U1245" s="33"/>
    </row>
    <row r="1246" spans="1:21">
      <c r="A1246" s="41">
        <v>43035</v>
      </c>
      <c r="B1246" s="33" t="s">
        <v>8</v>
      </c>
      <c r="C1246" s="33">
        <v>0</v>
      </c>
      <c r="D1246" s="33">
        <v>0</v>
      </c>
      <c r="E1246" s="33">
        <v>58.23</v>
      </c>
      <c r="F1246" s="33">
        <v>27.26</v>
      </c>
      <c r="G1246" s="33">
        <v>0</v>
      </c>
      <c r="H1246" s="33">
        <v>0</v>
      </c>
      <c r="I1246" s="33">
        <v>0.49628132179824624</v>
      </c>
      <c r="J1246" s="33">
        <v>0</v>
      </c>
      <c r="K1246" s="33">
        <v>0</v>
      </c>
      <c r="L1246" s="33">
        <v>0.24050361599796966</v>
      </c>
      <c r="M1246" s="33">
        <v>0</v>
      </c>
      <c r="N1246" s="33">
        <v>0</v>
      </c>
      <c r="O1246" s="33">
        <v>0.33848200437915155</v>
      </c>
      <c r="P1246" s="33">
        <v>0</v>
      </c>
      <c r="Q1246" s="33">
        <v>0</v>
      </c>
      <c r="R1246" s="33">
        <v>0.25577770580027714</v>
      </c>
      <c r="S1246" s="33">
        <v>875.22</v>
      </c>
      <c r="T1246" s="33">
        <v>0</v>
      </c>
      <c r="U1246" s="33"/>
    </row>
    <row r="1247" spans="1:21">
      <c r="A1247" s="41">
        <v>43036</v>
      </c>
      <c r="B1247" s="33" t="s">
        <v>8</v>
      </c>
      <c r="C1247" s="33">
        <v>0</v>
      </c>
      <c r="D1247" s="33">
        <v>0</v>
      </c>
      <c r="E1247" s="33">
        <v>58.19</v>
      </c>
      <c r="F1247" s="33">
        <v>27.09</v>
      </c>
      <c r="G1247" s="33">
        <v>0</v>
      </c>
      <c r="H1247" s="33">
        <v>0</v>
      </c>
      <c r="I1247" s="33">
        <v>0.49628132179824624</v>
      </c>
      <c r="J1247" s="33">
        <v>0</v>
      </c>
      <c r="K1247" s="33">
        <v>0</v>
      </c>
      <c r="L1247" s="33">
        <v>0.24050361599796966</v>
      </c>
      <c r="M1247" s="33">
        <v>0</v>
      </c>
      <c r="N1247" s="33">
        <v>0</v>
      </c>
      <c r="O1247" s="33">
        <v>0.33848200437915155</v>
      </c>
      <c r="P1247" s="33">
        <v>0</v>
      </c>
      <c r="Q1247" s="33">
        <v>0</v>
      </c>
      <c r="R1247" s="33">
        <v>0.25577770580027714</v>
      </c>
      <c r="S1247" s="33">
        <v>875.35</v>
      </c>
      <c r="T1247" s="33">
        <v>0</v>
      </c>
      <c r="U1247" s="33"/>
    </row>
    <row r="1248" spans="1:21">
      <c r="A1248" s="41">
        <v>43037</v>
      </c>
      <c r="B1248" s="33" t="s">
        <v>8</v>
      </c>
      <c r="C1248" s="33">
        <v>0</v>
      </c>
      <c r="D1248" s="33">
        <v>0</v>
      </c>
      <c r="E1248" s="33">
        <v>58.54</v>
      </c>
      <c r="F1248" s="33">
        <v>27.61</v>
      </c>
      <c r="G1248" s="33">
        <v>0</v>
      </c>
      <c r="H1248" s="33">
        <v>0</v>
      </c>
      <c r="I1248" s="33">
        <v>0.49628132179824624</v>
      </c>
      <c r="J1248" s="33">
        <v>0</v>
      </c>
      <c r="K1248" s="33">
        <v>0</v>
      </c>
      <c r="L1248" s="33">
        <v>0.24050361599796966</v>
      </c>
      <c r="M1248" s="33">
        <v>0</v>
      </c>
      <c r="N1248" s="33">
        <v>0</v>
      </c>
      <c r="O1248" s="33">
        <v>0.33848200437915155</v>
      </c>
      <c r="P1248" s="33">
        <v>0</v>
      </c>
      <c r="Q1248" s="33">
        <v>0</v>
      </c>
      <c r="R1248" s="33">
        <v>0.25577770580027714</v>
      </c>
      <c r="S1248" s="33">
        <v>875.34</v>
      </c>
      <c r="T1248" s="33">
        <v>0</v>
      </c>
      <c r="U1248" s="33"/>
    </row>
    <row r="1249" spans="1:21">
      <c r="A1249" s="41">
        <v>43038</v>
      </c>
      <c r="B1249" s="33" t="s">
        <v>8</v>
      </c>
      <c r="C1249" s="33">
        <v>0</v>
      </c>
      <c r="D1249" s="33">
        <v>0</v>
      </c>
      <c r="E1249" s="33">
        <v>58.58</v>
      </c>
      <c r="F1249" s="33">
        <v>27.68</v>
      </c>
      <c r="G1249" s="33">
        <v>0</v>
      </c>
      <c r="H1249" s="33">
        <v>0</v>
      </c>
      <c r="I1249" s="33">
        <v>0.49628132179824624</v>
      </c>
      <c r="J1249" s="33">
        <v>0</v>
      </c>
      <c r="K1249" s="33">
        <v>0</v>
      </c>
      <c r="L1249" s="33">
        <v>0.24050361599796966</v>
      </c>
      <c r="M1249" s="33">
        <v>0</v>
      </c>
      <c r="N1249" s="33">
        <v>0</v>
      </c>
      <c r="O1249" s="33">
        <v>0.33848200437915155</v>
      </c>
      <c r="P1249" s="33">
        <v>0</v>
      </c>
      <c r="Q1249" s="33">
        <v>0</v>
      </c>
      <c r="R1249" s="33">
        <v>0.25577770580027714</v>
      </c>
      <c r="S1249" s="33">
        <v>875.25</v>
      </c>
      <c r="T1249" s="33">
        <v>0</v>
      </c>
      <c r="U1249" s="33"/>
    </row>
    <row r="1250" spans="1:21">
      <c r="A1250" s="41">
        <v>43039</v>
      </c>
      <c r="B1250" s="33" t="s">
        <v>8</v>
      </c>
      <c r="C1250" s="33">
        <v>0</v>
      </c>
      <c r="D1250" s="33">
        <v>0</v>
      </c>
      <c r="E1250" s="33">
        <v>57.9</v>
      </c>
      <c r="F1250" s="33">
        <v>26.83</v>
      </c>
      <c r="G1250" s="33">
        <v>0</v>
      </c>
      <c r="H1250" s="33">
        <v>0</v>
      </c>
      <c r="I1250" s="33">
        <v>0.49628132179824624</v>
      </c>
      <c r="J1250" s="33">
        <v>0</v>
      </c>
      <c r="K1250" s="33">
        <v>0</v>
      </c>
      <c r="L1250" s="33">
        <v>0.24050361599796966</v>
      </c>
      <c r="M1250" s="33">
        <v>0</v>
      </c>
      <c r="N1250" s="33">
        <v>0</v>
      </c>
      <c r="O1250" s="33">
        <v>0.33848200437915155</v>
      </c>
      <c r="P1250" s="33">
        <v>0</v>
      </c>
      <c r="Q1250" s="33">
        <v>0</v>
      </c>
      <c r="R1250" s="33">
        <v>0.25577770580027714</v>
      </c>
      <c r="S1250" s="33">
        <v>875.12</v>
      </c>
      <c r="T1250" s="33">
        <v>0</v>
      </c>
      <c r="U1250" s="33"/>
    </row>
    <row r="1251" spans="1:21">
      <c r="A1251" s="41">
        <v>43040</v>
      </c>
      <c r="B1251" s="33" t="s">
        <v>8</v>
      </c>
      <c r="C1251" s="33">
        <v>0</v>
      </c>
      <c r="D1251" s="33">
        <v>0</v>
      </c>
      <c r="E1251" s="33">
        <v>57.46</v>
      </c>
      <c r="F1251" s="33">
        <v>26.07</v>
      </c>
      <c r="G1251" s="33">
        <v>0</v>
      </c>
      <c r="H1251" s="33">
        <v>0</v>
      </c>
      <c r="I1251" s="33">
        <v>0.49628132179824624</v>
      </c>
      <c r="J1251" s="33">
        <v>0</v>
      </c>
      <c r="K1251" s="33">
        <v>0</v>
      </c>
      <c r="L1251" s="33">
        <v>0.24050361599796966</v>
      </c>
      <c r="M1251" s="33">
        <v>0</v>
      </c>
      <c r="N1251" s="33">
        <v>0</v>
      </c>
      <c r="O1251" s="33">
        <v>0.33848200437915155</v>
      </c>
      <c r="P1251" s="33">
        <v>0</v>
      </c>
      <c r="Q1251" s="33">
        <v>0</v>
      </c>
      <c r="R1251" s="33">
        <v>0.25577770580027714</v>
      </c>
      <c r="S1251" s="33">
        <v>874.69</v>
      </c>
      <c r="T1251" s="33">
        <v>0.8</v>
      </c>
      <c r="U1251" s="33"/>
    </row>
    <row r="1252" spans="1:21">
      <c r="A1252" s="41">
        <v>43041</v>
      </c>
      <c r="B1252" s="33" t="s">
        <v>8</v>
      </c>
      <c r="C1252" s="33">
        <v>0</v>
      </c>
      <c r="D1252" s="33">
        <v>0</v>
      </c>
      <c r="E1252" s="33"/>
      <c r="F1252" s="33"/>
      <c r="G1252" s="33">
        <v>0</v>
      </c>
      <c r="H1252" s="33">
        <v>0</v>
      </c>
      <c r="I1252" s="33">
        <v>0.49628132179824624</v>
      </c>
      <c r="J1252" s="33">
        <v>0</v>
      </c>
      <c r="K1252" s="33">
        <v>0</v>
      </c>
      <c r="L1252" s="33">
        <v>0.24050361599796966</v>
      </c>
      <c r="M1252" s="33">
        <v>0</v>
      </c>
      <c r="N1252" s="33">
        <v>0</v>
      </c>
      <c r="O1252" s="33">
        <v>0.33848200437915155</v>
      </c>
      <c r="P1252" s="33">
        <v>0</v>
      </c>
      <c r="Q1252" s="33">
        <v>0</v>
      </c>
      <c r="R1252" s="33">
        <v>0.25577770580027714</v>
      </c>
      <c r="S1252" s="33"/>
      <c r="T1252" s="33">
        <v>0.8</v>
      </c>
      <c r="U1252" s="33"/>
    </row>
    <row r="1253" spans="1:21">
      <c r="A1253" s="41">
        <v>43042</v>
      </c>
      <c r="B1253" s="33" t="s">
        <v>8</v>
      </c>
      <c r="C1253" s="33">
        <v>0</v>
      </c>
      <c r="D1253" s="33">
        <v>0</v>
      </c>
      <c r="E1253" s="33"/>
      <c r="F1253" s="33"/>
      <c r="G1253" s="33">
        <v>0</v>
      </c>
      <c r="H1253" s="33">
        <v>0</v>
      </c>
      <c r="I1253" s="33">
        <v>0.49628132179824624</v>
      </c>
      <c r="J1253" s="33">
        <v>0</v>
      </c>
      <c r="K1253" s="33">
        <v>0</v>
      </c>
      <c r="L1253" s="33">
        <v>0.24050361599796966</v>
      </c>
      <c r="M1253" s="33">
        <v>0</v>
      </c>
      <c r="N1253" s="33">
        <v>0</v>
      </c>
      <c r="O1253" s="33">
        <v>0.33848200437915155</v>
      </c>
      <c r="P1253" s="33">
        <v>0</v>
      </c>
      <c r="Q1253" s="33">
        <v>0</v>
      </c>
      <c r="R1253" s="33">
        <v>0.25577770580027714</v>
      </c>
      <c r="S1253" s="33"/>
      <c r="T1253" s="33">
        <v>0.8</v>
      </c>
      <c r="U1253" s="33"/>
    </row>
    <row r="1254" spans="1:21">
      <c r="A1254" s="41">
        <v>43043</v>
      </c>
      <c r="B1254" s="33" t="s">
        <v>8</v>
      </c>
      <c r="C1254" s="33">
        <v>0</v>
      </c>
      <c r="D1254" s="33">
        <v>0</v>
      </c>
      <c r="E1254" s="33"/>
      <c r="F1254" s="33"/>
      <c r="G1254" s="33">
        <v>0</v>
      </c>
      <c r="H1254" s="33">
        <v>0</v>
      </c>
      <c r="I1254" s="33">
        <v>0.49628132179824624</v>
      </c>
      <c r="J1254" s="33">
        <v>0</v>
      </c>
      <c r="K1254" s="33">
        <v>0</v>
      </c>
      <c r="L1254" s="33">
        <v>0.24050361599796966</v>
      </c>
      <c r="M1254" s="33">
        <v>0</v>
      </c>
      <c r="N1254" s="33">
        <v>0</v>
      </c>
      <c r="O1254" s="33">
        <v>0.33848200437915155</v>
      </c>
      <c r="P1254" s="33">
        <v>0</v>
      </c>
      <c r="Q1254" s="33">
        <v>0</v>
      </c>
      <c r="R1254" s="33">
        <v>0.25577770580027714</v>
      </c>
      <c r="S1254" s="33"/>
      <c r="T1254" s="33">
        <v>0.8</v>
      </c>
      <c r="U1254" s="33"/>
    </row>
    <row r="1255" spans="1:21">
      <c r="A1255" s="41">
        <v>43044</v>
      </c>
      <c r="B1255" s="33" t="s">
        <v>8</v>
      </c>
      <c r="C1255" s="33">
        <v>0</v>
      </c>
      <c r="D1255" s="33">
        <v>0</v>
      </c>
      <c r="E1255" s="33"/>
      <c r="F1255" s="33"/>
      <c r="G1255" s="33">
        <v>0</v>
      </c>
      <c r="H1255" s="33">
        <v>0</v>
      </c>
      <c r="I1255" s="33">
        <v>0.49628132179824624</v>
      </c>
      <c r="J1255" s="33">
        <v>0</v>
      </c>
      <c r="K1255" s="33">
        <v>0</v>
      </c>
      <c r="L1255" s="33">
        <v>0.24050361599796966</v>
      </c>
      <c r="M1255" s="33">
        <v>0</v>
      </c>
      <c r="N1255" s="33">
        <v>0</v>
      </c>
      <c r="O1255" s="33">
        <v>0.33848200437915155</v>
      </c>
      <c r="P1255" s="33">
        <v>0</v>
      </c>
      <c r="Q1255" s="33">
        <v>0</v>
      </c>
      <c r="R1255" s="33">
        <v>0.25577770580027714</v>
      </c>
      <c r="S1255" s="33"/>
      <c r="T1255" s="33">
        <v>0.8</v>
      </c>
      <c r="U1255" s="33"/>
    </row>
    <row r="1256" spans="1:21">
      <c r="A1256" s="41">
        <v>43045</v>
      </c>
      <c r="B1256" s="33" t="s">
        <v>4</v>
      </c>
      <c r="C1256" s="33">
        <v>0.6</v>
      </c>
      <c r="D1256" s="33">
        <v>90</v>
      </c>
      <c r="E1256" s="33"/>
      <c r="F1256" s="33"/>
      <c r="G1256" s="33">
        <v>0.91600000000000004</v>
      </c>
      <c r="H1256" s="33">
        <v>36.64</v>
      </c>
      <c r="I1256" s="33">
        <v>0.49628223779824626</v>
      </c>
      <c r="J1256" s="33">
        <v>0.91600000000000004</v>
      </c>
      <c r="K1256" s="33">
        <v>36.64</v>
      </c>
      <c r="L1256" s="33">
        <v>0.24050453199796964</v>
      </c>
      <c r="M1256" s="33">
        <v>1E-3</v>
      </c>
      <c r="N1256" s="33">
        <v>4.9000000000000002E-2</v>
      </c>
      <c r="O1256" s="33">
        <v>0.33848300437915152</v>
      </c>
      <c r="P1256" s="33">
        <v>0</v>
      </c>
      <c r="Q1256" s="33">
        <v>0</v>
      </c>
      <c r="R1256" s="33">
        <v>0.25577770580027714</v>
      </c>
      <c r="S1256" s="33"/>
      <c r="T1256" s="33">
        <v>0.8</v>
      </c>
      <c r="U1256" s="33"/>
    </row>
    <row r="1257" spans="1:21">
      <c r="A1257" s="41">
        <v>43046</v>
      </c>
      <c r="B1257" s="33" t="s">
        <v>4</v>
      </c>
      <c r="C1257" s="33">
        <v>24</v>
      </c>
      <c r="D1257" s="33">
        <v>90</v>
      </c>
      <c r="E1257" s="33"/>
      <c r="F1257" s="33"/>
      <c r="G1257" s="33">
        <v>380.94</v>
      </c>
      <c r="H1257" s="33">
        <v>380.94</v>
      </c>
      <c r="I1257" s="33">
        <v>0.49666317779824626</v>
      </c>
      <c r="J1257" s="33">
        <v>58.607999999999997</v>
      </c>
      <c r="K1257" s="33">
        <v>58.607999999999997</v>
      </c>
      <c r="L1257" s="33">
        <v>0.24056313999796963</v>
      </c>
      <c r="M1257" s="33">
        <v>0.10199999999999999</v>
      </c>
      <c r="N1257" s="33">
        <v>0.10199999999999999</v>
      </c>
      <c r="O1257" s="33">
        <v>0.33858500437915151</v>
      </c>
      <c r="P1257" s="33">
        <v>322.33199999999999</v>
      </c>
      <c r="Q1257" s="33">
        <v>322.33199999999999</v>
      </c>
      <c r="R1257" s="33">
        <v>0.25610003780027712</v>
      </c>
      <c r="S1257" s="33"/>
      <c r="T1257" s="33">
        <v>0.8</v>
      </c>
      <c r="U1257" s="33"/>
    </row>
    <row r="1258" spans="1:21">
      <c r="A1258" s="41">
        <v>43047</v>
      </c>
      <c r="B1258" s="33" t="s">
        <v>4</v>
      </c>
      <c r="C1258" s="33">
        <v>24</v>
      </c>
      <c r="D1258" s="33">
        <v>90</v>
      </c>
      <c r="E1258" s="33"/>
      <c r="F1258" s="33"/>
      <c r="G1258" s="33">
        <v>366.71100000000001</v>
      </c>
      <c r="H1258" s="33">
        <v>366.71100000000001</v>
      </c>
      <c r="I1258" s="33">
        <v>0.49702988879824628</v>
      </c>
      <c r="J1258" s="33">
        <v>25.712</v>
      </c>
      <c r="K1258" s="33">
        <v>25.712</v>
      </c>
      <c r="L1258" s="33">
        <v>0.24058885199796964</v>
      </c>
      <c r="M1258" s="33">
        <v>3.7999999999999999E-2</v>
      </c>
      <c r="N1258" s="33">
        <v>3.7999999999999999E-2</v>
      </c>
      <c r="O1258" s="33">
        <v>0.33862300437915149</v>
      </c>
      <c r="P1258" s="33">
        <v>340.99900000000002</v>
      </c>
      <c r="Q1258" s="33">
        <v>340.99900000000002</v>
      </c>
      <c r="R1258" s="33">
        <v>0.25644103680027713</v>
      </c>
      <c r="S1258" s="33"/>
      <c r="T1258" s="33">
        <v>0.8</v>
      </c>
      <c r="U1258" s="33"/>
    </row>
    <row r="1259" spans="1:21">
      <c r="A1259" s="41">
        <v>43048</v>
      </c>
      <c r="B1259" s="33" t="s">
        <v>4</v>
      </c>
      <c r="C1259" s="33">
        <v>24</v>
      </c>
      <c r="D1259" s="33">
        <v>90</v>
      </c>
      <c r="E1259" s="33"/>
      <c r="F1259" s="33"/>
      <c r="G1259" s="33">
        <v>362.09899999999999</v>
      </c>
      <c r="H1259" s="33">
        <v>362.09899999999999</v>
      </c>
      <c r="I1259" s="33">
        <v>0.49739198779824628</v>
      </c>
      <c r="J1259" s="33">
        <v>24.411999999999999</v>
      </c>
      <c r="K1259" s="33">
        <v>24.411999999999999</v>
      </c>
      <c r="L1259" s="33">
        <v>0.24061326399796965</v>
      </c>
      <c r="M1259" s="33">
        <v>3.2000000000000001E-2</v>
      </c>
      <c r="N1259" s="33">
        <v>3.2000000000000001E-2</v>
      </c>
      <c r="O1259" s="33">
        <v>0.33865500437915147</v>
      </c>
      <c r="P1259" s="33">
        <v>337.68700000000001</v>
      </c>
      <c r="Q1259" s="33">
        <v>337.68700000000001</v>
      </c>
      <c r="R1259" s="33">
        <v>0.25677872380027711</v>
      </c>
      <c r="S1259" s="33"/>
      <c r="T1259" s="33">
        <v>0.8</v>
      </c>
      <c r="U1259" s="33"/>
    </row>
    <row r="1260" spans="1:21">
      <c r="A1260" s="41">
        <v>43049</v>
      </c>
      <c r="B1260" s="33" t="s">
        <v>4</v>
      </c>
      <c r="C1260" s="33">
        <v>24</v>
      </c>
      <c r="D1260" s="33">
        <v>90</v>
      </c>
      <c r="E1260" s="33">
        <v>218.92</v>
      </c>
      <c r="F1260" s="33">
        <v>37.090000000000003</v>
      </c>
      <c r="G1260" s="33">
        <v>388.161</v>
      </c>
      <c r="H1260" s="33">
        <v>388.161</v>
      </c>
      <c r="I1260" s="33">
        <v>0.49778014879824628</v>
      </c>
      <c r="J1260" s="33">
        <v>26.067</v>
      </c>
      <c r="K1260" s="33">
        <v>26.067</v>
      </c>
      <c r="L1260" s="33">
        <v>0.24063933099796964</v>
      </c>
      <c r="M1260" s="33">
        <v>0.03</v>
      </c>
      <c r="N1260" s="33">
        <v>0.03</v>
      </c>
      <c r="O1260" s="33">
        <v>0.33868500437915144</v>
      </c>
      <c r="P1260" s="33">
        <v>362.09399999999999</v>
      </c>
      <c r="Q1260" s="33">
        <v>362.09399999999999</v>
      </c>
      <c r="R1260" s="33">
        <v>0.25714081780027709</v>
      </c>
      <c r="S1260" s="33">
        <v>602.41999999999996</v>
      </c>
      <c r="T1260" s="33">
        <v>0.8</v>
      </c>
      <c r="U1260" s="33"/>
    </row>
    <row r="1261" spans="1:21">
      <c r="A1261" s="41">
        <v>43050</v>
      </c>
      <c r="B1261" s="33" t="s">
        <v>4</v>
      </c>
      <c r="C1261" s="33">
        <v>24</v>
      </c>
      <c r="D1261" s="33">
        <v>90</v>
      </c>
      <c r="E1261" s="33">
        <v>219.92</v>
      </c>
      <c r="F1261" s="33">
        <v>37.229999999999997</v>
      </c>
      <c r="G1261" s="33">
        <v>444.79399999999998</v>
      </c>
      <c r="H1261" s="33">
        <v>444.79399999999998</v>
      </c>
      <c r="I1261" s="33">
        <v>0.49822494279824631</v>
      </c>
      <c r="J1261" s="33">
        <v>52.265000000000001</v>
      </c>
      <c r="K1261" s="33">
        <v>52.265000000000001</v>
      </c>
      <c r="L1261" s="33">
        <v>0.24069159599796963</v>
      </c>
      <c r="M1261" s="33">
        <v>5.8000000000000003E-2</v>
      </c>
      <c r="N1261" s="33">
        <v>5.8000000000000003E-2</v>
      </c>
      <c r="O1261" s="33">
        <v>0.33874300437915145</v>
      </c>
      <c r="P1261" s="33">
        <v>392.529</v>
      </c>
      <c r="Q1261" s="33">
        <v>392.529</v>
      </c>
      <c r="R1261" s="33">
        <v>0.25753334680027706</v>
      </c>
      <c r="S1261" s="33">
        <v>591.66</v>
      </c>
      <c r="T1261" s="33">
        <v>0.8</v>
      </c>
      <c r="U1261" s="33"/>
    </row>
    <row r="1262" spans="1:21">
      <c r="A1262" s="41">
        <v>43051</v>
      </c>
      <c r="B1262" s="33" t="s">
        <v>4</v>
      </c>
      <c r="C1262" s="33">
        <v>24</v>
      </c>
      <c r="D1262" s="33">
        <v>90</v>
      </c>
      <c r="E1262" s="33">
        <v>217.83</v>
      </c>
      <c r="F1262" s="33">
        <v>37.03</v>
      </c>
      <c r="G1262" s="33">
        <v>461.33100000000002</v>
      </c>
      <c r="H1262" s="33">
        <v>461.33100000000002</v>
      </c>
      <c r="I1262" s="33">
        <v>0.49868627379824632</v>
      </c>
      <c r="J1262" s="33">
        <v>55.988999999999997</v>
      </c>
      <c r="K1262" s="33">
        <v>55.988999999999997</v>
      </c>
      <c r="L1262" s="33">
        <v>0.24074758499796964</v>
      </c>
      <c r="M1262" s="33">
        <v>5.7000000000000002E-2</v>
      </c>
      <c r="N1262" s="33">
        <v>5.7000000000000002E-2</v>
      </c>
      <c r="O1262" s="33">
        <v>0.33880000437915142</v>
      </c>
      <c r="P1262" s="33">
        <v>405.34199999999998</v>
      </c>
      <c r="Q1262" s="33">
        <v>405.34199999999998</v>
      </c>
      <c r="R1262" s="33">
        <v>0.25793868880027704</v>
      </c>
      <c r="S1262" s="33">
        <v>590.92999999999995</v>
      </c>
      <c r="T1262" s="33">
        <v>0.8</v>
      </c>
      <c r="U1262" s="33"/>
    </row>
    <row r="1263" spans="1:21">
      <c r="A1263" s="41">
        <v>43052</v>
      </c>
      <c r="B1263" s="33" t="s">
        <v>4</v>
      </c>
      <c r="C1263" s="33">
        <v>24</v>
      </c>
      <c r="D1263" s="33">
        <v>90</v>
      </c>
      <c r="E1263" s="33">
        <v>218.09</v>
      </c>
      <c r="F1263" s="33">
        <v>36.89</v>
      </c>
      <c r="G1263" s="33">
        <v>497.58699999999999</v>
      </c>
      <c r="H1263" s="33">
        <v>497.58699999999999</v>
      </c>
      <c r="I1263" s="33">
        <v>0.49918386079824634</v>
      </c>
      <c r="J1263" s="33">
        <v>59.216999999999999</v>
      </c>
      <c r="K1263" s="33">
        <v>59.216999999999999</v>
      </c>
      <c r="L1263" s="33">
        <v>0.24080680199796964</v>
      </c>
      <c r="M1263" s="33">
        <v>5.8999999999999997E-2</v>
      </c>
      <c r="N1263" s="33">
        <v>5.8999999999999997E-2</v>
      </c>
      <c r="O1263" s="33">
        <v>0.3388590043791514</v>
      </c>
      <c r="P1263" s="33">
        <v>438.37</v>
      </c>
      <c r="Q1263" s="33">
        <v>438.37</v>
      </c>
      <c r="R1263" s="33">
        <v>0.25837705880027706</v>
      </c>
      <c r="S1263" s="33">
        <v>585.67999999999995</v>
      </c>
      <c r="T1263" s="33">
        <v>0.8</v>
      </c>
      <c r="U1263" s="33"/>
    </row>
    <row r="1264" spans="1:21">
      <c r="A1264" s="41">
        <v>43053</v>
      </c>
      <c r="B1264" s="33" t="s">
        <v>4</v>
      </c>
      <c r="C1264" s="33">
        <v>24</v>
      </c>
      <c r="D1264" s="33">
        <v>90</v>
      </c>
      <c r="E1264" s="33">
        <v>223.37</v>
      </c>
      <c r="F1264" s="33">
        <v>37.29</v>
      </c>
      <c r="G1264" s="33">
        <v>452.09800000000001</v>
      </c>
      <c r="H1264" s="33">
        <v>452.09800000000001</v>
      </c>
      <c r="I1264" s="33">
        <v>0.49963595879824635</v>
      </c>
      <c r="J1264" s="33">
        <v>60.259</v>
      </c>
      <c r="K1264" s="33">
        <v>60.259</v>
      </c>
      <c r="L1264" s="33">
        <v>0.24086706099796965</v>
      </c>
      <c r="M1264" s="33">
        <v>5.6000000000000001E-2</v>
      </c>
      <c r="N1264" s="33">
        <v>5.6000000000000001E-2</v>
      </c>
      <c r="O1264" s="33">
        <v>0.3389150043791514</v>
      </c>
      <c r="P1264" s="33">
        <v>391.839</v>
      </c>
      <c r="Q1264" s="33">
        <v>391.839</v>
      </c>
      <c r="R1264" s="33">
        <v>0.25876889780027706</v>
      </c>
      <c r="S1264" s="33">
        <v>581.54999999999995</v>
      </c>
      <c r="T1264" s="33">
        <v>0.8</v>
      </c>
      <c r="U1264" s="33"/>
    </row>
    <row r="1265" spans="1:21">
      <c r="A1265" s="41">
        <v>43054</v>
      </c>
      <c r="B1265" s="33" t="s">
        <v>4</v>
      </c>
      <c r="C1265" s="33">
        <v>24</v>
      </c>
      <c r="D1265" s="33">
        <v>90</v>
      </c>
      <c r="E1265" s="33">
        <v>220.97</v>
      </c>
      <c r="F1265" s="33">
        <v>37.07</v>
      </c>
      <c r="G1265" s="33">
        <v>484.50299999999999</v>
      </c>
      <c r="H1265" s="33">
        <v>484.50299999999999</v>
      </c>
      <c r="I1265" s="33">
        <v>0.50012046179824632</v>
      </c>
      <c r="J1265" s="33">
        <v>60.402000000000001</v>
      </c>
      <c r="K1265" s="33">
        <v>60.402000000000001</v>
      </c>
      <c r="L1265" s="33">
        <v>0.24092746299796963</v>
      </c>
      <c r="M1265" s="33">
        <v>6.0999999999999999E-2</v>
      </c>
      <c r="N1265" s="33">
        <v>6.0999999999999999E-2</v>
      </c>
      <c r="O1265" s="33">
        <v>0.33897600437915137</v>
      </c>
      <c r="P1265" s="33">
        <v>424.101</v>
      </c>
      <c r="Q1265" s="33">
        <v>424.101</v>
      </c>
      <c r="R1265" s="33">
        <v>0.25919299880027707</v>
      </c>
      <c r="S1265" s="33">
        <v>577.88</v>
      </c>
      <c r="T1265" s="33">
        <v>0.8</v>
      </c>
      <c r="U1265" s="33"/>
    </row>
    <row r="1266" spans="1:21">
      <c r="A1266" s="41">
        <v>43055</v>
      </c>
      <c r="B1266" s="33" t="s">
        <v>4</v>
      </c>
      <c r="C1266" s="33">
        <v>24</v>
      </c>
      <c r="D1266" s="33">
        <v>90</v>
      </c>
      <c r="E1266" s="33">
        <v>221.34</v>
      </c>
      <c r="F1266" s="33">
        <v>37.75</v>
      </c>
      <c r="G1266" s="33">
        <v>541.34</v>
      </c>
      <c r="H1266" s="33">
        <v>541.34</v>
      </c>
      <c r="I1266" s="33">
        <v>0.50066180179824626</v>
      </c>
      <c r="J1266" s="33">
        <v>50.645000000000003</v>
      </c>
      <c r="K1266" s="33">
        <v>50.645000000000003</v>
      </c>
      <c r="L1266" s="33">
        <v>0.24097810799796962</v>
      </c>
      <c r="M1266" s="33">
        <v>0.05</v>
      </c>
      <c r="N1266" s="33">
        <v>0.05</v>
      </c>
      <c r="O1266" s="33">
        <v>0.33902600437915137</v>
      </c>
      <c r="P1266" s="33">
        <v>490.69499999999999</v>
      </c>
      <c r="Q1266" s="33">
        <v>490.69499999999999</v>
      </c>
      <c r="R1266" s="33">
        <v>0.25968369380027706</v>
      </c>
      <c r="S1266" s="33">
        <v>577.44000000000005</v>
      </c>
      <c r="T1266" s="33">
        <v>0.8</v>
      </c>
      <c r="U1266" s="33"/>
    </row>
    <row r="1267" spans="1:21">
      <c r="A1267" s="41">
        <v>43056</v>
      </c>
      <c r="B1267" s="33" t="s">
        <v>4</v>
      </c>
      <c r="C1267" s="33">
        <v>24</v>
      </c>
      <c r="D1267" s="33">
        <v>90</v>
      </c>
      <c r="E1267" s="33">
        <v>218.86</v>
      </c>
      <c r="F1267" s="33">
        <v>37.46</v>
      </c>
      <c r="G1267" s="33">
        <v>532.04399999999998</v>
      </c>
      <c r="H1267" s="33">
        <v>532.04399999999998</v>
      </c>
      <c r="I1267" s="33">
        <v>0.50119384579824622</v>
      </c>
      <c r="J1267" s="33">
        <v>50.567999999999998</v>
      </c>
      <c r="K1267" s="33">
        <v>50.567999999999998</v>
      </c>
      <c r="L1267" s="33">
        <v>0.24102867599796962</v>
      </c>
      <c r="M1267" s="33">
        <v>4.8000000000000001E-2</v>
      </c>
      <c r="N1267" s="33">
        <v>4.8000000000000001E-2</v>
      </c>
      <c r="O1267" s="33">
        <v>0.33907400437915136</v>
      </c>
      <c r="P1267" s="33">
        <v>481.476</v>
      </c>
      <c r="Q1267" s="33">
        <v>481.476</v>
      </c>
      <c r="R1267" s="33">
        <v>0.26016516980027704</v>
      </c>
      <c r="S1267" s="33">
        <v>579.54</v>
      </c>
      <c r="T1267" s="33">
        <v>0.8</v>
      </c>
      <c r="U1267" s="33"/>
    </row>
    <row r="1268" spans="1:21">
      <c r="A1268" s="41">
        <v>43057</v>
      </c>
      <c r="B1268" s="33" t="s">
        <v>4</v>
      </c>
      <c r="C1268" s="33">
        <v>24</v>
      </c>
      <c r="D1268" s="33">
        <v>90</v>
      </c>
      <c r="E1268" s="33">
        <v>219.28</v>
      </c>
      <c r="F1268" s="33">
        <v>37.24</v>
      </c>
      <c r="G1268" s="33">
        <v>481.58499999999998</v>
      </c>
      <c r="H1268" s="33">
        <v>481.58499999999998</v>
      </c>
      <c r="I1268" s="33">
        <v>0.50167543079824617</v>
      </c>
      <c r="J1268" s="33">
        <v>49.938000000000002</v>
      </c>
      <c r="K1268" s="33">
        <v>49.938000000000002</v>
      </c>
      <c r="L1268" s="33">
        <v>0.24107861399796962</v>
      </c>
      <c r="M1268" s="33">
        <v>4.5999999999999999E-2</v>
      </c>
      <c r="N1268" s="33">
        <v>4.5999999999999999E-2</v>
      </c>
      <c r="O1268" s="33">
        <v>0.33912000437915135</v>
      </c>
      <c r="P1268" s="33">
        <v>431.64699999999999</v>
      </c>
      <c r="Q1268" s="33">
        <v>431.64699999999999</v>
      </c>
      <c r="R1268" s="33">
        <v>0.26059681680027702</v>
      </c>
      <c r="S1268" s="33">
        <v>581.27</v>
      </c>
      <c r="T1268" s="33">
        <v>0.8</v>
      </c>
      <c r="U1268" s="33"/>
    </row>
    <row r="1269" spans="1:21">
      <c r="A1269" s="41">
        <v>43058</v>
      </c>
      <c r="B1269" s="33" t="s">
        <v>4</v>
      </c>
      <c r="C1269" s="33">
        <v>24</v>
      </c>
      <c r="D1269" s="33">
        <v>90</v>
      </c>
      <c r="E1269" s="33">
        <v>221.29</v>
      </c>
      <c r="F1269" s="33">
        <v>36.97</v>
      </c>
      <c r="G1269" s="33">
        <v>497.71100000000001</v>
      </c>
      <c r="H1269" s="33">
        <v>497.71100000000001</v>
      </c>
      <c r="I1269" s="33">
        <v>0.50217314179824613</v>
      </c>
      <c r="J1269" s="33">
        <v>49.787999999999997</v>
      </c>
      <c r="K1269" s="33">
        <v>49.787999999999997</v>
      </c>
      <c r="L1269" s="33">
        <v>0.24112840199796962</v>
      </c>
      <c r="M1269" s="33">
        <v>4.4999999999999998E-2</v>
      </c>
      <c r="N1269" s="33">
        <v>4.4999999999999998E-2</v>
      </c>
      <c r="O1269" s="33">
        <v>0.33916500437915137</v>
      </c>
      <c r="P1269" s="33">
        <v>447.923</v>
      </c>
      <c r="Q1269" s="33">
        <v>447.923</v>
      </c>
      <c r="R1269" s="33">
        <v>0.26104473980027704</v>
      </c>
      <c r="S1269" s="33">
        <v>578.85</v>
      </c>
      <c r="T1269" s="33">
        <v>0.8</v>
      </c>
      <c r="U1269" s="33"/>
    </row>
    <row r="1270" spans="1:21">
      <c r="A1270" s="41">
        <v>43059</v>
      </c>
      <c r="B1270" s="33" t="s">
        <v>4</v>
      </c>
      <c r="C1270" s="33">
        <v>24</v>
      </c>
      <c r="D1270" s="33">
        <v>90</v>
      </c>
      <c r="E1270" s="33">
        <v>217.97</v>
      </c>
      <c r="F1270" s="33">
        <v>37.299999999999997</v>
      </c>
      <c r="G1270" s="33">
        <v>529.95600000000002</v>
      </c>
      <c r="H1270" s="33">
        <v>529.95600000000002</v>
      </c>
      <c r="I1270" s="33">
        <v>0.50270309779824618</v>
      </c>
      <c r="J1270" s="33">
        <v>49.93</v>
      </c>
      <c r="K1270" s="33">
        <v>49.93</v>
      </c>
      <c r="L1270" s="33">
        <v>0.24117833199796962</v>
      </c>
      <c r="M1270" s="33">
        <v>4.7E-2</v>
      </c>
      <c r="N1270" s="33">
        <v>4.7E-2</v>
      </c>
      <c r="O1270" s="33">
        <v>0.33921200437915139</v>
      </c>
      <c r="P1270" s="33">
        <v>480.02600000000001</v>
      </c>
      <c r="Q1270" s="33">
        <v>480.02600000000001</v>
      </c>
      <c r="R1270" s="33">
        <v>0.26152476580027706</v>
      </c>
      <c r="S1270" s="33">
        <v>580.17999999999995</v>
      </c>
      <c r="T1270" s="33">
        <v>0.8</v>
      </c>
      <c r="U1270" s="33"/>
    </row>
    <row r="1271" spans="1:21">
      <c r="A1271" s="41">
        <v>43060</v>
      </c>
      <c r="B1271" s="33" t="s">
        <v>4</v>
      </c>
      <c r="C1271" s="33">
        <v>24</v>
      </c>
      <c r="D1271" s="33">
        <v>90</v>
      </c>
      <c r="E1271" s="33">
        <v>220.23</v>
      </c>
      <c r="F1271" s="33">
        <v>37.799999999999997</v>
      </c>
      <c r="G1271" s="33">
        <v>546.572</v>
      </c>
      <c r="H1271" s="33">
        <v>546.572</v>
      </c>
      <c r="I1271" s="33">
        <v>0.50324966979824615</v>
      </c>
      <c r="J1271" s="33">
        <v>50.554000000000002</v>
      </c>
      <c r="K1271" s="33">
        <v>50.554000000000002</v>
      </c>
      <c r="L1271" s="33">
        <v>0.24122888599796963</v>
      </c>
      <c r="M1271" s="33">
        <v>4.8000000000000001E-2</v>
      </c>
      <c r="N1271" s="33">
        <v>4.8000000000000001E-2</v>
      </c>
      <c r="O1271" s="33">
        <v>0.33926000437915138</v>
      </c>
      <c r="P1271" s="33">
        <v>496.01799999999997</v>
      </c>
      <c r="Q1271" s="33">
        <v>496.01799999999997</v>
      </c>
      <c r="R1271" s="33">
        <v>0.26202078380027705</v>
      </c>
      <c r="S1271" s="33">
        <v>578.88</v>
      </c>
      <c r="T1271" s="33">
        <v>0.8</v>
      </c>
      <c r="U1271" s="33"/>
    </row>
    <row r="1272" spans="1:21">
      <c r="A1272" s="41">
        <v>43061</v>
      </c>
      <c r="B1272" s="33" t="s">
        <v>4</v>
      </c>
      <c r="C1272" s="33">
        <v>24</v>
      </c>
      <c r="D1272" s="33">
        <v>90</v>
      </c>
      <c r="E1272" s="33">
        <v>224.15</v>
      </c>
      <c r="F1272" s="33">
        <v>37.450000000000003</v>
      </c>
      <c r="G1272" s="33">
        <v>466.60300000000001</v>
      </c>
      <c r="H1272" s="33">
        <v>466.60300000000001</v>
      </c>
      <c r="I1272" s="33">
        <v>0.50371627279824616</v>
      </c>
      <c r="J1272" s="33">
        <v>78.552999999999997</v>
      </c>
      <c r="K1272" s="33">
        <v>78.552999999999997</v>
      </c>
      <c r="L1272" s="33">
        <v>0.24130743899796964</v>
      </c>
      <c r="M1272" s="33">
        <v>7.3999999999999996E-2</v>
      </c>
      <c r="N1272" s="33">
        <v>7.3999999999999996E-2</v>
      </c>
      <c r="O1272" s="33">
        <v>0.3393340043791514</v>
      </c>
      <c r="P1272" s="33">
        <v>388.05</v>
      </c>
      <c r="Q1272" s="33">
        <v>388.05</v>
      </c>
      <c r="R1272" s="33">
        <v>0.26240883380027702</v>
      </c>
      <c r="S1272" s="33">
        <v>578.48</v>
      </c>
      <c r="T1272" s="33">
        <v>0.8</v>
      </c>
      <c r="U1272" s="33"/>
    </row>
    <row r="1273" spans="1:21">
      <c r="A1273" s="41">
        <v>43062</v>
      </c>
      <c r="B1273" s="33" t="s">
        <v>4</v>
      </c>
      <c r="C1273" s="33">
        <v>24</v>
      </c>
      <c r="D1273" s="33">
        <v>90</v>
      </c>
      <c r="E1273" s="33">
        <v>220.98</v>
      </c>
      <c r="F1273" s="33">
        <v>37.450000000000003</v>
      </c>
      <c r="G1273" s="33">
        <v>434.40699999999998</v>
      </c>
      <c r="H1273" s="33">
        <v>434.40699999999998</v>
      </c>
      <c r="I1273" s="33">
        <v>0.50415067979824613</v>
      </c>
      <c r="J1273" s="33">
        <v>78.734999999999999</v>
      </c>
      <c r="K1273" s="33">
        <v>78.734999999999999</v>
      </c>
      <c r="L1273" s="33">
        <v>0.24138617399796963</v>
      </c>
      <c r="M1273" s="33">
        <v>7.3999999999999996E-2</v>
      </c>
      <c r="N1273" s="33">
        <v>7.3999999999999996E-2</v>
      </c>
      <c r="O1273" s="33">
        <v>0.33940800437915142</v>
      </c>
      <c r="P1273" s="33">
        <v>355.67200000000003</v>
      </c>
      <c r="Q1273" s="33">
        <v>355.67200000000003</v>
      </c>
      <c r="R1273" s="33">
        <v>0.26276450580027699</v>
      </c>
      <c r="S1273" s="33">
        <v>579.86</v>
      </c>
      <c r="T1273" s="33">
        <v>0.8</v>
      </c>
      <c r="U1273" s="33"/>
    </row>
    <row r="1274" spans="1:21">
      <c r="A1274" s="41">
        <v>43063</v>
      </c>
      <c r="B1274" s="33" t="s">
        <v>4</v>
      </c>
      <c r="C1274" s="33">
        <v>24</v>
      </c>
      <c r="D1274" s="33">
        <v>90</v>
      </c>
      <c r="E1274" s="33"/>
      <c r="F1274" s="33"/>
      <c r="G1274" s="33">
        <v>437.62900000000002</v>
      </c>
      <c r="H1274" s="33">
        <v>437.62900000000002</v>
      </c>
      <c r="I1274" s="33">
        <v>0.50458830879824612</v>
      </c>
      <c r="J1274" s="33">
        <v>80.861000000000004</v>
      </c>
      <c r="K1274" s="33">
        <v>80.861000000000004</v>
      </c>
      <c r="L1274" s="33">
        <v>0.24146703499796962</v>
      </c>
      <c r="M1274" s="33">
        <v>7.8E-2</v>
      </c>
      <c r="N1274" s="33">
        <v>7.8E-2</v>
      </c>
      <c r="O1274" s="33">
        <v>0.33948600437915144</v>
      </c>
      <c r="P1274" s="33">
        <v>356.76799999999997</v>
      </c>
      <c r="Q1274" s="33">
        <v>356.76799999999997</v>
      </c>
      <c r="R1274" s="33">
        <v>0.263121273800277</v>
      </c>
      <c r="S1274" s="33"/>
      <c r="T1274" s="33">
        <v>0.8</v>
      </c>
      <c r="U1274" s="33"/>
    </row>
    <row r="1275" spans="1:21">
      <c r="A1275" s="41">
        <v>43064</v>
      </c>
      <c r="B1275" s="33" t="s">
        <v>4</v>
      </c>
      <c r="C1275" s="33">
        <v>24</v>
      </c>
      <c r="D1275" s="33">
        <v>90</v>
      </c>
      <c r="E1275" s="33"/>
      <c r="F1275" s="33"/>
      <c r="G1275" s="33">
        <v>435.49700000000001</v>
      </c>
      <c r="H1275" s="33">
        <v>435.49700000000001</v>
      </c>
      <c r="I1275" s="33">
        <v>0.50502380579824613</v>
      </c>
      <c r="J1275" s="33">
        <v>80.561999999999998</v>
      </c>
      <c r="K1275" s="33">
        <v>80.561999999999998</v>
      </c>
      <c r="L1275" s="33">
        <v>0.24154759699796963</v>
      </c>
      <c r="M1275" s="33">
        <v>7.9000000000000001E-2</v>
      </c>
      <c r="N1275" s="33">
        <v>7.9000000000000001E-2</v>
      </c>
      <c r="O1275" s="33">
        <v>0.33956500437915144</v>
      </c>
      <c r="P1275" s="33">
        <v>354.935</v>
      </c>
      <c r="Q1275" s="33">
        <v>354.935</v>
      </c>
      <c r="R1275" s="33">
        <v>0.263476208800277</v>
      </c>
      <c r="S1275" s="33"/>
      <c r="T1275" s="33">
        <v>0.8</v>
      </c>
      <c r="U1275" s="33"/>
    </row>
    <row r="1276" spans="1:21">
      <c r="A1276" s="41">
        <v>43065</v>
      </c>
      <c r="B1276" s="33" t="s">
        <v>4</v>
      </c>
      <c r="C1276" s="33">
        <v>24</v>
      </c>
      <c r="D1276" s="33">
        <v>90</v>
      </c>
      <c r="E1276" s="33"/>
      <c r="F1276" s="33"/>
      <c r="G1276" s="33">
        <v>438.51900000000001</v>
      </c>
      <c r="H1276" s="33">
        <v>438.51900000000001</v>
      </c>
      <c r="I1276" s="33">
        <v>0.50546232479824615</v>
      </c>
      <c r="J1276" s="33">
        <v>79.132999999999996</v>
      </c>
      <c r="K1276" s="33">
        <v>79.132999999999996</v>
      </c>
      <c r="L1276" s="33">
        <v>0.24162672999796964</v>
      </c>
      <c r="M1276" s="33">
        <v>7.8E-2</v>
      </c>
      <c r="N1276" s="33">
        <v>7.8E-2</v>
      </c>
      <c r="O1276" s="33">
        <v>0.33964300437915146</v>
      </c>
      <c r="P1276" s="33">
        <v>359.38600000000002</v>
      </c>
      <c r="Q1276" s="33">
        <v>359.38600000000002</v>
      </c>
      <c r="R1276" s="33">
        <v>0.26383559480027702</v>
      </c>
      <c r="S1276" s="33"/>
      <c r="T1276" s="33">
        <v>0.8</v>
      </c>
      <c r="U1276" s="33"/>
    </row>
    <row r="1277" spans="1:21">
      <c r="A1277" s="41">
        <v>43066</v>
      </c>
      <c r="B1277" s="33" t="s">
        <v>4</v>
      </c>
      <c r="C1277" s="33">
        <v>24</v>
      </c>
      <c r="D1277" s="33">
        <v>90</v>
      </c>
      <c r="E1277" s="33"/>
      <c r="F1277" s="33"/>
      <c r="G1277" s="33">
        <v>440.74900000000002</v>
      </c>
      <c r="H1277" s="33">
        <v>440.74900000000002</v>
      </c>
      <c r="I1277" s="33">
        <v>0.50590307379824617</v>
      </c>
      <c r="J1277" s="33">
        <v>79.3</v>
      </c>
      <c r="K1277" s="33">
        <v>79.3</v>
      </c>
      <c r="L1277" s="33">
        <v>0.24170602999796964</v>
      </c>
      <c r="M1277" s="33">
        <v>7.0000000000000007E-2</v>
      </c>
      <c r="N1277" s="33">
        <v>7.0000000000000007E-2</v>
      </c>
      <c r="O1277" s="33">
        <v>0.33971300437915147</v>
      </c>
      <c r="P1277" s="33">
        <v>361.44900000000001</v>
      </c>
      <c r="Q1277" s="33">
        <v>361.44900000000001</v>
      </c>
      <c r="R1277" s="33">
        <v>0.26419704380027703</v>
      </c>
      <c r="S1277" s="33"/>
      <c r="T1277" s="33">
        <v>0.8</v>
      </c>
      <c r="U1277" s="33"/>
    </row>
    <row r="1278" spans="1:21">
      <c r="A1278" s="41">
        <v>43067</v>
      </c>
      <c r="B1278" s="33" t="s">
        <v>4</v>
      </c>
      <c r="C1278" s="33">
        <v>24</v>
      </c>
      <c r="D1278" s="33">
        <v>90</v>
      </c>
      <c r="E1278" s="33"/>
      <c r="F1278" s="33"/>
      <c r="G1278" s="33">
        <v>446.55500000000001</v>
      </c>
      <c r="H1278" s="33">
        <v>446.55500000000001</v>
      </c>
      <c r="I1278" s="33">
        <v>0.50634962879824619</v>
      </c>
      <c r="J1278" s="33">
        <v>80.399000000000001</v>
      </c>
      <c r="K1278" s="33">
        <v>80.399000000000001</v>
      </c>
      <c r="L1278" s="33">
        <v>0.24178642899796965</v>
      </c>
      <c r="M1278" s="33">
        <v>7.8E-2</v>
      </c>
      <c r="N1278" s="33">
        <v>7.8E-2</v>
      </c>
      <c r="O1278" s="33">
        <v>0.3397910043791515</v>
      </c>
      <c r="P1278" s="33">
        <v>366.15600000000001</v>
      </c>
      <c r="Q1278" s="33">
        <v>366.15600000000001</v>
      </c>
      <c r="R1278" s="33">
        <v>0.26456319980027704</v>
      </c>
      <c r="S1278" s="33"/>
      <c r="T1278" s="33">
        <v>0.8</v>
      </c>
      <c r="U1278" s="33"/>
    </row>
    <row r="1279" spans="1:21">
      <c r="A1279" s="41">
        <v>43068</v>
      </c>
      <c r="B1279" s="33" t="s">
        <v>4</v>
      </c>
      <c r="C1279" s="33">
        <v>24</v>
      </c>
      <c r="D1279" s="33">
        <v>90</v>
      </c>
      <c r="E1279" s="33"/>
      <c r="F1279" s="33"/>
      <c r="G1279" s="33">
        <v>420.09800000000001</v>
      </c>
      <c r="H1279" s="33">
        <v>420.09800000000001</v>
      </c>
      <c r="I1279" s="33">
        <v>0.50676972679824617</v>
      </c>
      <c r="J1279" s="33">
        <v>111.04600000000001</v>
      </c>
      <c r="K1279" s="33">
        <v>111.04600000000001</v>
      </c>
      <c r="L1279" s="33">
        <v>0.24189747499796965</v>
      </c>
      <c r="M1279" s="33">
        <v>0.109</v>
      </c>
      <c r="N1279" s="33">
        <v>0.109</v>
      </c>
      <c r="O1279" s="33">
        <v>0.33990000437915152</v>
      </c>
      <c r="P1279" s="33">
        <v>309.05200000000002</v>
      </c>
      <c r="Q1279" s="33">
        <v>309.05200000000002</v>
      </c>
      <c r="R1279" s="33">
        <v>0.26487225180027701</v>
      </c>
      <c r="S1279" s="33"/>
      <c r="T1279" s="33">
        <v>0.8</v>
      </c>
      <c r="U1279" s="33"/>
    </row>
    <row r="1280" spans="1:21">
      <c r="A1280" s="41">
        <v>43069</v>
      </c>
      <c r="B1280" s="33" t="s">
        <v>4</v>
      </c>
      <c r="C1280" s="33">
        <v>24</v>
      </c>
      <c r="D1280" s="33">
        <v>90</v>
      </c>
      <c r="E1280" s="33"/>
      <c r="F1280" s="33"/>
      <c r="G1280" s="33">
        <v>428.49</v>
      </c>
      <c r="H1280" s="33">
        <v>428.49</v>
      </c>
      <c r="I1280" s="33">
        <v>0.50719821679824617</v>
      </c>
      <c r="J1280" s="33">
        <v>113.97799999999999</v>
      </c>
      <c r="K1280" s="33">
        <v>113.97799999999999</v>
      </c>
      <c r="L1280" s="33">
        <v>0.24201145299796964</v>
      </c>
      <c r="M1280" s="33">
        <v>3.4000000000000002E-2</v>
      </c>
      <c r="N1280" s="33">
        <v>3.4000000000000002E-2</v>
      </c>
      <c r="O1280" s="33">
        <v>0.3399340043791515</v>
      </c>
      <c r="P1280" s="33">
        <v>314.512</v>
      </c>
      <c r="Q1280" s="33">
        <v>314.512</v>
      </c>
      <c r="R1280" s="33">
        <v>0.265186763800277</v>
      </c>
      <c r="S1280" s="33"/>
      <c r="T1280" s="33">
        <v>0.8</v>
      </c>
      <c r="U1280" s="33"/>
    </row>
    <row r="1281" spans="1:21">
      <c r="A1281" s="41">
        <v>43070</v>
      </c>
      <c r="B1281" s="33" t="s">
        <v>4</v>
      </c>
      <c r="C1281" s="33">
        <v>24</v>
      </c>
      <c r="D1281" s="33">
        <v>90</v>
      </c>
      <c r="E1281" s="33"/>
      <c r="F1281" s="33"/>
      <c r="G1281" s="33">
        <v>448.92899999999997</v>
      </c>
      <c r="H1281" s="33">
        <v>448.92899999999997</v>
      </c>
      <c r="I1281" s="33">
        <v>0.50764714579824621</v>
      </c>
      <c r="J1281" s="33">
        <v>81.448999999999998</v>
      </c>
      <c r="K1281" s="33">
        <v>81.448999999999998</v>
      </c>
      <c r="L1281" s="33">
        <v>0.24209290199796965</v>
      </c>
      <c r="M1281" s="33">
        <v>7.9000000000000001E-2</v>
      </c>
      <c r="N1281" s="33">
        <v>7.9000000000000001E-2</v>
      </c>
      <c r="O1281" s="33">
        <v>0.3400130043791515</v>
      </c>
      <c r="P1281" s="33">
        <v>367.48</v>
      </c>
      <c r="Q1281" s="33">
        <v>367.48</v>
      </c>
      <c r="R1281" s="33">
        <v>0.26555424380027698</v>
      </c>
      <c r="S1281" s="33"/>
      <c r="T1281" s="33">
        <v>0.8</v>
      </c>
      <c r="U1281" s="33"/>
    </row>
    <row r="1282" spans="1:21">
      <c r="A1282" s="41">
        <v>43071</v>
      </c>
      <c r="B1282" s="33" t="s">
        <v>4</v>
      </c>
      <c r="C1282" s="33">
        <v>24</v>
      </c>
      <c r="D1282" s="33">
        <v>90</v>
      </c>
      <c r="E1282" s="33"/>
      <c r="F1282" s="33"/>
      <c r="G1282" s="33">
        <v>415.74099999999999</v>
      </c>
      <c r="H1282" s="33">
        <v>415.74099999999999</v>
      </c>
      <c r="I1282" s="33">
        <v>0.50806288679824618</v>
      </c>
      <c r="J1282" s="33">
        <v>128.30500000000001</v>
      </c>
      <c r="K1282" s="33">
        <v>128.30500000000001</v>
      </c>
      <c r="L1282" s="33">
        <v>0.24222120699796965</v>
      </c>
      <c r="M1282" s="33">
        <v>0.123</v>
      </c>
      <c r="N1282" s="33">
        <v>0.123</v>
      </c>
      <c r="O1282" s="33">
        <v>0.34013600437915148</v>
      </c>
      <c r="P1282" s="33">
        <v>287.43599999999998</v>
      </c>
      <c r="Q1282" s="33">
        <v>287.43599999999998</v>
      </c>
      <c r="R1282" s="33">
        <v>0.26584167980027695</v>
      </c>
      <c r="S1282" s="33"/>
      <c r="T1282" s="33">
        <v>0.8</v>
      </c>
      <c r="U1282" s="33"/>
    </row>
    <row r="1283" spans="1:21">
      <c r="A1283" s="41">
        <v>43072</v>
      </c>
      <c r="B1283" s="33" t="s">
        <v>4</v>
      </c>
      <c r="C1283" s="33">
        <v>24</v>
      </c>
      <c r="D1283" s="33">
        <v>90</v>
      </c>
      <c r="E1283" s="33"/>
      <c r="F1283" s="33"/>
      <c r="G1283" s="33">
        <v>422.87400000000002</v>
      </c>
      <c r="H1283" s="33">
        <v>422.87400000000002</v>
      </c>
      <c r="I1283" s="33">
        <v>0.50848576079824614</v>
      </c>
      <c r="J1283" s="33">
        <v>130.42699999999999</v>
      </c>
      <c r="K1283" s="33">
        <v>130.42699999999999</v>
      </c>
      <c r="L1283" s="33">
        <v>0.24235163399796963</v>
      </c>
      <c r="M1283" s="33">
        <v>0.122</v>
      </c>
      <c r="N1283" s="33">
        <v>0.121</v>
      </c>
      <c r="O1283" s="33">
        <v>0.34025800437915149</v>
      </c>
      <c r="P1283" s="33">
        <v>292.447</v>
      </c>
      <c r="Q1283" s="33">
        <v>292.447</v>
      </c>
      <c r="R1283" s="33">
        <v>0.26613412680027693</v>
      </c>
      <c r="S1283" s="33"/>
      <c r="T1283" s="33">
        <v>0.8</v>
      </c>
      <c r="U1283" s="33"/>
    </row>
    <row r="1284" spans="1:21">
      <c r="A1284" s="41">
        <v>43073</v>
      </c>
      <c r="B1284" s="33" t="s">
        <v>4</v>
      </c>
      <c r="C1284" s="33">
        <v>24</v>
      </c>
      <c r="D1284" s="33">
        <v>90</v>
      </c>
      <c r="E1284" s="33"/>
      <c r="F1284" s="33"/>
      <c r="G1284" s="33">
        <v>414.32299999999998</v>
      </c>
      <c r="H1284" s="33">
        <v>414.32299999999998</v>
      </c>
      <c r="I1284" s="33">
        <v>0.50890008379824614</v>
      </c>
      <c r="J1284" s="33">
        <v>127.538</v>
      </c>
      <c r="K1284" s="33">
        <v>127.538</v>
      </c>
      <c r="L1284" s="33">
        <v>0.24247917199796964</v>
      </c>
      <c r="M1284" s="33">
        <v>0.124</v>
      </c>
      <c r="N1284" s="33">
        <v>0.124</v>
      </c>
      <c r="O1284" s="33">
        <v>0.3403820043791515</v>
      </c>
      <c r="P1284" s="33">
        <v>286.78500000000003</v>
      </c>
      <c r="Q1284" s="33">
        <v>286.78500000000003</v>
      </c>
      <c r="R1284" s="33">
        <v>0.26642091180027694</v>
      </c>
      <c r="S1284" s="33"/>
      <c r="T1284" s="33">
        <v>0.8</v>
      </c>
      <c r="U1284" s="33"/>
    </row>
    <row r="1285" spans="1:21">
      <c r="A1285" s="41">
        <v>43074</v>
      </c>
      <c r="B1285" s="33" t="s">
        <v>4</v>
      </c>
      <c r="C1285" s="33">
        <v>24</v>
      </c>
      <c r="D1285" s="33">
        <v>90</v>
      </c>
      <c r="E1285" s="33"/>
      <c r="F1285" s="33"/>
      <c r="G1285" s="33">
        <v>412.55900000000003</v>
      </c>
      <c r="H1285" s="33">
        <v>412.55900000000003</v>
      </c>
      <c r="I1285" s="33">
        <v>0.50931264279824617</v>
      </c>
      <c r="J1285" s="33">
        <v>127.217</v>
      </c>
      <c r="K1285" s="33">
        <v>127.217</v>
      </c>
      <c r="L1285" s="33">
        <v>0.24260638899796966</v>
      </c>
      <c r="M1285" s="33">
        <v>0.12</v>
      </c>
      <c r="N1285" s="33">
        <v>0.12</v>
      </c>
      <c r="O1285" s="33">
        <v>0.34050200437915151</v>
      </c>
      <c r="P1285" s="33">
        <v>285.34199999999998</v>
      </c>
      <c r="Q1285" s="33">
        <v>285.34199999999998</v>
      </c>
      <c r="R1285" s="33">
        <v>0.26670625380027696</v>
      </c>
      <c r="S1285" s="33"/>
      <c r="T1285" s="33">
        <v>0.8</v>
      </c>
      <c r="U1285" s="33"/>
    </row>
    <row r="1286" spans="1:21">
      <c r="A1286" s="41">
        <v>43075</v>
      </c>
      <c r="B1286" s="33" t="s">
        <v>4</v>
      </c>
      <c r="C1286" s="33">
        <v>24</v>
      </c>
      <c r="D1286" s="33">
        <v>90</v>
      </c>
      <c r="E1286" s="33"/>
      <c r="F1286" s="33"/>
      <c r="G1286" s="33">
        <v>419.16500000000002</v>
      </c>
      <c r="H1286" s="33">
        <v>419.16500000000002</v>
      </c>
      <c r="I1286" s="33">
        <v>0.50973180779824623</v>
      </c>
      <c r="J1286" s="33">
        <v>128.86500000000001</v>
      </c>
      <c r="K1286" s="33">
        <v>128.86500000000001</v>
      </c>
      <c r="L1286" s="33">
        <v>0.24273525399796966</v>
      </c>
      <c r="M1286" s="33">
        <v>0.122</v>
      </c>
      <c r="N1286" s="33">
        <v>0.122</v>
      </c>
      <c r="O1286" s="33">
        <v>0.34062400437915152</v>
      </c>
      <c r="P1286" s="33">
        <v>290.3</v>
      </c>
      <c r="Q1286" s="33">
        <v>290.3</v>
      </c>
      <c r="R1286" s="33">
        <v>0.26699655380027698</v>
      </c>
      <c r="S1286" s="33"/>
      <c r="T1286" s="33">
        <v>0.8</v>
      </c>
      <c r="U1286" s="33"/>
    </row>
    <row r="1287" spans="1:21">
      <c r="A1287" s="41">
        <v>43076</v>
      </c>
      <c r="B1287" s="33" t="s">
        <v>4</v>
      </c>
      <c r="C1287" s="33">
        <v>24</v>
      </c>
      <c r="D1287" s="33">
        <v>90</v>
      </c>
      <c r="E1287" s="33">
        <v>222.15</v>
      </c>
      <c r="F1287" s="33">
        <v>36.22</v>
      </c>
      <c r="G1287" s="33">
        <v>412.52199999999999</v>
      </c>
      <c r="H1287" s="33">
        <v>412.52199999999999</v>
      </c>
      <c r="I1287" s="33">
        <v>0.5101443297982462</v>
      </c>
      <c r="J1287" s="33">
        <v>127.71</v>
      </c>
      <c r="K1287" s="33">
        <v>127.71</v>
      </c>
      <c r="L1287" s="33">
        <v>0.24286296399796967</v>
      </c>
      <c r="M1287" s="33">
        <v>0.125</v>
      </c>
      <c r="N1287" s="33">
        <v>0.125</v>
      </c>
      <c r="O1287" s="33">
        <v>0.34074900437915151</v>
      </c>
      <c r="P1287" s="33">
        <v>284.81200000000001</v>
      </c>
      <c r="Q1287" s="33">
        <v>284.81200000000001</v>
      </c>
      <c r="R1287" s="33">
        <v>0.267281365800277</v>
      </c>
      <c r="S1287" s="33">
        <v>578.80999999999995</v>
      </c>
      <c r="T1287" s="33">
        <v>0.8</v>
      </c>
      <c r="U1287" s="33"/>
    </row>
    <row r="1288" spans="1:21">
      <c r="A1288" s="41">
        <v>43077</v>
      </c>
      <c r="B1288" s="33" t="s">
        <v>4</v>
      </c>
      <c r="C1288" s="33">
        <v>24</v>
      </c>
      <c r="D1288" s="33">
        <v>90</v>
      </c>
      <c r="E1288" s="33">
        <v>226.56</v>
      </c>
      <c r="F1288" s="33">
        <v>35.950000000000003</v>
      </c>
      <c r="G1288" s="33">
        <v>415.06099999999998</v>
      </c>
      <c r="H1288" s="33">
        <v>415.06099999999998</v>
      </c>
      <c r="I1288" s="33">
        <v>0.51055939079824619</v>
      </c>
      <c r="J1288" s="33">
        <v>129.49</v>
      </c>
      <c r="K1288" s="33">
        <v>129.49</v>
      </c>
      <c r="L1288" s="33">
        <v>0.24299245399796968</v>
      </c>
      <c r="M1288" s="33">
        <v>0.126</v>
      </c>
      <c r="N1288" s="33">
        <v>0.126</v>
      </c>
      <c r="O1288" s="33">
        <v>0.34087500437915152</v>
      </c>
      <c r="P1288" s="33">
        <v>285.57100000000003</v>
      </c>
      <c r="Q1288" s="33">
        <v>285.57100000000003</v>
      </c>
      <c r="R1288" s="33">
        <v>0.26756693680027699</v>
      </c>
      <c r="S1288" s="33">
        <v>566.74</v>
      </c>
      <c r="T1288" s="33">
        <v>0.8</v>
      </c>
      <c r="U1288" s="33"/>
    </row>
    <row r="1289" spans="1:21">
      <c r="A1289" s="41">
        <v>43078</v>
      </c>
      <c r="B1289" s="33" t="s">
        <v>4</v>
      </c>
      <c r="C1289" s="33">
        <v>24</v>
      </c>
      <c r="D1289" s="33">
        <v>90</v>
      </c>
      <c r="E1289" s="33">
        <v>223.4</v>
      </c>
      <c r="F1289" s="33">
        <v>36.26</v>
      </c>
      <c r="G1289" s="33">
        <v>406.50700000000001</v>
      </c>
      <c r="H1289" s="33">
        <v>406.50700000000001</v>
      </c>
      <c r="I1289" s="33">
        <v>0.51096589779824619</v>
      </c>
      <c r="J1289" s="33">
        <v>129.12100000000001</v>
      </c>
      <c r="K1289" s="33">
        <v>129.12100000000001</v>
      </c>
      <c r="L1289" s="33">
        <v>0.24312157499796969</v>
      </c>
      <c r="M1289" s="33">
        <v>0.126</v>
      </c>
      <c r="N1289" s="33">
        <v>0.126</v>
      </c>
      <c r="O1289" s="33">
        <v>0.34100100437915154</v>
      </c>
      <c r="P1289" s="33">
        <v>277.38600000000002</v>
      </c>
      <c r="Q1289" s="33">
        <v>277.38600000000002</v>
      </c>
      <c r="R1289" s="33">
        <v>0.26784432280027698</v>
      </c>
      <c r="S1289" s="33">
        <v>569.21</v>
      </c>
      <c r="T1289" s="33">
        <v>0.8</v>
      </c>
      <c r="U1289" s="33"/>
    </row>
    <row r="1290" spans="1:21">
      <c r="A1290" s="41">
        <v>43079</v>
      </c>
      <c r="B1290" s="33" t="s">
        <v>4</v>
      </c>
      <c r="C1290" s="33">
        <v>24</v>
      </c>
      <c r="D1290" s="33">
        <v>90</v>
      </c>
      <c r="E1290" s="33">
        <v>222.64</v>
      </c>
      <c r="F1290" s="33">
        <v>36.159999999999997</v>
      </c>
      <c r="G1290" s="33">
        <v>408.37299999999999</v>
      </c>
      <c r="H1290" s="33">
        <v>408.37299999999999</v>
      </c>
      <c r="I1290" s="33">
        <v>0.51137427079824616</v>
      </c>
      <c r="J1290" s="33">
        <v>129.19900000000001</v>
      </c>
      <c r="K1290" s="33">
        <v>129.19900000000001</v>
      </c>
      <c r="L1290" s="33">
        <v>0.24325077399796968</v>
      </c>
      <c r="M1290" s="33">
        <v>0.124</v>
      </c>
      <c r="N1290" s="33">
        <v>0.124</v>
      </c>
      <c r="O1290" s="33">
        <v>0.34112500437915155</v>
      </c>
      <c r="P1290" s="33">
        <v>279.17399999999998</v>
      </c>
      <c r="Q1290" s="33">
        <v>279.17399999999998</v>
      </c>
      <c r="R1290" s="33">
        <v>0.26812349680027697</v>
      </c>
      <c r="S1290" s="33">
        <v>577.44000000000005</v>
      </c>
      <c r="T1290" s="33">
        <v>0.8</v>
      </c>
      <c r="U1290" s="33"/>
    </row>
    <row r="1291" spans="1:21">
      <c r="A1291" s="41">
        <v>43080</v>
      </c>
      <c r="B1291" s="33" t="s">
        <v>4</v>
      </c>
      <c r="C1291" s="33">
        <v>24</v>
      </c>
      <c r="D1291" s="33">
        <v>90</v>
      </c>
      <c r="E1291" s="33">
        <v>226.17</v>
      </c>
      <c r="F1291" s="33">
        <v>35.880000000000003</v>
      </c>
      <c r="G1291" s="33">
        <v>416.58100000000002</v>
      </c>
      <c r="H1291" s="33">
        <v>416.58100000000002</v>
      </c>
      <c r="I1291" s="33">
        <v>0.51179085179824613</v>
      </c>
      <c r="J1291" s="33">
        <v>139.74</v>
      </c>
      <c r="K1291" s="33">
        <v>139.74</v>
      </c>
      <c r="L1291" s="33">
        <v>0.24339051399796968</v>
      </c>
      <c r="M1291" s="33">
        <v>0.13</v>
      </c>
      <c r="N1291" s="33">
        <v>0.13</v>
      </c>
      <c r="O1291" s="33">
        <v>0.34125500437915157</v>
      </c>
      <c r="P1291" s="33">
        <v>276.84100000000001</v>
      </c>
      <c r="Q1291" s="33">
        <v>276.84100000000001</v>
      </c>
      <c r="R1291" s="33">
        <v>0.268400337800277</v>
      </c>
      <c r="S1291" s="33">
        <v>567.71</v>
      </c>
      <c r="T1291" s="33">
        <v>0.8</v>
      </c>
      <c r="U1291" s="33"/>
    </row>
    <row r="1292" spans="1:21">
      <c r="A1292" s="41">
        <v>43081</v>
      </c>
      <c r="B1292" s="33" t="s">
        <v>4</v>
      </c>
      <c r="C1292" s="33">
        <v>24</v>
      </c>
      <c r="D1292" s="33">
        <v>90</v>
      </c>
      <c r="E1292" s="33">
        <v>222.47</v>
      </c>
      <c r="F1292" s="33">
        <v>36.24</v>
      </c>
      <c r="G1292" s="33">
        <v>412.92099999999999</v>
      </c>
      <c r="H1292" s="33">
        <v>412.92099999999999</v>
      </c>
      <c r="I1292" s="33">
        <v>0.51220377279824614</v>
      </c>
      <c r="J1292" s="33">
        <v>138.709</v>
      </c>
      <c r="K1292" s="33">
        <v>138.709</v>
      </c>
      <c r="L1292" s="33">
        <v>0.24352922299796967</v>
      </c>
      <c r="M1292" s="33">
        <v>0.13</v>
      </c>
      <c r="N1292" s="33">
        <v>0.13</v>
      </c>
      <c r="O1292" s="33">
        <v>0.34138500437915159</v>
      </c>
      <c r="P1292" s="33">
        <v>274.21199999999999</v>
      </c>
      <c r="Q1292" s="33">
        <v>274.21199999999999</v>
      </c>
      <c r="R1292" s="33">
        <v>0.268674549800277</v>
      </c>
      <c r="S1292" s="33">
        <v>575.70000000000005</v>
      </c>
      <c r="T1292" s="33">
        <v>0.8</v>
      </c>
      <c r="U1292" s="33"/>
    </row>
    <row r="1293" spans="1:21">
      <c r="A1293" s="41">
        <v>43082</v>
      </c>
      <c r="B1293" s="33" t="s">
        <v>4</v>
      </c>
      <c r="C1293" s="33">
        <v>24</v>
      </c>
      <c r="D1293" s="33">
        <v>90</v>
      </c>
      <c r="E1293" s="33">
        <v>221.04</v>
      </c>
      <c r="F1293" s="33">
        <v>36.130000000000003</v>
      </c>
      <c r="G1293" s="33">
        <v>417.29300000000001</v>
      </c>
      <c r="H1293" s="33">
        <v>417.29300000000001</v>
      </c>
      <c r="I1293" s="33">
        <v>0.51262106579824618</v>
      </c>
      <c r="J1293" s="33">
        <v>138.34800000000001</v>
      </c>
      <c r="K1293" s="33">
        <v>138.34800000000001</v>
      </c>
      <c r="L1293" s="33">
        <v>0.24366757099796968</v>
      </c>
      <c r="M1293" s="33">
        <v>0.13</v>
      </c>
      <c r="N1293" s="33">
        <v>0.13</v>
      </c>
      <c r="O1293" s="33">
        <v>0.34151500437915161</v>
      </c>
      <c r="P1293" s="33">
        <v>278.94499999999999</v>
      </c>
      <c r="Q1293" s="33">
        <v>278.94499999999999</v>
      </c>
      <c r="R1293" s="33">
        <v>0.26895349480027697</v>
      </c>
      <c r="S1293" s="33">
        <v>574.97</v>
      </c>
      <c r="T1293" s="33">
        <v>0.8</v>
      </c>
      <c r="U1293" s="33"/>
    </row>
    <row r="1294" spans="1:21">
      <c r="A1294" s="41">
        <v>43083</v>
      </c>
      <c r="B1294" s="33" t="s">
        <v>4</v>
      </c>
      <c r="C1294" s="33">
        <v>24</v>
      </c>
      <c r="D1294" s="33">
        <v>90</v>
      </c>
      <c r="E1294" s="33">
        <v>222.38</v>
      </c>
      <c r="F1294" s="33">
        <v>35.81</v>
      </c>
      <c r="G1294" s="33">
        <v>418.40100000000001</v>
      </c>
      <c r="H1294" s="33">
        <v>418.40100000000001</v>
      </c>
      <c r="I1294" s="33">
        <v>0.51303946679824619</v>
      </c>
      <c r="J1294" s="33">
        <v>137.976</v>
      </c>
      <c r="K1294" s="33">
        <v>137.976</v>
      </c>
      <c r="L1294" s="33">
        <v>0.24380554699796969</v>
      </c>
      <c r="M1294" s="33">
        <v>0.128</v>
      </c>
      <c r="N1294" s="33">
        <v>0.128</v>
      </c>
      <c r="O1294" s="33">
        <v>0.34164300437915163</v>
      </c>
      <c r="P1294" s="33">
        <v>280.42500000000001</v>
      </c>
      <c r="Q1294" s="33">
        <v>280.42500000000001</v>
      </c>
      <c r="R1294" s="33">
        <v>0.26923391980027694</v>
      </c>
      <c r="S1294" s="33">
        <v>556.91999999999996</v>
      </c>
      <c r="T1294" s="33">
        <v>0.8</v>
      </c>
      <c r="U1294" s="33"/>
    </row>
    <row r="1295" spans="1:21">
      <c r="A1295" s="41">
        <v>43084</v>
      </c>
      <c r="B1295" s="33" t="s">
        <v>4</v>
      </c>
      <c r="C1295" s="33">
        <v>24</v>
      </c>
      <c r="D1295" s="33">
        <v>90</v>
      </c>
      <c r="E1295" s="33">
        <v>219.09</v>
      </c>
      <c r="F1295" s="33">
        <v>34.020000000000003</v>
      </c>
      <c r="G1295" s="33">
        <v>418.863</v>
      </c>
      <c r="H1295" s="33">
        <v>418.863</v>
      </c>
      <c r="I1295" s="33">
        <v>0.51345832979824624</v>
      </c>
      <c r="J1295" s="33">
        <v>136.624</v>
      </c>
      <c r="K1295" s="33">
        <v>136.624</v>
      </c>
      <c r="L1295" s="33">
        <v>0.24394217099796969</v>
      </c>
      <c r="M1295" s="33">
        <v>0.14000000000000001</v>
      </c>
      <c r="N1295" s="33">
        <v>0.14000000000000001</v>
      </c>
      <c r="O1295" s="33">
        <v>0.3417830043791516</v>
      </c>
      <c r="P1295" s="33">
        <v>282.23899999999998</v>
      </c>
      <c r="Q1295" s="33">
        <v>282.23899999999998</v>
      </c>
      <c r="R1295" s="33">
        <v>0.26951615880027696</v>
      </c>
      <c r="S1295" s="33">
        <v>542.23</v>
      </c>
      <c r="T1295" s="33">
        <v>0.8</v>
      </c>
      <c r="U1295" s="33"/>
    </row>
    <row r="1296" spans="1:21">
      <c r="A1296" s="41">
        <v>43085</v>
      </c>
      <c r="B1296" s="33" t="s">
        <v>4</v>
      </c>
      <c r="C1296" s="33">
        <v>24</v>
      </c>
      <c r="D1296" s="33">
        <v>90</v>
      </c>
      <c r="E1296" s="33">
        <v>220.07</v>
      </c>
      <c r="F1296" s="33">
        <v>36.049999999999997</v>
      </c>
      <c r="G1296" s="33">
        <v>410.89299999999997</v>
      </c>
      <c r="H1296" s="33">
        <v>410.89299999999997</v>
      </c>
      <c r="I1296" s="33">
        <v>0.51386922279824621</v>
      </c>
      <c r="J1296" s="33">
        <v>134.95099999999999</v>
      </c>
      <c r="K1296" s="33">
        <v>134.95099999999999</v>
      </c>
      <c r="L1296" s="33">
        <v>0.24407712199796969</v>
      </c>
      <c r="M1296" s="33">
        <v>0.121</v>
      </c>
      <c r="N1296" s="33">
        <v>0.121</v>
      </c>
      <c r="O1296" s="33">
        <v>0.34190400437915158</v>
      </c>
      <c r="P1296" s="33">
        <v>275.94200000000001</v>
      </c>
      <c r="Q1296" s="33">
        <v>275.94200000000001</v>
      </c>
      <c r="R1296" s="33">
        <v>0.26979210080027693</v>
      </c>
      <c r="S1296" s="33">
        <v>569.63</v>
      </c>
      <c r="T1296" s="33">
        <v>0.8</v>
      </c>
      <c r="U1296" s="33"/>
    </row>
    <row r="1297" spans="1:21">
      <c r="A1297" s="41">
        <v>43086</v>
      </c>
      <c r="B1297" s="33" t="s">
        <v>4</v>
      </c>
      <c r="C1297" s="33">
        <v>24</v>
      </c>
      <c r="D1297" s="33">
        <v>90</v>
      </c>
      <c r="E1297" s="33">
        <v>222.75</v>
      </c>
      <c r="F1297" s="33">
        <v>39.630000000000003</v>
      </c>
      <c r="G1297" s="33">
        <v>407.04899999999998</v>
      </c>
      <c r="H1297" s="33">
        <v>407.04899999999998</v>
      </c>
      <c r="I1297" s="33">
        <v>0.5142762717982462</v>
      </c>
      <c r="J1297" s="33">
        <v>134.65299999999999</v>
      </c>
      <c r="K1297" s="33">
        <v>134.65299999999999</v>
      </c>
      <c r="L1297" s="33">
        <v>0.2442117749979697</v>
      </c>
      <c r="M1297" s="33">
        <v>0.11899999999999999</v>
      </c>
      <c r="N1297" s="33">
        <v>0.11899999999999999</v>
      </c>
      <c r="O1297" s="33">
        <v>0.34202300437915156</v>
      </c>
      <c r="P1297" s="33">
        <v>272.39600000000002</v>
      </c>
      <c r="Q1297" s="33">
        <v>272.39600000000002</v>
      </c>
      <c r="R1297" s="33">
        <v>0.27006449680027694</v>
      </c>
      <c r="S1297" s="33">
        <v>610.91</v>
      </c>
      <c r="T1297" s="33">
        <v>0.8</v>
      </c>
      <c r="U1297" s="33"/>
    </row>
    <row r="1298" spans="1:21">
      <c r="A1298" s="41">
        <v>43087</v>
      </c>
      <c r="B1298" s="33" t="s">
        <v>4</v>
      </c>
      <c r="C1298" s="33">
        <v>24</v>
      </c>
      <c r="D1298" s="33">
        <v>90</v>
      </c>
      <c r="E1298" s="33">
        <v>222.85</v>
      </c>
      <c r="F1298" s="33">
        <v>36.630000000000003</v>
      </c>
      <c r="G1298" s="33">
        <v>376.435</v>
      </c>
      <c r="H1298" s="33">
        <v>376.435</v>
      </c>
      <c r="I1298" s="33">
        <v>0.51465270679824615</v>
      </c>
      <c r="J1298" s="33">
        <v>146.31200000000001</v>
      </c>
      <c r="K1298" s="33">
        <v>146.31200000000001</v>
      </c>
      <c r="L1298" s="33">
        <v>0.24435808699796971</v>
      </c>
      <c r="M1298" s="33">
        <v>0.14000000000000001</v>
      </c>
      <c r="N1298" s="33">
        <v>0.14000000000000001</v>
      </c>
      <c r="O1298" s="33">
        <v>0.34216300437915154</v>
      </c>
      <c r="P1298" s="33">
        <v>230.12299999999999</v>
      </c>
      <c r="Q1298" s="33">
        <v>230.12299999999999</v>
      </c>
      <c r="R1298" s="33">
        <v>0.27029461980027697</v>
      </c>
      <c r="S1298" s="33">
        <v>563.29</v>
      </c>
      <c r="T1298" s="33">
        <v>0.8</v>
      </c>
      <c r="U1298" s="33"/>
    </row>
    <row r="1299" spans="1:21">
      <c r="A1299" s="41">
        <v>43088</v>
      </c>
      <c r="B1299" s="33" t="s">
        <v>4</v>
      </c>
      <c r="C1299" s="33">
        <v>24</v>
      </c>
      <c r="D1299" s="33">
        <v>90</v>
      </c>
      <c r="E1299" s="33">
        <v>220.38</v>
      </c>
      <c r="F1299" s="33">
        <v>33.409999999999997</v>
      </c>
      <c r="G1299" s="33">
        <v>375.26100000000002</v>
      </c>
      <c r="H1299" s="33">
        <v>375.26100000000002</v>
      </c>
      <c r="I1299" s="33">
        <v>0.51502796779824611</v>
      </c>
      <c r="J1299" s="33">
        <v>146.553</v>
      </c>
      <c r="K1299" s="33">
        <v>146.553</v>
      </c>
      <c r="L1299" s="33">
        <v>0.2445046399979697</v>
      </c>
      <c r="M1299" s="33">
        <v>0.13600000000000001</v>
      </c>
      <c r="N1299" s="33">
        <v>0.13600000000000001</v>
      </c>
      <c r="O1299" s="33">
        <v>0.34229900437915156</v>
      </c>
      <c r="P1299" s="33">
        <v>228.708</v>
      </c>
      <c r="Q1299" s="33">
        <v>228.708</v>
      </c>
      <c r="R1299" s="33">
        <v>0.27052332780027699</v>
      </c>
      <c r="S1299" s="33">
        <v>522.55999999999995</v>
      </c>
      <c r="T1299" s="33">
        <v>0.8</v>
      </c>
      <c r="U1299" s="33"/>
    </row>
    <row r="1300" spans="1:21">
      <c r="A1300" s="41">
        <v>43089</v>
      </c>
      <c r="B1300" s="33" t="s">
        <v>4</v>
      </c>
      <c r="C1300" s="33">
        <v>24</v>
      </c>
      <c r="D1300" s="33">
        <v>90</v>
      </c>
      <c r="E1300" s="33">
        <v>223.68</v>
      </c>
      <c r="F1300" s="33">
        <v>34.270000000000003</v>
      </c>
      <c r="G1300" s="33">
        <v>375.17899999999997</v>
      </c>
      <c r="H1300" s="33">
        <v>375.17899999999997</v>
      </c>
      <c r="I1300" s="33">
        <v>0.51540314679824606</v>
      </c>
      <c r="J1300" s="33">
        <v>146.14599999999999</v>
      </c>
      <c r="K1300" s="33">
        <v>146.14599999999999</v>
      </c>
      <c r="L1300" s="33">
        <v>0.24465078599796972</v>
      </c>
      <c r="M1300" s="33">
        <v>0.14599999999999999</v>
      </c>
      <c r="N1300" s="33">
        <v>0.14599999999999999</v>
      </c>
      <c r="O1300" s="33">
        <v>0.34244500437915154</v>
      </c>
      <c r="P1300" s="33">
        <v>229.03299999999999</v>
      </c>
      <c r="Q1300" s="33">
        <v>229.03299999999999</v>
      </c>
      <c r="R1300" s="33">
        <v>0.27075236080027698</v>
      </c>
      <c r="S1300" s="33">
        <v>532.46</v>
      </c>
      <c r="T1300" s="33">
        <v>0.8</v>
      </c>
      <c r="U1300" s="33"/>
    </row>
    <row r="1301" spans="1:21">
      <c r="A1301" s="41">
        <v>43090</v>
      </c>
      <c r="B1301" s="33" t="s">
        <v>4</v>
      </c>
      <c r="C1301" s="33">
        <v>24</v>
      </c>
      <c r="D1301" s="33">
        <v>90</v>
      </c>
      <c r="E1301" s="33">
        <v>221.66</v>
      </c>
      <c r="F1301" s="33">
        <v>34.78</v>
      </c>
      <c r="G1301" s="33">
        <v>408.125</v>
      </c>
      <c r="H1301" s="33">
        <v>408.125</v>
      </c>
      <c r="I1301" s="33">
        <v>0.51581127179824604</v>
      </c>
      <c r="J1301" s="33">
        <v>144.447</v>
      </c>
      <c r="K1301" s="33">
        <v>144.447</v>
      </c>
      <c r="L1301" s="33">
        <v>0.24479523299796971</v>
      </c>
      <c r="M1301" s="33">
        <v>0.13400000000000001</v>
      </c>
      <c r="N1301" s="33">
        <v>0.13400000000000001</v>
      </c>
      <c r="O1301" s="33">
        <v>0.34257900437915156</v>
      </c>
      <c r="P1301" s="33">
        <v>263.678</v>
      </c>
      <c r="Q1301" s="33">
        <v>263.678</v>
      </c>
      <c r="R1301" s="33">
        <v>0.27101603880027697</v>
      </c>
      <c r="S1301" s="33">
        <v>544.21</v>
      </c>
      <c r="T1301" s="33">
        <v>0.8</v>
      </c>
      <c r="U1301" s="33"/>
    </row>
    <row r="1302" spans="1:21">
      <c r="A1302" s="41">
        <v>43091</v>
      </c>
      <c r="B1302" s="33" t="s">
        <v>4</v>
      </c>
      <c r="C1302" s="33">
        <v>24</v>
      </c>
      <c r="D1302" s="33">
        <v>90</v>
      </c>
      <c r="E1302" s="33">
        <v>222.11</v>
      </c>
      <c r="F1302" s="33">
        <v>32.15</v>
      </c>
      <c r="G1302" s="33">
        <v>400.19499999999999</v>
      </c>
      <c r="H1302" s="33">
        <v>400.19499999999999</v>
      </c>
      <c r="I1302" s="33">
        <v>0.51621146679824603</v>
      </c>
      <c r="J1302" s="33">
        <v>145.672</v>
      </c>
      <c r="K1302" s="33">
        <v>145.672</v>
      </c>
      <c r="L1302" s="33">
        <v>0.24494090499796972</v>
      </c>
      <c r="M1302" s="33">
        <v>0.13500000000000001</v>
      </c>
      <c r="N1302" s="33">
        <v>0.13500000000000001</v>
      </c>
      <c r="O1302" s="33">
        <v>0.34271400437915156</v>
      </c>
      <c r="P1302" s="33">
        <v>254.523</v>
      </c>
      <c r="Q1302" s="33">
        <v>254.523</v>
      </c>
      <c r="R1302" s="33">
        <v>0.27127056180027698</v>
      </c>
      <c r="S1302" s="33">
        <v>542.04999999999995</v>
      </c>
      <c r="T1302" s="33">
        <v>0.8</v>
      </c>
      <c r="U1302" s="33"/>
    </row>
    <row r="1303" spans="1:21">
      <c r="A1303" s="41">
        <v>43092</v>
      </c>
      <c r="B1303" s="33" t="s">
        <v>4</v>
      </c>
      <c r="C1303" s="33">
        <v>24</v>
      </c>
      <c r="D1303" s="33">
        <v>90</v>
      </c>
      <c r="E1303" s="33">
        <v>220.87</v>
      </c>
      <c r="F1303" s="33">
        <v>32.36</v>
      </c>
      <c r="G1303" s="33">
        <v>399.99299999999999</v>
      </c>
      <c r="H1303" s="33">
        <v>399.99299999999999</v>
      </c>
      <c r="I1303" s="33">
        <v>0.51661145979824608</v>
      </c>
      <c r="J1303" s="33">
        <v>146.27799999999999</v>
      </c>
      <c r="K1303" s="33">
        <v>146.27799999999999</v>
      </c>
      <c r="L1303" s="33">
        <v>0.24508718299796972</v>
      </c>
      <c r="M1303" s="33">
        <v>0.13300000000000001</v>
      </c>
      <c r="N1303" s="33">
        <v>0.13300000000000001</v>
      </c>
      <c r="O1303" s="33">
        <v>0.34284700437915155</v>
      </c>
      <c r="P1303" s="33">
        <v>253.715</v>
      </c>
      <c r="Q1303" s="33">
        <v>253.715</v>
      </c>
      <c r="R1303" s="33">
        <v>0.27152427680027696</v>
      </c>
      <c r="S1303" s="33">
        <v>542.66</v>
      </c>
      <c r="T1303" s="33">
        <v>0.8</v>
      </c>
      <c r="U1303" s="33"/>
    </row>
    <row r="1304" spans="1:21">
      <c r="A1304" s="41">
        <v>43093</v>
      </c>
      <c r="B1304" s="33" t="s">
        <v>4</v>
      </c>
      <c r="C1304" s="33">
        <v>24</v>
      </c>
      <c r="D1304" s="33">
        <v>90</v>
      </c>
      <c r="E1304" s="33">
        <v>226.43</v>
      </c>
      <c r="F1304" s="33">
        <v>33.869999999999997</v>
      </c>
      <c r="G1304" s="33">
        <v>388.798</v>
      </c>
      <c r="H1304" s="33">
        <v>388.798</v>
      </c>
      <c r="I1304" s="33">
        <v>0.5170002577982461</v>
      </c>
      <c r="J1304" s="33">
        <v>99.917000000000002</v>
      </c>
      <c r="K1304" s="33">
        <v>99.917000000000002</v>
      </c>
      <c r="L1304" s="33">
        <v>0.24518709999796973</v>
      </c>
      <c r="M1304" s="33">
        <v>9.2999999999999999E-2</v>
      </c>
      <c r="N1304" s="33">
        <v>9.2999999999999999E-2</v>
      </c>
      <c r="O1304" s="33">
        <v>0.34294000437915156</v>
      </c>
      <c r="P1304" s="33">
        <v>288.88099999999997</v>
      </c>
      <c r="Q1304" s="33">
        <v>288.88099999999997</v>
      </c>
      <c r="R1304" s="33">
        <v>0.27181315780027698</v>
      </c>
      <c r="S1304" s="33">
        <v>565.38</v>
      </c>
      <c r="T1304" s="33">
        <v>0.8</v>
      </c>
      <c r="U1304" s="33"/>
    </row>
    <row r="1305" spans="1:21">
      <c r="A1305" s="41">
        <v>43094</v>
      </c>
      <c r="B1305" s="33" t="s">
        <v>4</v>
      </c>
      <c r="C1305" s="33">
        <v>24</v>
      </c>
      <c r="D1305" s="33">
        <v>90</v>
      </c>
      <c r="E1305" s="33">
        <v>223.14</v>
      </c>
      <c r="F1305" s="33">
        <v>31.89</v>
      </c>
      <c r="G1305" s="33">
        <v>392.09899999999999</v>
      </c>
      <c r="H1305" s="33">
        <v>392.09899999999999</v>
      </c>
      <c r="I1305" s="33">
        <v>0.51739235679824613</v>
      </c>
      <c r="J1305" s="33">
        <v>100.387</v>
      </c>
      <c r="K1305" s="33">
        <v>100.387</v>
      </c>
      <c r="L1305" s="33">
        <v>0.24528748699796973</v>
      </c>
      <c r="M1305" s="33">
        <v>9.2999999999999999E-2</v>
      </c>
      <c r="N1305" s="33">
        <v>9.2999999999999999E-2</v>
      </c>
      <c r="O1305" s="33">
        <v>0.34303300437915157</v>
      </c>
      <c r="P1305" s="33">
        <v>291.71199999999999</v>
      </c>
      <c r="Q1305" s="33">
        <v>291.71199999999999</v>
      </c>
      <c r="R1305" s="33">
        <v>0.27210486980027698</v>
      </c>
      <c r="S1305" s="33">
        <v>559.69000000000005</v>
      </c>
      <c r="T1305" s="33">
        <v>0.8</v>
      </c>
      <c r="U1305" s="33"/>
    </row>
    <row r="1306" spans="1:21">
      <c r="A1306" s="41">
        <v>43095</v>
      </c>
      <c r="B1306" s="33" t="s">
        <v>4</v>
      </c>
      <c r="C1306" s="33">
        <v>24</v>
      </c>
      <c r="D1306" s="33">
        <v>90</v>
      </c>
      <c r="E1306" s="33">
        <v>224.86</v>
      </c>
      <c r="F1306" s="33">
        <v>36.36</v>
      </c>
      <c r="G1306" s="33">
        <v>388.51</v>
      </c>
      <c r="H1306" s="33">
        <v>388.51</v>
      </c>
      <c r="I1306" s="33">
        <v>0.51778086679824609</v>
      </c>
      <c r="J1306" s="33">
        <v>99.805999999999997</v>
      </c>
      <c r="K1306" s="33">
        <v>99.805999999999997</v>
      </c>
      <c r="L1306" s="33">
        <v>0.24538729299796974</v>
      </c>
      <c r="M1306" s="33">
        <v>9.2999999999999999E-2</v>
      </c>
      <c r="N1306" s="33">
        <v>9.2999999999999999E-2</v>
      </c>
      <c r="O1306" s="33">
        <v>0.34312600437915158</v>
      </c>
      <c r="P1306" s="33">
        <v>288.70400000000001</v>
      </c>
      <c r="Q1306" s="33">
        <v>288.70400000000001</v>
      </c>
      <c r="R1306" s="33">
        <v>0.27239357380027696</v>
      </c>
      <c r="S1306" s="33">
        <v>593.44000000000005</v>
      </c>
      <c r="T1306" s="33">
        <v>0.8</v>
      </c>
      <c r="U1306" s="33"/>
    </row>
    <row r="1307" spans="1:21">
      <c r="A1307" s="41">
        <v>43096</v>
      </c>
      <c r="B1307" s="33" t="s">
        <v>4</v>
      </c>
      <c r="C1307" s="33">
        <v>24</v>
      </c>
      <c r="D1307" s="33">
        <v>90</v>
      </c>
      <c r="E1307" s="33">
        <v>231.91</v>
      </c>
      <c r="F1307" s="33">
        <v>38.97</v>
      </c>
      <c r="G1307" s="33">
        <v>389.99700000000001</v>
      </c>
      <c r="H1307" s="33">
        <v>389.99700000000001</v>
      </c>
      <c r="I1307" s="33">
        <v>0.51817086379824606</v>
      </c>
      <c r="J1307" s="33">
        <v>99.792000000000002</v>
      </c>
      <c r="K1307" s="33">
        <v>99.792000000000002</v>
      </c>
      <c r="L1307" s="33">
        <v>0.24548708499796973</v>
      </c>
      <c r="M1307" s="33">
        <v>9.1999999999999998E-2</v>
      </c>
      <c r="N1307" s="33">
        <v>9.1999999999999998E-2</v>
      </c>
      <c r="O1307" s="33">
        <v>0.34321800437915156</v>
      </c>
      <c r="P1307" s="33">
        <v>290.20499999999998</v>
      </c>
      <c r="Q1307" s="33">
        <v>290.20499999999998</v>
      </c>
      <c r="R1307" s="33">
        <v>0.27268377880027694</v>
      </c>
      <c r="S1307" s="33">
        <v>607.38</v>
      </c>
      <c r="T1307" s="33">
        <v>0.8</v>
      </c>
      <c r="U1307" s="33"/>
    </row>
    <row r="1308" spans="1:21">
      <c r="A1308" s="41">
        <v>43097</v>
      </c>
      <c r="B1308" s="33" t="s">
        <v>4</v>
      </c>
      <c r="C1308" s="33">
        <v>24</v>
      </c>
      <c r="D1308" s="33">
        <v>90</v>
      </c>
      <c r="E1308" s="33">
        <v>227.27</v>
      </c>
      <c r="F1308" s="33">
        <v>35.57</v>
      </c>
      <c r="G1308" s="33">
        <v>387.07600000000002</v>
      </c>
      <c r="H1308" s="33">
        <v>387.07600000000002</v>
      </c>
      <c r="I1308" s="33">
        <v>0.51855793979824605</v>
      </c>
      <c r="J1308" s="33">
        <v>99.84</v>
      </c>
      <c r="K1308" s="33">
        <v>99.84</v>
      </c>
      <c r="L1308" s="33">
        <v>0.24558692499796972</v>
      </c>
      <c r="M1308" s="33">
        <v>0.09</v>
      </c>
      <c r="N1308" s="33">
        <v>0.09</v>
      </c>
      <c r="O1308" s="33">
        <v>0.34330800437915154</v>
      </c>
      <c r="P1308" s="33">
        <v>287.23599999999999</v>
      </c>
      <c r="Q1308" s="33">
        <v>287.23599999999999</v>
      </c>
      <c r="R1308" s="33">
        <v>0.27297101480027697</v>
      </c>
      <c r="S1308" s="33">
        <v>569.96</v>
      </c>
      <c r="T1308" s="33">
        <v>0.8</v>
      </c>
      <c r="U1308" s="33"/>
    </row>
    <row r="1309" spans="1:21">
      <c r="A1309" s="41">
        <v>43098</v>
      </c>
      <c r="B1309" s="33" t="s">
        <v>4</v>
      </c>
      <c r="C1309" s="33">
        <v>24</v>
      </c>
      <c r="D1309" s="33">
        <v>90</v>
      </c>
      <c r="E1309" s="33">
        <v>222.83</v>
      </c>
      <c r="F1309" s="33">
        <v>32.96</v>
      </c>
      <c r="G1309" s="33">
        <v>388.3</v>
      </c>
      <c r="H1309" s="33">
        <v>388.3</v>
      </c>
      <c r="I1309" s="33">
        <v>0.51894623979824606</v>
      </c>
      <c r="J1309" s="33">
        <v>98.474000000000004</v>
      </c>
      <c r="K1309" s="33">
        <v>98.474000000000004</v>
      </c>
      <c r="L1309" s="33">
        <v>0.24568539899796971</v>
      </c>
      <c r="M1309" s="33">
        <v>9.0999999999999998E-2</v>
      </c>
      <c r="N1309" s="33">
        <v>9.0999999999999998E-2</v>
      </c>
      <c r="O1309" s="33">
        <v>0.34339900437915155</v>
      </c>
      <c r="P1309" s="33">
        <v>289.82600000000002</v>
      </c>
      <c r="Q1309" s="33">
        <v>289.82600000000002</v>
      </c>
      <c r="R1309" s="33">
        <v>0.27326084080027696</v>
      </c>
      <c r="S1309" s="33">
        <v>534.16</v>
      </c>
      <c r="T1309" s="33">
        <v>0.8</v>
      </c>
      <c r="U1309" s="33"/>
    </row>
    <row r="1310" spans="1:21">
      <c r="A1310" s="41">
        <v>43099</v>
      </c>
      <c r="B1310" s="33" t="s">
        <v>4</v>
      </c>
      <c r="C1310" s="33">
        <v>24</v>
      </c>
      <c r="D1310" s="33">
        <v>90</v>
      </c>
      <c r="E1310" s="33">
        <v>224.23</v>
      </c>
      <c r="F1310" s="33">
        <v>30.66</v>
      </c>
      <c r="G1310" s="33">
        <v>399.83600000000001</v>
      </c>
      <c r="H1310" s="33">
        <v>399.83600000000001</v>
      </c>
      <c r="I1310" s="33">
        <v>0.5193460757982461</v>
      </c>
      <c r="J1310" s="33">
        <v>100.604</v>
      </c>
      <c r="K1310" s="33">
        <v>100.604</v>
      </c>
      <c r="L1310" s="33">
        <v>0.24578600299796971</v>
      </c>
      <c r="M1310" s="33">
        <v>8.5000000000000006E-2</v>
      </c>
      <c r="N1310" s="33">
        <v>8.5000000000000006E-2</v>
      </c>
      <c r="O1310" s="33">
        <v>0.34348400437915155</v>
      </c>
      <c r="P1310" s="33">
        <v>299.23200000000003</v>
      </c>
      <c r="Q1310" s="33">
        <v>299.23200000000003</v>
      </c>
      <c r="R1310" s="33">
        <v>0.27356007280027694</v>
      </c>
      <c r="S1310" s="33">
        <v>524.67999999999995</v>
      </c>
      <c r="T1310" s="33">
        <v>0.8</v>
      </c>
      <c r="U1310" s="33"/>
    </row>
    <row r="1311" spans="1:21">
      <c r="A1311" s="41">
        <v>43100</v>
      </c>
      <c r="B1311" s="33" t="s">
        <v>4</v>
      </c>
      <c r="C1311" s="33">
        <v>24</v>
      </c>
      <c r="D1311" s="33">
        <v>90</v>
      </c>
      <c r="E1311" s="33">
        <v>221.97</v>
      </c>
      <c r="F1311" s="33">
        <v>31.29</v>
      </c>
      <c r="G1311" s="33">
        <v>396.25299999999999</v>
      </c>
      <c r="H1311" s="33">
        <v>396.25299999999999</v>
      </c>
      <c r="I1311" s="33">
        <v>0.51974232879824611</v>
      </c>
      <c r="J1311" s="33">
        <v>100.17400000000001</v>
      </c>
      <c r="K1311" s="33">
        <v>100.17400000000001</v>
      </c>
      <c r="L1311" s="33">
        <v>0.24588617699796972</v>
      </c>
      <c r="M1311" s="33">
        <v>8.5000000000000006E-2</v>
      </c>
      <c r="N1311" s="33">
        <v>8.5000000000000006E-2</v>
      </c>
      <c r="O1311" s="33">
        <v>0.34356900437915155</v>
      </c>
      <c r="P1311" s="33">
        <v>296.07900000000001</v>
      </c>
      <c r="Q1311" s="33">
        <v>296.07900000000001</v>
      </c>
      <c r="R1311" s="33">
        <v>0.27385615180027695</v>
      </c>
      <c r="S1311" s="33">
        <v>531.71</v>
      </c>
      <c r="T1311" s="33">
        <v>0.8</v>
      </c>
      <c r="U1311" s="33"/>
    </row>
    <row r="1312" spans="1:21">
      <c r="A1312" s="41">
        <v>43101</v>
      </c>
      <c r="B1312" s="33" t="s">
        <v>4</v>
      </c>
      <c r="C1312" s="33">
        <v>24</v>
      </c>
      <c r="D1312" s="33">
        <v>90</v>
      </c>
      <c r="E1312" s="33">
        <v>219.24</v>
      </c>
      <c r="F1312" s="33">
        <v>27.19</v>
      </c>
      <c r="G1312" s="33">
        <v>321.99799999999999</v>
      </c>
      <c r="H1312" s="33">
        <v>321.99799999999999</v>
      </c>
      <c r="I1312" s="33">
        <v>0.5200643267982461</v>
      </c>
      <c r="J1312" s="33">
        <v>58.218000000000004</v>
      </c>
      <c r="K1312" s="33">
        <v>58.218000000000004</v>
      </c>
      <c r="L1312" s="33">
        <v>0.24594439499796972</v>
      </c>
      <c r="M1312" s="33">
        <v>5.6000000000000001E-2</v>
      </c>
      <c r="N1312" s="33">
        <v>5.6000000000000001E-2</v>
      </c>
      <c r="O1312" s="33">
        <v>0.34362500437915156</v>
      </c>
      <c r="P1312" s="33">
        <v>263.77999999999997</v>
      </c>
      <c r="Q1312" s="33">
        <v>263.77999999999997</v>
      </c>
      <c r="R1312" s="33">
        <v>0.27411993180027694</v>
      </c>
      <c r="S1312" s="33">
        <v>553.38</v>
      </c>
      <c r="T1312" s="33">
        <v>0.8</v>
      </c>
      <c r="U1312" s="33"/>
    </row>
    <row r="1313" spans="1:21">
      <c r="A1313" s="41">
        <v>43102</v>
      </c>
      <c r="B1313" s="33" t="s">
        <v>4</v>
      </c>
      <c r="C1313" s="33">
        <v>24</v>
      </c>
      <c r="D1313" s="33">
        <v>90</v>
      </c>
      <c r="E1313" s="33">
        <v>209.42</v>
      </c>
      <c r="F1313" s="33">
        <v>29.81</v>
      </c>
      <c r="G1313" s="33">
        <v>316.20800000000003</v>
      </c>
      <c r="H1313" s="33">
        <v>316.20800000000003</v>
      </c>
      <c r="I1313" s="33">
        <v>0.52038053479824609</v>
      </c>
      <c r="J1313" s="33">
        <v>56.508000000000003</v>
      </c>
      <c r="K1313" s="33">
        <v>56.508000000000003</v>
      </c>
      <c r="L1313" s="33">
        <v>0.24600090299796973</v>
      </c>
      <c r="M1313" s="33">
        <v>5.5E-2</v>
      </c>
      <c r="N1313" s="33">
        <v>5.5E-2</v>
      </c>
      <c r="O1313" s="33">
        <v>0.34368000437915158</v>
      </c>
      <c r="P1313" s="33">
        <v>259.7</v>
      </c>
      <c r="Q1313" s="33">
        <v>259.7</v>
      </c>
      <c r="R1313" s="33">
        <v>0.27437963180027691</v>
      </c>
      <c r="S1313" s="33">
        <v>544.19000000000005</v>
      </c>
      <c r="T1313" s="33">
        <v>0.8</v>
      </c>
      <c r="U1313" s="33"/>
    </row>
    <row r="1314" spans="1:21">
      <c r="A1314" s="41">
        <v>43103</v>
      </c>
      <c r="B1314" s="33" t="s">
        <v>4</v>
      </c>
      <c r="C1314" s="33">
        <v>24</v>
      </c>
      <c r="D1314" s="33">
        <v>90</v>
      </c>
      <c r="E1314" s="33">
        <v>223</v>
      </c>
      <c r="F1314" s="33">
        <v>33.89</v>
      </c>
      <c r="G1314" s="33">
        <v>395.99599999999998</v>
      </c>
      <c r="H1314" s="33">
        <v>395.99599999999998</v>
      </c>
      <c r="I1314" s="33">
        <v>0.52077653079824604</v>
      </c>
      <c r="J1314" s="33">
        <v>95.26</v>
      </c>
      <c r="K1314" s="33">
        <v>95.26</v>
      </c>
      <c r="L1314" s="33">
        <v>0.24609616299796974</v>
      </c>
      <c r="M1314" s="33">
        <v>8.8999999999999996E-2</v>
      </c>
      <c r="N1314" s="33">
        <v>8.8999999999999996E-2</v>
      </c>
      <c r="O1314" s="33">
        <v>0.34376900437915159</v>
      </c>
      <c r="P1314" s="33">
        <v>300.73599999999999</v>
      </c>
      <c r="Q1314" s="33">
        <v>300.73599999999999</v>
      </c>
      <c r="R1314" s="33">
        <v>0.27468036780027694</v>
      </c>
      <c r="S1314" s="33">
        <v>594.22</v>
      </c>
      <c r="T1314" s="33">
        <v>0.8</v>
      </c>
      <c r="U1314" s="33"/>
    </row>
    <row r="1315" spans="1:21">
      <c r="A1315" s="41">
        <v>43104</v>
      </c>
      <c r="B1315" s="33" t="s">
        <v>4</v>
      </c>
      <c r="C1315" s="33">
        <v>24</v>
      </c>
      <c r="D1315" s="33">
        <v>90</v>
      </c>
      <c r="E1315" s="33">
        <v>223.81</v>
      </c>
      <c r="F1315" s="33">
        <v>31.95</v>
      </c>
      <c r="G1315" s="33">
        <v>399.39100000000002</v>
      </c>
      <c r="H1315" s="33">
        <v>399.39100000000002</v>
      </c>
      <c r="I1315" s="33">
        <v>0.52117592179824601</v>
      </c>
      <c r="J1315" s="33">
        <v>95.433999999999997</v>
      </c>
      <c r="K1315" s="33">
        <v>95.433999999999997</v>
      </c>
      <c r="L1315" s="33">
        <v>0.24619159699796975</v>
      </c>
      <c r="M1315" s="33">
        <v>8.7999999999999995E-2</v>
      </c>
      <c r="N1315" s="33">
        <v>8.7999999999999995E-2</v>
      </c>
      <c r="O1315" s="33">
        <v>0.34385700437915157</v>
      </c>
      <c r="P1315" s="33">
        <v>303.95699999999999</v>
      </c>
      <c r="Q1315" s="33">
        <v>303.95699999999999</v>
      </c>
      <c r="R1315" s="33">
        <v>0.27498432480027696</v>
      </c>
      <c r="S1315" s="33">
        <v>553.69000000000005</v>
      </c>
      <c r="T1315" s="33">
        <v>0.8</v>
      </c>
      <c r="U1315" s="33"/>
    </row>
    <row r="1316" spans="1:21">
      <c r="A1316" s="41">
        <v>43105</v>
      </c>
      <c r="B1316" s="33" t="s">
        <v>4</v>
      </c>
      <c r="C1316" s="33">
        <v>24</v>
      </c>
      <c r="D1316" s="33">
        <v>90</v>
      </c>
      <c r="E1316" s="33">
        <v>224.19</v>
      </c>
      <c r="F1316" s="33">
        <v>35.729999999999997</v>
      </c>
      <c r="G1316" s="33">
        <v>396.279</v>
      </c>
      <c r="H1316" s="33">
        <v>396.279</v>
      </c>
      <c r="I1316" s="33">
        <v>0.52157220079824607</v>
      </c>
      <c r="J1316" s="33">
        <v>94.822999999999993</v>
      </c>
      <c r="K1316" s="33">
        <v>94.822999999999993</v>
      </c>
      <c r="L1316" s="33">
        <v>0.24628641999796974</v>
      </c>
      <c r="M1316" s="33">
        <v>8.7999999999999995E-2</v>
      </c>
      <c r="N1316" s="33">
        <v>8.7999999999999995E-2</v>
      </c>
      <c r="O1316" s="33">
        <v>0.34394500437915154</v>
      </c>
      <c r="P1316" s="33">
        <v>301.45600000000002</v>
      </c>
      <c r="Q1316" s="33">
        <v>301.45600000000002</v>
      </c>
      <c r="R1316" s="33">
        <v>0.27528578080027694</v>
      </c>
      <c r="S1316" s="33">
        <v>599.77</v>
      </c>
      <c r="T1316" s="33">
        <v>0.8</v>
      </c>
      <c r="U1316" s="33"/>
    </row>
    <row r="1317" spans="1:21">
      <c r="A1317" s="41">
        <v>43106</v>
      </c>
      <c r="B1317" s="33" t="s">
        <v>4</v>
      </c>
      <c r="C1317" s="33">
        <v>24</v>
      </c>
      <c r="D1317" s="33">
        <v>90</v>
      </c>
      <c r="E1317" s="33">
        <v>222.28</v>
      </c>
      <c r="F1317" s="33">
        <v>25.96</v>
      </c>
      <c r="G1317" s="33">
        <v>389.46499999999997</v>
      </c>
      <c r="H1317" s="33">
        <v>389.46499999999997</v>
      </c>
      <c r="I1317" s="33">
        <v>0.5219616657982461</v>
      </c>
      <c r="J1317" s="33">
        <v>94.066999999999993</v>
      </c>
      <c r="K1317" s="33">
        <v>94.066999999999993</v>
      </c>
      <c r="L1317" s="33">
        <v>0.24638048699796974</v>
      </c>
      <c r="M1317" s="33">
        <v>0.09</v>
      </c>
      <c r="N1317" s="33">
        <v>0.09</v>
      </c>
      <c r="O1317" s="33">
        <v>0.34403500437915152</v>
      </c>
      <c r="P1317" s="33">
        <v>295.39800000000002</v>
      </c>
      <c r="Q1317" s="33">
        <v>295.39800000000002</v>
      </c>
      <c r="R1317" s="33">
        <v>0.27558117880027694</v>
      </c>
      <c r="S1317" s="33">
        <v>573.53</v>
      </c>
      <c r="T1317" s="33">
        <v>0.8</v>
      </c>
      <c r="U1317" s="33"/>
    </row>
    <row r="1318" spans="1:21">
      <c r="A1318" s="41">
        <v>43107</v>
      </c>
      <c r="B1318" s="33" t="s">
        <v>4</v>
      </c>
      <c r="C1318" s="33">
        <v>24</v>
      </c>
      <c r="D1318" s="33">
        <v>90</v>
      </c>
      <c r="E1318" s="33">
        <v>223.45</v>
      </c>
      <c r="F1318" s="33">
        <v>25.95</v>
      </c>
      <c r="G1318" s="33">
        <v>383.32600000000002</v>
      </c>
      <c r="H1318" s="33">
        <v>383.32600000000002</v>
      </c>
      <c r="I1318" s="33">
        <v>0.52234499179824612</v>
      </c>
      <c r="J1318" s="33">
        <v>45.783000000000001</v>
      </c>
      <c r="K1318" s="33">
        <v>45.783000000000001</v>
      </c>
      <c r="L1318" s="33">
        <v>0.24642626999796974</v>
      </c>
      <c r="M1318" s="33">
        <v>4.2999999999999997E-2</v>
      </c>
      <c r="N1318" s="33">
        <v>4.2999999999999997E-2</v>
      </c>
      <c r="O1318" s="33">
        <v>0.34407800437915154</v>
      </c>
      <c r="P1318" s="33">
        <v>337.54300000000001</v>
      </c>
      <c r="Q1318" s="33">
        <v>337.54300000000001</v>
      </c>
      <c r="R1318" s="33">
        <v>0.27591872180027693</v>
      </c>
      <c r="S1318" s="33">
        <v>544.1</v>
      </c>
      <c r="T1318" s="33">
        <v>0.8</v>
      </c>
      <c r="U1318" s="33"/>
    </row>
    <row r="1319" spans="1:21">
      <c r="A1319" s="41">
        <v>43108</v>
      </c>
      <c r="B1319" s="33" t="s">
        <v>4</v>
      </c>
      <c r="C1319" s="33">
        <v>24</v>
      </c>
      <c r="D1319" s="33">
        <v>90</v>
      </c>
      <c r="E1319" s="33">
        <v>222.64</v>
      </c>
      <c r="F1319" s="33">
        <v>32.11</v>
      </c>
      <c r="G1319" s="33">
        <v>383.06200000000001</v>
      </c>
      <c r="H1319" s="33">
        <v>383.06200000000001</v>
      </c>
      <c r="I1319" s="33">
        <v>0.52272805379824616</v>
      </c>
      <c r="J1319" s="33">
        <v>45.652999999999999</v>
      </c>
      <c r="K1319" s="33">
        <v>45.652999999999999</v>
      </c>
      <c r="L1319" s="33">
        <v>0.24647192299796974</v>
      </c>
      <c r="M1319" s="33">
        <v>4.2000000000000003E-2</v>
      </c>
      <c r="N1319" s="33">
        <v>4.2000000000000003E-2</v>
      </c>
      <c r="O1319" s="33">
        <v>0.34412000437915152</v>
      </c>
      <c r="P1319" s="33">
        <v>337.40899999999999</v>
      </c>
      <c r="Q1319" s="33">
        <v>337.40899999999999</v>
      </c>
      <c r="R1319" s="33">
        <v>0.27625613080027694</v>
      </c>
      <c r="S1319" s="33">
        <v>564.66999999999996</v>
      </c>
      <c r="T1319" s="33">
        <v>0.8</v>
      </c>
      <c r="U1319" s="33"/>
    </row>
    <row r="1320" spans="1:21">
      <c r="A1320" s="41">
        <v>43109</v>
      </c>
      <c r="B1320" s="33" t="s">
        <v>4</v>
      </c>
      <c r="C1320" s="33">
        <v>24</v>
      </c>
      <c r="D1320" s="33">
        <v>90</v>
      </c>
      <c r="E1320" s="33"/>
      <c r="F1320" s="33"/>
      <c r="G1320" s="33">
        <v>377.928</v>
      </c>
      <c r="H1320" s="33">
        <v>377.928</v>
      </c>
      <c r="I1320" s="33">
        <v>0.52310598179824619</v>
      </c>
      <c r="J1320" s="33">
        <v>45.325000000000003</v>
      </c>
      <c r="K1320" s="33">
        <v>45.325000000000003</v>
      </c>
      <c r="L1320" s="33">
        <v>0.24651724799796976</v>
      </c>
      <c r="M1320" s="33">
        <v>4.1000000000000002E-2</v>
      </c>
      <c r="N1320" s="33">
        <v>4.1000000000000002E-2</v>
      </c>
      <c r="O1320" s="33">
        <v>0.34416100437915154</v>
      </c>
      <c r="P1320" s="33">
        <v>332.60300000000001</v>
      </c>
      <c r="Q1320" s="33">
        <v>332.60300000000001</v>
      </c>
      <c r="R1320" s="33">
        <v>0.27658873380027693</v>
      </c>
      <c r="S1320" s="33"/>
      <c r="T1320" s="33">
        <v>0.8</v>
      </c>
      <c r="U1320" s="33"/>
    </row>
    <row r="1321" spans="1:21">
      <c r="A1321" s="41">
        <v>43110</v>
      </c>
      <c r="B1321" s="33" t="s">
        <v>4</v>
      </c>
      <c r="C1321" s="33">
        <v>24</v>
      </c>
      <c r="D1321" s="33">
        <v>90</v>
      </c>
      <c r="E1321" s="33"/>
      <c r="F1321" s="33"/>
      <c r="G1321" s="33">
        <v>369.21499999999997</v>
      </c>
      <c r="H1321" s="33">
        <v>369.21499999999997</v>
      </c>
      <c r="I1321" s="33">
        <v>0.52347519679824617</v>
      </c>
      <c r="J1321" s="33">
        <v>48.115000000000002</v>
      </c>
      <c r="K1321" s="33">
        <v>48.115000000000002</v>
      </c>
      <c r="L1321" s="33">
        <v>0.24656536299796974</v>
      </c>
      <c r="M1321" s="33">
        <v>4.4999999999999998E-2</v>
      </c>
      <c r="N1321" s="33">
        <v>4.4999999999999998E-2</v>
      </c>
      <c r="O1321" s="33">
        <v>0.34420600437915155</v>
      </c>
      <c r="P1321" s="33">
        <v>321.10000000000002</v>
      </c>
      <c r="Q1321" s="33">
        <v>321.10000000000002</v>
      </c>
      <c r="R1321" s="33">
        <v>0.27690983380027695</v>
      </c>
      <c r="S1321" s="33"/>
      <c r="T1321" s="33">
        <v>0.8</v>
      </c>
      <c r="U1321" s="33"/>
    </row>
    <row r="1322" spans="1:21">
      <c r="A1322" s="41">
        <v>43111</v>
      </c>
      <c r="B1322" s="33" t="s">
        <v>4</v>
      </c>
      <c r="C1322" s="33">
        <v>24</v>
      </c>
      <c r="D1322" s="33">
        <v>90</v>
      </c>
      <c r="E1322" s="33"/>
      <c r="F1322" s="33"/>
      <c r="G1322" s="33">
        <v>361.048</v>
      </c>
      <c r="H1322" s="33">
        <v>361.048</v>
      </c>
      <c r="I1322" s="33">
        <v>0.5238362447982462</v>
      </c>
      <c r="J1322" s="33">
        <v>47.792000000000002</v>
      </c>
      <c r="K1322" s="33">
        <v>47.792000000000002</v>
      </c>
      <c r="L1322" s="33">
        <v>0.24661315499796974</v>
      </c>
      <c r="M1322" s="33">
        <v>4.7E-2</v>
      </c>
      <c r="N1322" s="33">
        <v>4.7E-2</v>
      </c>
      <c r="O1322" s="33">
        <v>0.34425300437915157</v>
      </c>
      <c r="P1322" s="33">
        <v>313.25599999999997</v>
      </c>
      <c r="Q1322" s="33">
        <v>313.25599999999997</v>
      </c>
      <c r="R1322" s="33">
        <v>0.27722308980027693</v>
      </c>
      <c r="S1322" s="33"/>
      <c r="T1322" s="33">
        <v>0.8</v>
      </c>
      <c r="U1322" s="33"/>
    </row>
    <row r="1323" spans="1:21">
      <c r="A1323" s="41">
        <v>43112</v>
      </c>
      <c r="B1323" s="33" t="s">
        <v>4</v>
      </c>
      <c r="C1323" s="33">
        <v>24</v>
      </c>
      <c r="D1323" s="33">
        <v>90</v>
      </c>
      <c r="E1323" s="33"/>
      <c r="F1323" s="33"/>
      <c r="G1323" s="33">
        <v>410.59399999999999</v>
      </c>
      <c r="H1323" s="33">
        <v>410.59399999999999</v>
      </c>
      <c r="I1323" s="33">
        <v>0.52424683879824618</v>
      </c>
      <c r="J1323" s="33">
        <v>48.84</v>
      </c>
      <c r="K1323" s="33">
        <v>48.84</v>
      </c>
      <c r="L1323" s="33">
        <v>0.24666199499796973</v>
      </c>
      <c r="M1323" s="33">
        <v>4.8000000000000001E-2</v>
      </c>
      <c r="N1323" s="33">
        <v>4.8000000000000001E-2</v>
      </c>
      <c r="O1323" s="33">
        <v>0.34430100437915157</v>
      </c>
      <c r="P1323" s="33">
        <v>361.75400000000002</v>
      </c>
      <c r="Q1323" s="33">
        <v>361.75400000000002</v>
      </c>
      <c r="R1323" s="33">
        <v>0.27758484380027693</v>
      </c>
      <c r="S1323" s="33"/>
      <c r="T1323" s="33">
        <v>0.8</v>
      </c>
      <c r="U1323" s="33"/>
    </row>
    <row r="1324" spans="1:21">
      <c r="A1324" s="41">
        <v>43113</v>
      </c>
      <c r="B1324" s="33" t="s">
        <v>4</v>
      </c>
      <c r="C1324" s="33">
        <v>24</v>
      </c>
      <c r="D1324" s="33">
        <v>90</v>
      </c>
      <c r="E1324" s="33">
        <v>224.01</v>
      </c>
      <c r="F1324" s="33">
        <v>33.880000000000003</v>
      </c>
      <c r="G1324" s="33">
        <v>415.13299999999998</v>
      </c>
      <c r="H1324" s="33">
        <v>415.13299999999998</v>
      </c>
      <c r="I1324" s="33">
        <v>0.52466197179824614</v>
      </c>
      <c r="J1324" s="33">
        <v>49.588999999999999</v>
      </c>
      <c r="K1324" s="33">
        <v>49.588999999999999</v>
      </c>
      <c r="L1324" s="33">
        <v>0.24671158399796972</v>
      </c>
      <c r="M1324" s="33">
        <v>0.05</v>
      </c>
      <c r="N1324" s="33">
        <v>0.05</v>
      </c>
      <c r="O1324" s="33">
        <v>0.34435100437915156</v>
      </c>
      <c r="P1324" s="33">
        <v>365.54399999999998</v>
      </c>
      <c r="Q1324" s="33">
        <v>365.54399999999998</v>
      </c>
      <c r="R1324" s="33">
        <v>0.27795038780027692</v>
      </c>
      <c r="S1324" s="33">
        <v>552.07000000000005</v>
      </c>
      <c r="T1324" s="33">
        <v>0.8</v>
      </c>
      <c r="U1324" s="33"/>
    </row>
    <row r="1325" spans="1:21">
      <c r="A1325" s="41">
        <v>43114</v>
      </c>
      <c r="B1325" s="33" t="s">
        <v>4</v>
      </c>
      <c r="C1325" s="33">
        <v>24</v>
      </c>
      <c r="D1325" s="33">
        <v>90</v>
      </c>
      <c r="E1325" s="33">
        <v>229.65</v>
      </c>
      <c r="F1325" s="33">
        <v>31.89</v>
      </c>
      <c r="G1325" s="33">
        <v>409.06700000000001</v>
      </c>
      <c r="H1325" s="33">
        <v>409.06700000000001</v>
      </c>
      <c r="I1325" s="33">
        <v>0.52507103879824613</v>
      </c>
      <c r="J1325" s="33">
        <v>48.9</v>
      </c>
      <c r="K1325" s="33">
        <v>48.9</v>
      </c>
      <c r="L1325" s="33">
        <v>0.24676048399796971</v>
      </c>
      <c r="M1325" s="33">
        <v>4.8000000000000001E-2</v>
      </c>
      <c r="N1325" s="33">
        <v>4.8000000000000001E-2</v>
      </c>
      <c r="O1325" s="33">
        <v>0.34439900437915155</v>
      </c>
      <c r="P1325" s="33">
        <v>360.16699999999997</v>
      </c>
      <c r="Q1325" s="33">
        <v>360.16699999999997</v>
      </c>
      <c r="R1325" s="33">
        <v>0.27831055480027694</v>
      </c>
      <c r="S1325" s="33">
        <v>553.76</v>
      </c>
      <c r="T1325" s="33">
        <v>0.8</v>
      </c>
      <c r="U1325" s="33"/>
    </row>
    <row r="1326" spans="1:21">
      <c r="A1326" s="41">
        <v>43115</v>
      </c>
      <c r="B1326" s="33" t="s">
        <v>4</v>
      </c>
      <c r="C1326" s="33">
        <v>24</v>
      </c>
      <c r="D1326" s="33">
        <v>90</v>
      </c>
      <c r="E1326" s="33">
        <v>221.05</v>
      </c>
      <c r="F1326" s="33">
        <v>33.94</v>
      </c>
      <c r="G1326" s="33">
        <v>742.94</v>
      </c>
      <c r="H1326" s="33">
        <v>742.94</v>
      </c>
      <c r="I1326" s="33">
        <v>0.5258139787982461</v>
      </c>
      <c r="J1326" s="33">
        <v>49.493000000000002</v>
      </c>
      <c r="K1326" s="33">
        <v>49.493000000000002</v>
      </c>
      <c r="L1326" s="33">
        <v>0.24680997699796972</v>
      </c>
      <c r="M1326" s="33">
        <v>4.8000000000000001E-2</v>
      </c>
      <c r="N1326" s="33">
        <v>4.8000000000000001E-2</v>
      </c>
      <c r="O1326" s="33">
        <v>0.34444700437915154</v>
      </c>
      <c r="P1326" s="33">
        <v>693.447</v>
      </c>
      <c r="Q1326" s="33">
        <v>693.447</v>
      </c>
      <c r="R1326" s="33">
        <v>0.27900400180027696</v>
      </c>
      <c r="S1326" s="33">
        <v>559.26</v>
      </c>
      <c r="T1326" s="33">
        <v>0.8</v>
      </c>
      <c r="U1326" s="33"/>
    </row>
    <row r="1327" spans="1:21">
      <c r="A1327" s="41">
        <v>43116</v>
      </c>
      <c r="B1327" s="33" t="s">
        <v>4</v>
      </c>
      <c r="C1327" s="33">
        <v>24</v>
      </c>
      <c r="D1327" s="33">
        <v>90</v>
      </c>
      <c r="E1327" s="33">
        <v>221.84</v>
      </c>
      <c r="F1327" s="33">
        <v>30.57</v>
      </c>
      <c r="G1327" s="33">
        <v>415.90300000000002</v>
      </c>
      <c r="H1327" s="33">
        <v>415.90300000000002</v>
      </c>
      <c r="I1327" s="33">
        <v>0.52622988179824615</v>
      </c>
      <c r="J1327" s="33">
        <v>49.582000000000001</v>
      </c>
      <c r="K1327" s="33">
        <v>49.582000000000001</v>
      </c>
      <c r="L1327" s="33">
        <v>0.24685955899796971</v>
      </c>
      <c r="M1327" s="33">
        <v>4.5999999999999999E-2</v>
      </c>
      <c r="N1327" s="33">
        <v>4.5999999999999999E-2</v>
      </c>
      <c r="O1327" s="33">
        <v>0.34449300437915154</v>
      </c>
      <c r="P1327" s="33">
        <v>366.32100000000003</v>
      </c>
      <c r="Q1327" s="33">
        <v>366.32100000000003</v>
      </c>
      <c r="R1327" s="33">
        <v>0.27937032280027696</v>
      </c>
      <c r="S1327" s="33">
        <v>570.9</v>
      </c>
      <c r="T1327" s="33">
        <v>0.8</v>
      </c>
      <c r="U1327" s="33"/>
    </row>
    <row r="1328" spans="1:21">
      <c r="A1328" s="41">
        <v>43117</v>
      </c>
      <c r="B1328" s="33" t="s">
        <v>4</v>
      </c>
      <c r="C1328" s="33">
        <v>24</v>
      </c>
      <c r="D1328" s="33">
        <v>90</v>
      </c>
      <c r="E1328" s="33">
        <v>221.61</v>
      </c>
      <c r="F1328" s="33">
        <v>30.77</v>
      </c>
      <c r="G1328" s="33">
        <v>402.82</v>
      </c>
      <c r="H1328" s="33">
        <v>402.82</v>
      </c>
      <c r="I1328" s="33">
        <v>0.52663270179824617</v>
      </c>
      <c r="J1328" s="33">
        <v>48.822000000000003</v>
      </c>
      <c r="K1328" s="33">
        <v>48.822000000000003</v>
      </c>
      <c r="L1328" s="33">
        <v>0.24690838099796972</v>
      </c>
      <c r="M1328" s="33">
        <v>4.4999999999999998E-2</v>
      </c>
      <c r="N1328" s="33">
        <v>4.4999999999999998E-2</v>
      </c>
      <c r="O1328" s="33">
        <v>0.34453800437915155</v>
      </c>
      <c r="P1328" s="33">
        <v>353.99799999999999</v>
      </c>
      <c r="Q1328" s="33">
        <v>353.99799999999999</v>
      </c>
      <c r="R1328" s="33">
        <v>0.27972432080027698</v>
      </c>
      <c r="S1328" s="33">
        <v>581.23</v>
      </c>
      <c r="T1328" s="33">
        <v>0.8</v>
      </c>
      <c r="U1328" s="33"/>
    </row>
    <row r="1329" spans="1:21">
      <c r="A1329" s="41">
        <v>43118</v>
      </c>
      <c r="B1329" s="33" t="s">
        <v>4</v>
      </c>
      <c r="C1329" s="33">
        <v>24</v>
      </c>
      <c r="D1329" s="33">
        <v>90</v>
      </c>
      <c r="E1329" s="33">
        <v>220.67</v>
      </c>
      <c r="F1329" s="33">
        <v>40.78</v>
      </c>
      <c r="G1329" s="33">
        <v>407.529</v>
      </c>
      <c r="H1329" s="33">
        <v>407.529</v>
      </c>
      <c r="I1329" s="33">
        <v>0.52704023079824613</v>
      </c>
      <c r="J1329" s="33">
        <v>48.881999999999998</v>
      </c>
      <c r="K1329" s="33">
        <v>48.881999999999998</v>
      </c>
      <c r="L1329" s="33">
        <v>0.24695726299796972</v>
      </c>
      <c r="M1329" s="33">
        <v>4.3999999999999997E-2</v>
      </c>
      <c r="N1329" s="33">
        <v>4.3999999999999997E-2</v>
      </c>
      <c r="O1329" s="33">
        <v>0.34458200437915154</v>
      </c>
      <c r="P1329" s="33">
        <v>358.64699999999999</v>
      </c>
      <c r="Q1329" s="33">
        <v>358.64699999999999</v>
      </c>
      <c r="R1329" s="33">
        <v>0.28008296780027697</v>
      </c>
      <c r="S1329" s="33">
        <v>588.97</v>
      </c>
      <c r="T1329" s="33">
        <v>0.8</v>
      </c>
      <c r="U1329" s="33"/>
    </row>
    <row r="1330" spans="1:21">
      <c r="A1330" s="41">
        <v>43119</v>
      </c>
      <c r="B1330" s="33" t="s">
        <v>4</v>
      </c>
      <c r="C1330" s="33">
        <v>24</v>
      </c>
      <c r="D1330" s="33">
        <v>90</v>
      </c>
      <c r="E1330" s="33">
        <v>220.73</v>
      </c>
      <c r="F1330" s="33">
        <v>32.26</v>
      </c>
      <c r="G1330" s="33">
        <v>405.97699999999998</v>
      </c>
      <c r="H1330" s="33">
        <v>405.97699999999998</v>
      </c>
      <c r="I1330" s="33">
        <v>0.52744620779824614</v>
      </c>
      <c r="J1330" s="33">
        <v>48.807000000000002</v>
      </c>
      <c r="K1330" s="33">
        <v>48.807000000000002</v>
      </c>
      <c r="L1330" s="33">
        <v>0.24700606999796973</v>
      </c>
      <c r="M1330" s="33">
        <v>4.3999999999999997E-2</v>
      </c>
      <c r="N1330" s="33">
        <v>4.3999999999999997E-2</v>
      </c>
      <c r="O1330" s="33">
        <v>0.34462600437915153</v>
      </c>
      <c r="P1330" s="33">
        <v>357.17</v>
      </c>
      <c r="Q1330" s="33">
        <v>357.17</v>
      </c>
      <c r="R1330" s="33">
        <v>0.28044013780027699</v>
      </c>
      <c r="S1330" s="33">
        <v>588.29999999999995</v>
      </c>
      <c r="T1330" s="33">
        <v>0.8</v>
      </c>
      <c r="U1330" s="33"/>
    </row>
    <row r="1331" spans="1:21">
      <c r="A1331" s="41">
        <v>43120</v>
      </c>
      <c r="B1331" s="33" t="s">
        <v>4</v>
      </c>
      <c r="C1331" s="33">
        <v>24</v>
      </c>
      <c r="D1331" s="33">
        <v>90</v>
      </c>
      <c r="E1331" s="33">
        <v>215.42</v>
      </c>
      <c r="F1331" s="33">
        <v>42.03</v>
      </c>
      <c r="G1331" s="33">
        <v>410.33699999999999</v>
      </c>
      <c r="H1331" s="33">
        <v>410.33699999999999</v>
      </c>
      <c r="I1331" s="33">
        <v>0.52785654479824617</v>
      </c>
      <c r="J1331" s="33">
        <v>48.918999999999997</v>
      </c>
      <c r="K1331" s="33">
        <v>48.918999999999997</v>
      </c>
      <c r="L1331" s="33">
        <v>0.24705498899796974</v>
      </c>
      <c r="M1331" s="33">
        <v>4.4999999999999998E-2</v>
      </c>
      <c r="N1331" s="33">
        <v>4.4999999999999998E-2</v>
      </c>
      <c r="O1331" s="33">
        <v>0.34467100437915155</v>
      </c>
      <c r="P1331" s="33">
        <v>361.41800000000001</v>
      </c>
      <c r="Q1331" s="33">
        <v>361.41800000000001</v>
      </c>
      <c r="R1331" s="33">
        <v>0.28080155580027699</v>
      </c>
      <c r="S1331" s="33">
        <v>598.61</v>
      </c>
      <c r="T1331" s="33">
        <v>0.8</v>
      </c>
      <c r="U1331" s="33"/>
    </row>
    <row r="1332" spans="1:21">
      <c r="A1332" s="41">
        <v>43121</v>
      </c>
      <c r="B1332" s="33" t="s">
        <v>4</v>
      </c>
      <c r="C1332" s="33">
        <v>24</v>
      </c>
      <c r="D1332" s="33">
        <v>90</v>
      </c>
      <c r="E1332" s="33">
        <v>210.09</v>
      </c>
      <c r="F1332" s="33">
        <v>56.3</v>
      </c>
      <c r="G1332" s="33">
        <v>412.71600000000001</v>
      </c>
      <c r="H1332" s="33">
        <v>412.71600000000001</v>
      </c>
      <c r="I1332" s="33">
        <v>0.52826926079824621</v>
      </c>
      <c r="J1332" s="33">
        <v>48.618000000000002</v>
      </c>
      <c r="K1332" s="33">
        <v>48.618000000000002</v>
      </c>
      <c r="L1332" s="33">
        <v>0.24710360699796974</v>
      </c>
      <c r="M1332" s="33">
        <v>4.4999999999999998E-2</v>
      </c>
      <c r="N1332" s="33">
        <v>4.4999999999999998E-2</v>
      </c>
      <c r="O1332" s="33">
        <v>0.34471600437915156</v>
      </c>
      <c r="P1332" s="33">
        <v>364.09800000000001</v>
      </c>
      <c r="Q1332" s="33">
        <v>364.09800000000001</v>
      </c>
      <c r="R1332" s="33">
        <v>0.28116565380027697</v>
      </c>
      <c r="S1332" s="33">
        <v>605.75</v>
      </c>
      <c r="T1332" s="33">
        <v>0.8</v>
      </c>
      <c r="U1332" s="33"/>
    </row>
    <row r="1333" spans="1:21">
      <c r="A1333" s="41">
        <v>43122</v>
      </c>
      <c r="B1333" s="33" t="s">
        <v>4</v>
      </c>
      <c r="C1333" s="33">
        <v>22</v>
      </c>
      <c r="D1333" s="33">
        <v>90</v>
      </c>
      <c r="E1333" s="33">
        <v>190.88</v>
      </c>
      <c r="F1333" s="33">
        <v>69.5</v>
      </c>
      <c r="G1333" s="33">
        <v>378.834</v>
      </c>
      <c r="H1333" s="33">
        <v>413.27300000000002</v>
      </c>
      <c r="I1333" s="33">
        <v>0.52864809479824626</v>
      </c>
      <c r="J1333" s="33">
        <v>44.118000000000002</v>
      </c>
      <c r="K1333" s="33">
        <v>48.128999999999998</v>
      </c>
      <c r="L1333" s="33">
        <v>0.24714772499796975</v>
      </c>
      <c r="M1333" s="33">
        <v>4.2999999999999997E-2</v>
      </c>
      <c r="N1333" s="33">
        <v>4.7E-2</v>
      </c>
      <c r="O1333" s="33">
        <v>0.34475900437915158</v>
      </c>
      <c r="P1333" s="33">
        <v>334.71600000000001</v>
      </c>
      <c r="Q1333" s="33">
        <v>365.14499999999998</v>
      </c>
      <c r="R1333" s="33">
        <v>0.28150036980027698</v>
      </c>
      <c r="S1333" s="33">
        <v>606.74</v>
      </c>
      <c r="T1333" s="33">
        <v>0.8</v>
      </c>
      <c r="U1333" s="33"/>
    </row>
    <row r="1334" spans="1:21">
      <c r="A1334" s="41">
        <v>43123</v>
      </c>
      <c r="B1334" s="33" t="s">
        <v>4</v>
      </c>
      <c r="C1334" s="33">
        <v>15.5</v>
      </c>
      <c r="D1334" s="33">
        <v>90</v>
      </c>
      <c r="E1334" s="33">
        <v>191.26</v>
      </c>
      <c r="F1334" s="33">
        <v>81.58</v>
      </c>
      <c r="G1334" s="33">
        <v>265.63200000000001</v>
      </c>
      <c r="H1334" s="33">
        <v>411.30099999999999</v>
      </c>
      <c r="I1334" s="33">
        <v>0.52891372679824622</v>
      </c>
      <c r="J1334" s="33">
        <v>31.251999999999999</v>
      </c>
      <c r="K1334" s="33">
        <v>48.39</v>
      </c>
      <c r="L1334" s="33">
        <v>0.24717897699796976</v>
      </c>
      <c r="M1334" s="33">
        <v>0.03</v>
      </c>
      <c r="N1334" s="33">
        <v>4.7E-2</v>
      </c>
      <c r="O1334" s="33">
        <v>0.34478900437915155</v>
      </c>
      <c r="P1334" s="33">
        <v>234.38</v>
      </c>
      <c r="Q1334" s="33">
        <v>362.911</v>
      </c>
      <c r="R1334" s="33">
        <v>0.28173474980027696</v>
      </c>
      <c r="S1334" s="33">
        <v>611.57000000000005</v>
      </c>
      <c r="T1334" s="33">
        <v>0.8</v>
      </c>
      <c r="U1334" s="33"/>
    </row>
    <row r="1335" spans="1:21">
      <c r="A1335" s="41">
        <v>43124</v>
      </c>
      <c r="B1335" s="33" t="s">
        <v>4</v>
      </c>
      <c r="C1335" s="33">
        <v>6</v>
      </c>
      <c r="D1335" s="33">
        <v>90</v>
      </c>
      <c r="E1335" s="33">
        <v>198.47</v>
      </c>
      <c r="F1335" s="33">
        <v>72.680000000000007</v>
      </c>
      <c r="G1335" s="33">
        <v>102.02800000000001</v>
      </c>
      <c r="H1335" s="33">
        <v>408.11200000000002</v>
      </c>
      <c r="I1335" s="33">
        <v>0.52901575479824625</v>
      </c>
      <c r="J1335" s="33">
        <v>12.071</v>
      </c>
      <c r="K1335" s="33">
        <v>48.283999999999999</v>
      </c>
      <c r="L1335" s="33">
        <v>0.24719104799796976</v>
      </c>
      <c r="M1335" s="33">
        <v>1.0999999999999999E-2</v>
      </c>
      <c r="N1335" s="33">
        <v>4.4999999999999998E-2</v>
      </c>
      <c r="O1335" s="33">
        <v>0.34480000437915154</v>
      </c>
      <c r="P1335" s="33">
        <v>89.956999999999994</v>
      </c>
      <c r="Q1335" s="33">
        <v>359.82799999999997</v>
      </c>
      <c r="R1335" s="33">
        <v>0.28182470680027694</v>
      </c>
      <c r="S1335" s="33">
        <v>619.47</v>
      </c>
      <c r="T1335" s="33">
        <v>0.8</v>
      </c>
      <c r="U1335" s="33"/>
    </row>
    <row r="1336" spans="1:21">
      <c r="A1336" s="41">
        <v>43125</v>
      </c>
      <c r="B1336" s="33" t="s">
        <v>4</v>
      </c>
      <c r="C1336" s="33">
        <v>24</v>
      </c>
      <c r="D1336" s="33">
        <v>90</v>
      </c>
      <c r="E1336" s="33">
        <v>221.5</v>
      </c>
      <c r="F1336" s="33">
        <v>37.49</v>
      </c>
      <c r="G1336" s="33">
        <v>423.48099999999999</v>
      </c>
      <c r="H1336" s="33">
        <v>423.48099999999999</v>
      </c>
      <c r="I1336" s="33">
        <v>0.52943923579824625</v>
      </c>
      <c r="J1336" s="33">
        <v>50.274000000000001</v>
      </c>
      <c r="K1336" s="33">
        <v>50.274000000000001</v>
      </c>
      <c r="L1336" s="33">
        <v>0.24724132199796975</v>
      </c>
      <c r="M1336" s="33">
        <v>4.5999999999999999E-2</v>
      </c>
      <c r="N1336" s="33">
        <v>4.5999999999999999E-2</v>
      </c>
      <c r="O1336" s="33">
        <v>0.34484600437915153</v>
      </c>
      <c r="P1336" s="33">
        <v>373.20699999999999</v>
      </c>
      <c r="Q1336" s="33">
        <v>373.20699999999999</v>
      </c>
      <c r="R1336" s="33">
        <v>0.28219791380027692</v>
      </c>
      <c r="S1336" s="33">
        <v>619.85</v>
      </c>
      <c r="T1336" s="33">
        <v>0.8</v>
      </c>
      <c r="U1336" s="33"/>
    </row>
    <row r="1337" spans="1:21">
      <c r="A1337" s="41">
        <v>43126</v>
      </c>
      <c r="B1337" s="33" t="s">
        <v>4</v>
      </c>
      <c r="C1337" s="33">
        <v>24</v>
      </c>
      <c r="D1337" s="33">
        <v>90</v>
      </c>
      <c r="E1337" s="33">
        <v>223.96</v>
      </c>
      <c r="F1337" s="33">
        <v>37.44</v>
      </c>
      <c r="G1337" s="33">
        <v>421.57600000000002</v>
      </c>
      <c r="H1337" s="33">
        <v>421.57600000000002</v>
      </c>
      <c r="I1337" s="33">
        <v>0.52986081179824629</v>
      </c>
      <c r="J1337" s="33">
        <v>50.164999999999999</v>
      </c>
      <c r="K1337" s="33">
        <v>50.164999999999999</v>
      </c>
      <c r="L1337" s="33">
        <v>0.24729148699796974</v>
      </c>
      <c r="M1337" s="33">
        <v>4.5999999999999999E-2</v>
      </c>
      <c r="N1337" s="33">
        <v>4.5999999999999999E-2</v>
      </c>
      <c r="O1337" s="33">
        <v>0.34489200437915152</v>
      </c>
      <c r="P1337" s="33">
        <v>371.411</v>
      </c>
      <c r="Q1337" s="33">
        <v>371.411</v>
      </c>
      <c r="R1337" s="33">
        <v>0.28256932480027691</v>
      </c>
      <c r="S1337" s="33">
        <v>603.27</v>
      </c>
      <c r="T1337" s="33">
        <v>0.8</v>
      </c>
      <c r="U1337" s="33"/>
    </row>
    <row r="1338" spans="1:21">
      <c r="A1338" s="41">
        <v>43127</v>
      </c>
      <c r="B1338" s="33" t="s">
        <v>4</v>
      </c>
      <c r="C1338" s="33">
        <v>24</v>
      </c>
      <c r="D1338" s="33">
        <v>90</v>
      </c>
      <c r="E1338" s="33">
        <v>221.71</v>
      </c>
      <c r="F1338" s="33">
        <v>37.07</v>
      </c>
      <c r="G1338" s="33">
        <v>425.66</v>
      </c>
      <c r="H1338" s="33">
        <v>425.66</v>
      </c>
      <c r="I1338" s="33">
        <v>0.53028647179824628</v>
      </c>
      <c r="J1338" s="33">
        <v>50.444000000000003</v>
      </c>
      <c r="K1338" s="33">
        <v>50.444000000000003</v>
      </c>
      <c r="L1338" s="33">
        <v>0.24734193099796975</v>
      </c>
      <c r="M1338" s="33">
        <v>4.7E-2</v>
      </c>
      <c r="N1338" s="33">
        <v>4.7E-2</v>
      </c>
      <c r="O1338" s="33">
        <v>0.34493900437915154</v>
      </c>
      <c r="P1338" s="33">
        <v>375.21600000000001</v>
      </c>
      <c r="Q1338" s="33">
        <v>375.21600000000001</v>
      </c>
      <c r="R1338" s="33">
        <v>0.28294454080027692</v>
      </c>
      <c r="S1338" s="33">
        <v>599.98</v>
      </c>
      <c r="T1338" s="33">
        <v>0.8</v>
      </c>
      <c r="U1338" s="33"/>
    </row>
    <row r="1339" spans="1:21">
      <c r="A1339" s="41">
        <v>43128</v>
      </c>
      <c r="B1339" s="33" t="s">
        <v>4</v>
      </c>
      <c r="C1339" s="33">
        <v>24</v>
      </c>
      <c r="D1339" s="33">
        <v>90</v>
      </c>
      <c r="E1339" s="33">
        <v>225.7</v>
      </c>
      <c r="F1339" s="33">
        <v>36.96</v>
      </c>
      <c r="G1339" s="33">
        <v>520.23199999999997</v>
      </c>
      <c r="H1339" s="33">
        <v>520.23199999999997</v>
      </c>
      <c r="I1339" s="33">
        <v>0.53080670379824624</v>
      </c>
      <c r="J1339" s="33">
        <v>93.655000000000001</v>
      </c>
      <c r="K1339" s="33">
        <v>93.655000000000001</v>
      </c>
      <c r="L1339" s="33">
        <v>0.24743558599796975</v>
      </c>
      <c r="M1339" s="33">
        <v>8.8999999999999996E-2</v>
      </c>
      <c r="N1339" s="33">
        <v>8.8999999999999996E-2</v>
      </c>
      <c r="O1339" s="33">
        <v>0.34502800437915154</v>
      </c>
      <c r="P1339" s="33">
        <v>426.577</v>
      </c>
      <c r="Q1339" s="33">
        <v>426.577</v>
      </c>
      <c r="R1339" s="33">
        <v>0.28337111780027691</v>
      </c>
      <c r="S1339" s="33">
        <v>595.52</v>
      </c>
      <c r="T1339" s="33">
        <v>0.8</v>
      </c>
      <c r="U1339" s="33"/>
    </row>
    <row r="1340" spans="1:21">
      <c r="A1340" s="41">
        <v>43129</v>
      </c>
      <c r="B1340" s="33" t="s">
        <v>4</v>
      </c>
      <c r="C1340" s="33">
        <v>24</v>
      </c>
      <c r="D1340" s="33">
        <v>90</v>
      </c>
      <c r="E1340" s="33">
        <v>226.17</v>
      </c>
      <c r="F1340" s="33">
        <v>36.78</v>
      </c>
      <c r="G1340" s="33">
        <v>503.44499999999999</v>
      </c>
      <c r="H1340" s="33">
        <v>503.44499999999999</v>
      </c>
      <c r="I1340" s="33">
        <v>0.53131014879824623</v>
      </c>
      <c r="J1340" s="33">
        <v>100.26300000000001</v>
      </c>
      <c r="K1340" s="33">
        <v>100.26300000000001</v>
      </c>
      <c r="L1340" s="33">
        <v>0.24753584899796974</v>
      </c>
      <c r="M1340" s="33">
        <v>9.9000000000000005E-2</v>
      </c>
      <c r="N1340" s="33">
        <v>9.9000000000000005E-2</v>
      </c>
      <c r="O1340" s="33">
        <v>0.34512700437915156</v>
      </c>
      <c r="P1340" s="33">
        <v>403.18200000000002</v>
      </c>
      <c r="Q1340" s="33">
        <v>403.18200000000002</v>
      </c>
      <c r="R1340" s="33">
        <v>0.28377429980027691</v>
      </c>
      <c r="S1340" s="33">
        <v>589.70000000000005</v>
      </c>
      <c r="T1340" s="33">
        <v>0.8</v>
      </c>
      <c r="U1340" s="33"/>
    </row>
    <row r="1341" spans="1:21">
      <c r="A1341" s="41">
        <v>43130</v>
      </c>
      <c r="B1341" s="33" t="s">
        <v>4</v>
      </c>
      <c r="C1341" s="33">
        <v>24</v>
      </c>
      <c r="D1341" s="33">
        <v>90</v>
      </c>
      <c r="E1341" s="33">
        <v>223.19</v>
      </c>
      <c r="F1341" s="33">
        <v>36.799999999999997</v>
      </c>
      <c r="G1341" s="33">
        <v>501.64800000000002</v>
      </c>
      <c r="H1341" s="33">
        <v>501.64800000000002</v>
      </c>
      <c r="I1341" s="33">
        <v>0.53181179679824619</v>
      </c>
      <c r="J1341" s="33">
        <v>100.259</v>
      </c>
      <c r="K1341" s="33">
        <v>100.259</v>
      </c>
      <c r="L1341" s="33">
        <v>0.24763610799796973</v>
      </c>
      <c r="M1341" s="33">
        <v>9.6000000000000002E-2</v>
      </c>
      <c r="N1341" s="33">
        <v>9.6000000000000002E-2</v>
      </c>
      <c r="O1341" s="33">
        <v>0.34522300437915154</v>
      </c>
      <c r="P1341" s="33">
        <v>401.38900000000001</v>
      </c>
      <c r="Q1341" s="33">
        <v>401.38900000000001</v>
      </c>
      <c r="R1341" s="33">
        <v>0.28417568880027688</v>
      </c>
      <c r="S1341" s="33">
        <v>589.70000000000005</v>
      </c>
      <c r="T1341" s="33">
        <v>0.8</v>
      </c>
      <c r="U1341" s="33"/>
    </row>
    <row r="1342" spans="1:21">
      <c r="A1342" s="41">
        <v>43131</v>
      </c>
      <c r="B1342" s="33" t="s">
        <v>4</v>
      </c>
      <c r="C1342" s="33">
        <v>24</v>
      </c>
      <c r="D1342" s="33">
        <v>90</v>
      </c>
      <c r="E1342" s="33">
        <v>224.73</v>
      </c>
      <c r="F1342" s="33">
        <v>37.72</v>
      </c>
      <c r="G1342" s="33">
        <v>465.49599999999998</v>
      </c>
      <c r="H1342" s="33">
        <v>465.49599999999998</v>
      </c>
      <c r="I1342" s="33">
        <v>0.5322772927982462</v>
      </c>
      <c r="J1342" s="33">
        <v>92.242000000000004</v>
      </c>
      <c r="K1342" s="33">
        <v>92.242000000000004</v>
      </c>
      <c r="L1342" s="33">
        <v>0.24772834999796972</v>
      </c>
      <c r="M1342" s="33">
        <v>9.6000000000000002E-2</v>
      </c>
      <c r="N1342" s="33">
        <v>9.6000000000000002E-2</v>
      </c>
      <c r="O1342" s="33">
        <v>0.34531900437915153</v>
      </c>
      <c r="P1342" s="33">
        <v>373.25400000000002</v>
      </c>
      <c r="Q1342" s="33">
        <v>373.25400000000002</v>
      </c>
      <c r="R1342" s="33">
        <v>0.28454894280027687</v>
      </c>
      <c r="S1342" s="33">
        <v>604.19000000000005</v>
      </c>
      <c r="T1342" s="33">
        <v>0.8</v>
      </c>
      <c r="U1342" s="33"/>
    </row>
    <row r="1343" spans="1:21">
      <c r="A1343" s="41">
        <v>43132</v>
      </c>
      <c r="B1343" s="33" t="s">
        <v>4</v>
      </c>
      <c r="C1343" s="33">
        <v>24</v>
      </c>
      <c r="D1343" s="33">
        <v>90</v>
      </c>
      <c r="E1343" s="33">
        <v>223.11</v>
      </c>
      <c r="F1343" s="33">
        <v>32.35</v>
      </c>
      <c r="G1343" s="33">
        <v>475.78800000000001</v>
      </c>
      <c r="H1343" s="33">
        <v>475.78800000000001</v>
      </c>
      <c r="I1343" s="33">
        <v>0.53275308079824624</v>
      </c>
      <c r="J1343" s="33">
        <v>94.506</v>
      </c>
      <c r="K1343" s="33">
        <v>94.506</v>
      </c>
      <c r="L1343" s="33">
        <v>0.24782285599796972</v>
      </c>
      <c r="M1343" s="33">
        <v>9.6000000000000002E-2</v>
      </c>
      <c r="N1343" s="33">
        <v>9.6000000000000002E-2</v>
      </c>
      <c r="O1343" s="33">
        <v>0.34541500437915151</v>
      </c>
      <c r="P1343" s="33">
        <v>381.28199999999998</v>
      </c>
      <c r="Q1343" s="33">
        <v>381.28199999999998</v>
      </c>
      <c r="R1343" s="33">
        <v>0.28493022480027685</v>
      </c>
      <c r="S1343" s="33">
        <v>573.80999999999995</v>
      </c>
      <c r="T1343" s="33">
        <v>0.8</v>
      </c>
      <c r="U1343" s="33"/>
    </row>
    <row r="1344" spans="1:21">
      <c r="A1344" s="41">
        <v>43133</v>
      </c>
      <c r="B1344" s="33" t="s">
        <v>4</v>
      </c>
      <c r="C1344" s="33">
        <v>24</v>
      </c>
      <c r="D1344" s="33">
        <v>90</v>
      </c>
      <c r="E1344" s="33">
        <v>224.42</v>
      </c>
      <c r="F1344" s="33">
        <v>33.299999999999997</v>
      </c>
      <c r="G1344" s="33">
        <v>472.14</v>
      </c>
      <c r="H1344" s="33">
        <v>472.14</v>
      </c>
      <c r="I1344" s="33">
        <v>0.53322522079824619</v>
      </c>
      <c r="J1344" s="33">
        <v>94.24</v>
      </c>
      <c r="K1344" s="33">
        <v>94.24</v>
      </c>
      <c r="L1344" s="33">
        <v>0.24791709599796971</v>
      </c>
      <c r="M1344" s="33">
        <v>9.9000000000000005E-2</v>
      </c>
      <c r="N1344" s="33">
        <v>9.9000000000000005E-2</v>
      </c>
      <c r="O1344" s="33">
        <v>0.34551400437915153</v>
      </c>
      <c r="P1344" s="33">
        <v>377.9</v>
      </c>
      <c r="Q1344" s="33">
        <v>377.9</v>
      </c>
      <c r="R1344" s="33">
        <v>0.28530812480027684</v>
      </c>
      <c r="S1344" s="33">
        <v>575.46</v>
      </c>
      <c r="T1344" s="33">
        <v>0.8</v>
      </c>
      <c r="U1344" s="33"/>
    </row>
    <row r="1345" spans="1:21">
      <c r="A1345" s="41">
        <v>43134</v>
      </c>
      <c r="B1345" s="33" t="s">
        <v>4</v>
      </c>
      <c r="C1345" s="33">
        <v>24</v>
      </c>
      <c r="D1345" s="33">
        <v>90</v>
      </c>
      <c r="E1345" s="33">
        <v>222.46</v>
      </c>
      <c r="F1345" s="33">
        <v>33.659999999999997</v>
      </c>
      <c r="G1345" s="33">
        <v>477.53699999999998</v>
      </c>
      <c r="H1345" s="33">
        <v>477.53699999999998</v>
      </c>
      <c r="I1345" s="33">
        <v>0.53370275779824616</v>
      </c>
      <c r="J1345" s="33">
        <v>94.019000000000005</v>
      </c>
      <c r="K1345" s="33">
        <v>94.019000000000005</v>
      </c>
      <c r="L1345" s="33">
        <v>0.24801111499796971</v>
      </c>
      <c r="M1345" s="33">
        <v>0.10100000000000001</v>
      </c>
      <c r="N1345" s="33">
        <v>0.10100000000000001</v>
      </c>
      <c r="O1345" s="33">
        <v>0.34561500437915155</v>
      </c>
      <c r="P1345" s="33">
        <v>383.51799999999997</v>
      </c>
      <c r="Q1345" s="33">
        <v>383.51799999999997</v>
      </c>
      <c r="R1345" s="33">
        <v>0.28569164280027687</v>
      </c>
      <c r="S1345" s="33">
        <v>584.99</v>
      </c>
      <c r="T1345" s="33">
        <v>0.8</v>
      </c>
      <c r="U1345" s="33"/>
    </row>
    <row r="1346" spans="1:21">
      <c r="A1346" s="41">
        <v>43135</v>
      </c>
      <c r="B1346" s="33" t="s">
        <v>4</v>
      </c>
      <c r="C1346" s="33">
        <v>24</v>
      </c>
      <c r="D1346" s="33">
        <v>90</v>
      </c>
      <c r="E1346" s="33">
        <v>225.86</v>
      </c>
      <c r="F1346" s="33">
        <v>36.51</v>
      </c>
      <c r="G1346" s="33">
        <v>483.55</v>
      </c>
      <c r="H1346" s="33">
        <v>483.55</v>
      </c>
      <c r="I1346" s="33">
        <v>0.53418630779824616</v>
      </c>
      <c r="J1346" s="33">
        <v>95.507999999999996</v>
      </c>
      <c r="K1346" s="33">
        <v>95.507999999999996</v>
      </c>
      <c r="L1346" s="33">
        <v>0.24810662299796971</v>
      </c>
      <c r="M1346" s="33">
        <v>0.10199999999999999</v>
      </c>
      <c r="N1346" s="33">
        <v>0.10199999999999999</v>
      </c>
      <c r="O1346" s="33">
        <v>0.34571700437915154</v>
      </c>
      <c r="P1346" s="33">
        <v>388.04199999999997</v>
      </c>
      <c r="Q1346" s="33">
        <v>388.04199999999997</v>
      </c>
      <c r="R1346" s="33">
        <v>0.28607968480027685</v>
      </c>
      <c r="S1346" s="33">
        <v>610.19000000000005</v>
      </c>
      <c r="T1346" s="33">
        <v>0.8</v>
      </c>
      <c r="U1346" s="33"/>
    </row>
    <row r="1347" spans="1:21">
      <c r="A1347" s="41">
        <v>43136</v>
      </c>
      <c r="B1347" s="33" t="s">
        <v>4</v>
      </c>
      <c r="C1347" s="33">
        <v>24</v>
      </c>
      <c r="D1347" s="33">
        <v>90</v>
      </c>
      <c r="E1347" s="33">
        <v>224.27</v>
      </c>
      <c r="F1347" s="33">
        <v>37.51</v>
      </c>
      <c r="G1347" s="33">
        <v>485.53699999999998</v>
      </c>
      <c r="H1347" s="33">
        <v>485.53699999999998</v>
      </c>
      <c r="I1347" s="33">
        <v>0.53467184479824614</v>
      </c>
      <c r="J1347" s="33">
        <v>96.269000000000005</v>
      </c>
      <c r="K1347" s="33">
        <v>96.269000000000005</v>
      </c>
      <c r="L1347" s="33">
        <v>0.24820289199796972</v>
      </c>
      <c r="M1347" s="33">
        <v>0.106</v>
      </c>
      <c r="N1347" s="33">
        <v>0.106</v>
      </c>
      <c r="O1347" s="33">
        <v>0.34582300437915153</v>
      </c>
      <c r="P1347" s="33">
        <v>389.26799999999997</v>
      </c>
      <c r="Q1347" s="33">
        <v>389.26799999999997</v>
      </c>
      <c r="R1347" s="33">
        <v>0.28646895280027684</v>
      </c>
      <c r="S1347" s="33">
        <v>614.92999999999995</v>
      </c>
      <c r="T1347" s="33">
        <v>0.8</v>
      </c>
      <c r="U1347" s="33"/>
    </row>
    <row r="1348" spans="1:21">
      <c r="A1348" s="41">
        <v>43137</v>
      </c>
      <c r="B1348" s="33" t="s">
        <v>4</v>
      </c>
      <c r="C1348" s="33">
        <v>24</v>
      </c>
      <c r="D1348" s="33">
        <v>90</v>
      </c>
      <c r="E1348" s="33">
        <v>222.45</v>
      </c>
      <c r="F1348" s="33">
        <v>36.11</v>
      </c>
      <c r="G1348" s="33">
        <v>493.48</v>
      </c>
      <c r="H1348" s="33">
        <v>493.48</v>
      </c>
      <c r="I1348" s="33">
        <v>0.53516532479824619</v>
      </c>
      <c r="J1348" s="33">
        <v>96.781999999999996</v>
      </c>
      <c r="K1348" s="33">
        <v>96.781999999999996</v>
      </c>
      <c r="L1348" s="33">
        <v>0.24829967399796971</v>
      </c>
      <c r="M1348" s="33">
        <v>0.10199999999999999</v>
      </c>
      <c r="N1348" s="33">
        <v>0.10199999999999999</v>
      </c>
      <c r="O1348" s="33">
        <v>0.34592500437915152</v>
      </c>
      <c r="P1348" s="33">
        <v>396.69799999999998</v>
      </c>
      <c r="Q1348" s="33">
        <v>396.69799999999998</v>
      </c>
      <c r="R1348" s="33">
        <v>0.28686565080027682</v>
      </c>
      <c r="S1348" s="33">
        <v>588.03</v>
      </c>
      <c r="T1348" s="33">
        <v>0.8</v>
      </c>
      <c r="U1348" s="33"/>
    </row>
    <row r="1349" spans="1:21">
      <c r="A1349" s="41">
        <v>43138</v>
      </c>
      <c r="B1349" s="33" t="s">
        <v>4</v>
      </c>
      <c r="C1349" s="33">
        <v>24</v>
      </c>
      <c r="D1349" s="33">
        <v>90</v>
      </c>
      <c r="E1349" s="33">
        <v>221.76</v>
      </c>
      <c r="F1349" s="33">
        <v>34.54</v>
      </c>
      <c r="G1349" s="33">
        <v>473.06099999999998</v>
      </c>
      <c r="H1349" s="33">
        <v>473.06099999999998</v>
      </c>
      <c r="I1349" s="33">
        <v>0.53563838579824619</v>
      </c>
      <c r="J1349" s="33">
        <v>91.375</v>
      </c>
      <c r="K1349" s="33">
        <v>91.375</v>
      </c>
      <c r="L1349" s="33">
        <v>0.24839104899796971</v>
      </c>
      <c r="M1349" s="33">
        <v>0.106</v>
      </c>
      <c r="N1349" s="33">
        <v>0.106</v>
      </c>
      <c r="O1349" s="33">
        <v>0.34603100437915152</v>
      </c>
      <c r="P1349" s="33">
        <v>381.68599999999998</v>
      </c>
      <c r="Q1349" s="33">
        <v>381.68599999999998</v>
      </c>
      <c r="R1349" s="33">
        <v>0.28724733680027681</v>
      </c>
      <c r="S1349" s="33">
        <v>594.78</v>
      </c>
      <c r="T1349" s="33">
        <v>0.8</v>
      </c>
      <c r="U1349" s="33"/>
    </row>
    <row r="1350" spans="1:21">
      <c r="A1350" s="41">
        <v>43139</v>
      </c>
      <c r="B1350" s="33" t="s">
        <v>4</v>
      </c>
      <c r="C1350" s="33">
        <v>24</v>
      </c>
      <c r="D1350" s="33">
        <v>90</v>
      </c>
      <c r="E1350" s="33">
        <v>223.68</v>
      </c>
      <c r="F1350" s="33">
        <v>34.53</v>
      </c>
      <c r="G1350" s="33">
        <v>191.149</v>
      </c>
      <c r="H1350" s="33">
        <v>191.149</v>
      </c>
      <c r="I1350" s="33">
        <v>0.53582953479824613</v>
      </c>
      <c r="J1350" s="33">
        <v>75.875</v>
      </c>
      <c r="K1350" s="33">
        <v>75.875</v>
      </c>
      <c r="L1350" s="33">
        <v>0.24846692399796971</v>
      </c>
      <c r="M1350" s="33">
        <v>7.9000000000000001E-2</v>
      </c>
      <c r="N1350" s="33">
        <v>7.9000000000000001E-2</v>
      </c>
      <c r="O1350" s="33">
        <v>0.34611000437915151</v>
      </c>
      <c r="P1350" s="33">
        <v>115.274</v>
      </c>
      <c r="Q1350" s="33">
        <v>115.274</v>
      </c>
      <c r="R1350" s="33">
        <v>0.28736261080027681</v>
      </c>
      <c r="S1350" s="33">
        <v>609.94000000000005</v>
      </c>
      <c r="T1350" s="33">
        <v>0.8</v>
      </c>
      <c r="U1350" s="33"/>
    </row>
    <row r="1351" spans="1:21">
      <c r="A1351" s="41">
        <v>43140</v>
      </c>
      <c r="B1351" s="33" t="s">
        <v>4</v>
      </c>
      <c r="C1351" s="33">
        <v>24</v>
      </c>
      <c r="D1351" s="33">
        <v>90</v>
      </c>
      <c r="E1351" s="33">
        <v>218.26</v>
      </c>
      <c r="F1351" s="33">
        <v>41.32</v>
      </c>
      <c r="G1351" s="33">
        <v>191.239</v>
      </c>
      <c r="H1351" s="33">
        <v>191.239</v>
      </c>
      <c r="I1351" s="33">
        <v>0.53602077379824609</v>
      </c>
      <c r="J1351" s="33">
        <v>76.664000000000001</v>
      </c>
      <c r="K1351" s="33">
        <v>76.664000000000001</v>
      </c>
      <c r="L1351" s="33">
        <v>0.24854358799796972</v>
      </c>
      <c r="M1351" s="33">
        <v>7.6999999999999999E-2</v>
      </c>
      <c r="N1351" s="33">
        <v>7.6999999999999999E-2</v>
      </c>
      <c r="O1351" s="33">
        <v>0.34618700437915151</v>
      </c>
      <c r="P1351" s="33">
        <v>114.575</v>
      </c>
      <c r="Q1351" s="33">
        <v>114.575</v>
      </c>
      <c r="R1351" s="33">
        <v>0.28747718580027681</v>
      </c>
      <c r="S1351" s="33">
        <v>601.15</v>
      </c>
      <c r="T1351" s="33">
        <v>0.8</v>
      </c>
      <c r="U1351" s="33"/>
    </row>
    <row r="1352" spans="1:21">
      <c r="A1352" s="41">
        <v>43141</v>
      </c>
      <c r="B1352" s="33" t="s">
        <v>4</v>
      </c>
      <c r="C1352" s="33">
        <v>24</v>
      </c>
      <c r="D1352" s="33">
        <v>90</v>
      </c>
      <c r="E1352" s="33">
        <v>219.1</v>
      </c>
      <c r="F1352" s="33">
        <v>34.700000000000003</v>
      </c>
      <c r="G1352" s="33">
        <v>188.68</v>
      </c>
      <c r="H1352" s="33">
        <v>188.68</v>
      </c>
      <c r="I1352" s="33">
        <v>0.53620945379824614</v>
      </c>
      <c r="J1352" s="33">
        <v>77.41</v>
      </c>
      <c r="K1352" s="33">
        <v>77.41</v>
      </c>
      <c r="L1352" s="33">
        <v>0.24862099799796972</v>
      </c>
      <c r="M1352" s="33">
        <v>8.1000000000000003E-2</v>
      </c>
      <c r="N1352" s="33">
        <v>8.1000000000000003E-2</v>
      </c>
      <c r="O1352" s="33">
        <v>0.34626800437915151</v>
      </c>
      <c r="P1352" s="33">
        <v>111.27</v>
      </c>
      <c r="Q1352" s="33">
        <v>111.27</v>
      </c>
      <c r="R1352" s="33">
        <v>0.28758845580027681</v>
      </c>
      <c r="S1352" s="33">
        <v>596.88</v>
      </c>
      <c r="T1352" s="33">
        <v>0.8</v>
      </c>
      <c r="U1352" s="33"/>
    </row>
    <row r="1353" spans="1:21">
      <c r="A1353" s="41">
        <v>43142</v>
      </c>
      <c r="B1353" s="33" t="s">
        <v>4</v>
      </c>
      <c r="C1353" s="33">
        <v>24</v>
      </c>
      <c r="D1353" s="33">
        <v>90</v>
      </c>
      <c r="E1353" s="33">
        <v>222.5</v>
      </c>
      <c r="F1353" s="33">
        <v>33.630000000000003</v>
      </c>
      <c r="G1353" s="33">
        <v>186.70500000000001</v>
      </c>
      <c r="H1353" s="33">
        <v>186.70500000000001</v>
      </c>
      <c r="I1353" s="33">
        <v>0.53639615879824609</v>
      </c>
      <c r="J1353" s="33">
        <v>76.498999999999995</v>
      </c>
      <c r="K1353" s="33">
        <v>76.498999999999995</v>
      </c>
      <c r="L1353" s="33">
        <v>0.24869749699796972</v>
      </c>
      <c r="M1353" s="33">
        <v>8.3000000000000004E-2</v>
      </c>
      <c r="N1353" s="33">
        <v>8.3000000000000004E-2</v>
      </c>
      <c r="O1353" s="33">
        <v>0.34635100437915151</v>
      </c>
      <c r="P1353" s="33">
        <v>110.206</v>
      </c>
      <c r="Q1353" s="33">
        <v>110.206</v>
      </c>
      <c r="R1353" s="33">
        <v>0.28769866180027681</v>
      </c>
      <c r="S1353" s="33">
        <v>602.9</v>
      </c>
      <c r="T1353" s="33">
        <v>0.8</v>
      </c>
      <c r="U1353" s="33"/>
    </row>
    <row r="1354" spans="1:21">
      <c r="A1354" s="41">
        <v>43143</v>
      </c>
      <c r="B1354" s="33" t="s">
        <v>4</v>
      </c>
      <c r="C1354" s="33">
        <v>24</v>
      </c>
      <c r="D1354" s="33">
        <v>90</v>
      </c>
      <c r="E1354" s="33">
        <v>220.51</v>
      </c>
      <c r="F1354" s="33">
        <v>32.1</v>
      </c>
      <c r="G1354" s="33">
        <v>190.726</v>
      </c>
      <c r="H1354" s="33">
        <v>190.726</v>
      </c>
      <c r="I1354" s="33">
        <v>0.53658688479824612</v>
      </c>
      <c r="J1354" s="33">
        <v>78.135999999999996</v>
      </c>
      <c r="K1354" s="33">
        <v>78.135999999999996</v>
      </c>
      <c r="L1354" s="33">
        <v>0.24877563299796973</v>
      </c>
      <c r="M1354" s="33">
        <v>8.4000000000000005E-2</v>
      </c>
      <c r="N1354" s="33">
        <v>8.4000000000000005E-2</v>
      </c>
      <c r="O1354" s="33">
        <v>0.34643500437915148</v>
      </c>
      <c r="P1354" s="33">
        <v>112.59</v>
      </c>
      <c r="Q1354" s="33">
        <v>112.59</v>
      </c>
      <c r="R1354" s="33">
        <v>0.28781125180027683</v>
      </c>
      <c r="S1354" s="33">
        <v>610.11</v>
      </c>
      <c r="T1354" s="33">
        <v>0.8</v>
      </c>
      <c r="U1354" s="33"/>
    </row>
    <row r="1355" spans="1:21">
      <c r="A1355" s="41">
        <v>43144</v>
      </c>
      <c r="B1355" s="33" t="s">
        <v>4</v>
      </c>
      <c r="C1355" s="33">
        <v>24</v>
      </c>
      <c r="D1355" s="33">
        <v>90</v>
      </c>
      <c r="E1355" s="33">
        <v>216.5</v>
      </c>
      <c r="F1355" s="33">
        <v>33.18</v>
      </c>
      <c r="G1355" s="33">
        <v>192.608</v>
      </c>
      <c r="H1355" s="33">
        <v>192.608</v>
      </c>
      <c r="I1355" s="33">
        <v>0.53677949279824611</v>
      </c>
      <c r="J1355" s="33">
        <v>78.123999999999995</v>
      </c>
      <c r="K1355" s="33">
        <v>78.123999999999995</v>
      </c>
      <c r="L1355" s="33">
        <v>0.24885375699796974</v>
      </c>
      <c r="M1355" s="33">
        <v>8.4000000000000005E-2</v>
      </c>
      <c r="N1355" s="33">
        <v>8.4000000000000005E-2</v>
      </c>
      <c r="O1355" s="33">
        <v>0.34651900437915145</v>
      </c>
      <c r="P1355" s="33">
        <v>114.48399999999999</v>
      </c>
      <c r="Q1355" s="33">
        <v>114.48399999999999</v>
      </c>
      <c r="R1355" s="33">
        <v>0.28792573580027686</v>
      </c>
      <c r="S1355" s="33">
        <v>609.6</v>
      </c>
      <c r="T1355" s="33">
        <v>0.8</v>
      </c>
      <c r="U1355" s="33"/>
    </row>
    <row r="1356" spans="1:21">
      <c r="A1356" s="41">
        <v>43145</v>
      </c>
      <c r="B1356" s="33" t="s">
        <v>4</v>
      </c>
      <c r="C1356" s="33">
        <v>24</v>
      </c>
      <c r="D1356" s="33">
        <v>90</v>
      </c>
      <c r="E1356" s="33">
        <v>216.22</v>
      </c>
      <c r="F1356" s="33">
        <v>33.979999999999997</v>
      </c>
      <c r="G1356" s="33">
        <v>192.97300000000001</v>
      </c>
      <c r="H1356" s="33">
        <v>192.97300000000001</v>
      </c>
      <c r="I1356" s="33">
        <v>0.53697246579824609</v>
      </c>
      <c r="J1356" s="33">
        <v>78.078999999999994</v>
      </c>
      <c r="K1356" s="33">
        <v>78.078999999999994</v>
      </c>
      <c r="L1356" s="33">
        <v>0.24893183599796975</v>
      </c>
      <c r="M1356" s="33">
        <v>0.08</v>
      </c>
      <c r="N1356" s="33">
        <v>0.08</v>
      </c>
      <c r="O1356" s="33">
        <v>0.34659900437915148</v>
      </c>
      <c r="P1356" s="33">
        <v>114.89400000000001</v>
      </c>
      <c r="Q1356" s="33">
        <v>114.89400000000001</v>
      </c>
      <c r="R1356" s="33">
        <v>0.28804062980027684</v>
      </c>
      <c r="S1356" s="33">
        <v>618</v>
      </c>
      <c r="T1356" s="33">
        <v>0.8</v>
      </c>
      <c r="U1356" s="33"/>
    </row>
    <row r="1357" spans="1:21">
      <c r="A1357" s="41">
        <v>43146</v>
      </c>
      <c r="B1357" s="33" t="s">
        <v>4</v>
      </c>
      <c r="C1357" s="33">
        <v>24</v>
      </c>
      <c r="D1357" s="33">
        <v>90</v>
      </c>
      <c r="E1357" s="33">
        <v>218.14</v>
      </c>
      <c r="F1357" s="33">
        <v>30.92</v>
      </c>
      <c r="G1357" s="33">
        <v>192.14599999999999</v>
      </c>
      <c r="H1357" s="33">
        <v>192.14599999999999</v>
      </c>
      <c r="I1357" s="33">
        <v>0.53716461179824604</v>
      </c>
      <c r="J1357" s="33">
        <v>78.271000000000001</v>
      </c>
      <c r="K1357" s="33">
        <v>78.271000000000001</v>
      </c>
      <c r="L1357" s="33">
        <v>0.24901010699796974</v>
      </c>
      <c r="M1357" s="33">
        <v>7.6999999999999999E-2</v>
      </c>
      <c r="N1357" s="33">
        <v>7.6999999999999999E-2</v>
      </c>
      <c r="O1357" s="33">
        <v>0.34667600437915147</v>
      </c>
      <c r="P1357" s="33">
        <v>113.875</v>
      </c>
      <c r="Q1357" s="33">
        <v>113.875</v>
      </c>
      <c r="R1357" s="33">
        <v>0.28815450480027682</v>
      </c>
      <c r="S1357" s="33">
        <v>626.85</v>
      </c>
      <c r="T1357" s="33">
        <v>0.8</v>
      </c>
      <c r="U1357" s="33"/>
    </row>
    <row r="1358" spans="1:21">
      <c r="A1358" s="41">
        <v>43147</v>
      </c>
      <c r="B1358" s="33" t="s">
        <v>4</v>
      </c>
      <c r="C1358" s="33">
        <v>24</v>
      </c>
      <c r="D1358" s="33">
        <v>90</v>
      </c>
      <c r="E1358" s="33">
        <v>220.05</v>
      </c>
      <c r="F1358" s="33">
        <v>27.38</v>
      </c>
      <c r="G1358" s="33">
        <v>195.73400000000001</v>
      </c>
      <c r="H1358" s="33">
        <v>195.73400000000001</v>
      </c>
      <c r="I1358" s="33">
        <v>0.53736034579824599</v>
      </c>
      <c r="J1358" s="33">
        <v>78.113</v>
      </c>
      <c r="K1358" s="33">
        <v>78.113</v>
      </c>
      <c r="L1358" s="33">
        <v>0.24908821999796973</v>
      </c>
      <c r="M1358" s="33">
        <v>7.6999999999999999E-2</v>
      </c>
      <c r="N1358" s="33">
        <v>7.6999999999999999E-2</v>
      </c>
      <c r="O1358" s="33">
        <v>0.34675300437915146</v>
      </c>
      <c r="P1358" s="33">
        <v>117.621</v>
      </c>
      <c r="Q1358" s="33">
        <v>117.621</v>
      </c>
      <c r="R1358" s="33">
        <v>0.28827212580027683</v>
      </c>
      <c r="S1358" s="33">
        <v>633.09</v>
      </c>
      <c r="T1358" s="33">
        <v>0.8</v>
      </c>
      <c r="U1358" s="33"/>
    </row>
    <row r="1359" spans="1:21">
      <c r="A1359" s="41">
        <v>43148</v>
      </c>
      <c r="B1359" s="33" t="s">
        <v>4</v>
      </c>
      <c r="C1359" s="33">
        <v>24</v>
      </c>
      <c r="D1359" s="33">
        <v>90</v>
      </c>
      <c r="E1359" s="33">
        <v>215.97</v>
      </c>
      <c r="F1359" s="33">
        <v>38.520000000000003</v>
      </c>
      <c r="G1359" s="33">
        <v>196.732</v>
      </c>
      <c r="H1359" s="33">
        <v>196.732</v>
      </c>
      <c r="I1359" s="33">
        <v>0.53755707779824602</v>
      </c>
      <c r="J1359" s="33">
        <v>78.581999999999994</v>
      </c>
      <c r="K1359" s="33">
        <v>78.581999999999994</v>
      </c>
      <c r="L1359" s="33">
        <v>0.24916680199796973</v>
      </c>
      <c r="M1359" s="33">
        <v>0.08</v>
      </c>
      <c r="N1359" s="33">
        <v>0.08</v>
      </c>
      <c r="O1359" s="33">
        <v>0.34683300437915149</v>
      </c>
      <c r="P1359" s="33">
        <v>118.15</v>
      </c>
      <c r="Q1359" s="33">
        <v>118.15</v>
      </c>
      <c r="R1359" s="33">
        <v>0.28839027580027682</v>
      </c>
      <c r="S1359" s="33">
        <v>640</v>
      </c>
      <c r="T1359" s="33">
        <v>0.8</v>
      </c>
      <c r="U1359" s="33"/>
    </row>
    <row r="1360" spans="1:21">
      <c r="A1360" s="41">
        <v>43149</v>
      </c>
      <c r="B1360" s="33" t="s">
        <v>4</v>
      </c>
      <c r="C1360" s="33">
        <v>24</v>
      </c>
      <c r="D1360" s="33">
        <v>90</v>
      </c>
      <c r="E1360" s="33">
        <v>220.69</v>
      </c>
      <c r="F1360" s="33">
        <v>32.97</v>
      </c>
      <c r="G1360" s="33">
        <v>196.11500000000001</v>
      </c>
      <c r="H1360" s="33">
        <v>196.11500000000001</v>
      </c>
      <c r="I1360" s="33">
        <v>0.53775319279824607</v>
      </c>
      <c r="J1360" s="33">
        <v>78.403000000000006</v>
      </c>
      <c r="K1360" s="33">
        <v>78.403000000000006</v>
      </c>
      <c r="L1360" s="33">
        <v>0.24924520499796973</v>
      </c>
      <c r="M1360" s="33">
        <v>8.1000000000000003E-2</v>
      </c>
      <c r="N1360" s="33">
        <v>8.1000000000000003E-2</v>
      </c>
      <c r="O1360" s="33">
        <v>0.34691400437915149</v>
      </c>
      <c r="P1360" s="33">
        <v>117.712</v>
      </c>
      <c r="Q1360" s="33">
        <v>117.712</v>
      </c>
      <c r="R1360" s="33">
        <v>0.28850798780027681</v>
      </c>
      <c r="S1360" s="33">
        <v>642.71</v>
      </c>
      <c r="T1360" s="33">
        <v>0.8</v>
      </c>
      <c r="U1360" s="33"/>
    </row>
    <row r="1361" spans="1:21">
      <c r="A1361" s="41">
        <v>43150</v>
      </c>
      <c r="B1361" s="33" t="s">
        <v>4</v>
      </c>
      <c r="C1361" s="33">
        <v>24</v>
      </c>
      <c r="D1361" s="33">
        <v>90</v>
      </c>
      <c r="E1361" s="33">
        <v>218.56</v>
      </c>
      <c r="F1361" s="33">
        <v>40.380000000000003</v>
      </c>
      <c r="G1361" s="33">
        <v>424.63499999999999</v>
      </c>
      <c r="H1361" s="33">
        <v>424.63499999999999</v>
      </c>
      <c r="I1361" s="33">
        <v>0.53817782779824608</v>
      </c>
      <c r="J1361" s="33">
        <v>62.613999999999997</v>
      </c>
      <c r="K1361" s="33">
        <v>62.613999999999997</v>
      </c>
      <c r="L1361" s="33">
        <v>0.24930781899796972</v>
      </c>
      <c r="M1361" s="33">
        <v>6.3E-2</v>
      </c>
      <c r="N1361" s="33">
        <v>6.3E-2</v>
      </c>
      <c r="O1361" s="33">
        <v>0.34697700437915147</v>
      </c>
      <c r="P1361" s="33">
        <v>362.02100000000002</v>
      </c>
      <c r="Q1361" s="33">
        <v>362.02100000000002</v>
      </c>
      <c r="R1361" s="33">
        <v>0.2888700088002768</v>
      </c>
      <c r="S1361" s="33">
        <v>638.24</v>
      </c>
      <c r="T1361" s="33">
        <v>0.8</v>
      </c>
      <c r="U1361" s="33"/>
    </row>
    <row r="1362" spans="1:21">
      <c r="A1362" s="41">
        <v>43151</v>
      </c>
      <c r="B1362" s="33" t="s">
        <v>4</v>
      </c>
      <c r="C1362" s="33">
        <v>24</v>
      </c>
      <c r="D1362" s="33">
        <v>90</v>
      </c>
      <c r="E1362" s="33">
        <v>208.15</v>
      </c>
      <c r="F1362" s="33">
        <v>51.2</v>
      </c>
      <c r="G1362" s="33">
        <v>419.56799999999998</v>
      </c>
      <c r="H1362" s="33">
        <v>419.56799999999998</v>
      </c>
      <c r="I1362" s="33">
        <v>0.53859739579824606</v>
      </c>
      <c r="J1362" s="33">
        <v>62.500999999999998</v>
      </c>
      <c r="K1362" s="33">
        <v>62.500999999999998</v>
      </c>
      <c r="L1362" s="33">
        <v>0.24937031999796971</v>
      </c>
      <c r="M1362" s="33">
        <v>6.5000000000000002E-2</v>
      </c>
      <c r="N1362" s="33">
        <v>6.5000000000000002E-2</v>
      </c>
      <c r="O1362" s="33">
        <v>0.34704200437915145</v>
      </c>
      <c r="P1362" s="33">
        <v>357.06700000000001</v>
      </c>
      <c r="Q1362" s="33">
        <v>357.06700000000001</v>
      </c>
      <c r="R1362" s="33">
        <v>0.28922707580027679</v>
      </c>
      <c r="S1362" s="33">
        <v>638.91</v>
      </c>
      <c r="T1362" s="33">
        <v>0.8</v>
      </c>
      <c r="U1362" s="33"/>
    </row>
    <row r="1363" spans="1:21">
      <c r="A1363" s="41">
        <v>43152</v>
      </c>
      <c r="B1363" s="33" t="s">
        <v>4</v>
      </c>
      <c r="C1363" s="33">
        <v>24</v>
      </c>
      <c r="D1363" s="33">
        <v>90</v>
      </c>
      <c r="E1363" s="33">
        <v>213.29</v>
      </c>
      <c r="F1363" s="33">
        <v>46.21</v>
      </c>
      <c r="G1363" s="33">
        <v>418.779</v>
      </c>
      <c r="H1363" s="33">
        <v>418.779</v>
      </c>
      <c r="I1363" s="33">
        <v>0.53901617479824604</v>
      </c>
      <c r="J1363" s="33">
        <v>62.061</v>
      </c>
      <c r="K1363" s="33">
        <v>62.061</v>
      </c>
      <c r="L1363" s="33">
        <v>0.24943238099796972</v>
      </c>
      <c r="M1363" s="33">
        <v>6.4000000000000001E-2</v>
      </c>
      <c r="N1363" s="33">
        <v>6.4000000000000001E-2</v>
      </c>
      <c r="O1363" s="33">
        <v>0.34710600437915146</v>
      </c>
      <c r="P1363" s="33">
        <v>356.71800000000002</v>
      </c>
      <c r="Q1363" s="33">
        <v>356.71800000000002</v>
      </c>
      <c r="R1363" s="33">
        <v>0.28958379380027677</v>
      </c>
      <c r="S1363" s="33">
        <v>634.89</v>
      </c>
      <c r="T1363" s="33">
        <v>0.8</v>
      </c>
      <c r="U1363" s="33"/>
    </row>
    <row r="1364" spans="1:21">
      <c r="A1364" s="41">
        <v>43153</v>
      </c>
      <c r="B1364" s="33" t="s">
        <v>4</v>
      </c>
      <c r="C1364" s="33">
        <v>24</v>
      </c>
      <c r="D1364" s="33">
        <v>90</v>
      </c>
      <c r="E1364" s="33">
        <v>224.58</v>
      </c>
      <c r="F1364" s="33">
        <v>36.200000000000003</v>
      </c>
      <c r="G1364" s="33">
        <v>534.79899999999998</v>
      </c>
      <c r="H1364" s="33">
        <v>534.79899999999998</v>
      </c>
      <c r="I1364" s="33">
        <v>0.53955097379824601</v>
      </c>
      <c r="J1364" s="33">
        <v>94.114000000000004</v>
      </c>
      <c r="K1364" s="33">
        <v>94.114000000000004</v>
      </c>
      <c r="L1364" s="33">
        <v>0.24952649499796972</v>
      </c>
      <c r="M1364" s="33">
        <v>9.7000000000000003E-2</v>
      </c>
      <c r="N1364" s="33">
        <v>9.7000000000000003E-2</v>
      </c>
      <c r="O1364" s="33">
        <v>0.34720300437915147</v>
      </c>
      <c r="P1364" s="33">
        <v>440.685</v>
      </c>
      <c r="Q1364" s="33">
        <v>440.685</v>
      </c>
      <c r="R1364" s="33">
        <v>0.29002447880027676</v>
      </c>
      <c r="S1364" s="33">
        <v>627.16</v>
      </c>
      <c r="T1364" s="33">
        <v>0.8</v>
      </c>
      <c r="U1364" s="33"/>
    </row>
    <row r="1365" spans="1:21">
      <c r="A1365" s="41">
        <v>43154</v>
      </c>
      <c r="B1365" s="33" t="s">
        <v>4</v>
      </c>
      <c r="C1365" s="33">
        <v>24</v>
      </c>
      <c r="D1365" s="33">
        <v>90</v>
      </c>
      <c r="E1365" s="33">
        <v>219.43</v>
      </c>
      <c r="F1365" s="33">
        <v>34.86</v>
      </c>
      <c r="G1365" s="33">
        <v>536.53800000000001</v>
      </c>
      <c r="H1365" s="33">
        <v>536.53800000000001</v>
      </c>
      <c r="I1365" s="33">
        <v>0.54008751179824599</v>
      </c>
      <c r="J1365" s="33">
        <v>92.933999999999997</v>
      </c>
      <c r="K1365" s="33">
        <v>92.933999999999997</v>
      </c>
      <c r="L1365" s="33">
        <v>0.24961942899796971</v>
      </c>
      <c r="M1365" s="33">
        <v>9.6000000000000002E-2</v>
      </c>
      <c r="N1365" s="33">
        <v>9.6000000000000002E-2</v>
      </c>
      <c r="O1365" s="33">
        <v>0.34729900437915145</v>
      </c>
      <c r="P1365" s="33">
        <v>443.60399999999998</v>
      </c>
      <c r="Q1365" s="33">
        <v>443.60399999999998</v>
      </c>
      <c r="R1365" s="33">
        <v>0.29046808280027675</v>
      </c>
      <c r="S1365" s="33">
        <v>626.04</v>
      </c>
      <c r="T1365" s="33">
        <v>0.8</v>
      </c>
      <c r="U1365" s="33"/>
    </row>
    <row r="1366" spans="1:21">
      <c r="A1366" s="41">
        <v>43155</v>
      </c>
      <c r="B1366" s="33" t="s">
        <v>4</v>
      </c>
      <c r="C1366" s="33">
        <v>24</v>
      </c>
      <c r="D1366" s="33">
        <v>90</v>
      </c>
      <c r="E1366" s="33">
        <v>224.92</v>
      </c>
      <c r="F1366" s="33">
        <v>36.57</v>
      </c>
      <c r="G1366" s="33">
        <v>536.63199999999995</v>
      </c>
      <c r="H1366" s="33">
        <v>536.63199999999995</v>
      </c>
      <c r="I1366" s="33">
        <v>0.54062414379824597</v>
      </c>
      <c r="J1366" s="33">
        <v>93.965999999999994</v>
      </c>
      <c r="K1366" s="33">
        <v>93.965999999999994</v>
      </c>
      <c r="L1366" s="33">
        <v>0.24971339499796971</v>
      </c>
      <c r="M1366" s="33">
        <v>9.7000000000000003E-2</v>
      </c>
      <c r="N1366" s="33">
        <v>9.7000000000000003E-2</v>
      </c>
      <c r="O1366" s="33">
        <v>0.34739600437915147</v>
      </c>
      <c r="P1366" s="33">
        <v>442.666</v>
      </c>
      <c r="Q1366" s="33">
        <v>442.666</v>
      </c>
      <c r="R1366" s="33">
        <v>0.29091074880027673</v>
      </c>
      <c r="S1366" s="33">
        <v>625.53</v>
      </c>
      <c r="T1366" s="33">
        <v>0.8</v>
      </c>
      <c r="U1366" s="33"/>
    </row>
    <row r="1367" spans="1:21">
      <c r="A1367" s="41">
        <v>43156</v>
      </c>
      <c r="B1367" s="33" t="s">
        <v>4</v>
      </c>
      <c r="C1367" s="33">
        <v>24</v>
      </c>
      <c r="D1367" s="33">
        <v>90</v>
      </c>
      <c r="E1367" s="33">
        <v>226.2</v>
      </c>
      <c r="F1367" s="33">
        <v>37.159999999999997</v>
      </c>
      <c r="G1367" s="33">
        <v>468.625</v>
      </c>
      <c r="H1367" s="33">
        <v>468.625</v>
      </c>
      <c r="I1367" s="33">
        <v>0.54109276879824597</v>
      </c>
      <c r="J1367" s="33">
        <v>77.343000000000004</v>
      </c>
      <c r="K1367" s="33">
        <v>77.343000000000004</v>
      </c>
      <c r="L1367" s="33">
        <v>0.24979073799796972</v>
      </c>
      <c r="M1367" s="33">
        <v>7.9000000000000001E-2</v>
      </c>
      <c r="N1367" s="33">
        <v>7.9000000000000001E-2</v>
      </c>
      <c r="O1367" s="33">
        <v>0.34747500437915146</v>
      </c>
      <c r="P1367" s="33">
        <v>391.28199999999998</v>
      </c>
      <c r="Q1367" s="33">
        <v>391.28199999999998</v>
      </c>
      <c r="R1367" s="33">
        <v>0.29130203080027672</v>
      </c>
      <c r="S1367" s="33">
        <v>627.04999999999995</v>
      </c>
      <c r="T1367" s="33">
        <v>0.8</v>
      </c>
      <c r="U1367" s="33"/>
    </row>
    <row r="1368" spans="1:21">
      <c r="A1368" s="41">
        <v>43157</v>
      </c>
      <c r="B1368" s="33" t="s">
        <v>4</v>
      </c>
      <c r="C1368" s="33">
        <v>24</v>
      </c>
      <c r="D1368" s="33">
        <v>90</v>
      </c>
      <c r="E1368" s="33">
        <v>223.95</v>
      </c>
      <c r="F1368" s="33">
        <v>36.06</v>
      </c>
      <c r="G1368" s="33">
        <v>471.64100000000002</v>
      </c>
      <c r="H1368" s="33">
        <v>471.64100000000002</v>
      </c>
      <c r="I1368" s="33">
        <v>0.54156440979824594</v>
      </c>
      <c r="J1368" s="33">
        <v>77.950999999999993</v>
      </c>
      <c r="K1368" s="33">
        <v>77.950999999999993</v>
      </c>
      <c r="L1368" s="33">
        <v>0.24986868899796971</v>
      </c>
      <c r="M1368" s="33">
        <v>7.9000000000000001E-2</v>
      </c>
      <c r="N1368" s="33">
        <v>7.9000000000000001E-2</v>
      </c>
      <c r="O1368" s="33">
        <v>0.34755400437915146</v>
      </c>
      <c r="P1368" s="33">
        <v>393.69</v>
      </c>
      <c r="Q1368" s="33">
        <v>393.69</v>
      </c>
      <c r="R1368" s="33">
        <v>0.29169572080027673</v>
      </c>
      <c r="S1368" s="33">
        <v>619.91</v>
      </c>
      <c r="T1368" s="33">
        <v>0.8</v>
      </c>
      <c r="U1368" s="33"/>
    </row>
    <row r="1369" spans="1:21">
      <c r="A1369" s="41">
        <v>43158</v>
      </c>
      <c r="B1369" s="33" t="s">
        <v>4</v>
      </c>
      <c r="C1369" s="33">
        <v>24</v>
      </c>
      <c r="D1369" s="33">
        <v>90</v>
      </c>
      <c r="E1369" s="33">
        <v>218.54</v>
      </c>
      <c r="F1369" s="33">
        <v>40.94</v>
      </c>
      <c r="G1369" s="33">
        <v>468.44299999999998</v>
      </c>
      <c r="H1369" s="33">
        <v>468.44299999999998</v>
      </c>
      <c r="I1369" s="33">
        <v>0.54203285279824598</v>
      </c>
      <c r="J1369" s="33">
        <v>77.923000000000002</v>
      </c>
      <c r="K1369" s="33">
        <v>77.923000000000002</v>
      </c>
      <c r="L1369" s="33">
        <v>0.24994661199796972</v>
      </c>
      <c r="M1369" s="33">
        <v>8.4000000000000005E-2</v>
      </c>
      <c r="N1369" s="33">
        <v>8.4000000000000005E-2</v>
      </c>
      <c r="O1369" s="33">
        <v>0.34763800437915143</v>
      </c>
      <c r="P1369" s="33">
        <v>390.52</v>
      </c>
      <c r="Q1369" s="33">
        <v>390.52</v>
      </c>
      <c r="R1369" s="33">
        <v>0.29208624080027673</v>
      </c>
      <c r="S1369" s="33">
        <v>622.04</v>
      </c>
      <c r="T1369" s="33">
        <v>0.8</v>
      </c>
      <c r="U1369" s="33"/>
    </row>
    <row r="1370" spans="1:21">
      <c r="A1370" s="41">
        <v>43159</v>
      </c>
      <c r="B1370" s="33" t="s">
        <v>4</v>
      </c>
      <c r="C1370" s="33">
        <v>24</v>
      </c>
      <c r="D1370" s="33">
        <v>90</v>
      </c>
      <c r="E1370" s="33">
        <v>226.42</v>
      </c>
      <c r="F1370" s="33">
        <v>35.869999999999997</v>
      </c>
      <c r="G1370" s="33">
        <v>495.33199999999999</v>
      </c>
      <c r="H1370" s="33">
        <v>495.33199999999999</v>
      </c>
      <c r="I1370" s="33">
        <v>0.54252818479824594</v>
      </c>
      <c r="J1370" s="33">
        <v>107.04300000000001</v>
      </c>
      <c r="K1370" s="33">
        <v>107.04300000000001</v>
      </c>
      <c r="L1370" s="33">
        <v>0.25005365499796972</v>
      </c>
      <c r="M1370" s="33">
        <v>0.109</v>
      </c>
      <c r="N1370" s="33">
        <v>0.109</v>
      </c>
      <c r="O1370" s="33">
        <v>0.34774700437915146</v>
      </c>
      <c r="P1370" s="33">
        <v>388.28899999999999</v>
      </c>
      <c r="Q1370" s="33">
        <v>388.28899999999999</v>
      </c>
      <c r="R1370" s="33">
        <v>0.29247452980027672</v>
      </c>
      <c r="S1370" s="33">
        <v>624.22</v>
      </c>
      <c r="T1370" s="33">
        <v>0.8</v>
      </c>
      <c r="U1370" s="33"/>
    </row>
    <row r="1371" spans="1:21">
      <c r="A1371" s="41">
        <v>43160</v>
      </c>
      <c r="B1371" s="33" t="s">
        <v>4</v>
      </c>
      <c r="C1371" s="33">
        <v>24</v>
      </c>
      <c r="D1371" s="33">
        <v>90</v>
      </c>
      <c r="E1371" s="33">
        <v>224.73</v>
      </c>
      <c r="F1371" s="33">
        <v>37.93</v>
      </c>
      <c r="G1371" s="33">
        <v>513.75699999999995</v>
      </c>
      <c r="H1371" s="33">
        <v>513.75699999999995</v>
      </c>
      <c r="I1371" s="33">
        <v>0.54304194179824594</v>
      </c>
      <c r="J1371" s="33">
        <v>110.18</v>
      </c>
      <c r="K1371" s="33">
        <v>110.18</v>
      </c>
      <c r="L1371" s="33">
        <v>0.25016383499796974</v>
      </c>
      <c r="M1371" s="33">
        <v>0.112</v>
      </c>
      <c r="N1371" s="33">
        <v>0.112</v>
      </c>
      <c r="O1371" s="33">
        <v>0.34785900437915146</v>
      </c>
      <c r="P1371" s="33">
        <v>403.577</v>
      </c>
      <c r="Q1371" s="33">
        <v>403.577</v>
      </c>
      <c r="R1371" s="33">
        <v>0.29287810680027671</v>
      </c>
      <c r="S1371" s="33">
        <v>627.52</v>
      </c>
      <c r="T1371" s="33">
        <v>0.8</v>
      </c>
      <c r="U1371" s="33"/>
    </row>
    <row r="1372" spans="1:21">
      <c r="A1372" s="41">
        <v>43161</v>
      </c>
      <c r="B1372" s="33" t="s">
        <v>4</v>
      </c>
      <c r="C1372" s="33">
        <v>24</v>
      </c>
      <c r="D1372" s="33">
        <v>90</v>
      </c>
      <c r="E1372" s="33">
        <v>223.72</v>
      </c>
      <c r="F1372" s="33">
        <v>37.43</v>
      </c>
      <c r="G1372" s="33">
        <v>509.012</v>
      </c>
      <c r="H1372" s="33">
        <v>509.012</v>
      </c>
      <c r="I1372" s="33">
        <v>0.54355095379824592</v>
      </c>
      <c r="J1372" s="33">
        <v>109.164</v>
      </c>
      <c r="K1372" s="33">
        <v>109.164</v>
      </c>
      <c r="L1372" s="33">
        <v>0.25027299899796973</v>
      </c>
      <c r="M1372" s="33">
        <v>0.11700000000000001</v>
      </c>
      <c r="N1372" s="33">
        <v>0.11700000000000001</v>
      </c>
      <c r="O1372" s="33">
        <v>0.34797600437915144</v>
      </c>
      <c r="P1372" s="33">
        <v>399.84800000000001</v>
      </c>
      <c r="Q1372" s="33">
        <v>399.84800000000001</v>
      </c>
      <c r="R1372" s="33">
        <v>0.29327795480027669</v>
      </c>
      <c r="S1372" s="33">
        <v>616.51</v>
      </c>
      <c r="T1372" s="33">
        <v>0.8</v>
      </c>
      <c r="U1372" s="33"/>
    </row>
    <row r="1373" spans="1:21">
      <c r="A1373" s="41">
        <v>43162</v>
      </c>
      <c r="B1373" s="33" t="s">
        <v>4</v>
      </c>
      <c r="C1373" s="33">
        <v>24</v>
      </c>
      <c r="D1373" s="33">
        <v>90</v>
      </c>
      <c r="E1373" s="33">
        <v>226.32</v>
      </c>
      <c r="F1373" s="33">
        <v>36.85</v>
      </c>
      <c r="G1373" s="33">
        <v>443.30900000000003</v>
      </c>
      <c r="H1373" s="33">
        <v>443.30900000000003</v>
      </c>
      <c r="I1373" s="33">
        <v>0.54399426279824592</v>
      </c>
      <c r="J1373" s="33">
        <v>108.508</v>
      </c>
      <c r="K1373" s="33">
        <v>108.508</v>
      </c>
      <c r="L1373" s="33">
        <v>0.25038150699796974</v>
      </c>
      <c r="M1373" s="33">
        <v>0.115</v>
      </c>
      <c r="N1373" s="33">
        <v>0.115</v>
      </c>
      <c r="O1373" s="33">
        <v>0.34809100437915141</v>
      </c>
      <c r="P1373" s="33">
        <v>334.80099999999999</v>
      </c>
      <c r="Q1373" s="33">
        <v>334.80099999999999</v>
      </c>
      <c r="R1373" s="33">
        <v>0.29361275580027668</v>
      </c>
      <c r="S1373" s="33">
        <v>611.98</v>
      </c>
      <c r="T1373" s="33">
        <v>0.8</v>
      </c>
      <c r="U1373" s="33"/>
    </row>
    <row r="1374" spans="1:21">
      <c r="A1374" s="41">
        <v>43163</v>
      </c>
      <c r="B1374" s="33" t="s">
        <v>4</v>
      </c>
      <c r="C1374" s="33">
        <v>24</v>
      </c>
      <c r="D1374" s="33">
        <v>90</v>
      </c>
      <c r="E1374" s="33">
        <v>222.77</v>
      </c>
      <c r="F1374" s="33">
        <v>36.79</v>
      </c>
      <c r="G1374" s="33">
        <v>445.887</v>
      </c>
      <c r="H1374" s="33">
        <v>445.887</v>
      </c>
      <c r="I1374" s="33">
        <v>0.54444014979824595</v>
      </c>
      <c r="J1374" s="33">
        <v>109.738</v>
      </c>
      <c r="K1374" s="33">
        <v>109.738</v>
      </c>
      <c r="L1374" s="33">
        <v>0.25049124499796976</v>
      </c>
      <c r="M1374" s="33">
        <v>0.11600000000000001</v>
      </c>
      <c r="N1374" s="33">
        <v>0.11600000000000001</v>
      </c>
      <c r="O1374" s="33">
        <v>0.34820700437915142</v>
      </c>
      <c r="P1374" s="33">
        <v>336.149</v>
      </c>
      <c r="Q1374" s="33">
        <v>336.149</v>
      </c>
      <c r="R1374" s="33">
        <v>0.29394890480027669</v>
      </c>
      <c r="S1374" s="33">
        <v>614.89</v>
      </c>
      <c r="T1374" s="33">
        <v>0.8</v>
      </c>
      <c r="U1374" s="33"/>
    </row>
    <row r="1375" spans="1:21">
      <c r="A1375" s="41">
        <v>43164</v>
      </c>
      <c r="B1375" s="33" t="s">
        <v>4</v>
      </c>
      <c r="C1375" s="33">
        <v>24</v>
      </c>
      <c r="D1375" s="33">
        <v>90</v>
      </c>
      <c r="E1375" s="33">
        <v>225.58</v>
      </c>
      <c r="F1375" s="33">
        <v>37.159999999999997</v>
      </c>
      <c r="G1375" s="33">
        <v>450.71800000000002</v>
      </c>
      <c r="H1375" s="33">
        <v>450.71800000000002</v>
      </c>
      <c r="I1375" s="33">
        <v>0.54489086779824591</v>
      </c>
      <c r="J1375" s="33">
        <v>109.821</v>
      </c>
      <c r="K1375" s="33">
        <v>109.821</v>
      </c>
      <c r="L1375" s="33">
        <v>0.25060106599796977</v>
      </c>
      <c r="M1375" s="33">
        <v>0.11799999999999999</v>
      </c>
      <c r="N1375" s="33">
        <v>0.11799999999999999</v>
      </c>
      <c r="O1375" s="33">
        <v>0.34832500437915143</v>
      </c>
      <c r="P1375" s="33">
        <v>340.89699999999999</v>
      </c>
      <c r="Q1375" s="33">
        <v>340.89699999999999</v>
      </c>
      <c r="R1375" s="33">
        <v>0.2942898018002767</v>
      </c>
      <c r="S1375" s="33">
        <v>616.85</v>
      </c>
      <c r="T1375" s="33">
        <v>0.8</v>
      </c>
      <c r="U1375" s="33"/>
    </row>
    <row r="1376" spans="1:21">
      <c r="A1376" s="41">
        <v>43165</v>
      </c>
      <c r="B1376" s="33" t="s">
        <v>4</v>
      </c>
      <c r="C1376" s="33">
        <v>24</v>
      </c>
      <c r="D1376" s="33">
        <v>90</v>
      </c>
      <c r="E1376" s="33">
        <v>224.63</v>
      </c>
      <c r="F1376" s="33">
        <v>38.39</v>
      </c>
      <c r="G1376" s="33">
        <v>452.48500000000001</v>
      </c>
      <c r="H1376" s="33">
        <v>452.48500000000001</v>
      </c>
      <c r="I1376" s="33">
        <v>0.54534335279824586</v>
      </c>
      <c r="J1376" s="33">
        <v>108.063</v>
      </c>
      <c r="K1376" s="33">
        <v>108.063</v>
      </c>
      <c r="L1376" s="33">
        <v>0.25070912899796977</v>
      </c>
      <c r="M1376" s="33">
        <v>0.109</v>
      </c>
      <c r="N1376" s="33">
        <v>0.109</v>
      </c>
      <c r="O1376" s="33">
        <v>0.34843400437915145</v>
      </c>
      <c r="P1376" s="33">
        <v>344.42200000000003</v>
      </c>
      <c r="Q1376" s="33">
        <v>344.42200000000003</v>
      </c>
      <c r="R1376" s="33">
        <v>0.29463422380027671</v>
      </c>
      <c r="S1376" s="33">
        <v>628.95000000000005</v>
      </c>
      <c r="T1376" s="33">
        <v>0.8</v>
      </c>
      <c r="U1376" s="33"/>
    </row>
    <row r="1377" spans="1:21">
      <c r="A1377" s="41">
        <v>43166</v>
      </c>
      <c r="B1377" s="33" t="s">
        <v>4</v>
      </c>
      <c r="C1377" s="33">
        <v>24</v>
      </c>
      <c r="D1377" s="33">
        <v>90</v>
      </c>
      <c r="E1377" s="33">
        <v>223.81</v>
      </c>
      <c r="F1377" s="33">
        <v>38.479999999999997</v>
      </c>
      <c r="G1377" s="33">
        <v>456.86900000000003</v>
      </c>
      <c r="H1377" s="33">
        <v>456.86900000000003</v>
      </c>
      <c r="I1377" s="33">
        <v>0.54580022179824583</v>
      </c>
      <c r="J1377" s="33">
        <v>111.604</v>
      </c>
      <c r="K1377" s="33">
        <v>111.604</v>
      </c>
      <c r="L1377" s="33">
        <v>0.25082073299796975</v>
      </c>
      <c r="M1377" s="33">
        <v>0.111</v>
      </c>
      <c r="N1377" s="33">
        <v>0.111</v>
      </c>
      <c r="O1377" s="33">
        <v>0.34854500437915148</v>
      </c>
      <c r="P1377" s="33">
        <v>345.26499999999999</v>
      </c>
      <c r="Q1377" s="33">
        <v>345.26499999999999</v>
      </c>
      <c r="R1377" s="33">
        <v>0.29497948880027669</v>
      </c>
      <c r="S1377" s="33">
        <v>613.73</v>
      </c>
      <c r="T1377" s="33">
        <v>0.8</v>
      </c>
      <c r="U1377" s="33"/>
    </row>
    <row r="1378" spans="1:21">
      <c r="A1378" s="41">
        <v>43167</v>
      </c>
      <c r="B1378" s="33" t="s">
        <v>4</v>
      </c>
      <c r="C1378" s="33">
        <v>24</v>
      </c>
      <c r="D1378" s="33">
        <v>90</v>
      </c>
      <c r="E1378" s="33">
        <v>231.33</v>
      </c>
      <c r="F1378" s="33">
        <v>37.619999999999997</v>
      </c>
      <c r="G1378" s="33">
        <v>463.33499999999998</v>
      </c>
      <c r="H1378" s="33">
        <v>463.33499999999998</v>
      </c>
      <c r="I1378" s="33">
        <v>0.54626355679824579</v>
      </c>
      <c r="J1378" s="33">
        <v>112.282</v>
      </c>
      <c r="K1378" s="33">
        <v>112.282</v>
      </c>
      <c r="L1378" s="33">
        <v>0.25093301499796977</v>
      </c>
      <c r="M1378" s="33">
        <v>0.111</v>
      </c>
      <c r="N1378" s="33">
        <v>0.11